 </c>
      <c r="AA5874" s="61">
        <v>2.260829560659337E-2</v>
      </c>
      <c r="AB5874" s="61">
        <v>6.6888028166926794E-2</v>
      </c>
      <c r="AC5874" s="61">
        <v>8.2816225672750016E-2</v>
      </c>
      <c r="AD5874" s="61">
        <v>2.552778512180635E-2</v>
      </c>
      <c r="AE5874" s="61">
        <v>3.4829454397492216E-2</v>
      </c>
      <c r="AF5874" s="61">
        <v>7.1987175468805106E-2</v>
      </c>
      <c r="AG5874" s="61">
        <v>3.5940782813080788E-2</v>
      </c>
      <c r="AH5874" s="61">
        <v>8.1086185483764006E-2</v>
      </c>
      <c r="AI5874" s="61">
        <v>6.828349506251967E-2</v>
      </c>
      <c r="AJ5874" s="61">
        <v>7.2514858603330762E-2</v>
      </c>
      <c r="AK5874" s="61">
        <v>7.766331307353877E-2</v>
      </c>
      <c r="AL5874" s="61">
        <v>8.5116392557591097E-2</v>
      </c>
      <c r="AM5874" s="61">
        <v>9.0152302292860989E-2</v>
      </c>
      <c r="AN5874" s="61">
        <v>9.6817095886292781E-2</v>
      </c>
      <c r="AO5874" s="61">
        <v>2.4233715544315547E-2</v>
      </c>
      <c r="AP5874" s="61">
        <v>6.3534894248331794E-2</v>
      </c>
      <c r="AQ5874" s="62">
        <f t="shared" si="187"/>
        <v>1</v>
      </c>
    </row>
    <row r="5875" spans="2:43" x14ac:dyDescent="0.25">
      <c r="B5875" s="64">
        <v>5863</v>
      </c>
      <c r="C5875" s="62">
        <v>0.21982069921547728</v>
      </c>
      <c r="D5875" s="62">
        <v>0.18782957144758747</v>
      </c>
      <c r="E5875" s="62">
        <v>2.5161006571797206E-3</v>
      </c>
      <c r="F5875" s="62">
        <v>5.9196112956035135E-2</v>
      </c>
      <c r="G5875" s="62">
        <v>0.11317313997247962</v>
      </c>
      <c r="H5875" s="62">
        <v>5.8401270158186004E-2</v>
      </c>
      <c r="I5875" s="62">
        <v>6.2707723605520252E-2</v>
      </c>
      <c r="J5875" s="62">
        <v>0.10616319681569554</v>
      </c>
      <c r="K5875" s="62">
        <v>3.0026734850174059E-2</v>
      </c>
      <c r="L5875" s="62">
        <v>2.5388104607510331E-3</v>
      </c>
      <c r="M5875" s="62">
        <v>6.6057813001146631E-2</v>
      </c>
      <c r="N5875" s="62">
        <v>3.8799773651056441E-2</v>
      </c>
      <c r="O5875" s="62">
        <v>9.2202275645886733E-2</v>
      </c>
      <c r="P5875" s="62">
        <v>7.7324423523246949E-2</v>
      </c>
      <c r="Q5875" s="62">
        <v>3.7073258252574535E-2</v>
      </c>
      <c r="R5875" s="62">
        <v>0.12298023501983082</v>
      </c>
      <c r="S5875" s="62">
        <v>0.10958052553769275</v>
      </c>
      <c r="T5875" s="62">
        <v>2.1258605892543584E-2</v>
      </c>
      <c r="U5875" s="62">
        <f t="shared" si="186"/>
        <v>0.99999999999999978</v>
      </c>
      <c r="V5875" s="63"/>
      <c r="X5875" s="64">
        <v>5863</v>
      </c>
      <c r="Y5875" s="62">
        <v>0.19468004780806669</v>
      </c>
      <c r="Z5875" s="62">
        <v>0.31986326276456262</v>
      </c>
      <c r="AA5875" s="61">
        <v>4.8342715755436162E-4</v>
      </c>
      <c r="AB5875" s="61">
        <v>3.6722906949992161E-2</v>
      </c>
      <c r="AC5875" s="61">
        <v>0.12147088264151938</v>
      </c>
      <c r="AD5875" s="61">
        <v>6.1375381351613342E-2</v>
      </c>
      <c r="AE5875" s="61">
        <v>3.342621650846133E-2</v>
      </c>
      <c r="AF5875" s="61">
        <v>0.103307828247526</v>
      </c>
      <c r="AG5875" s="61">
        <v>0.12510716413379183</v>
      </c>
      <c r="AH5875" s="61">
        <v>3.8540677097575964E-2</v>
      </c>
      <c r="AI5875" s="61">
        <v>1.5014607516086983E-2</v>
      </c>
      <c r="AJ5875" s="61">
        <v>4.8775922358276387E-2</v>
      </c>
      <c r="AK5875" s="61">
        <v>6.8047727132656818E-2</v>
      </c>
      <c r="AL5875" s="61">
        <v>0.1248735776195927</v>
      </c>
      <c r="AM5875" s="61">
        <v>7.1586543946718553E-2</v>
      </c>
      <c r="AN5875" s="61">
        <v>3.8596089618402482E-2</v>
      </c>
      <c r="AO5875" s="61">
        <v>6.2859122918894908E-2</v>
      </c>
      <c r="AP5875" s="61">
        <v>4.9811924801336546E-2</v>
      </c>
      <c r="AQ5875" s="62">
        <f t="shared" si="187"/>
        <v>0.99999999999999978</v>
      </c>
    </row>
    <row r="5876" spans="2:43" x14ac:dyDescent="0.25">
      <c r="B5876" s="64">
        <v>5864</v>
      </c>
      <c r="C5876" s="62">
        <v>0.21081727345463638</v>
      </c>
      <c r="D5876" s="62">
        <v>0.16154027371699073</v>
      </c>
      <c r="E5876" s="62">
        <v>0.14774426555804587</v>
      </c>
      <c r="F5876" s="62">
        <v>1.5738775928569284E-2</v>
      </c>
      <c r="G5876" s="62">
        <v>7.5119231599632255E-2</v>
      </c>
      <c r="H5876" s="62">
        <v>2.1720835846620771E-2</v>
      </c>
      <c r="I5876" s="62">
        <v>2.4520927984147435E-2</v>
      </c>
      <c r="J5876" s="62">
        <v>3.304198308863808E-2</v>
      </c>
      <c r="K5876" s="62">
        <v>5.9496699039967342E-2</v>
      </c>
      <c r="L5876" s="62">
        <v>5.5735436187191248E-2</v>
      </c>
      <c r="M5876" s="62">
        <v>6.0086284653062413E-2</v>
      </c>
      <c r="N5876" s="62">
        <v>3.929442822256847E-2</v>
      </c>
      <c r="O5876" s="62">
        <v>0.13953710541576392</v>
      </c>
      <c r="P5876" s="62">
        <v>0.11294879904470238</v>
      </c>
      <c r="Q5876" s="62">
        <v>8.5858977369283287E-2</v>
      </c>
      <c r="R5876" s="62">
        <v>3.4820147714571927E-3</v>
      </c>
      <c r="S5876" s="62">
        <v>5.9581536316240108E-2</v>
      </c>
      <c r="T5876" s="62">
        <v>6.6092698974109881E-2</v>
      </c>
      <c r="U5876" s="62">
        <f t="shared" si="186"/>
        <v>0.99999999999999989</v>
      </c>
      <c r="V5876" s="63"/>
      <c r="X5876" s="64">
        <v>5864</v>
      </c>
      <c r="Y5876" s="62">
        <v>0.15468033707908393</v>
      </c>
      <c r="Z5876" s="62">
        <v>6.542111945050566E-2</v>
      </c>
      <c r="AA5876" s="61">
        <v>0.1018376355549773</v>
      </c>
      <c r="AB5876" s="61">
        <v>1.8883362536453563E-2</v>
      </c>
      <c r="AC5876" s="61">
        <v>1.4646869674314781E-2</v>
      </c>
      <c r="AD5876" s="61">
        <v>8.3391535275657819E-2</v>
      </c>
      <c r="AE5876" s="61">
        <v>9.3293792463956901E-2</v>
      </c>
      <c r="AF5876" s="61">
        <v>6.0883797869950219E-2</v>
      </c>
      <c r="AG5876" s="61">
        <v>9.0823763956271175E-2</v>
      </c>
      <c r="AH5876" s="61">
        <v>4.1179589675260843E-2</v>
      </c>
      <c r="AI5876" s="61">
        <v>4.503124333856625E-2</v>
      </c>
      <c r="AJ5876" s="61">
        <v>0.10646598997394084</v>
      </c>
      <c r="AK5876" s="61">
        <v>4.0784062658802474E-2</v>
      </c>
      <c r="AL5876" s="61">
        <v>0.10082773731198413</v>
      </c>
      <c r="AM5876" s="61">
        <v>0.1154682893332989</v>
      </c>
      <c r="AN5876" s="61">
        <v>4.6571795962646989E-2</v>
      </c>
      <c r="AO5876" s="61">
        <v>3.9149775144445745E-2</v>
      </c>
      <c r="AP5876" s="61">
        <v>7.6075926947215082E-4</v>
      </c>
      <c r="AQ5876" s="62">
        <f t="shared" si="187"/>
        <v>1.0000000000000002</v>
      </c>
    </row>
    <row r="5877" spans="2:43" x14ac:dyDescent="0.25">
      <c r="B5877" s="64">
        <v>5865</v>
      </c>
      <c r="C5877" s="62">
        <v>0.19963951108675043</v>
      </c>
      <c r="D5877" s="62">
        <v>0.1167635468878286</v>
      </c>
      <c r="E5877" s="62">
        <v>2.3171723474769802E-2</v>
      </c>
      <c r="F5877" s="62">
        <v>5.4363571513829832E-2</v>
      </c>
      <c r="G5877" s="62">
        <v>2.4449475201996761E-3</v>
      </c>
      <c r="H5877" s="62">
        <v>2.9272828271961707E-2</v>
      </c>
      <c r="I5877" s="62">
        <v>7.267938426452554E-2</v>
      </c>
      <c r="J5877" s="62">
        <v>9.0378250988530182E-2</v>
      </c>
      <c r="K5877" s="62">
        <v>8.3742023129319915E-2</v>
      </c>
      <c r="L5877" s="62">
        <v>7.1657358399346616E-2</v>
      </c>
      <c r="M5877" s="62">
        <v>4.0650431327672411E-2</v>
      </c>
      <c r="N5877" s="62">
        <v>7.542586105510693E-2</v>
      </c>
      <c r="O5877" s="62">
        <v>4.8993791236552384E-2</v>
      </c>
      <c r="P5877" s="62">
        <v>8.623063751089477E-2</v>
      </c>
      <c r="Q5877" s="62">
        <v>0.1020196830174054</v>
      </c>
      <c r="R5877" s="62">
        <v>4.5328149124555656E-2</v>
      </c>
      <c r="S5877" s="62">
        <v>9.9677224629775324E-2</v>
      </c>
      <c r="T5877" s="62">
        <v>7.3964134535553741E-2</v>
      </c>
      <c r="U5877" s="62">
        <f t="shared" si="186"/>
        <v>0.99999999999999989</v>
      </c>
      <c r="V5877" s="63"/>
      <c r="X5877" s="64">
        <v>5865</v>
      </c>
      <c r="Y5877" s="62">
        <v>0.17235604346509742</v>
      </c>
      <c r="Z5877" s="62">
        <v>0.19243019494202224</v>
      </c>
      <c r="AA5877" s="61">
        <v>6.7589835482242252E-3</v>
      </c>
      <c r="AB5877" s="61">
        <v>0.12317840159741698</v>
      </c>
      <c r="AC5877" s="61">
        <v>2.4830351406855185E-2</v>
      </c>
      <c r="AD5877" s="61">
        <v>9.3566021479225034E-2</v>
      </c>
      <c r="AE5877" s="61">
        <v>1.519548890720245E-2</v>
      </c>
      <c r="AF5877" s="61">
        <v>6.2497677138129787E-2</v>
      </c>
      <c r="AG5877" s="61">
        <v>1.900828071246189E-2</v>
      </c>
      <c r="AH5877" s="61">
        <v>3.8804022202013677E-2</v>
      </c>
      <c r="AI5877" s="61">
        <v>3.0028040015652849E-2</v>
      </c>
      <c r="AJ5877" s="61">
        <v>8.9724293583587911E-2</v>
      </c>
      <c r="AK5877" s="61">
        <v>0.13634244150455269</v>
      </c>
      <c r="AL5877" s="61">
        <v>0.11668743883131526</v>
      </c>
      <c r="AM5877" s="61">
        <v>1.2920692973416829E-2</v>
      </c>
      <c r="AN5877" s="61">
        <v>3.0685104110990988E-2</v>
      </c>
      <c r="AO5877" s="61">
        <v>0.12663754827026794</v>
      </c>
      <c r="AP5877" s="61">
        <v>7.3135213718686407E-2</v>
      </c>
      <c r="AQ5877" s="62">
        <f t="shared" si="187"/>
        <v>1.0000000000000002</v>
      </c>
    </row>
    <row r="5878" spans="2:43" x14ac:dyDescent="0.25">
      <c r="B5878" s="64">
        <v>5866</v>
      </c>
      <c r="C5878" s="62">
        <v>0.19981722120363624</v>
      </c>
      <c r="D5878" s="62">
        <v>0.12640288410181563</v>
      </c>
      <c r="E5878" s="62">
        <v>7.3665512634855254E-2</v>
      </c>
      <c r="F5878" s="62">
        <v>4.2346135473143774E-2</v>
      </c>
      <c r="G5878" s="62">
        <v>2.4727269000505994E-2</v>
      </c>
      <c r="H5878" s="62">
        <v>8.6196154744876703E-3</v>
      </c>
      <c r="I5878" s="62">
        <v>8.1614305612417073E-2</v>
      </c>
      <c r="J5878" s="62">
        <v>7.1269655478680222E-2</v>
      </c>
      <c r="K5878" s="62">
        <v>9.6459481184158119E-2</v>
      </c>
      <c r="L5878" s="62">
        <v>6.105258011059423E-2</v>
      </c>
      <c r="M5878" s="62">
        <v>2.4317858635340368E-2</v>
      </c>
      <c r="N5878" s="62">
        <v>0.10072727587191237</v>
      </c>
      <c r="O5878" s="62">
        <v>7.2320588107779082E-2</v>
      </c>
      <c r="P5878" s="62">
        <v>7.7077828273768342E-2</v>
      </c>
      <c r="Q5878" s="62">
        <v>0.10332564593071993</v>
      </c>
      <c r="R5878" s="62">
        <v>4.5707375829082499E-2</v>
      </c>
      <c r="S5878" s="62">
        <v>4.9673894999170611E-2</v>
      </c>
      <c r="T5878" s="62">
        <v>6.7094977383384394E-2</v>
      </c>
      <c r="U5878" s="62">
        <f t="shared" si="186"/>
        <v>0.99999999999999989</v>
      </c>
      <c r="V5878" s="63"/>
      <c r="X5878" s="64">
        <v>5866</v>
      </c>
      <c r="Y5878" s="62">
        <v>0.17645624813912178</v>
      </c>
      <c r="Z5878" s="62">
        <v>0.14591959041288205</v>
      </c>
      <c r="AA5878" s="61">
        <v>7.0841285981510294E-2</v>
      </c>
      <c r="AB5878" s="61">
        <v>3.8961427968688352E-2</v>
      </c>
      <c r="AC5878" s="61">
        <v>3.3439545190894759E-2</v>
      </c>
      <c r="AD5878" s="61">
        <v>9.5591753215625519E-2</v>
      </c>
      <c r="AE5878" s="61">
        <v>5.6573282772872747E-2</v>
      </c>
      <c r="AF5878" s="61">
        <v>0.11554357375216258</v>
      </c>
      <c r="AG5878" s="61">
        <v>5.9199475609547955E-2</v>
      </c>
      <c r="AH5878" s="61">
        <v>0.11106483644388374</v>
      </c>
      <c r="AI5878" s="61">
        <v>1.9922317051377394E-2</v>
      </c>
      <c r="AJ5878" s="61">
        <v>4.3253762957833723E-2</v>
      </c>
      <c r="AK5878" s="61">
        <v>8.5118564897742763E-2</v>
      </c>
      <c r="AL5878" s="61">
        <v>5.0828547232101014E-2</v>
      </c>
      <c r="AM5878" s="61">
        <v>7.4101005711978876E-2</v>
      </c>
      <c r="AN5878" s="61">
        <v>2.4353498987801155E-2</v>
      </c>
      <c r="AO5878" s="61">
        <v>4.7881707804495128E-3</v>
      </c>
      <c r="AP5878" s="61">
        <v>0.11641895144552951</v>
      </c>
      <c r="AQ5878" s="62">
        <f t="shared" si="187"/>
        <v>0.99999999999999978</v>
      </c>
    </row>
    <row r="5879" spans="2:43" x14ac:dyDescent="0.25">
      <c r="B5879" s="64">
        <v>5867</v>
      </c>
      <c r="C5879" s="62">
        <v>0.19118827716924472</v>
      </c>
      <c r="D5879" s="62">
        <v>0.12798367584136688</v>
      </c>
      <c r="E5879" s="62">
        <v>9.5494598320538665E-2</v>
      </c>
      <c r="F5879" s="62">
        <v>6.1088334387872263E-2</v>
      </c>
      <c r="G5879" s="62">
        <v>6.0242931092109528E-2</v>
      </c>
      <c r="H5879" s="62">
        <v>0.11378932753428661</v>
      </c>
      <c r="I5879" s="62">
        <v>9.1831821610901698E-2</v>
      </c>
      <c r="J5879" s="62">
        <v>3.2244216320605951E-2</v>
      </c>
      <c r="K5879" s="62">
        <v>2.4547035151190274E-2</v>
      </c>
      <c r="L5879" s="62">
        <v>7.781260190576389E-2</v>
      </c>
      <c r="M5879" s="62">
        <v>1.6525563731427346E-2</v>
      </c>
      <c r="N5879" s="62">
        <v>8.6609854528404293E-2</v>
      </c>
      <c r="O5879" s="62">
        <v>9.2955367160119633E-3</v>
      </c>
      <c r="P5879" s="62">
        <v>9.4307047325892027E-2</v>
      </c>
      <c r="Q5879" s="62">
        <v>3.4605440608032917E-2</v>
      </c>
      <c r="R5879" s="62">
        <v>7.1109239638068436E-2</v>
      </c>
      <c r="S5879" s="62">
        <v>7.8567541500481258E-2</v>
      </c>
      <c r="T5879" s="62">
        <v>5.1928909628412838E-2</v>
      </c>
      <c r="U5879" s="62">
        <f t="shared" si="186"/>
        <v>0.99999999999999989</v>
      </c>
      <c r="V5879" s="63"/>
      <c r="X5879" s="64">
        <v>5867</v>
      </c>
      <c r="Y5879" s="62">
        <v>0.17250653694698279</v>
      </c>
      <c r="Z5879" s="62">
        <v>0.17522912771870489</v>
      </c>
      <c r="AA5879" s="61">
        <v>1.9978069053045023E-3</v>
      </c>
      <c r="AB5879" s="61">
        <v>5.8737025116479893E-2</v>
      </c>
      <c r="AC5879" s="61">
        <v>3.8928730359870711E-2</v>
      </c>
      <c r="AD5879" s="61">
        <v>2.1525559199757526E-2</v>
      </c>
      <c r="AE5879" s="61">
        <v>9.4126912067894336E-2</v>
      </c>
      <c r="AF5879" s="61">
        <v>8.324280123847802E-2</v>
      </c>
      <c r="AG5879" s="61">
        <v>9.8889739871719728E-2</v>
      </c>
      <c r="AH5879" s="61">
        <v>5.1520672555120793E-2</v>
      </c>
      <c r="AI5879" s="61">
        <v>6.6679943120486931E-2</v>
      </c>
      <c r="AJ5879" s="61">
        <v>3.7904478185459917E-2</v>
      </c>
      <c r="AK5879" s="61">
        <v>9.9112093052364236E-2</v>
      </c>
      <c r="AL5879" s="61">
        <v>7.0569066246217213E-2</v>
      </c>
      <c r="AM5879" s="61">
        <v>0.12965729592230399</v>
      </c>
      <c r="AN5879" s="61">
        <v>2.0322545810908931E-2</v>
      </c>
      <c r="AO5879" s="61">
        <v>0.10481735687781991</v>
      </c>
      <c r="AP5879" s="61">
        <v>2.1967973469813419E-2</v>
      </c>
      <c r="AQ5879" s="62">
        <f t="shared" si="187"/>
        <v>1.0000000000000002</v>
      </c>
    </row>
    <row r="5880" spans="2:43" x14ac:dyDescent="0.25">
      <c r="B5880" s="64">
        <v>5868</v>
      </c>
      <c r="C5880" s="62">
        <v>0.20360928361270425</v>
      </c>
      <c r="D5880" s="62">
        <v>0.13787372073649601</v>
      </c>
      <c r="E5880" s="62">
        <v>7.9138677858045348E-2</v>
      </c>
      <c r="F5880" s="62">
        <v>1.2123105944189713E-2</v>
      </c>
      <c r="G5880" s="62">
        <v>5.1068220066815481E-2</v>
      </c>
      <c r="H5880" s="62">
        <v>7.2088208866564904E-2</v>
      </c>
      <c r="I5880" s="62">
        <v>6.5981115419360303E-2</v>
      </c>
      <c r="J5880" s="62">
        <v>9.6522651424525596E-2</v>
      </c>
      <c r="K5880" s="62">
        <v>7.600728462135091E-2</v>
      </c>
      <c r="L5880" s="62">
        <v>9.1240755093840734E-2</v>
      </c>
      <c r="M5880" s="62">
        <v>6.5476328872569572E-2</v>
      </c>
      <c r="N5880" s="62">
        <v>3.1278013220085936E-2</v>
      </c>
      <c r="O5880" s="62">
        <v>2.056517170934398E-2</v>
      </c>
      <c r="P5880" s="62">
        <v>8.5631821537370006E-2</v>
      </c>
      <c r="Q5880" s="62">
        <v>9.2215129100180093E-2</v>
      </c>
      <c r="R5880" s="62">
        <v>6.1478301405854828E-2</v>
      </c>
      <c r="S5880" s="62">
        <v>7.1018775268148773E-2</v>
      </c>
      <c r="T5880" s="62">
        <v>2.8166439591754043E-2</v>
      </c>
      <c r="U5880" s="62">
        <f t="shared" si="186"/>
        <v>1.0000000000000004</v>
      </c>
      <c r="V5880" s="63"/>
      <c r="X5880" s="64">
        <v>5868</v>
      </c>
      <c r="Y5880" s="62">
        <v>0.17155587558642199</v>
      </c>
      <c r="Z5880" s="62">
        <v>0.16143639499773724</v>
      </c>
      <c r="AA5880" s="61">
        <v>0.11501641051627544</v>
      </c>
      <c r="AB5880" s="61">
        <v>0.1247352374530102</v>
      </c>
      <c r="AC5880" s="61">
        <v>2.8526218392780993E-3</v>
      </c>
      <c r="AD5880" s="61">
        <v>3.3337052778894469E-2</v>
      </c>
      <c r="AE5880" s="61">
        <v>1.5714228799637166E-2</v>
      </c>
      <c r="AF5880" s="61">
        <v>7.9551755600892147E-3</v>
      </c>
      <c r="AG5880" s="61">
        <v>0.12942441627999687</v>
      </c>
      <c r="AH5880" s="61">
        <v>4.8014788575759373E-2</v>
      </c>
      <c r="AI5880" s="61">
        <v>0.10483466765707482</v>
      </c>
      <c r="AJ5880" s="61">
        <v>3.7947193772946829E-2</v>
      </c>
      <c r="AK5880" s="61">
        <v>8.6246817137291404E-2</v>
      </c>
      <c r="AL5880" s="61">
        <v>9.188961700048387E-2</v>
      </c>
      <c r="AM5880" s="61">
        <v>2.2619482342083476E-2</v>
      </c>
      <c r="AN5880" s="61">
        <v>1.8209180313679286E-2</v>
      </c>
      <c r="AO5880" s="61">
        <v>8.4004493780244091E-2</v>
      </c>
      <c r="AP5880" s="61">
        <v>7.7198616193255368E-2</v>
      </c>
      <c r="AQ5880" s="62">
        <f t="shared" si="187"/>
        <v>1</v>
      </c>
    </row>
    <row r="5881" spans="2:43" x14ac:dyDescent="0.25">
      <c r="B5881" s="64">
        <v>5869</v>
      </c>
      <c r="C5881" s="62">
        <v>0.19119052691201352</v>
      </c>
      <c r="D5881" s="62">
        <v>0.14447446287385346</v>
      </c>
      <c r="E5881" s="62">
        <v>0.10644440682316424</v>
      </c>
      <c r="F5881" s="62">
        <v>8.8333826183956243E-2</v>
      </c>
      <c r="G5881" s="62">
        <v>5.6691116982601923E-2</v>
      </c>
      <c r="H5881" s="62">
        <v>9.6905655524138129E-2</v>
      </c>
      <c r="I5881" s="62">
        <v>9.0072675195422294E-2</v>
      </c>
      <c r="J5881" s="62">
        <v>2.831405625189367E-2</v>
      </c>
      <c r="K5881" s="62">
        <v>3.6611182023145832E-2</v>
      </c>
      <c r="L5881" s="62">
        <v>2.2681909703221495E-2</v>
      </c>
      <c r="M5881" s="62">
        <v>6.0600187404947034E-2</v>
      </c>
      <c r="N5881" s="62">
        <v>3.6450825728056836E-2</v>
      </c>
      <c r="O5881" s="62">
        <v>1.9664529887127899E-2</v>
      </c>
      <c r="P5881" s="62">
        <v>0.10257099903946032</v>
      </c>
      <c r="Q5881" s="62">
        <v>6.847729429575837E-2</v>
      </c>
      <c r="R5881" s="62">
        <v>6.4981123677323518E-2</v>
      </c>
      <c r="S5881" s="62">
        <v>9.6213470130596682E-2</v>
      </c>
      <c r="T5881" s="62">
        <v>2.4986741149185584E-2</v>
      </c>
      <c r="U5881" s="62">
        <f t="shared" si="186"/>
        <v>0.99999999999999989</v>
      </c>
      <c r="V5881" s="63"/>
      <c r="X5881" s="64">
        <v>5869</v>
      </c>
      <c r="Y5881" s="62">
        <v>0.15646677974630807</v>
      </c>
      <c r="Z5881" s="62">
        <v>0.11138735419532012</v>
      </c>
      <c r="AA5881" s="61">
        <v>1.6454858795404523E-2</v>
      </c>
      <c r="AB5881" s="61">
        <v>0.11995568608511094</v>
      </c>
      <c r="AC5881" s="61">
        <v>7.7878512850768382E-3</v>
      </c>
      <c r="AD5881" s="61">
        <v>6.4470584955315977E-2</v>
      </c>
      <c r="AE5881" s="61">
        <v>8.4509721768788973E-2</v>
      </c>
      <c r="AF5881" s="61">
        <v>4.8840830388133326E-2</v>
      </c>
      <c r="AG5881" s="61">
        <v>2.8508286230842377E-2</v>
      </c>
      <c r="AH5881" s="61">
        <v>0.11383296984693644</v>
      </c>
      <c r="AI5881" s="61">
        <v>5.8545329121023587E-2</v>
      </c>
      <c r="AJ5881" s="61">
        <v>0.11977547529406769</v>
      </c>
      <c r="AK5881" s="61">
        <v>7.5974599924211045E-2</v>
      </c>
      <c r="AL5881" s="61">
        <v>3.5698607468134143E-2</v>
      </c>
      <c r="AM5881" s="61">
        <v>9.935282584623345E-2</v>
      </c>
      <c r="AN5881" s="61">
        <v>9.1481230320104821E-3</v>
      </c>
      <c r="AO5881" s="61">
        <v>9.5132558736358161E-2</v>
      </c>
      <c r="AP5881" s="61">
        <v>2.2011691222352064E-2</v>
      </c>
      <c r="AQ5881" s="62">
        <f t="shared" si="187"/>
        <v>1.0000000000000002</v>
      </c>
    </row>
    <row r="5882" spans="2:43" x14ac:dyDescent="0.25">
      <c r="B5882" s="64">
        <v>5870</v>
      </c>
      <c r="C5882" s="62">
        <v>0.20303759402823268</v>
      </c>
      <c r="D5882" s="62">
        <v>0.16356424493609439</v>
      </c>
      <c r="E5882" s="62">
        <v>9.7394266060397208E-2</v>
      </c>
      <c r="F5882" s="62">
        <v>3.0448171048466813E-3</v>
      </c>
      <c r="G5882" s="62">
        <v>5.8629455225519274E-2</v>
      </c>
      <c r="H5882" s="62">
        <v>0.104298733792741</v>
      </c>
      <c r="I5882" s="62">
        <v>7.8895358791257336E-2</v>
      </c>
      <c r="J5882" s="62">
        <v>8.9973004587653574E-2</v>
      </c>
      <c r="K5882" s="62">
        <v>8.0037514615385053E-2</v>
      </c>
      <c r="L5882" s="62">
        <v>2.4991552453922403E-2</v>
      </c>
      <c r="M5882" s="62">
        <v>9.3035153878611374E-2</v>
      </c>
      <c r="N5882" s="62">
        <v>1.246079195280498E-2</v>
      </c>
      <c r="O5882" s="62">
        <v>9.7609978245889364E-2</v>
      </c>
      <c r="P5882" s="62">
        <v>7.9907971874088102E-2</v>
      </c>
      <c r="Q5882" s="62">
        <v>8.3373876470707597E-2</v>
      </c>
      <c r="R5882" s="62">
        <v>4.0172042163354349E-2</v>
      </c>
      <c r="S5882" s="62">
        <v>2.4641232930770893E-2</v>
      </c>
      <c r="T5882" s="62">
        <v>3.1534249852050646E-2</v>
      </c>
      <c r="U5882" s="62">
        <f t="shared" si="186"/>
        <v>1</v>
      </c>
      <c r="V5882" s="63"/>
      <c r="X5882" s="64">
        <v>5870</v>
      </c>
      <c r="Y5882" s="62">
        <v>0.16673724821443353</v>
      </c>
      <c r="Z5882" s="62">
        <v>0.2203476948238863</v>
      </c>
      <c r="AA5882" s="61">
        <v>3.1728027001289787E-2</v>
      </c>
      <c r="AB5882" s="61">
        <v>5.2279514242026155E-2</v>
      </c>
      <c r="AC5882" s="61">
        <v>5.5849367287533737E-2</v>
      </c>
      <c r="AD5882" s="61">
        <v>8.6655042071765276E-2</v>
      </c>
      <c r="AE5882" s="61">
        <v>9.6530040790147445E-2</v>
      </c>
      <c r="AF5882" s="61">
        <v>3.6849232295570314E-2</v>
      </c>
      <c r="AG5882" s="61">
        <v>5.0834648208755676E-2</v>
      </c>
      <c r="AH5882" s="61">
        <v>0.11717705892662741</v>
      </c>
      <c r="AI5882" s="61">
        <v>6.4337090985734938E-2</v>
      </c>
      <c r="AJ5882" s="61">
        <v>7.3256929877830196E-2</v>
      </c>
      <c r="AK5882" s="61">
        <v>0.10186427816685883</v>
      </c>
      <c r="AL5882" s="61">
        <v>3.2464486038017569E-2</v>
      </c>
      <c r="AM5882" s="61">
        <v>2.3831948343609157E-2</v>
      </c>
      <c r="AN5882" s="61">
        <v>4.7613896112614879E-2</v>
      </c>
      <c r="AO5882" s="61">
        <v>0.11219723513670848</v>
      </c>
      <c r="AP5882" s="61">
        <v>1.6531204514910056E-2</v>
      </c>
      <c r="AQ5882" s="62">
        <f t="shared" si="187"/>
        <v>0.99999999999999989</v>
      </c>
    </row>
    <row r="5883" spans="2:43" x14ac:dyDescent="0.25">
      <c r="B5883" s="64">
        <v>5871</v>
      </c>
      <c r="C5883" s="62">
        <v>0.18202094296089488</v>
      </c>
      <c r="D5883" s="62">
        <v>0.13873845750867567</v>
      </c>
      <c r="E5883" s="62">
        <v>0.11748552507489247</v>
      </c>
      <c r="F5883" s="62">
        <v>2.7500122768639716E-2</v>
      </c>
      <c r="G5883" s="62">
        <v>1.3771222294979391E-2</v>
      </c>
      <c r="H5883" s="62">
        <v>0.11130127731513971</v>
      </c>
      <c r="I5883" s="62">
        <v>2.2118207538997431E-2</v>
      </c>
      <c r="J5883" s="62">
        <v>2.5977827344863699E-2</v>
      </c>
      <c r="K5883" s="62">
        <v>9.0582479903690127E-3</v>
      </c>
      <c r="L5883" s="62">
        <v>5.0406313347799221E-2</v>
      </c>
      <c r="M5883" s="62">
        <v>8.924384025399805E-2</v>
      </c>
      <c r="N5883" s="62">
        <v>7.3968016824438904E-2</v>
      </c>
      <c r="O5883" s="62">
        <v>5.7477448246853975E-2</v>
      </c>
      <c r="P5883" s="62">
        <v>3.004001245548707E-2</v>
      </c>
      <c r="Q5883" s="62">
        <v>0.11552898515522289</v>
      </c>
      <c r="R5883" s="62">
        <v>9.845076510470184E-2</v>
      </c>
      <c r="S5883" s="62">
        <v>8.7368394611889957E-2</v>
      </c>
      <c r="T5883" s="62">
        <v>7.0303793671726608E-2</v>
      </c>
      <c r="U5883" s="62">
        <f t="shared" si="186"/>
        <v>0.99999999999999989</v>
      </c>
      <c r="V5883" s="63"/>
      <c r="X5883" s="64">
        <v>5871</v>
      </c>
      <c r="Y5883" s="62">
        <v>0.18061152788642196</v>
      </c>
      <c r="Z5883" s="62">
        <v>0.24092433724669196</v>
      </c>
      <c r="AA5883" s="61">
        <v>0.12724245824296493</v>
      </c>
      <c r="AB5883" s="61">
        <v>7.6518409545258737E-2</v>
      </c>
      <c r="AC5883" s="61">
        <v>9.8052346537660234E-2</v>
      </c>
      <c r="AD5883" s="61">
        <v>3.7448953739097172E-2</v>
      </c>
      <c r="AE5883" s="61">
        <v>0.12130080205086535</v>
      </c>
      <c r="AF5883" s="61">
        <v>3.3179949365178672E-2</v>
      </c>
      <c r="AG5883" s="61">
        <v>1.2326020096051301E-2</v>
      </c>
      <c r="AH5883" s="61">
        <v>4.3377684073487854E-2</v>
      </c>
      <c r="AI5883" s="61">
        <v>7.0350231977977878E-2</v>
      </c>
      <c r="AJ5883" s="61">
        <v>7.5703939221046818E-2</v>
      </c>
      <c r="AK5883" s="61">
        <v>1.3025900762103181E-2</v>
      </c>
      <c r="AL5883" s="61">
        <v>0.1195922134764434</v>
      </c>
      <c r="AM5883" s="61">
        <v>5.6729849181002448E-2</v>
      </c>
      <c r="AN5883" s="61">
        <v>3.2806715658629353E-2</v>
      </c>
      <c r="AO5883" s="61">
        <v>1.2600722202318596E-2</v>
      </c>
      <c r="AP5883" s="61">
        <v>6.9743803869914051E-2</v>
      </c>
      <c r="AQ5883" s="62">
        <f t="shared" si="187"/>
        <v>1</v>
      </c>
    </row>
    <row r="5884" spans="2:43" x14ac:dyDescent="0.25">
      <c r="B5884" s="64">
        <v>5872</v>
      </c>
      <c r="C5884" s="62">
        <v>0.22483272508023494</v>
      </c>
      <c r="D5884" s="62">
        <v>0.16124943135367256</v>
      </c>
      <c r="E5884" s="62">
        <v>2.0240780713410279E-2</v>
      </c>
      <c r="F5884" s="62">
        <v>0.11057683311316366</v>
      </c>
      <c r="G5884" s="62">
        <v>9.5816158492694439E-2</v>
      </c>
      <c r="H5884" s="62">
        <v>7.2969868313147529E-2</v>
      </c>
      <c r="I5884" s="62">
        <v>3.1817497603844183E-2</v>
      </c>
      <c r="J5884" s="62">
        <v>0.11358151645411377</v>
      </c>
      <c r="K5884" s="62">
        <v>7.2481674334008248E-2</v>
      </c>
      <c r="L5884" s="62">
        <v>0.13938803553000348</v>
      </c>
      <c r="M5884" s="62">
        <v>6.4118079573212639E-2</v>
      </c>
      <c r="N5884" s="62">
        <v>9.9803211342238615E-2</v>
      </c>
      <c r="O5884" s="62">
        <v>1.0303128914800549E-2</v>
      </c>
      <c r="P5884" s="62">
        <v>1.041267937557798E-2</v>
      </c>
      <c r="Q5884" s="62">
        <v>4.3564211161611466E-2</v>
      </c>
      <c r="R5884" s="62">
        <v>1.1137030540373313E-2</v>
      </c>
      <c r="S5884" s="62">
        <v>9.667138414929935E-2</v>
      </c>
      <c r="T5884" s="62">
        <v>7.1179103885003871E-3</v>
      </c>
      <c r="U5884" s="62">
        <f t="shared" si="186"/>
        <v>0.99999999999999989</v>
      </c>
      <c r="V5884" s="63"/>
      <c r="X5884" s="64">
        <v>5872</v>
      </c>
      <c r="Y5884" s="62">
        <v>0.17799107956365631</v>
      </c>
      <c r="Z5884" s="62">
        <v>0.15703403904138369</v>
      </c>
      <c r="AA5884" s="61">
        <v>1.2276360720020276E-2</v>
      </c>
      <c r="AB5884" s="61">
        <v>7.1449648749919839E-2</v>
      </c>
      <c r="AC5884" s="61">
        <v>5.0305787441924349E-2</v>
      </c>
      <c r="AD5884" s="61">
        <v>3.3257934318063329E-2</v>
      </c>
      <c r="AE5884" s="61">
        <v>7.6519519920412518E-2</v>
      </c>
      <c r="AF5884" s="61">
        <v>9.2657687960932295E-2</v>
      </c>
      <c r="AG5884" s="61">
        <v>2.5443100302868411E-2</v>
      </c>
      <c r="AH5884" s="61">
        <v>7.9875507181162986E-2</v>
      </c>
      <c r="AI5884" s="61">
        <v>6.190004263817396E-2</v>
      </c>
      <c r="AJ5884" s="61">
        <v>3.1090161450417216E-2</v>
      </c>
      <c r="AK5884" s="61">
        <v>2.5877569674973257E-2</v>
      </c>
      <c r="AL5884" s="61">
        <v>3.3031389882586762E-2</v>
      </c>
      <c r="AM5884" s="61">
        <v>9.5401902818510173E-2</v>
      </c>
      <c r="AN5884" s="61">
        <v>0.10627222287371121</v>
      </c>
      <c r="AO5884" s="61">
        <v>0.10661795069479936</v>
      </c>
      <c r="AP5884" s="61">
        <v>9.8023213371524059E-2</v>
      </c>
      <c r="AQ5884" s="62">
        <f t="shared" si="187"/>
        <v>1</v>
      </c>
    </row>
    <row r="5885" spans="2:43" x14ac:dyDescent="0.25">
      <c r="B5885" s="64">
        <v>5873</v>
      </c>
      <c r="C5885" s="62">
        <v>0.2237338649007754</v>
      </c>
      <c r="D5885" s="62">
        <v>0.16788492971466931</v>
      </c>
      <c r="E5885" s="62">
        <v>0.12018854764022825</v>
      </c>
      <c r="F5885" s="62">
        <v>6.1279158812786054E-2</v>
      </c>
      <c r="G5885" s="62">
        <v>0.11593965396754977</v>
      </c>
      <c r="H5885" s="62">
        <v>8.555896621099611E-2</v>
      </c>
      <c r="I5885" s="62">
        <v>0.10162352434892236</v>
      </c>
      <c r="J5885" s="62">
        <v>0.11341364529165172</v>
      </c>
      <c r="K5885" s="62">
        <v>1.6590420818660124E-2</v>
      </c>
      <c r="L5885" s="62">
        <v>3.2373714839550776E-3</v>
      </c>
      <c r="M5885" s="62">
        <v>1.8486259938011076E-2</v>
      </c>
      <c r="N5885" s="62">
        <v>7.9970563847113457E-2</v>
      </c>
      <c r="O5885" s="62">
        <v>4.4666397642834414E-2</v>
      </c>
      <c r="P5885" s="62">
        <v>4.952088942831831E-2</v>
      </c>
      <c r="Q5885" s="62">
        <v>6.1412032596734722E-2</v>
      </c>
      <c r="R5885" s="62">
        <v>4.4972397851190282E-2</v>
      </c>
      <c r="S5885" s="62">
        <v>6.5880135413546995E-2</v>
      </c>
      <c r="T5885" s="62">
        <v>1.7260034707501253E-2</v>
      </c>
      <c r="U5885" s="62">
        <f t="shared" si="186"/>
        <v>0.99999999999999989</v>
      </c>
      <c r="V5885" s="63"/>
      <c r="X5885" s="64">
        <v>5873</v>
      </c>
      <c r="Y5885" s="62">
        <v>0.18671961304996604</v>
      </c>
      <c r="Z5885" s="62">
        <v>0.31341625886910951</v>
      </c>
      <c r="AA5885" s="61">
        <v>5.7169475922187851E-2</v>
      </c>
      <c r="AB5885" s="61">
        <v>0.13472020516030234</v>
      </c>
      <c r="AC5885" s="61">
        <v>7.4555771877584484E-2</v>
      </c>
      <c r="AD5885" s="61">
        <v>1.0257482804064027E-2</v>
      </c>
      <c r="AE5885" s="61">
        <v>9.0995906470126495E-2</v>
      </c>
      <c r="AF5885" s="61">
        <v>1.2510295001970309E-2</v>
      </c>
      <c r="AG5885" s="61">
        <v>3.0700094585069424E-2</v>
      </c>
      <c r="AH5885" s="61">
        <v>5.9593398362838314E-3</v>
      </c>
      <c r="AI5885" s="61">
        <v>9.2494165451198512E-2</v>
      </c>
      <c r="AJ5885" s="61">
        <v>6.6506417803470275E-2</v>
      </c>
      <c r="AK5885" s="61">
        <v>0.12828203842736119</v>
      </c>
      <c r="AL5885" s="61">
        <v>6.2091104047074547E-2</v>
      </c>
      <c r="AM5885" s="61">
        <v>1.7531193856472234E-2</v>
      </c>
      <c r="AN5885" s="61">
        <v>1.4500043583347671E-2</v>
      </c>
      <c r="AO5885" s="61">
        <v>0.1560736646787094</v>
      </c>
      <c r="AP5885" s="61">
        <v>4.5652800494777275E-2</v>
      </c>
      <c r="AQ5885" s="62">
        <f t="shared" si="187"/>
        <v>1</v>
      </c>
    </row>
    <row r="5886" spans="2:43" x14ac:dyDescent="0.25">
      <c r="B5886" s="64">
        <v>5874</v>
      </c>
      <c r="C5886" s="62">
        <v>0.20119530216602263</v>
      </c>
      <c r="D5886" s="62">
        <v>0.13698935175125349</v>
      </c>
      <c r="E5886" s="62">
        <v>6.6558445793540491E-2</v>
      </c>
      <c r="F5886" s="62">
        <v>9.1535173601765593E-2</v>
      </c>
      <c r="G5886" s="62">
        <v>6.741801709186857E-4</v>
      </c>
      <c r="H5886" s="62">
        <v>0.10062656118068886</v>
      </c>
      <c r="I5886" s="62">
        <v>6.2152862416084836E-2</v>
      </c>
      <c r="J5886" s="62">
        <v>9.6028007159745118E-2</v>
      </c>
      <c r="K5886" s="62">
        <v>7.1872995972299084E-2</v>
      </c>
      <c r="L5886" s="62">
        <v>0.11318976694068961</v>
      </c>
      <c r="M5886" s="62">
        <v>3.1767057394716476E-2</v>
      </c>
      <c r="N5886" s="62">
        <v>3.7420552706923398E-2</v>
      </c>
      <c r="O5886" s="62">
        <v>9.0836929145443807E-2</v>
      </c>
      <c r="P5886" s="62">
        <v>3.0977286822682071E-2</v>
      </c>
      <c r="Q5886" s="62">
        <v>1.2978354659614916E-3</v>
      </c>
      <c r="R5886" s="62">
        <v>8.4610565459837431E-2</v>
      </c>
      <c r="S5886" s="62">
        <v>1.640697626746412E-2</v>
      </c>
      <c r="T5886" s="62">
        <v>0.1040448035012391</v>
      </c>
      <c r="U5886" s="62">
        <f t="shared" si="186"/>
        <v>1.0000000000000002</v>
      </c>
      <c r="V5886" s="63"/>
      <c r="X5886" s="64">
        <v>5874</v>
      </c>
      <c r="Y5886" s="62">
        <v>0.17060085687475349</v>
      </c>
      <c r="Z5886" s="62">
        <v>0.17206439301261292</v>
      </c>
      <c r="AA5886" s="61">
        <v>1.6924518509830386E-2</v>
      </c>
      <c r="AB5886" s="61">
        <v>6.3512544674192969E-2</v>
      </c>
      <c r="AC5886" s="61">
        <v>6.045051746988013E-2</v>
      </c>
      <c r="AD5886" s="61">
        <v>9.9830896915875059E-2</v>
      </c>
      <c r="AE5886" s="61">
        <v>8.7954619466276446E-2</v>
      </c>
      <c r="AF5886" s="61">
        <v>9.9706634989546739E-2</v>
      </c>
      <c r="AG5886" s="61">
        <v>7.7526677618537871E-4</v>
      </c>
      <c r="AH5886" s="61">
        <v>9.6275157306078746E-2</v>
      </c>
      <c r="AI5886" s="61">
        <v>2.7082430075552853E-2</v>
      </c>
      <c r="AJ5886" s="61">
        <v>0.11224195581169674</v>
      </c>
      <c r="AK5886" s="61">
        <v>7.676146324082736E-2</v>
      </c>
      <c r="AL5886" s="61">
        <v>0.13365930009193727</v>
      </c>
      <c r="AM5886" s="61">
        <v>8.0750793615731259E-2</v>
      </c>
      <c r="AN5886" s="61">
        <v>1.7234536230125534E-3</v>
      </c>
      <c r="AO5886" s="61">
        <v>6.8567251101202594E-3</v>
      </c>
      <c r="AP5886" s="61">
        <v>3.5493722323255761E-2</v>
      </c>
      <c r="AQ5886" s="62">
        <f t="shared" si="187"/>
        <v>0.99999999999999978</v>
      </c>
    </row>
    <row r="5887" spans="2:43" x14ac:dyDescent="0.25">
      <c r="B5887" s="64">
        <v>5875</v>
      </c>
      <c r="C5887" s="62">
        <v>0.20630102738354181</v>
      </c>
      <c r="D5887" s="62">
        <v>0.15891756081643482</v>
      </c>
      <c r="E5887" s="62">
        <v>9.2908865265734136E-2</v>
      </c>
      <c r="F5887" s="62">
        <v>7.506894739928105E-2</v>
      </c>
      <c r="G5887" s="62">
        <v>6.3158576901756094E-2</v>
      </c>
      <c r="H5887" s="62">
        <v>7.0021786212984688E-2</v>
      </c>
      <c r="I5887" s="62">
        <v>5.9619965716300287E-2</v>
      </c>
      <c r="J5887" s="62">
        <v>8.7947029232627677E-2</v>
      </c>
      <c r="K5887" s="62">
        <v>7.8842792043704174E-2</v>
      </c>
      <c r="L5887" s="62">
        <v>5.9467448941250708E-2</v>
      </c>
      <c r="M5887" s="62">
        <v>7.4565020733936227E-2</v>
      </c>
      <c r="N5887" s="62">
        <v>9.3384621413126243E-2</v>
      </c>
      <c r="O5887" s="62">
        <v>3.885426025908667E-2</v>
      </c>
      <c r="P5887" s="62">
        <v>1.2582418334294153E-2</v>
      </c>
      <c r="Q5887" s="62">
        <v>4.589969052399874E-2</v>
      </c>
      <c r="R5887" s="62">
        <v>8.0571461024055629E-2</v>
      </c>
      <c r="S5887" s="62">
        <v>3.3341635398197358E-2</v>
      </c>
      <c r="T5887" s="62">
        <v>3.3765480599666053E-2</v>
      </c>
      <c r="U5887" s="62">
        <f t="shared" si="186"/>
        <v>1</v>
      </c>
      <c r="V5887" s="63"/>
      <c r="X5887" s="64">
        <v>5875</v>
      </c>
      <c r="Y5887" s="62">
        <v>0.18588287189269803</v>
      </c>
      <c r="Z5887" s="62">
        <v>0.10188762890692006</v>
      </c>
      <c r="AA5887" s="61">
        <v>2.9711944893885671E-2</v>
      </c>
      <c r="AB5887" s="61">
        <v>1.8240226970670501E-2</v>
      </c>
      <c r="AC5887" s="61">
        <v>3.7853829485824948E-2</v>
      </c>
      <c r="AD5887" s="61">
        <v>6.0154733040391782E-2</v>
      </c>
      <c r="AE5887" s="61">
        <v>9.6527163789137505E-2</v>
      </c>
      <c r="AF5887" s="61">
        <v>0.12054404296611372</v>
      </c>
      <c r="AG5887" s="61">
        <v>9.0222444217496839E-2</v>
      </c>
      <c r="AH5887" s="61">
        <v>9.7275162985009156E-2</v>
      </c>
      <c r="AI5887" s="61">
        <v>8.8158555367480185E-2</v>
      </c>
      <c r="AJ5887" s="61">
        <v>0.11166555221210984</v>
      </c>
      <c r="AK5887" s="61">
        <v>2.1677980244709388E-2</v>
      </c>
      <c r="AL5887" s="61">
        <v>2.4121509588915076E-2</v>
      </c>
      <c r="AM5887" s="61">
        <v>4.5731619158672519E-3</v>
      </c>
      <c r="AN5887" s="61">
        <v>5.9477520008317325E-2</v>
      </c>
      <c r="AO5887" s="61">
        <v>5.8923581607680957E-2</v>
      </c>
      <c r="AP5887" s="61">
        <v>8.0872590706389941E-2</v>
      </c>
      <c r="AQ5887" s="62">
        <f t="shared" si="187"/>
        <v>1</v>
      </c>
    </row>
    <row r="5888" spans="2:43" x14ac:dyDescent="0.25">
      <c r="B5888" s="64">
        <v>5876</v>
      </c>
      <c r="C5888" s="62">
        <v>0.20104465968194052</v>
      </c>
      <c r="D5888" s="62">
        <v>0.14036627676867144</v>
      </c>
      <c r="E5888" s="62">
        <v>8.0357810518906433E-3</v>
      </c>
      <c r="F5888" s="62">
        <v>3.4688416704836904E-2</v>
      </c>
      <c r="G5888" s="62">
        <v>2.320425925678813E-2</v>
      </c>
      <c r="H5888" s="62">
        <v>4.3736108440167017E-2</v>
      </c>
      <c r="I5888" s="62">
        <v>2.905781837577865E-2</v>
      </c>
      <c r="J5888" s="62">
        <v>0.1006728583168633</v>
      </c>
      <c r="K5888" s="62">
        <v>8.3307781576025378E-2</v>
      </c>
      <c r="L5888" s="62">
        <v>5.4428423574625635E-2</v>
      </c>
      <c r="M5888" s="62">
        <v>7.8466355860465131E-2</v>
      </c>
      <c r="N5888" s="62">
        <v>9.9124313702440625E-2</v>
      </c>
      <c r="O5888" s="62">
        <v>8.2128998593187716E-2</v>
      </c>
      <c r="P5888" s="62">
        <v>6.7417482034338866E-2</v>
      </c>
      <c r="Q5888" s="62">
        <v>7.8277136786042298E-2</v>
      </c>
      <c r="R5888" s="62">
        <v>0.10859476908074382</v>
      </c>
      <c r="S5888" s="62">
        <v>2.548979436827338E-2</v>
      </c>
      <c r="T5888" s="62">
        <v>8.3369702277532418E-2</v>
      </c>
      <c r="U5888" s="62">
        <f t="shared" si="186"/>
        <v>0.99999999999999978</v>
      </c>
      <c r="V5888" s="63"/>
      <c r="X5888" s="64">
        <v>5876</v>
      </c>
      <c r="Y5888" s="62">
        <v>0.1804149234103955</v>
      </c>
      <c r="Z5888" s="62">
        <v>0.28254965788310232</v>
      </c>
      <c r="AA5888" s="61">
        <v>4.4402937640375603E-2</v>
      </c>
      <c r="AB5888" s="61">
        <v>7.8861978777359953E-2</v>
      </c>
      <c r="AC5888" s="61">
        <v>9.6534303969108212E-2</v>
      </c>
      <c r="AD5888" s="61">
        <v>5.0245420796761149E-2</v>
      </c>
      <c r="AE5888" s="61">
        <v>6.9410531437460773E-2</v>
      </c>
      <c r="AF5888" s="61">
        <v>4.1434608262200426E-2</v>
      </c>
      <c r="AG5888" s="61">
        <v>1.1053293172521439E-2</v>
      </c>
      <c r="AH5888" s="61">
        <v>2.7764684508032763E-2</v>
      </c>
      <c r="AI5888" s="61">
        <v>3.4410705333835945E-2</v>
      </c>
      <c r="AJ5888" s="61">
        <v>0.12723667322334598</v>
      </c>
      <c r="AK5888" s="61">
        <v>8.1184494626952888E-2</v>
      </c>
      <c r="AL5888" s="61">
        <v>0.12895113408931905</v>
      </c>
      <c r="AM5888" s="61">
        <v>1.4628135232568637E-2</v>
      </c>
      <c r="AN5888" s="61">
        <v>5.9080374884000447E-2</v>
      </c>
      <c r="AO5888" s="61">
        <v>9.2299575155329314E-2</v>
      </c>
      <c r="AP5888" s="61">
        <v>4.2501148890827567E-2</v>
      </c>
      <c r="AQ5888" s="62">
        <f t="shared" si="187"/>
        <v>1</v>
      </c>
    </row>
    <row r="5889" spans="2:43" x14ac:dyDescent="0.25">
      <c r="B5889" s="64">
        <v>5877</v>
      </c>
      <c r="C5889" s="62">
        <v>0.22745808962252609</v>
      </c>
      <c r="D5889" s="62">
        <v>0.15547470907146185</v>
      </c>
      <c r="E5889" s="62">
        <v>6.2045119515091285E-2</v>
      </c>
      <c r="F5889" s="62">
        <v>6.1663945372504173E-3</v>
      </c>
      <c r="G5889" s="62">
        <v>8.8960417508247513E-2</v>
      </c>
      <c r="H5889" s="62">
        <v>2.7685249835537839E-2</v>
      </c>
      <c r="I5889" s="62">
        <v>1.3447297787558387E-2</v>
      </c>
      <c r="J5889" s="62">
        <v>0.11167569349404145</v>
      </c>
      <c r="K5889" s="62">
        <v>8.2252880464528007E-3</v>
      </c>
      <c r="L5889" s="62">
        <v>0.101695952869397</v>
      </c>
      <c r="M5889" s="62">
        <v>8.5232846357654962E-2</v>
      </c>
      <c r="N5889" s="62">
        <v>8.4903163902391457E-2</v>
      </c>
      <c r="O5889" s="62">
        <v>0.116092106950396</v>
      </c>
      <c r="P5889" s="62">
        <v>6.3723112129445994E-2</v>
      </c>
      <c r="Q5889" s="62">
        <v>4.793619867676199E-3</v>
      </c>
      <c r="R5889" s="62">
        <v>5.700326059582092E-2</v>
      </c>
      <c r="S5889" s="62">
        <v>6.8092120013600127E-2</v>
      </c>
      <c r="T5889" s="62">
        <v>0.10025835658943746</v>
      </c>
      <c r="U5889" s="62">
        <f t="shared" si="186"/>
        <v>0.99999999999999989</v>
      </c>
      <c r="V5889" s="63"/>
      <c r="X5889" s="64">
        <v>5877</v>
      </c>
      <c r="Y5889" s="62">
        <v>0.19855197215972634</v>
      </c>
      <c r="Z5889" s="62">
        <v>0.16118854050406464</v>
      </c>
      <c r="AA5889" s="61">
        <v>0.10183329973745335</v>
      </c>
      <c r="AB5889" s="61">
        <v>5.1342079426376058E-2</v>
      </c>
      <c r="AC5889" s="61">
        <v>4.4882214289907803E-2</v>
      </c>
      <c r="AD5889" s="61">
        <v>2.8975762305171005E-2</v>
      </c>
      <c r="AE5889" s="61">
        <v>1.0304037867506072E-2</v>
      </c>
      <c r="AF5889" s="61">
        <v>0.14225688950275348</v>
      </c>
      <c r="AG5889" s="61">
        <v>0.13806242723655249</v>
      </c>
      <c r="AH5889" s="61">
        <v>4.9572935659565887E-2</v>
      </c>
      <c r="AI5889" s="61">
        <v>8.8151307758886459E-3</v>
      </c>
      <c r="AJ5889" s="61">
        <v>3.0609586389342656E-2</v>
      </c>
      <c r="AK5889" s="61">
        <v>1.8806177452161503E-2</v>
      </c>
      <c r="AL5889" s="61">
        <v>1.2650848916646286E-2</v>
      </c>
      <c r="AM5889" s="61">
        <v>9.1700358158356296E-2</v>
      </c>
      <c r="AN5889" s="61">
        <v>8.7220371598627944E-2</v>
      </c>
      <c r="AO5889" s="61">
        <v>8.1030181401359327E-2</v>
      </c>
      <c r="AP5889" s="61">
        <v>0.10193769928233111</v>
      </c>
      <c r="AQ5889" s="62">
        <f t="shared" si="187"/>
        <v>0.99999999999999989</v>
      </c>
    </row>
    <row r="5890" spans="2:43" x14ac:dyDescent="0.25">
      <c r="B5890" s="64">
        <v>5878</v>
      </c>
      <c r="C5890" s="62">
        <v>0.22927782151989345</v>
      </c>
      <c r="D5890" s="62">
        <v>0.16149406419223908</v>
      </c>
      <c r="E5890" s="62">
        <v>9.3812417159494954E-2</v>
      </c>
      <c r="F5890" s="62">
        <v>5.8007458255363943E-2</v>
      </c>
      <c r="G5890" s="62">
        <v>7.8491520088079178E-2</v>
      </c>
      <c r="H5890" s="62">
        <v>2.8777927409783969E-2</v>
      </c>
      <c r="I5890" s="62">
        <v>8.9167853741570074E-2</v>
      </c>
      <c r="J5890" s="62">
        <v>0.10276377028870567</v>
      </c>
      <c r="K5890" s="62">
        <v>5.7592450938776837E-2</v>
      </c>
      <c r="L5890" s="62">
        <v>5.2313713283883075E-2</v>
      </c>
      <c r="M5890" s="62">
        <v>3.5130145440331426E-2</v>
      </c>
      <c r="N5890" s="62">
        <v>7.8520039613191178E-2</v>
      </c>
      <c r="O5890" s="62">
        <v>0.11208512432000359</v>
      </c>
      <c r="P5890" s="62">
        <v>1.8294761917838697E-2</v>
      </c>
      <c r="Q5890" s="62">
        <v>1.2460546035751761E-4</v>
      </c>
      <c r="R5890" s="62">
        <v>6.0469779543840018E-3</v>
      </c>
      <c r="S5890" s="62">
        <v>0.10334492591579975</v>
      </c>
      <c r="T5890" s="62">
        <v>8.5526308212436106E-2</v>
      </c>
      <c r="U5890" s="62">
        <f t="shared" si="186"/>
        <v>1</v>
      </c>
      <c r="V5890" s="63"/>
      <c r="X5890" s="64">
        <v>5878</v>
      </c>
      <c r="Y5890" s="62">
        <v>0.18413548147418671</v>
      </c>
      <c r="Z5890" s="62">
        <v>0.21823775012751581</v>
      </c>
      <c r="AA5890" s="61">
        <v>6.3341218627140199E-3</v>
      </c>
      <c r="AB5890" s="61">
        <v>0.10558126011931269</v>
      </c>
      <c r="AC5890" s="61">
        <v>8.4291732396465341E-2</v>
      </c>
      <c r="AD5890" s="61">
        <v>5.3179562464686018E-2</v>
      </c>
      <c r="AE5890" s="61">
        <v>0.11192821955422068</v>
      </c>
      <c r="AF5890" s="61">
        <v>9.0354682329167255E-2</v>
      </c>
      <c r="AG5890" s="61">
        <v>0.12352878942232115</v>
      </c>
      <c r="AH5890" s="61">
        <v>0.11293777025309122</v>
      </c>
      <c r="AI5890" s="61">
        <v>8.4243255688368889E-3</v>
      </c>
      <c r="AJ5890" s="61">
        <v>8.0497965292630771E-2</v>
      </c>
      <c r="AK5890" s="61">
        <v>4.3412062942032818E-3</v>
      </c>
      <c r="AL5890" s="61">
        <v>5.6510910801925579E-2</v>
      </c>
      <c r="AM5890" s="61">
        <v>8.2906096663244888E-2</v>
      </c>
      <c r="AN5890" s="61">
        <v>4.7116991751573823E-3</v>
      </c>
      <c r="AO5890" s="61">
        <v>9.0394470938045153E-3</v>
      </c>
      <c r="AP5890" s="61">
        <v>6.5432210708218225E-2</v>
      </c>
      <c r="AQ5890" s="62">
        <f t="shared" si="187"/>
        <v>1</v>
      </c>
    </row>
    <row r="5891" spans="2:43" x14ac:dyDescent="0.25">
      <c r="B5891" s="64">
        <v>5879</v>
      </c>
      <c r="C5891" s="62">
        <v>0.20709980313373325</v>
      </c>
      <c r="D5891" s="62">
        <v>0.14312611965279426</v>
      </c>
      <c r="E5891" s="62">
        <v>9.6873608698256203E-2</v>
      </c>
      <c r="F5891" s="62">
        <v>3.3570603451521422E-2</v>
      </c>
      <c r="G5891" s="62">
        <v>4.4998645289167416E-2</v>
      </c>
      <c r="H5891" s="62">
        <v>2.6828786832684446E-2</v>
      </c>
      <c r="I5891" s="62">
        <v>7.3508356823617518E-2</v>
      </c>
      <c r="J5891" s="62">
        <v>8.8555189737817508E-2</v>
      </c>
      <c r="K5891" s="62">
        <v>6.8400084690629775E-2</v>
      </c>
      <c r="L5891" s="62">
        <v>1.2857721936317769E-2</v>
      </c>
      <c r="M5891" s="62">
        <v>1.8209721339894815E-2</v>
      </c>
      <c r="N5891" s="62">
        <v>5.7901434526694391E-2</v>
      </c>
      <c r="O5891" s="62">
        <v>0.11241196682594204</v>
      </c>
      <c r="P5891" s="62">
        <v>0.12303513549322953</v>
      </c>
      <c r="Q5891" s="62">
        <v>6.7004838051110585E-2</v>
      </c>
      <c r="R5891" s="62">
        <v>7.1333583191085279E-2</v>
      </c>
      <c r="S5891" s="62">
        <v>1.8247631504868796E-2</v>
      </c>
      <c r="T5891" s="62">
        <v>8.6262691607162406E-2</v>
      </c>
      <c r="U5891" s="62">
        <f t="shared" si="186"/>
        <v>0.99999999999999978</v>
      </c>
      <c r="V5891" s="63"/>
      <c r="X5891" s="64">
        <v>5879</v>
      </c>
      <c r="Y5891" s="62">
        <v>0.17968624556613161</v>
      </c>
      <c r="Z5891" s="62">
        <v>0.24666270306389804</v>
      </c>
      <c r="AA5891" s="61">
        <v>0.11492147711425135</v>
      </c>
      <c r="AB5891" s="61">
        <v>5.5558663913043455E-2</v>
      </c>
      <c r="AC5891" s="61">
        <v>7.7797202521301512E-2</v>
      </c>
      <c r="AD5891" s="61">
        <v>8.8854645743179864E-3</v>
      </c>
      <c r="AE5891" s="61">
        <v>8.6085842446322492E-3</v>
      </c>
      <c r="AF5891" s="61">
        <v>7.8026255015371346E-2</v>
      </c>
      <c r="AG5891" s="61">
        <v>7.4382831745879285E-2</v>
      </c>
      <c r="AH5891" s="61">
        <v>7.4927668071667577E-2</v>
      </c>
      <c r="AI5891" s="61">
        <v>4.6538727845109193E-2</v>
      </c>
      <c r="AJ5891" s="61">
        <v>8.080621482814393E-2</v>
      </c>
      <c r="AK5891" s="61">
        <v>5.580526904581605E-2</v>
      </c>
      <c r="AL5891" s="61">
        <v>8.1836986822839533E-2</v>
      </c>
      <c r="AM5891" s="61">
        <v>0.11993296710006797</v>
      </c>
      <c r="AN5891" s="61">
        <v>4.7131329585502556E-2</v>
      </c>
      <c r="AO5891" s="61">
        <v>2.9435402886859426E-2</v>
      </c>
      <c r="AP5891" s="61">
        <v>4.5404954685196661E-2</v>
      </c>
      <c r="AQ5891" s="62">
        <f t="shared" si="187"/>
        <v>1.0000000000000002</v>
      </c>
    </row>
    <row r="5892" spans="2:43" x14ac:dyDescent="0.25">
      <c r="B5892" s="64">
        <v>5880</v>
      </c>
      <c r="C5892" s="62">
        <v>0.19402959096021274</v>
      </c>
      <c r="D5892" s="62">
        <v>0.15122784073258738</v>
      </c>
      <c r="E5892" s="62">
        <v>2.6510177867048942E-2</v>
      </c>
      <c r="F5892" s="62">
        <v>1.8286428483804473E-2</v>
      </c>
      <c r="G5892" s="62">
        <v>5.4547198665424144E-2</v>
      </c>
      <c r="H5892" s="62">
        <v>0.10693951088792303</v>
      </c>
      <c r="I5892" s="62">
        <v>2.4655246722637348E-2</v>
      </c>
      <c r="J5892" s="62">
        <v>4.914674127576827E-2</v>
      </c>
      <c r="K5892" s="62">
        <v>9.9332062403906615E-2</v>
      </c>
      <c r="L5892" s="62">
        <v>8.5185122108863684E-2</v>
      </c>
      <c r="M5892" s="62">
        <v>6.5380850495886544E-2</v>
      </c>
      <c r="N5892" s="62">
        <v>7.1903261517315506E-2</v>
      </c>
      <c r="O5892" s="62">
        <v>5.4108169345156415E-2</v>
      </c>
      <c r="P5892" s="62">
        <v>3.6631481625398192E-2</v>
      </c>
      <c r="Q5892" s="62">
        <v>0.10324730854265436</v>
      </c>
      <c r="R5892" s="62">
        <v>7.5776214653656443E-2</v>
      </c>
      <c r="S5892" s="62">
        <v>3.7066338264808305E-2</v>
      </c>
      <c r="T5892" s="62">
        <v>9.1283887139747985E-2</v>
      </c>
      <c r="U5892" s="62">
        <f t="shared" si="186"/>
        <v>1.0000000000000004</v>
      </c>
      <c r="V5892" s="63"/>
      <c r="X5892" s="64">
        <v>5880</v>
      </c>
      <c r="Y5892" s="62">
        <v>0.18867803319725537</v>
      </c>
      <c r="Z5892" s="62">
        <v>0.31585142003066041</v>
      </c>
      <c r="AA5892" s="61">
        <v>4.6892754002527272E-2</v>
      </c>
      <c r="AB5892" s="61">
        <v>8.3891952446923476E-2</v>
      </c>
      <c r="AC5892" s="61">
        <v>9.3693363565038879E-2</v>
      </c>
      <c r="AD5892" s="61">
        <v>5.5740274222459973E-2</v>
      </c>
      <c r="AE5892" s="61">
        <v>2.6464089100428377E-2</v>
      </c>
      <c r="AF5892" s="61">
        <v>8.8126111516959593E-2</v>
      </c>
      <c r="AG5892" s="61">
        <v>0.10406569376138355</v>
      </c>
      <c r="AH5892" s="61">
        <v>4.9380477124582614E-2</v>
      </c>
      <c r="AI5892" s="61">
        <v>3.4911003061848867E-4</v>
      </c>
      <c r="AJ5892" s="61">
        <v>2.1725532162651146E-3</v>
      </c>
      <c r="AK5892" s="61">
        <v>7.6861256540963874E-2</v>
      </c>
      <c r="AL5892" s="61">
        <v>9.4050993170621697E-2</v>
      </c>
      <c r="AM5892" s="61">
        <v>5.3871876414725038E-2</v>
      </c>
      <c r="AN5892" s="61">
        <v>0.10786860490594598</v>
      </c>
      <c r="AO5892" s="61">
        <v>8.6897357659234578E-2</v>
      </c>
      <c r="AP5892" s="61">
        <v>2.9673532321321482E-2</v>
      </c>
      <c r="AQ5892" s="62">
        <f t="shared" si="187"/>
        <v>0.99999999999999989</v>
      </c>
    </row>
    <row r="5893" spans="2:43" x14ac:dyDescent="0.25">
      <c r="B5893" s="64">
        <v>5881</v>
      </c>
      <c r="C5893" s="62">
        <v>0.19318088876824624</v>
      </c>
      <c r="D5893" s="62">
        <v>0.12513426340751629</v>
      </c>
      <c r="E5893" s="62">
        <v>1.8559841075571702E-2</v>
      </c>
      <c r="F5893" s="62">
        <v>7.6946837318194697E-2</v>
      </c>
      <c r="G5893" s="62">
        <v>3.6959097860742106E-2</v>
      </c>
      <c r="H5893" s="62">
        <v>9.1816077180550779E-2</v>
      </c>
      <c r="I5893" s="62">
        <v>0.1239056354025314</v>
      </c>
      <c r="J5893" s="62">
        <v>7.3718725448530783E-3</v>
      </c>
      <c r="K5893" s="62">
        <v>0.13096494918334375</v>
      </c>
      <c r="L5893" s="62">
        <v>8.7204733169151227E-2</v>
      </c>
      <c r="M5893" s="62">
        <v>7.5698401194820075E-2</v>
      </c>
      <c r="N5893" s="62">
        <v>2.0036037150279139E-2</v>
      </c>
      <c r="O5893" s="62">
        <v>8.8183530517918583E-3</v>
      </c>
      <c r="P5893" s="62">
        <v>9.1151499698397642E-2</v>
      </c>
      <c r="Q5893" s="62">
        <v>1.4974840492934533E-2</v>
      </c>
      <c r="R5893" s="62">
        <v>4.7660476688806838E-2</v>
      </c>
      <c r="S5893" s="62">
        <v>6.3442254636640369E-2</v>
      </c>
      <c r="T5893" s="62">
        <v>0.10448909335139071</v>
      </c>
      <c r="U5893" s="62">
        <f t="shared" si="186"/>
        <v>0.99999999999999978</v>
      </c>
      <c r="V5893" s="63"/>
      <c r="X5893" s="64">
        <v>5881</v>
      </c>
      <c r="Y5893" s="62">
        <v>0.17783899358466243</v>
      </c>
      <c r="Z5893" s="62">
        <v>0.19417016010588475</v>
      </c>
      <c r="AA5893" s="61">
        <v>8.8317314037487299E-2</v>
      </c>
      <c r="AB5893" s="61">
        <v>0.10067711227063519</v>
      </c>
      <c r="AC5893" s="61">
        <v>4.5342221474997689E-2</v>
      </c>
      <c r="AD5893" s="61">
        <v>0.12356549190033544</v>
      </c>
      <c r="AE5893" s="61">
        <v>1.009897623375619E-3</v>
      </c>
      <c r="AF5893" s="61">
        <v>9.8728454667903642E-2</v>
      </c>
      <c r="AG5893" s="61">
        <v>8.6851983122817736E-2</v>
      </c>
      <c r="AH5893" s="61">
        <v>9.4334455595424631E-3</v>
      </c>
      <c r="AI5893" s="61">
        <v>3.4861960351327846E-2</v>
      </c>
      <c r="AJ5893" s="61">
        <v>3.2974396462250553E-2</v>
      </c>
      <c r="AK5893" s="61">
        <v>4.5926624615553309E-2</v>
      </c>
      <c r="AL5893" s="61">
        <v>2.8039990073269239E-2</v>
      </c>
      <c r="AM5893" s="61">
        <v>9.1685455717799846E-2</v>
      </c>
      <c r="AN5893" s="61">
        <v>6.4098896582488754E-2</v>
      </c>
      <c r="AO5893" s="61">
        <v>0.1113195763372531</v>
      </c>
      <c r="AP5893" s="61">
        <v>3.716717920296226E-2</v>
      </c>
      <c r="AQ5893" s="62">
        <f t="shared" si="187"/>
        <v>1</v>
      </c>
    </row>
    <row r="5894" spans="2:43" x14ac:dyDescent="0.25">
      <c r="B5894" s="64">
        <v>5882</v>
      </c>
      <c r="C5894" s="62">
        <v>0.21776958936931881</v>
      </c>
      <c r="D5894" s="62">
        <v>0.1798666820017388</v>
      </c>
      <c r="E5894" s="62">
        <v>7.5512983474136763E-2</v>
      </c>
      <c r="F5894" s="62">
        <v>9.6700975266494682E-2</v>
      </c>
      <c r="G5894" s="62">
        <v>8.3513204570015348E-2</v>
      </c>
      <c r="H5894" s="62">
        <v>8.685987973924475E-2</v>
      </c>
      <c r="I5894" s="62">
        <v>8.6901412385363454E-3</v>
      </c>
      <c r="J5894" s="62">
        <v>6.624045251926268E-2</v>
      </c>
      <c r="K5894" s="62">
        <v>0.11610687152674136</v>
      </c>
      <c r="L5894" s="62">
        <v>3.9683291882714349E-2</v>
      </c>
      <c r="M5894" s="62">
        <v>4.9270060771112234E-2</v>
      </c>
      <c r="N5894" s="62">
        <v>1.233636180961996E-2</v>
      </c>
      <c r="O5894" s="62">
        <v>9.6992261711087893E-2</v>
      </c>
      <c r="P5894" s="62">
        <v>6.5367233800882094E-2</v>
      </c>
      <c r="Q5894" s="62">
        <v>4.8714210131795874E-2</v>
      </c>
      <c r="R5894" s="62">
        <v>1.498802024932029E-2</v>
      </c>
      <c r="S5894" s="62">
        <v>2.219589248522456E-2</v>
      </c>
      <c r="T5894" s="62">
        <v>0.11682815882381077</v>
      </c>
      <c r="U5894" s="62">
        <f t="shared" si="186"/>
        <v>1</v>
      </c>
      <c r="V5894" s="63"/>
      <c r="X5894" s="64">
        <v>5882</v>
      </c>
      <c r="Y5894" s="62">
        <v>0.19211623838245584</v>
      </c>
      <c r="Z5894" s="62">
        <v>0.27283203180300497</v>
      </c>
      <c r="AA5894" s="61">
        <v>5.6427630064341011E-2</v>
      </c>
      <c r="AB5894" s="61">
        <v>3.2637638444476876E-2</v>
      </c>
      <c r="AC5894" s="61">
        <v>8.6336282646214332E-2</v>
      </c>
      <c r="AD5894" s="61">
        <v>2.3278177767298625E-2</v>
      </c>
      <c r="AE5894" s="61">
        <v>3.8576496081282816E-2</v>
      </c>
      <c r="AF5894" s="61">
        <v>0.10191874110419685</v>
      </c>
      <c r="AG5894" s="61">
        <v>6.6279590535609501E-2</v>
      </c>
      <c r="AH5894" s="61">
        <v>0.11246806944955016</v>
      </c>
      <c r="AI5894" s="61">
        <v>0.10538870406775468</v>
      </c>
      <c r="AJ5894" s="61">
        <v>5.9350210800949668E-2</v>
      </c>
      <c r="AK5894" s="61">
        <v>9.5671454914335222E-2</v>
      </c>
      <c r="AL5894" s="61">
        <v>9.7914533488719216E-2</v>
      </c>
      <c r="AM5894" s="61">
        <v>4.4493309230579002E-2</v>
      </c>
      <c r="AN5894" s="61">
        <v>1.1392777013744682E-2</v>
      </c>
      <c r="AO5894" s="61">
        <v>5.4998461227860874E-2</v>
      </c>
      <c r="AP5894" s="61">
        <v>1.2867923163086509E-2</v>
      </c>
      <c r="AQ5894" s="62">
        <f t="shared" si="187"/>
        <v>1.0000000000000002</v>
      </c>
    </row>
    <row r="5895" spans="2:43" x14ac:dyDescent="0.25">
      <c r="B5895" s="64">
        <v>5883</v>
      </c>
      <c r="C5895" s="62">
        <v>0.18434651893778492</v>
      </c>
      <c r="D5895" s="62">
        <v>0.12739937595803119</v>
      </c>
      <c r="E5895" s="62">
        <v>5.7035188807323764E-2</v>
      </c>
      <c r="F5895" s="62">
        <v>9.8526707897344495E-2</v>
      </c>
      <c r="G5895" s="62">
        <v>3.4064353592711009E-3</v>
      </c>
      <c r="H5895" s="62">
        <v>9.9230270378498756E-2</v>
      </c>
      <c r="I5895" s="62">
        <v>9.5526724495950677E-2</v>
      </c>
      <c r="J5895" s="62">
        <v>5.2370518766434698E-2</v>
      </c>
      <c r="K5895" s="62">
        <v>4.8709503068900574E-2</v>
      </c>
      <c r="L5895" s="62">
        <v>9.191548556347278E-3</v>
      </c>
      <c r="M5895" s="62">
        <v>7.8429135486322743E-2</v>
      </c>
      <c r="N5895" s="62">
        <v>5.8901877037691286E-2</v>
      </c>
      <c r="O5895" s="62">
        <v>5.2803234037245586E-2</v>
      </c>
      <c r="P5895" s="62">
        <v>0.1106888261702271</v>
      </c>
      <c r="Q5895" s="62">
        <v>0.11024820627554273</v>
      </c>
      <c r="R5895" s="62">
        <v>1.3219120169297795E-2</v>
      </c>
      <c r="S5895" s="62">
        <v>8.8901003396188394E-2</v>
      </c>
      <c r="T5895" s="62">
        <v>2.2811700097412829E-2</v>
      </c>
      <c r="U5895" s="62">
        <f t="shared" si="186"/>
        <v>1</v>
      </c>
      <c r="V5895" s="63"/>
      <c r="X5895" s="64">
        <v>5883</v>
      </c>
      <c r="Y5895" s="62">
        <v>0.16142090544132209</v>
      </c>
      <c r="Z5895" s="62">
        <v>0.11751895652249587</v>
      </c>
      <c r="AA5895" s="61">
        <v>4.5535766442457021E-2</v>
      </c>
      <c r="AB5895" s="61">
        <v>1.4554514950197075E-2</v>
      </c>
      <c r="AC5895" s="61">
        <v>1.9476332085189816E-2</v>
      </c>
      <c r="AD5895" s="61">
        <v>0.11725446148439228</v>
      </c>
      <c r="AE5895" s="61">
        <v>5.6252968174173315E-2</v>
      </c>
      <c r="AF5895" s="61">
        <v>5.5829515914571894E-2</v>
      </c>
      <c r="AG5895" s="61">
        <v>4.4589655533991364E-2</v>
      </c>
      <c r="AH5895" s="61">
        <v>0.11636630368541538</v>
      </c>
      <c r="AI5895" s="61">
        <v>0.1182066534405483</v>
      </c>
      <c r="AJ5895" s="61">
        <v>0.11111475405503198</v>
      </c>
      <c r="AK5895" s="61">
        <v>9.3298462759520126E-2</v>
      </c>
      <c r="AL5895" s="61">
        <v>8.6190252788802671E-2</v>
      </c>
      <c r="AM5895" s="61">
        <v>6.7008248719939685E-3</v>
      </c>
      <c r="AN5895" s="61">
        <v>4.9202493236613749E-2</v>
      </c>
      <c r="AO5895" s="61">
        <v>6.4765678776043278E-2</v>
      </c>
      <c r="AP5895" s="61">
        <v>6.6136180105779655E-4</v>
      </c>
      <c r="AQ5895" s="62">
        <f t="shared" si="187"/>
        <v>1</v>
      </c>
    </row>
    <row r="5896" spans="2:43" x14ac:dyDescent="0.25">
      <c r="B5896" s="64">
        <v>5884</v>
      </c>
      <c r="C5896" s="62">
        <v>0.19648500640841154</v>
      </c>
      <c r="D5896" s="62">
        <v>0.13573194240443376</v>
      </c>
      <c r="E5896" s="62">
        <v>2.9516706094697299E-2</v>
      </c>
      <c r="F5896" s="62">
        <v>7.5576930582508056E-2</v>
      </c>
      <c r="G5896" s="62">
        <v>3.0107028433426011E-2</v>
      </c>
      <c r="H5896" s="62">
        <v>8.4802470373726308E-3</v>
      </c>
      <c r="I5896" s="62">
        <v>5.9082949978404985E-2</v>
      </c>
      <c r="J5896" s="62">
        <v>2.3563606250102471E-2</v>
      </c>
      <c r="K5896" s="62">
        <v>0.10063919935441248</v>
      </c>
      <c r="L5896" s="62">
        <v>7.820440829326987E-2</v>
      </c>
      <c r="M5896" s="62">
        <v>8.0552655434831949E-2</v>
      </c>
      <c r="N5896" s="62">
        <v>8.8723289422523027E-2</v>
      </c>
      <c r="O5896" s="62">
        <v>0.10132877788148152</v>
      </c>
      <c r="P5896" s="62">
        <v>9.3501437332203882E-2</v>
      </c>
      <c r="Q5896" s="62">
        <v>4.879784281277328E-2</v>
      </c>
      <c r="R5896" s="62">
        <v>7.5759252876921188E-2</v>
      </c>
      <c r="S5896" s="62">
        <v>1.5914078023662053E-2</v>
      </c>
      <c r="T5896" s="62">
        <v>9.0251590191409284E-2</v>
      </c>
      <c r="U5896" s="62">
        <f t="shared" si="186"/>
        <v>1.0000000000000002</v>
      </c>
      <c r="V5896" s="63"/>
      <c r="X5896" s="64">
        <v>5884</v>
      </c>
      <c r="Y5896" s="62">
        <v>0.17717409857543767</v>
      </c>
      <c r="Z5896" s="62">
        <v>0.19029222752133887</v>
      </c>
      <c r="AA5896" s="61">
        <v>7.0065776511560693E-2</v>
      </c>
      <c r="AB5896" s="61">
        <v>2.2078346930026589E-2</v>
      </c>
      <c r="AC5896" s="61">
        <v>7.0193101310136494E-2</v>
      </c>
      <c r="AD5896" s="61">
        <v>3.6041485037766226E-2</v>
      </c>
      <c r="AE5896" s="61">
        <v>2.1563356174215006E-2</v>
      </c>
      <c r="AF5896" s="61">
        <v>7.3349782321169649E-2</v>
      </c>
      <c r="AG5896" s="61">
        <v>3.4586620715915317E-3</v>
      </c>
      <c r="AH5896" s="61">
        <v>7.5184533502461307E-2</v>
      </c>
      <c r="AI5896" s="61">
        <v>8.360120678873309E-2</v>
      </c>
      <c r="AJ5896" s="61">
        <v>8.4256780427676717E-2</v>
      </c>
      <c r="AK5896" s="61">
        <v>4.8530395396241523E-2</v>
      </c>
      <c r="AL5896" s="61">
        <v>8.4691780628822058E-2</v>
      </c>
      <c r="AM5896" s="61">
        <v>9.0768573423366652E-2</v>
      </c>
      <c r="AN5896" s="61">
        <v>5.902302874513634E-2</v>
      </c>
      <c r="AO5896" s="61">
        <v>0.11116041497532621</v>
      </c>
      <c r="AP5896" s="61">
        <v>6.6032775755769754E-2</v>
      </c>
      <c r="AQ5896" s="62">
        <f t="shared" si="187"/>
        <v>0.99999999999999978</v>
      </c>
    </row>
    <row r="5897" spans="2:43" x14ac:dyDescent="0.25">
      <c r="B5897" s="64">
        <v>5885</v>
      </c>
      <c r="C5897" s="62">
        <v>0.21133288607856959</v>
      </c>
      <c r="D5897" s="62">
        <v>0.14147997522043118</v>
      </c>
      <c r="E5897" s="62">
        <v>6.0059791709668318E-2</v>
      </c>
      <c r="F5897" s="62">
        <v>7.9935030022955156E-2</v>
      </c>
      <c r="G5897" s="62">
        <v>9.7481908320880384E-2</v>
      </c>
      <c r="H5897" s="62">
        <v>4.8280704838954608E-2</v>
      </c>
      <c r="I5897" s="62">
        <v>8.6463513262723862E-2</v>
      </c>
      <c r="J5897" s="62">
        <v>6.5577149789419753E-2</v>
      </c>
      <c r="K5897" s="62">
        <v>1.5906397321951558E-2</v>
      </c>
      <c r="L5897" s="62">
        <v>0.10565546190846305</v>
      </c>
      <c r="M5897" s="62">
        <v>9.8880165665328326E-2</v>
      </c>
      <c r="N5897" s="62">
        <v>4.3880223956572498E-2</v>
      </c>
      <c r="O5897" s="62">
        <v>6.1509364530998298E-2</v>
      </c>
      <c r="P5897" s="62">
        <v>7.5303831093373949E-2</v>
      </c>
      <c r="Q5897" s="62">
        <v>4.948944532270852E-2</v>
      </c>
      <c r="R5897" s="62">
        <v>2.2396799534881984E-2</v>
      </c>
      <c r="S5897" s="62">
        <v>9.6333646094400125E-3</v>
      </c>
      <c r="T5897" s="62">
        <v>7.9546848111679808E-2</v>
      </c>
      <c r="U5897" s="62">
        <f t="shared" si="186"/>
        <v>1</v>
      </c>
      <c r="V5897" s="63"/>
      <c r="X5897" s="64">
        <v>5885</v>
      </c>
      <c r="Y5897" s="62">
        <v>0.16145001717160543</v>
      </c>
      <c r="Z5897" s="62">
        <v>0.21302591227265916</v>
      </c>
      <c r="AA5897" s="61">
        <v>3.6199344306431347E-2</v>
      </c>
      <c r="AB5897" s="61">
        <v>2.9971676886719117E-2</v>
      </c>
      <c r="AC5897" s="61">
        <v>7.2837461578241586E-2</v>
      </c>
      <c r="AD5897" s="61">
        <v>9.36969124592643E-2</v>
      </c>
      <c r="AE5897" s="61">
        <v>4.2030649868006684E-2</v>
      </c>
      <c r="AF5897" s="61">
        <v>4.1066709012778188E-2</v>
      </c>
      <c r="AG5897" s="61">
        <v>5.6457122298586265E-2</v>
      </c>
      <c r="AH5897" s="61">
        <v>3.1107475731834439E-2</v>
      </c>
      <c r="AI5897" s="61">
        <v>6.2432415750471155E-2</v>
      </c>
      <c r="AJ5897" s="61">
        <v>5.5836846374695617E-2</v>
      </c>
      <c r="AK5897" s="61">
        <v>5.8729839563070978E-2</v>
      </c>
      <c r="AL5897" s="61">
        <v>9.6314131994601787E-2</v>
      </c>
      <c r="AM5897" s="61">
        <v>0.10882033758777146</v>
      </c>
      <c r="AN5897" s="61">
        <v>8.6648111427123406E-2</v>
      </c>
      <c r="AO5897" s="61">
        <v>8.1697617785096432E-2</v>
      </c>
      <c r="AP5897" s="61">
        <v>4.6153347375307109E-2</v>
      </c>
      <c r="AQ5897" s="62">
        <f t="shared" si="187"/>
        <v>0.99999999999999989</v>
      </c>
    </row>
    <row r="5898" spans="2:43" x14ac:dyDescent="0.25">
      <c r="B5898" s="64">
        <v>5886</v>
      </c>
      <c r="C5898" s="62">
        <v>0.21367646740022203</v>
      </c>
      <c r="D5898" s="62">
        <v>0.15086264809284661</v>
      </c>
      <c r="E5898" s="62">
        <v>2.4031904999783048E-2</v>
      </c>
      <c r="F5898" s="62">
        <v>6.7277426057937725E-2</v>
      </c>
      <c r="G5898" s="62">
        <v>8.7357587834950581E-2</v>
      </c>
      <c r="H5898" s="62">
        <v>8.0901893803548272E-2</v>
      </c>
      <c r="I5898" s="62">
        <v>9.4299413550843383E-2</v>
      </c>
      <c r="J5898" s="62">
        <v>0.11188600297036905</v>
      </c>
      <c r="K5898" s="62">
        <v>2.1950355230371072E-3</v>
      </c>
      <c r="L5898" s="62">
        <v>7.051943012386433E-2</v>
      </c>
      <c r="M5898" s="62">
        <v>6.4645202957116246E-2</v>
      </c>
      <c r="N5898" s="62">
        <v>1.1660225647806723E-2</v>
      </c>
      <c r="O5898" s="62">
        <v>5.0855900022311926E-2</v>
      </c>
      <c r="P5898" s="62">
        <v>0.10639828809823683</v>
      </c>
      <c r="Q5898" s="62">
        <v>5.0411966074277947E-2</v>
      </c>
      <c r="R5898" s="62">
        <v>5.7237285393178475E-2</v>
      </c>
      <c r="S5898" s="62">
        <v>0.10261143536091086</v>
      </c>
      <c r="T5898" s="62">
        <v>1.7711001581827555E-2</v>
      </c>
      <c r="U5898" s="62">
        <f t="shared" si="186"/>
        <v>1</v>
      </c>
      <c r="V5898" s="63"/>
      <c r="X5898" s="64">
        <v>5886</v>
      </c>
      <c r="Y5898" s="62">
        <v>0.1665241656358771</v>
      </c>
      <c r="Z5898" s="62">
        <v>0.15844550906534915</v>
      </c>
      <c r="AA5898" s="61">
        <v>6.2480088350618676E-2</v>
      </c>
      <c r="AB5898" s="61">
        <v>8.6542544301058538E-2</v>
      </c>
      <c r="AC5898" s="61">
        <v>4.3973955671877306E-2</v>
      </c>
      <c r="AD5898" s="61">
        <v>7.3533632868835269E-2</v>
      </c>
      <c r="AE5898" s="61">
        <v>2.9713781924735779E-2</v>
      </c>
      <c r="AF5898" s="61">
        <v>5.7168449906873815E-2</v>
      </c>
      <c r="AG5898" s="61">
        <v>8.7503017004124023E-2</v>
      </c>
      <c r="AH5898" s="61">
        <v>0.10045958527877404</v>
      </c>
      <c r="AI5898" s="61">
        <v>1.2374339666232123E-2</v>
      </c>
      <c r="AJ5898" s="61">
        <v>7.8781392257742652E-2</v>
      </c>
      <c r="AK5898" s="61">
        <v>2.7523800795786181E-2</v>
      </c>
      <c r="AL5898" s="61">
        <v>9.2040592865963805E-2</v>
      </c>
      <c r="AM5898" s="61">
        <v>7.2213041560517499E-2</v>
      </c>
      <c r="AN5898" s="61">
        <v>5.3262588657465831E-2</v>
      </c>
      <c r="AO5898" s="61">
        <v>2.8782000462520153E-2</v>
      </c>
      <c r="AP5898" s="61">
        <v>9.3647188426874348E-2</v>
      </c>
      <c r="AQ5898" s="62">
        <f t="shared" si="187"/>
        <v>1</v>
      </c>
    </row>
    <row r="5899" spans="2:43" x14ac:dyDescent="0.25">
      <c r="B5899" s="64">
        <v>5887</v>
      </c>
      <c r="C5899" s="62">
        <v>0.22826720583788898</v>
      </c>
      <c r="D5899" s="62">
        <v>0.17558456788715038</v>
      </c>
      <c r="E5899" s="62">
        <v>7.6073028881291707E-2</v>
      </c>
      <c r="F5899" s="62">
        <v>1.1416446336721429E-2</v>
      </c>
      <c r="G5899" s="62">
        <v>0.14737360000708863</v>
      </c>
      <c r="H5899" s="62">
        <v>2.603716021510754E-2</v>
      </c>
      <c r="I5899" s="62">
        <v>5.5802913199958559E-2</v>
      </c>
      <c r="J5899" s="62">
        <v>6.3952338926279884E-2</v>
      </c>
      <c r="K5899" s="62">
        <v>1.08098875037917E-2</v>
      </c>
      <c r="L5899" s="62">
        <v>3.8731212487550869E-2</v>
      </c>
      <c r="M5899" s="62">
        <v>8.4190126415717048E-2</v>
      </c>
      <c r="N5899" s="62">
        <v>2.6193653681657179E-2</v>
      </c>
      <c r="O5899" s="62">
        <v>0.1406527798423991</v>
      </c>
      <c r="P5899" s="62">
        <v>8.0483149099228768E-2</v>
      </c>
      <c r="Q5899" s="62">
        <v>5.8966506259004507E-2</v>
      </c>
      <c r="R5899" s="62">
        <v>3.5504936553141464E-2</v>
      </c>
      <c r="S5899" s="62">
        <v>1.065013067115219E-2</v>
      </c>
      <c r="T5899" s="62">
        <v>0.13316212991990953</v>
      </c>
      <c r="U5899" s="62">
        <f t="shared" si="186"/>
        <v>0.99999999999999989</v>
      </c>
      <c r="V5899" s="63"/>
      <c r="X5899" s="64">
        <v>5887</v>
      </c>
      <c r="Y5899" s="62">
        <v>0.19480200859559058</v>
      </c>
      <c r="Z5899" s="62">
        <v>0.2787380152006344</v>
      </c>
      <c r="AA5899" s="61">
        <v>4.5496936355157371E-2</v>
      </c>
      <c r="AB5899" s="61">
        <v>0.10406745545234342</v>
      </c>
      <c r="AC5899" s="61">
        <v>0.10003427033804545</v>
      </c>
      <c r="AD5899" s="61">
        <v>0.10469524727279501</v>
      </c>
      <c r="AE5899" s="61">
        <v>9.7337938327727982E-2</v>
      </c>
      <c r="AF5899" s="61">
        <v>9.3479526454399109E-2</v>
      </c>
      <c r="AG5899" s="61">
        <v>4.4693395054076726E-2</v>
      </c>
      <c r="AH5899" s="61">
        <v>2.5920612099096605E-2</v>
      </c>
      <c r="AI5899" s="61">
        <v>0.10600370392496944</v>
      </c>
      <c r="AJ5899" s="61">
        <v>1.4737318033660035E-3</v>
      </c>
      <c r="AK5899" s="61">
        <v>4.2416022771756344E-2</v>
      </c>
      <c r="AL5899" s="61">
        <v>0.10754752538254553</v>
      </c>
      <c r="AM5899" s="61">
        <v>1.4856143212863883E-2</v>
      </c>
      <c r="AN5899" s="61">
        <v>1.085864662520271E-2</v>
      </c>
      <c r="AO5899" s="61">
        <v>2.8219539497803165E-2</v>
      </c>
      <c r="AP5899" s="61">
        <v>7.2899305427851377E-2</v>
      </c>
      <c r="AQ5899" s="62">
        <f t="shared" si="187"/>
        <v>1.0000000000000002</v>
      </c>
    </row>
    <row r="5900" spans="2:43" x14ac:dyDescent="0.25">
      <c r="B5900" s="64">
        <v>5888</v>
      </c>
      <c r="C5900" s="62">
        <v>0.1935543145266275</v>
      </c>
      <c r="D5900" s="62">
        <v>0.12135504404967751</v>
      </c>
      <c r="E5900" s="62">
        <v>8.8534729762576397E-2</v>
      </c>
      <c r="F5900" s="62">
        <v>2.1934761908987244E-2</v>
      </c>
      <c r="G5900" s="62">
        <v>3.4638301118221182E-3</v>
      </c>
      <c r="H5900" s="62">
        <v>6.5803189904706641E-2</v>
      </c>
      <c r="I5900" s="62">
        <v>6.0162600810357465E-2</v>
      </c>
      <c r="J5900" s="62">
        <v>5.4556586141178053E-2</v>
      </c>
      <c r="K5900" s="62">
        <v>3.4900415694692093E-2</v>
      </c>
      <c r="L5900" s="62">
        <v>0.10331398438895699</v>
      </c>
      <c r="M5900" s="62">
        <v>3.3775332687036412E-2</v>
      </c>
      <c r="N5900" s="62">
        <v>9.8360022160236121E-2</v>
      </c>
      <c r="O5900" s="62">
        <v>0.10239944156525438</v>
      </c>
      <c r="P5900" s="62">
        <v>6.6449171826541573E-2</v>
      </c>
      <c r="Q5900" s="62">
        <v>9.0444195941866735E-3</v>
      </c>
      <c r="R5900" s="62">
        <v>9.6149890286928719E-2</v>
      </c>
      <c r="S5900" s="62">
        <v>5.5511507562180235E-2</v>
      </c>
      <c r="T5900" s="62">
        <v>0.10564011559435882</v>
      </c>
      <c r="U5900" s="62">
        <f t="shared" si="186"/>
        <v>1</v>
      </c>
      <c r="V5900" s="63"/>
      <c r="X5900" s="64">
        <v>5888</v>
      </c>
      <c r="Y5900" s="62">
        <v>0.17666218066198733</v>
      </c>
      <c r="Z5900" s="62">
        <v>0.22014875922369351</v>
      </c>
      <c r="AA5900" s="61">
        <v>7.5614389947593369E-2</v>
      </c>
      <c r="AB5900" s="61">
        <v>3.3521442009452798E-2</v>
      </c>
      <c r="AC5900" s="61">
        <v>7.7345218600976193E-2</v>
      </c>
      <c r="AD5900" s="61">
        <v>2.1515262951832443E-2</v>
      </c>
      <c r="AE5900" s="61">
        <v>0.10682476246482597</v>
      </c>
      <c r="AF5900" s="61">
        <v>8.6846936974882147E-2</v>
      </c>
      <c r="AG5900" s="61">
        <v>7.8059437585012662E-3</v>
      </c>
      <c r="AH5900" s="61">
        <v>5.8337004458460365E-2</v>
      </c>
      <c r="AI5900" s="61">
        <v>1.1402437922723781E-2</v>
      </c>
      <c r="AJ5900" s="61">
        <v>0.10105619940341498</v>
      </c>
      <c r="AK5900" s="61">
        <v>7.4554456025303667E-2</v>
      </c>
      <c r="AL5900" s="61">
        <v>7.294775102943693E-2</v>
      </c>
      <c r="AM5900" s="61">
        <v>0.10127743022561071</v>
      </c>
      <c r="AN5900" s="61">
        <v>8.9359561887395189E-2</v>
      </c>
      <c r="AO5900" s="61">
        <v>4.185337353720945E-2</v>
      </c>
      <c r="AP5900" s="61">
        <v>3.9737828802380686E-2</v>
      </c>
      <c r="AQ5900" s="62">
        <f t="shared" si="187"/>
        <v>0.99999999999999989</v>
      </c>
    </row>
    <row r="5901" spans="2:43" x14ac:dyDescent="0.25">
      <c r="B5901" s="64">
        <v>5889</v>
      </c>
      <c r="C5901" s="62">
        <v>0.22082008234433551</v>
      </c>
      <c r="D5901" s="62">
        <v>0.15237870431759729</v>
      </c>
      <c r="E5901" s="62">
        <v>9.6156482197269799E-2</v>
      </c>
      <c r="F5901" s="62">
        <v>0.12179573323163201</v>
      </c>
      <c r="G5901" s="62">
        <v>0.11704323625362428</v>
      </c>
      <c r="H5901" s="62">
        <v>8.0008960359690989E-2</v>
      </c>
      <c r="I5901" s="62">
        <v>0.13585668958844013</v>
      </c>
      <c r="J5901" s="62">
        <v>5.6954885788939466E-2</v>
      </c>
      <c r="K5901" s="62">
        <v>6.1119063539848105E-3</v>
      </c>
      <c r="L5901" s="62">
        <v>4.7702138886605426E-2</v>
      </c>
      <c r="M5901" s="62">
        <v>3.1072601323692741E-3</v>
      </c>
      <c r="N5901" s="62">
        <v>6.3767503181170341E-3</v>
      </c>
      <c r="O5901" s="62">
        <v>3.6049626768749815E-2</v>
      </c>
      <c r="P5901" s="62">
        <v>2.1616235160634593E-2</v>
      </c>
      <c r="Q5901" s="62">
        <v>0.10417614234010476</v>
      </c>
      <c r="R5901" s="62">
        <v>1.1177564010247219E-2</v>
      </c>
      <c r="S5901" s="62">
        <v>5.3391455614847601E-2</v>
      </c>
      <c r="T5901" s="62">
        <v>0.1024749329947429</v>
      </c>
      <c r="U5901" s="62">
        <f t="shared" si="186"/>
        <v>1</v>
      </c>
      <c r="V5901" s="63"/>
      <c r="X5901" s="64">
        <v>5889</v>
      </c>
      <c r="Y5901" s="62">
        <v>0.15839341652951042</v>
      </c>
      <c r="Z5901" s="62">
        <v>0.15701627255810807</v>
      </c>
      <c r="AA5901" s="61">
        <v>0.11691816019762974</v>
      </c>
      <c r="AB5901" s="61">
        <v>4.825553583227879E-3</v>
      </c>
      <c r="AC5901" s="61">
        <v>2.8644498737219509E-2</v>
      </c>
      <c r="AD5901" s="61">
        <v>9.2247574183289896E-2</v>
      </c>
      <c r="AE5901" s="61">
        <v>4.7343209896389578E-2</v>
      </c>
      <c r="AF5901" s="61">
        <v>3.6107880811972803E-2</v>
      </c>
      <c r="AG5901" s="61">
        <v>0.1297063996786279</v>
      </c>
      <c r="AH5901" s="61">
        <v>7.068000170783793E-3</v>
      </c>
      <c r="AI5901" s="61">
        <v>4.0503048633510522E-2</v>
      </c>
      <c r="AJ5901" s="61">
        <v>6.7623431124634814E-2</v>
      </c>
      <c r="AK5901" s="61">
        <v>0.11462873761211438</v>
      </c>
      <c r="AL5901" s="61">
        <v>0.13191933158639768</v>
      </c>
      <c r="AM5901" s="61">
        <v>9.2853691299867328E-2</v>
      </c>
      <c r="AN5901" s="61">
        <v>2.9285307293667726E-2</v>
      </c>
      <c r="AO5901" s="61">
        <v>1.0104417529197903E-2</v>
      </c>
      <c r="AP5901" s="61">
        <v>5.0220757661468475E-2</v>
      </c>
      <c r="AQ5901" s="62">
        <f t="shared" si="187"/>
        <v>1</v>
      </c>
    </row>
    <row r="5902" spans="2:43" x14ac:dyDescent="0.25">
      <c r="B5902" s="64">
        <v>5890</v>
      </c>
      <c r="C5902" s="62">
        <v>0.20423041503907824</v>
      </c>
      <c r="D5902" s="62">
        <v>0.16152887185517939</v>
      </c>
      <c r="E5902" s="62">
        <v>7.681313603794751E-2</v>
      </c>
      <c r="F5902" s="62">
        <v>0.13238468090359637</v>
      </c>
      <c r="G5902" s="62">
        <v>6.6498519300077982E-2</v>
      </c>
      <c r="H5902" s="62">
        <v>2.1557883046075647E-2</v>
      </c>
      <c r="I5902" s="62">
        <v>8.1554257265142371E-2</v>
      </c>
      <c r="J5902" s="62">
        <v>1.7096857017466049E-2</v>
      </c>
      <c r="K5902" s="62">
        <v>5.4820538082494472E-2</v>
      </c>
      <c r="L5902" s="62">
        <v>7.0831072854591573E-2</v>
      </c>
      <c r="M5902" s="62">
        <v>4.7662541735413261E-2</v>
      </c>
      <c r="N5902" s="62">
        <v>4.8783355226169542E-2</v>
      </c>
      <c r="O5902" s="62">
        <v>0.11327746119044776</v>
      </c>
      <c r="P5902" s="62">
        <v>5.2944861615571451E-2</v>
      </c>
      <c r="Q5902" s="62">
        <v>7.2084109337365615E-2</v>
      </c>
      <c r="R5902" s="62">
        <v>1.3703359188459078E-2</v>
      </c>
      <c r="S5902" s="62">
        <v>9.8060152254575803E-2</v>
      </c>
      <c r="T5902" s="62">
        <v>3.1927214944605507E-2</v>
      </c>
      <c r="U5902" s="62">
        <f t="shared" ref="U5902:U5965" si="188">SUM(E5902:T5902)</f>
        <v>1</v>
      </c>
      <c r="V5902" s="63"/>
      <c r="X5902" s="64">
        <v>5890</v>
      </c>
      <c r="Y5902" s="62">
        <v>0.18812912704070534</v>
      </c>
      <c r="Z5902" s="62">
        <v>0.35250255889561583</v>
      </c>
      <c r="AA5902" s="61">
        <v>2.1887716809431853E-2</v>
      </c>
      <c r="AB5902" s="61">
        <v>9.3973529528683555E-2</v>
      </c>
      <c r="AC5902" s="61">
        <v>0.10187561051440892</v>
      </c>
      <c r="AD5902" s="61">
        <v>1.2490253234904707E-2</v>
      </c>
      <c r="AE5902" s="61">
        <v>5.1015599967370075E-2</v>
      </c>
      <c r="AF5902" s="61">
        <v>6.1717019356613126E-2</v>
      </c>
      <c r="AG5902" s="61">
        <v>7.4345722950650672E-2</v>
      </c>
      <c r="AH5902" s="61">
        <v>0.11384526487540503</v>
      </c>
      <c r="AI5902" s="61">
        <v>1.0330591166838644E-2</v>
      </c>
      <c r="AJ5902" s="61">
        <v>1.1400609696136625E-2</v>
      </c>
      <c r="AK5902" s="61">
        <v>8.8451026453170989E-2</v>
      </c>
      <c r="AL5902" s="61">
        <v>2.2317180195865632E-2</v>
      </c>
      <c r="AM5902" s="61">
        <v>5.4138544872170333E-2</v>
      </c>
      <c r="AN5902" s="61">
        <v>0.12647637543829066</v>
      </c>
      <c r="AO5902" s="61">
        <v>0.11073395355200209</v>
      </c>
      <c r="AP5902" s="61">
        <v>4.500100138805703E-2</v>
      </c>
      <c r="AQ5902" s="62">
        <f t="shared" ref="AQ5902:AQ5965" si="189">SUM(AA5902:AP5902)</f>
        <v>0.99999999999999989</v>
      </c>
    </row>
    <row r="5903" spans="2:43" x14ac:dyDescent="0.25">
      <c r="B5903" s="64">
        <v>5891</v>
      </c>
      <c r="C5903" s="62">
        <v>0.1952925160135868</v>
      </c>
      <c r="D5903" s="62">
        <v>0.16000423845185127</v>
      </c>
      <c r="E5903" s="62">
        <v>6.924504770894066E-2</v>
      </c>
      <c r="F5903" s="62">
        <v>4.1979037658956518E-2</v>
      </c>
      <c r="G5903" s="62">
        <v>4.9995748453468727E-2</v>
      </c>
      <c r="H5903" s="62">
        <v>0.1223177118304617</v>
      </c>
      <c r="I5903" s="62">
        <v>0.11173410390762997</v>
      </c>
      <c r="J5903" s="62">
        <v>6.7625956635512005E-2</v>
      </c>
      <c r="K5903" s="62">
        <v>6.3391918736965466E-2</v>
      </c>
      <c r="L5903" s="62">
        <v>3.5817385748494683E-2</v>
      </c>
      <c r="M5903" s="62">
        <v>9.2534284019378757E-2</v>
      </c>
      <c r="N5903" s="62">
        <v>1.2963595216742098E-2</v>
      </c>
      <c r="O5903" s="62">
        <v>8.0812029311278261E-2</v>
      </c>
      <c r="P5903" s="62">
        <v>2.6039875999922329E-2</v>
      </c>
      <c r="Q5903" s="62">
        <v>8.4511656098464075E-2</v>
      </c>
      <c r="R5903" s="62">
        <v>4.2617419281845162E-2</v>
      </c>
      <c r="S5903" s="62">
        <v>6.4357795264929268E-2</v>
      </c>
      <c r="T5903" s="62">
        <v>3.4056434127010475E-2</v>
      </c>
      <c r="U5903" s="62">
        <f t="shared" si="188"/>
        <v>1.0000000000000002</v>
      </c>
      <c r="V5903" s="63"/>
      <c r="X5903" s="64">
        <v>5891</v>
      </c>
      <c r="Y5903" s="62">
        <v>0.19589952158958757</v>
      </c>
      <c r="Z5903" s="62">
        <v>0.35492803994791677</v>
      </c>
      <c r="AA5903" s="61">
        <v>4.757062682558133E-2</v>
      </c>
      <c r="AB5903" s="61">
        <v>3.2018833860808241E-2</v>
      </c>
      <c r="AC5903" s="61">
        <v>0.14261967258472086</v>
      </c>
      <c r="AD5903" s="61">
        <v>0.12649296519500633</v>
      </c>
      <c r="AE5903" s="61">
        <v>0.11025767291135899</v>
      </c>
      <c r="AF5903" s="61">
        <v>8.6735922176260249E-2</v>
      </c>
      <c r="AG5903" s="61">
        <v>6.5727262664787345E-2</v>
      </c>
      <c r="AH5903" s="61">
        <v>1.8077449191771591E-2</v>
      </c>
      <c r="AI5903" s="61">
        <v>4.8977728428862027E-2</v>
      </c>
      <c r="AJ5903" s="61">
        <v>5.3400889011059549E-2</v>
      </c>
      <c r="AK5903" s="61">
        <v>5.4108567975076176E-2</v>
      </c>
      <c r="AL5903" s="61">
        <v>1.5215930231308175E-2</v>
      </c>
      <c r="AM5903" s="61">
        <v>2.7204822637820602E-2</v>
      </c>
      <c r="AN5903" s="61">
        <v>5.7717017684764185E-2</v>
      </c>
      <c r="AO5903" s="61">
        <v>0.11044517386799485</v>
      </c>
      <c r="AP5903" s="61">
        <v>3.4294647528195204E-3</v>
      </c>
      <c r="AQ5903" s="62">
        <f t="shared" si="189"/>
        <v>1</v>
      </c>
    </row>
    <row r="5904" spans="2:43" x14ac:dyDescent="0.25">
      <c r="B5904" s="64">
        <v>5892</v>
      </c>
      <c r="C5904" s="62">
        <v>0.21086592392266579</v>
      </c>
      <c r="D5904" s="62">
        <v>0.16380380088232144</v>
      </c>
      <c r="E5904" s="62">
        <v>4.8283337227604854E-2</v>
      </c>
      <c r="F5904" s="62">
        <v>0.10401094962668499</v>
      </c>
      <c r="G5904" s="62">
        <v>5.8784105702675789E-2</v>
      </c>
      <c r="H5904" s="62">
        <v>1.1693819729616648E-2</v>
      </c>
      <c r="I5904" s="62">
        <v>2.4071974878994533E-2</v>
      </c>
      <c r="J5904" s="62">
        <v>8.5392328311877083E-2</v>
      </c>
      <c r="K5904" s="62">
        <v>8.1755215603342674E-2</v>
      </c>
      <c r="L5904" s="62">
        <v>4.0204759649252741E-2</v>
      </c>
      <c r="M5904" s="62">
        <v>8.4432323638609072E-2</v>
      </c>
      <c r="N5904" s="62">
        <v>6.6487802472194338E-2</v>
      </c>
      <c r="O5904" s="62">
        <v>7.2553391032949749E-2</v>
      </c>
      <c r="P5904" s="62">
        <v>7.1366649489268588E-2</v>
      </c>
      <c r="Q5904" s="62">
        <v>9.2795063732022023E-2</v>
      </c>
      <c r="R5904" s="62">
        <v>5.6943510227873133E-2</v>
      </c>
      <c r="S5904" s="62">
        <v>7.7871301288434461E-2</v>
      </c>
      <c r="T5904" s="62">
        <v>2.3353467388599201E-2</v>
      </c>
      <c r="U5904" s="62">
        <f t="shared" si="188"/>
        <v>1</v>
      </c>
      <c r="V5904" s="63"/>
      <c r="X5904" s="64">
        <v>5892</v>
      </c>
      <c r="Y5904" s="62">
        <v>0.17037759482364737</v>
      </c>
      <c r="Z5904" s="62">
        <v>0.14306413822010136</v>
      </c>
      <c r="AA5904" s="61">
        <v>6.8913692202491619E-2</v>
      </c>
      <c r="AB5904" s="61">
        <v>8.7462245548967268E-2</v>
      </c>
      <c r="AC5904" s="61">
        <v>1.8431826179394803E-2</v>
      </c>
      <c r="AD5904" s="61">
        <v>4.1509692095343449E-2</v>
      </c>
      <c r="AE5904" s="61">
        <v>9.1367842719536171E-2</v>
      </c>
      <c r="AF5904" s="61">
        <v>7.1684498798169349E-2</v>
      </c>
      <c r="AG5904" s="61">
        <v>8.0096758215372293E-2</v>
      </c>
      <c r="AH5904" s="61">
        <v>9.8289916103609723E-2</v>
      </c>
      <c r="AI5904" s="61">
        <v>9.4430170026687816E-3</v>
      </c>
      <c r="AJ5904" s="61">
        <v>7.527479233027308E-2</v>
      </c>
      <c r="AK5904" s="61">
        <v>8.1959677017712701E-2</v>
      </c>
      <c r="AL5904" s="61">
        <v>5.2145365717869048E-2</v>
      </c>
      <c r="AM5904" s="61">
        <v>4.8416803905271887E-2</v>
      </c>
      <c r="AN5904" s="61">
        <v>4.8385657938812034E-2</v>
      </c>
      <c r="AO5904" s="61">
        <v>8.6750612110226305E-2</v>
      </c>
      <c r="AP5904" s="61">
        <v>3.9867602114281565E-2</v>
      </c>
      <c r="AQ5904" s="62">
        <f t="shared" si="189"/>
        <v>1.0000000000000002</v>
      </c>
    </row>
    <row r="5905" spans="2:43" x14ac:dyDescent="0.25">
      <c r="B5905" s="64">
        <v>5893</v>
      </c>
      <c r="C5905" s="62">
        <v>0.21273898698133187</v>
      </c>
      <c r="D5905" s="62">
        <v>0.12768614586212756</v>
      </c>
      <c r="E5905" s="62">
        <v>8.975644610650807E-2</v>
      </c>
      <c r="F5905" s="62">
        <v>3.6040901743470792E-2</v>
      </c>
      <c r="G5905" s="62">
        <v>1.9844096417156242E-2</v>
      </c>
      <c r="H5905" s="62">
        <v>4.57014854980025E-3</v>
      </c>
      <c r="I5905" s="62">
        <v>8.0126070259732438E-2</v>
      </c>
      <c r="J5905" s="62">
        <v>0.11208916454239592</v>
      </c>
      <c r="K5905" s="62">
        <v>4.4492103614215621E-2</v>
      </c>
      <c r="L5905" s="62">
        <v>7.140794100928019E-2</v>
      </c>
      <c r="M5905" s="62">
        <v>0.10478321446442836</v>
      </c>
      <c r="N5905" s="62">
        <v>3.5066445571621668E-2</v>
      </c>
      <c r="O5905" s="62">
        <v>5.4897118930874893E-2</v>
      </c>
      <c r="P5905" s="62">
        <v>6.6209386678678914E-2</v>
      </c>
      <c r="Q5905" s="62">
        <v>3.1248943116938207E-2</v>
      </c>
      <c r="R5905" s="62">
        <v>8.0219525545145193E-2</v>
      </c>
      <c r="S5905" s="62">
        <v>9.5363252668371645E-2</v>
      </c>
      <c r="T5905" s="62">
        <v>7.3885240781381603E-2</v>
      </c>
      <c r="U5905" s="62">
        <f t="shared" si="188"/>
        <v>1</v>
      </c>
      <c r="V5905" s="63"/>
      <c r="X5905" s="64">
        <v>5893</v>
      </c>
      <c r="Y5905" s="62">
        <v>0.1763514279890836</v>
      </c>
      <c r="Z5905" s="62">
        <v>0.1261400308302347</v>
      </c>
      <c r="AA5905" s="61">
        <v>0.10203527647301906</v>
      </c>
      <c r="AB5905" s="61">
        <v>9.2012351978990839E-2</v>
      </c>
      <c r="AC5905" s="61">
        <v>3.7959889320926692E-2</v>
      </c>
      <c r="AD5905" s="61">
        <v>3.1318440520059623E-2</v>
      </c>
      <c r="AE5905" s="61">
        <v>0.11894061428306114</v>
      </c>
      <c r="AF5905" s="61">
        <v>6.3261256406542982E-2</v>
      </c>
      <c r="AG5905" s="61">
        <v>9.6512212829331107E-3</v>
      </c>
      <c r="AH5905" s="61">
        <v>0.11120399300265982</v>
      </c>
      <c r="AI5905" s="61">
        <v>7.4687682811742484E-2</v>
      </c>
      <c r="AJ5905" s="61">
        <v>5.9754955228126745E-2</v>
      </c>
      <c r="AK5905" s="61">
        <v>1.5365305546513603E-2</v>
      </c>
      <c r="AL5905" s="61">
        <v>3.2236380323112906E-2</v>
      </c>
      <c r="AM5905" s="61">
        <v>6.5819875080544488E-2</v>
      </c>
      <c r="AN5905" s="61">
        <v>2.4152989134065831E-2</v>
      </c>
      <c r="AO5905" s="61">
        <v>3.5448390148658797E-2</v>
      </c>
      <c r="AP5905" s="61">
        <v>0.12615137845904198</v>
      </c>
      <c r="AQ5905" s="62">
        <f t="shared" si="189"/>
        <v>1.0000000000000002</v>
      </c>
    </row>
    <row r="5906" spans="2:43" x14ac:dyDescent="0.25">
      <c r="B5906" s="64">
        <v>5894</v>
      </c>
      <c r="C5906" s="62">
        <v>0.21740800286387779</v>
      </c>
      <c r="D5906" s="62">
        <v>0.15356802253914367</v>
      </c>
      <c r="E5906" s="62">
        <v>0.11359667163525725</v>
      </c>
      <c r="F5906" s="62">
        <v>8.3378749092080026E-2</v>
      </c>
      <c r="G5906" s="62">
        <v>9.6946909669860221E-2</v>
      </c>
      <c r="H5906" s="62">
        <v>7.5892142468854396E-3</v>
      </c>
      <c r="I5906" s="62">
        <v>7.0315979030438611E-2</v>
      </c>
      <c r="J5906" s="62">
        <v>9.5459213919499422E-2</v>
      </c>
      <c r="K5906" s="62">
        <v>2.7265107985293346E-4</v>
      </c>
      <c r="L5906" s="62">
        <v>1.8264086361099375E-2</v>
      </c>
      <c r="M5906" s="62">
        <v>8.4214479811264273E-2</v>
      </c>
      <c r="N5906" s="62">
        <v>0.11262429086632769</v>
      </c>
      <c r="O5906" s="62">
        <v>3.9734592720383967E-2</v>
      </c>
      <c r="P5906" s="62">
        <v>4.7864606011910598E-3</v>
      </c>
      <c r="Q5906" s="62">
        <v>6.8634731692275519E-2</v>
      </c>
      <c r="R5906" s="62">
        <v>0.11530969834521117</v>
      </c>
      <c r="S5906" s="62">
        <v>5.4073969965591781E-3</v>
      </c>
      <c r="T5906" s="62">
        <v>8.3464873931813829E-2</v>
      </c>
      <c r="U5906" s="62">
        <f t="shared" si="188"/>
        <v>1</v>
      </c>
      <c r="V5906" s="63"/>
      <c r="X5906" s="64">
        <v>5894</v>
      </c>
      <c r="Y5906" s="62">
        <v>0.15649756384644403</v>
      </c>
      <c r="Z5906" s="62">
        <v>8.1011289027233035E-2</v>
      </c>
      <c r="AA5906" s="61">
        <v>6.4556604037594709E-2</v>
      </c>
      <c r="AB5906" s="61">
        <v>5.6582667686686551E-2</v>
      </c>
      <c r="AC5906" s="61">
        <v>2.9001012282756505E-2</v>
      </c>
      <c r="AD5906" s="61">
        <v>6.5063917126268009E-2</v>
      </c>
      <c r="AE5906" s="61">
        <v>0.11080985904027946</v>
      </c>
      <c r="AF5906" s="61">
        <v>5.2171774308968931E-2</v>
      </c>
      <c r="AG5906" s="61">
        <v>6.0125408217026116E-3</v>
      </c>
      <c r="AH5906" s="61">
        <v>7.2845292108915757E-2</v>
      </c>
      <c r="AI5906" s="61">
        <v>7.5281604106798128E-2</v>
      </c>
      <c r="AJ5906" s="61">
        <v>0.10465916511419519</v>
      </c>
      <c r="AK5906" s="61">
        <v>1.1595557284938152E-2</v>
      </c>
      <c r="AL5906" s="61">
        <v>8.8912817709106834E-2</v>
      </c>
      <c r="AM5906" s="61">
        <v>0.10053922317024076</v>
      </c>
      <c r="AN5906" s="61">
        <v>8.404804673974281E-2</v>
      </c>
      <c r="AO5906" s="61">
        <v>2.2158980411112448E-2</v>
      </c>
      <c r="AP5906" s="61">
        <v>5.5760938050693251E-2</v>
      </c>
      <c r="AQ5906" s="62">
        <f t="shared" si="189"/>
        <v>1</v>
      </c>
    </row>
    <row r="5907" spans="2:43" x14ac:dyDescent="0.25">
      <c r="B5907" s="64">
        <v>5895</v>
      </c>
      <c r="C5907" s="62">
        <v>0.2179550003423574</v>
      </c>
      <c r="D5907" s="62">
        <v>0.15599034887036611</v>
      </c>
      <c r="E5907" s="62">
        <v>3.2689412581688372E-2</v>
      </c>
      <c r="F5907" s="62">
        <v>2.6382500578452418E-2</v>
      </c>
      <c r="G5907" s="62">
        <v>7.3126217402097238E-2</v>
      </c>
      <c r="H5907" s="62">
        <v>8.1269661816155039E-2</v>
      </c>
      <c r="I5907" s="62">
        <v>4.3105804314070781E-2</v>
      </c>
      <c r="J5907" s="62">
        <v>0.1250341896754571</v>
      </c>
      <c r="K5907" s="62">
        <v>2.1180703456938701E-2</v>
      </c>
      <c r="L5907" s="62">
        <v>0.13470399898817939</v>
      </c>
      <c r="M5907" s="62">
        <v>0.11717321044825632</v>
      </c>
      <c r="N5907" s="62">
        <v>3.2161824188680199E-3</v>
      </c>
      <c r="O5907" s="62">
        <v>0.11852791846652233</v>
      </c>
      <c r="P5907" s="62">
        <v>0.10583359242331607</v>
      </c>
      <c r="Q5907" s="62">
        <v>1.0650012445745873E-2</v>
      </c>
      <c r="R5907" s="62">
        <v>5.9009833219231457E-2</v>
      </c>
      <c r="S5907" s="62">
        <v>7.6748398051651482E-3</v>
      </c>
      <c r="T5907" s="62">
        <v>4.0421921959855903E-2</v>
      </c>
      <c r="U5907" s="62">
        <f t="shared" si="188"/>
        <v>1.0000000000000002</v>
      </c>
      <c r="V5907" s="63"/>
      <c r="X5907" s="64">
        <v>5895</v>
      </c>
      <c r="Y5907" s="62">
        <v>0.19818878389489591</v>
      </c>
      <c r="Z5907" s="62">
        <v>0.35709425590373201</v>
      </c>
      <c r="AA5907" s="61">
        <v>7.7647989548822849E-2</v>
      </c>
      <c r="AB5907" s="61">
        <v>0.10722591212826053</v>
      </c>
      <c r="AC5907" s="61">
        <v>9.3145459445479792E-2</v>
      </c>
      <c r="AD5907" s="61">
        <v>4.0455697062286397E-2</v>
      </c>
      <c r="AE5907" s="61">
        <v>1.9142296499745269E-2</v>
      </c>
      <c r="AF5907" s="61">
        <v>8.77066466250324E-2</v>
      </c>
      <c r="AG5907" s="61">
        <v>9.2215706083067298E-2</v>
      </c>
      <c r="AH5907" s="61">
        <v>8.3867022250534454E-2</v>
      </c>
      <c r="AI5907" s="61">
        <v>7.2796399400054362E-2</v>
      </c>
      <c r="AJ5907" s="61">
        <v>4.3548590417387567E-2</v>
      </c>
      <c r="AK5907" s="61">
        <v>0.11280317648472862</v>
      </c>
      <c r="AL5907" s="61">
        <v>2.4912825456693391E-2</v>
      </c>
      <c r="AM5907" s="61">
        <v>4.6304165327007776E-3</v>
      </c>
      <c r="AN5907" s="61">
        <v>3.7161360043407726E-2</v>
      </c>
      <c r="AO5907" s="61">
        <v>2.9168795814254272E-2</v>
      </c>
      <c r="AP5907" s="61">
        <v>7.3571706207544371E-2</v>
      </c>
      <c r="AQ5907" s="62">
        <f t="shared" si="189"/>
        <v>1</v>
      </c>
    </row>
    <row r="5908" spans="2:43" x14ac:dyDescent="0.25">
      <c r="B5908" s="64">
        <v>5896</v>
      </c>
      <c r="C5908" s="62">
        <v>0.19079846848963403</v>
      </c>
      <c r="D5908" s="62">
        <v>0.11907538938883835</v>
      </c>
      <c r="E5908" s="62">
        <v>4.5998560014697966E-2</v>
      </c>
      <c r="F5908" s="62">
        <v>1.6255753085787444E-2</v>
      </c>
      <c r="G5908" s="62">
        <v>2.0396359385234708E-2</v>
      </c>
      <c r="H5908" s="62">
        <v>9.1017813160052946E-2</v>
      </c>
      <c r="I5908" s="62">
        <v>0.10589143808593224</v>
      </c>
      <c r="J5908" s="62">
        <v>4.4881572024651262E-2</v>
      </c>
      <c r="K5908" s="62">
        <v>6.6013759121312535E-2</v>
      </c>
      <c r="L5908" s="62">
        <v>4.2446031403031562E-2</v>
      </c>
      <c r="M5908" s="62">
        <v>0.11779708110246206</v>
      </c>
      <c r="N5908" s="62">
        <v>4.5980483993834824E-3</v>
      </c>
      <c r="O5908" s="62">
        <v>7.2956699445165418E-2</v>
      </c>
      <c r="P5908" s="62">
        <v>0.13958940171513928</v>
      </c>
      <c r="Q5908" s="62">
        <v>4.0688635004703023E-2</v>
      </c>
      <c r="R5908" s="62">
        <v>6.2592223622806684E-2</v>
      </c>
      <c r="S5908" s="62">
        <v>1.9971213195294157E-3</v>
      </c>
      <c r="T5908" s="62">
        <v>0.12687950311011029</v>
      </c>
      <c r="U5908" s="62">
        <f t="shared" si="188"/>
        <v>1.0000000000000002</v>
      </c>
      <c r="V5908" s="63"/>
      <c r="X5908" s="64">
        <v>5896</v>
      </c>
      <c r="Y5908" s="62">
        <v>0.19440504825442467</v>
      </c>
      <c r="Z5908" s="62">
        <v>0.19407784464373173</v>
      </c>
      <c r="AA5908" s="61">
        <v>7.1855062489792718E-2</v>
      </c>
      <c r="AB5908" s="61">
        <v>0.10129959165625545</v>
      </c>
      <c r="AC5908" s="61">
        <v>4.6096991513580834E-2</v>
      </c>
      <c r="AD5908" s="61">
        <v>3.1700455021134159E-2</v>
      </c>
      <c r="AE5908" s="61">
        <v>9.2755211265420787E-2</v>
      </c>
      <c r="AF5908" s="61">
        <v>0.10134663649127401</v>
      </c>
      <c r="AG5908" s="61">
        <v>0.10681388967927981</v>
      </c>
      <c r="AH5908" s="61">
        <v>1.9689229415144078E-2</v>
      </c>
      <c r="AI5908" s="61">
        <v>7.3233314209433811E-2</v>
      </c>
      <c r="AJ5908" s="61">
        <v>5.268027530249718E-3</v>
      </c>
      <c r="AK5908" s="61">
        <v>3.7437294165833218E-2</v>
      </c>
      <c r="AL5908" s="61">
        <v>3.6703423656319768E-2</v>
      </c>
      <c r="AM5908" s="61">
        <v>9.04969597689987E-3</v>
      </c>
      <c r="AN5908" s="61">
        <v>9.5480781706501636E-2</v>
      </c>
      <c r="AO5908" s="61">
        <v>0.1035233395303769</v>
      </c>
      <c r="AP5908" s="61">
        <v>6.7747055692503277E-2</v>
      </c>
      <c r="AQ5908" s="62">
        <f t="shared" si="189"/>
        <v>1</v>
      </c>
    </row>
    <row r="5909" spans="2:43" x14ac:dyDescent="0.25">
      <c r="B5909" s="64">
        <v>5897</v>
      </c>
      <c r="C5909" s="62">
        <v>0.22536776119792293</v>
      </c>
      <c r="D5909" s="62">
        <v>0.18650845212059364</v>
      </c>
      <c r="E5909" s="62">
        <v>6.9523670956238987E-2</v>
      </c>
      <c r="F5909" s="62">
        <v>0.10857233301652934</v>
      </c>
      <c r="G5909" s="62">
        <v>9.9655078212247131E-2</v>
      </c>
      <c r="H5909" s="62">
        <v>1.1130751071998467E-2</v>
      </c>
      <c r="I5909" s="62">
        <v>6.1109052348403511E-2</v>
      </c>
      <c r="J5909" s="62">
        <v>8.2912074605549405E-2</v>
      </c>
      <c r="K5909" s="62">
        <v>6.9080516241120882E-2</v>
      </c>
      <c r="L5909" s="62">
        <v>3.7608135895529074E-3</v>
      </c>
      <c r="M5909" s="62">
        <v>6.6067106291741395E-2</v>
      </c>
      <c r="N5909" s="62">
        <v>7.5158802592499421E-2</v>
      </c>
      <c r="O5909" s="62">
        <v>0.10969387059737067</v>
      </c>
      <c r="P5909" s="62">
        <v>4.1230678150993919E-2</v>
      </c>
      <c r="Q5909" s="62">
        <v>6.6053042595349817E-2</v>
      </c>
      <c r="R5909" s="62">
        <v>3.5925502497224583E-3</v>
      </c>
      <c r="S5909" s="62">
        <v>0.12145176991362532</v>
      </c>
      <c r="T5909" s="62">
        <v>1.1007889567056455E-2</v>
      </c>
      <c r="U5909" s="62">
        <f t="shared" si="188"/>
        <v>1</v>
      </c>
      <c r="V5909" s="63"/>
      <c r="X5909" s="64">
        <v>5897</v>
      </c>
      <c r="Y5909" s="62">
        <v>0.16415720841665604</v>
      </c>
      <c r="Z5909" s="62">
        <v>0.10763751589073822</v>
      </c>
      <c r="AA5909" s="61">
        <v>6.6898990556237853E-2</v>
      </c>
      <c r="AB5909" s="61">
        <v>8.740296640435255E-2</v>
      </c>
      <c r="AC5909" s="61">
        <v>4.2428549999917603E-3</v>
      </c>
      <c r="AD5909" s="61">
        <v>3.2510668359419514E-2</v>
      </c>
      <c r="AE5909" s="61">
        <v>7.1132511881546193E-2</v>
      </c>
      <c r="AF5909" s="61">
        <v>4.8257197262312139E-2</v>
      </c>
      <c r="AG5909" s="61">
        <v>6.7500783230052958E-2</v>
      </c>
      <c r="AH5909" s="61">
        <v>7.5942839676970408E-2</v>
      </c>
      <c r="AI5909" s="61">
        <v>0.10273586048191649</v>
      </c>
      <c r="AJ5909" s="61">
        <v>9.8059628557451664E-2</v>
      </c>
      <c r="AK5909" s="61">
        <v>8.1050319753921157E-2</v>
      </c>
      <c r="AL5909" s="61">
        <v>9.238098211429803E-2</v>
      </c>
      <c r="AM5909" s="61">
        <v>6.053090979088431E-2</v>
      </c>
      <c r="AN5909" s="61">
        <v>1.3334307503490173E-2</v>
      </c>
      <c r="AO5909" s="61">
        <v>5.0171060880918786E-2</v>
      </c>
      <c r="AP5909" s="61">
        <v>4.7848118546235996E-2</v>
      </c>
      <c r="AQ5909" s="62">
        <f t="shared" si="189"/>
        <v>1</v>
      </c>
    </row>
    <row r="5910" spans="2:43" x14ac:dyDescent="0.25">
      <c r="B5910" s="64">
        <v>5898</v>
      </c>
      <c r="C5910" s="62">
        <v>0.19304416156115867</v>
      </c>
      <c r="D5910" s="62">
        <v>0.13859141605115793</v>
      </c>
      <c r="E5910" s="62">
        <v>9.4023146656962389E-2</v>
      </c>
      <c r="F5910" s="62">
        <v>0.10222783189746427</v>
      </c>
      <c r="G5910" s="62">
        <v>3.2021832285509623E-2</v>
      </c>
      <c r="H5910" s="62">
        <v>8.8979459708059858E-2</v>
      </c>
      <c r="I5910" s="62">
        <v>9.407893417065423E-2</v>
      </c>
      <c r="J5910" s="62">
        <v>6.2435014013000209E-2</v>
      </c>
      <c r="K5910" s="62">
        <v>1.6057141773467006E-2</v>
      </c>
      <c r="L5910" s="62">
        <v>3.1702681046358934E-2</v>
      </c>
      <c r="M5910" s="62">
        <v>5.539906426436704E-2</v>
      </c>
      <c r="N5910" s="62">
        <v>9.3296244759373231E-2</v>
      </c>
      <c r="O5910" s="62">
        <v>6.7115318181600603E-2</v>
      </c>
      <c r="P5910" s="62">
        <v>9.3690856570138748E-3</v>
      </c>
      <c r="Q5910" s="62">
        <v>5.5678939269525413E-2</v>
      </c>
      <c r="R5910" s="62">
        <v>8.437087763837553E-2</v>
      </c>
      <c r="S5910" s="62">
        <v>2.3135182060452203E-2</v>
      </c>
      <c r="T5910" s="62">
        <v>9.0109246617815525E-2</v>
      </c>
      <c r="U5910" s="62">
        <f t="shared" si="188"/>
        <v>1</v>
      </c>
      <c r="V5910" s="63"/>
      <c r="X5910" s="64">
        <v>5898</v>
      </c>
      <c r="Y5910" s="62">
        <v>0.17519621754360865</v>
      </c>
      <c r="Z5910" s="62">
        <v>0.11072847572724345</v>
      </c>
      <c r="AA5910" s="61">
        <v>7.837272668475169E-2</v>
      </c>
      <c r="AB5910" s="61">
        <v>1.5624024521793003E-2</v>
      </c>
      <c r="AC5910" s="61">
        <v>2.4775864410764774E-2</v>
      </c>
      <c r="AD5910" s="61">
        <v>3.8968983516473592E-2</v>
      </c>
      <c r="AE5910" s="61">
        <v>0.1515988813067283</v>
      </c>
      <c r="AF5910" s="61">
        <v>6.8740996375774646E-2</v>
      </c>
      <c r="AG5910" s="61">
        <v>2.0628557158840606E-2</v>
      </c>
      <c r="AH5910" s="61">
        <v>0.13673234282562371</v>
      </c>
      <c r="AI5910" s="61">
        <v>0.14986931942449672</v>
      </c>
      <c r="AJ5910" s="61">
        <v>3.6042590012713921E-3</v>
      </c>
      <c r="AK5910" s="61">
        <v>7.6814409823029076E-2</v>
      </c>
      <c r="AL5910" s="61">
        <v>6.2295195398648653E-2</v>
      </c>
      <c r="AM5910" s="61">
        <v>4.2358846511897703E-2</v>
      </c>
      <c r="AN5910" s="61">
        <v>1.2997651575414017E-2</v>
      </c>
      <c r="AO5910" s="61">
        <v>2.3469002452637312E-2</v>
      </c>
      <c r="AP5910" s="61">
        <v>9.3148939011854767E-2</v>
      </c>
      <c r="AQ5910" s="62">
        <f t="shared" si="189"/>
        <v>0.99999999999999989</v>
      </c>
    </row>
    <row r="5911" spans="2:43" x14ac:dyDescent="0.25">
      <c r="B5911" s="64">
        <v>5899</v>
      </c>
      <c r="C5911" s="62">
        <v>0.20536024578295026</v>
      </c>
      <c r="D5911" s="62">
        <v>0.13580820902789073</v>
      </c>
      <c r="E5911" s="62">
        <v>8.7866383086852989E-2</v>
      </c>
      <c r="F5911" s="62">
        <v>0.10416808677123369</v>
      </c>
      <c r="G5911" s="62">
        <v>7.5101167816756603E-2</v>
      </c>
      <c r="H5911" s="62">
        <v>1.7437526439751074E-2</v>
      </c>
      <c r="I5911" s="62">
        <v>1.5622021524068219E-2</v>
      </c>
      <c r="J5911" s="62">
        <v>3.6689959419501164E-2</v>
      </c>
      <c r="K5911" s="62">
        <v>1.2185887179984719E-2</v>
      </c>
      <c r="L5911" s="62">
        <v>7.6399893719458017E-2</v>
      </c>
      <c r="M5911" s="62">
        <v>8.6961009297032172E-3</v>
      </c>
      <c r="N5911" s="62">
        <v>0.1014211988409401</v>
      </c>
      <c r="O5911" s="62">
        <v>2.794025951499942E-2</v>
      </c>
      <c r="P5911" s="62">
        <v>9.8298203488285441E-2</v>
      </c>
      <c r="Q5911" s="62">
        <v>6.977238817178473E-2</v>
      </c>
      <c r="R5911" s="62">
        <v>8.2800597210701446E-2</v>
      </c>
      <c r="S5911" s="62">
        <v>9.4510537564950176E-2</v>
      </c>
      <c r="T5911" s="62">
        <v>9.1089788321028944E-2</v>
      </c>
      <c r="U5911" s="62">
        <f t="shared" si="188"/>
        <v>1</v>
      </c>
      <c r="V5911" s="63"/>
      <c r="X5911" s="64">
        <v>5899</v>
      </c>
      <c r="Y5911" s="62">
        <v>0.17213362011103311</v>
      </c>
      <c r="Z5911" s="62">
        <v>0.26749817921735308</v>
      </c>
      <c r="AA5911" s="61">
        <v>4.4888669354397701E-3</v>
      </c>
      <c r="AB5911" s="61">
        <v>4.2650815036945927E-2</v>
      </c>
      <c r="AC5911" s="61">
        <v>0.10857757256210954</v>
      </c>
      <c r="AD5911" s="61">
        <v>9.8186615171590885E-2</v>
      </c>
      <c r="AE5911" s="61">
        <v>9.511478760345346E-2</v>
      </c>
      <c r="AF5911" s="61">
        <v>6.4338090425777539E-2</v>
      </c>
      <c r="AG5911" s="61">
        <v>3.2331079123176294E-2</v>
      </c>
      <c r="AH5911" s="61">
        <v>1.6724523970548758E-2</v>
      </c>
      <c r="AI5911" s="61">
        <v>9.9117107801134641E-2</v>
      </c>
      <c r="AJ5911" s="61">
        <v>7.7052301042629986E-2</v>
      </c>
      <c r="AK5911" s="61">
        <v>3.7139009369596736E-2</v>
      </c>
      <c r="AL5911" s="61">
        <v>6.2187276783766968E-2</v>
      </c>
      <c r="AM5911" s="61">
        <v>8.7838010932210428E-2</v>
      </c>
      <c r="AN5911" s="61">
        <v>0.10115639107553091</v>
      </c>
      <c r="AO5911" s="61">
        <v>1.2958640335759898E-2</v>
      </c>
      <c r="AP5911" s="61">
        <v>6.0138911830328379E-2</v>
      </c>
      <c r="AQ5911" s="62">
        <f t="shared" si="189"/>
        <v>1</v>
      </c>
    </row>
    <row r="5912" spans="2:43" x14ac:dyDescent="0.25">
      <c r="B5912" s="64">
        <v>5900</v>
      </c>
      <c r="C5912" s="62">
        <v>0.21056837145200355</v>
      </c>
      <c r="D5912" s="62">
        <v>0.16733581528937236</v>
      </c>
      <c r="E5912" s="62">
        <v>0.13373304596121041</v>
      </c>
      <c r="F5912" s="62">
        <v>0.11071493840956802</v>
      </c>
      <c r="G5912" s="62">
        <v>0.10511159790735621</v>
      </c>
      <c r="H5912" s="62">
        <v>4.2750219704869204E-3</v>
      </c>
      <c r="I5912" s="62">
        <v>3.3687048510952958E-2</v>
      </c>
      <c r="J5912" s="62">
        <v>4.3534795107849598E-3</v>
      </c>
      <c r="K5912" s="62">
        <v>3.2680635793724579E-2</v>
      </c>
      <c r="L5912" s="62">
        <v>9.4060347469581113E-2</v>
      </c>
      <c r="M5912" s="62">
        <v>6.7203552162340974E-2</v>
      </c>
      <c r="N5912" s="62">
        <v>7.2097972607021985E-2</v>
      </c>
      <c r="O5912" s="62">
        <v>0.11439367515051219</v>
      </c>
      <c r="P5912" s="62">
        <v>0.10314503484421263</v>
      </c>
      <c r="Q5912" s="62">
        <v>3.4671421541545705E-2</v>
      </c>
      <c r="R5912" s="62">
        <v>3.9983804161246118E-2</v>
      </c>
      <c r="S5912" s="62">
        <v>2.4791733626595643E-2</v>
      </c>
      <c r="T5912" s="62">
        <v>2.5096690372859713E-2</v>
      </c>
      <c r="U5912" s="62">
        <f t="shared" si="188"/>
        <v>1.0000000000000002</v>
      </c>
      <c r="V5912" s="63"/>
      <c r="X5912" s="64">
        <v>5900</v>
      </c>
      <c r="Y5912" s="62">
        <v>0.15855111662450308</v>
      </c>
      <c r="Z5912" s="62">
        <v>0.12401762640631886</v>
      </c>
      <c r="AA5912" s="61">
        <v>7.9781160612369464E-2</v>
      </c>
      <c r="AB5912" s="61">
        <v>7.4532025852977149E-2</v>
      </c>
      <c r="AC5912" s="61">
        <v>1.1461739213944304E-2</v>
      </c>
      <c r="AD5912" s="61">
        <v>7.0992244177378497E-2</v>
      </c>
      <c r="AE5912" s="61">
        <v>8.3596859932820247E-2</v>
      </c>
      <c r="AF5912" s="61">
        <v>6.2101461047049111E-2</v>
      </c>
      <c r="AG5912" s="61">
        <v>5.3709222283947422E-2</v>
      </c>
      <c r="AH5912" s="61">
        <v>8.0092695539908609E-2</v>
      </c>
      <c r="AI5912" s="61">
        <v>9.0271118625731256E-2</v>
      </c>
      <c r="AJ5912" s="61">
        <v>7.9200103306611189E-2</v>
      </c>
      <c r="AK5912" s="61">
        <v>8.570558275193238E-2</v>
      </c>
      <c r="AL5912" s="61">
        <v>8.2642424780051335E-2</v>
      </c>
      <c r="AM5912" s="61">
        <v>7.6543274609293804E-2</v>
      </c>
      <c r="AN5912" s="61">
        <v>4.4822408264730419E-2</v>
      </c>
      <c r="AO5912" s="61">
        <v>2.0913760208663972E-2</v>
      </c>
      <c r="AP5912" s="61">
        <v>3.6339187925907963E-3</v>
      </c>
      <c r="AQ5912" s="62">
        <f t="shared" si="189"/>
        <v>0.99999999999999989</v>
      </c>
    </row>
    <row r="5913" spans="2:43" x14ac:dyDescent="0.25">
      <c r="B5913" s="64">
        <v>5901</v>
      </c>
      <c r="C5913" s="62">
        <v>0.19120441677550945</v>
      </c>
      <c r="D5913" s="62">
        <v>0.11941528341376821</v>
      </c>
      <c r="E5913" s="62">
        <v>8.2632699898198842E-3</v>
      </c>
      <c r="F5913" s="62">
        <v>2.1067237260345508E-2</v>
      </c>
      <c r="G5913" s="62">
        <v>8.5891307450615597E-3</v>
      </c>
      <c r="H5913" s="62">
        <v>6.4135650705214889E-2</v>
      </c>
      <c r="I5913" s="62">
        <v>4.7063690368333938E-2</v>
      </c>
      <c r="J5913" s="62">
        <v>7.7049385849913388E-2</v>
      </c>
      <c r="K5913" s="62">
        <v>6.5820950004420328E-2</v>
      </c>
      <c r="L5913" s="62">
        <v>0.12932044770847786</v>
      </c>
      <c r="M5913" s="62">
        <v>0.13942368431154367</v>
      </c>
      <c r="N5913" s="62">
        <v>0.14850440146394864</v>
      </c>
      <c r="O5913" s="62">
        <v>5.9080932803840573E-2</v>
      </c>
      <c r="P5913" s="62">
        <v>3.4269952868584523E-2</v>
      </c>
      <c r="Q5913" s="62">
        <v>7.0359397555497916E-2</v>
      </c>
      <c r="R5913" s="62">
        <v>6.6180032896304211E-2</v>
      </c>
      <c r="S5913" s="62">
        <v>1.5448818259160058E-2</v>
      </c>
      <c r="T5913" s="62">
        <v>4.5423017209532901E-2</v>
      </c>
      <c r="U5913" s="62">
        <f t="shared" si="188"/>
        <v>0.99999999999999978</v>
      </c>
      <c r="V5913" s="63"/>
      <c r="X5913" s="64">
        <v>5901</v>
      </c>
      <c r="Y5913" s="62">
        <v>0.16191515799561051</v>
      </c>
      <c r="Z5913" s="62">
        <v>0.1853174547468931</v>
      </c>
      <c r="AA5913" s="61">
        <v>3.9989492457839393E-2</v>
      </c>
      <c r="AB5913" s="61">
        <v>7.9225618177771476E-2</v>
      </c>
      <c r="AC5913" s="61">
        <v>4.6139240931704004E-2</v>
      </c>
      <c r="AD5913" s="61">
        <v>9.24952397248925E-2</v>
      </c>
      <c r="AE5913" s="61">
        <v>1.3934671948775316E-2</v>
      </c>
      <c r="AF5913" s="61">
        <v>5.9803515367718968E-2</v>
      </c>
      <c r="AG5913" s="61">
        <v>3.129274215010043E-2</v>
      </c>
      <c r="AH5913" s="61">
        <v>1.6373340808351028E-3</v>
      </c>
      <c r="AI5913" s="61">
        <v>5.13583706943333E-2</v>
      </c>
      <c r="AJ5913" s="61">
        <v>0.10500251100277715</v>
      </c>
      <c r="AK5913" s="61">
        <v>8.4598238446493834E-2</v>
      </c>
      <c r="AL5913" s="61">
        <v>0.1087648508182083</v>
      </c>
      <c r="AM5913" s="61">
        <v>0.11029158408871519</v>
      </c>
      <c r="AN5913" s="61">
        <v>5.6910350411280432E-2</v>
      </c>
      <c r="AO5913" s="61">
        <v>8.7932108287892663E-2</v>
      </c>
      <c r="AP5913" s="61">
        <v>3.0624131410661986E-2</v>
      </c>
      <c r="AQ5913" s="62">
        <f t="shared" si="189"/>
        <v>1</v>
      </c>
    </row>
    <row r="5914" spans="2:43" x14ac:dyDescent="0.25">
      <c r="B5914" s="64">
        <v>5902</v>
      </c>
      <c r="C5914" s="62">
        <v>0.219366074040552</v>
      </c>
      <c r="D5914" s="62">
        <v>0.14121413158894</v>
      </c>
      <c r="E5914" s="62">
        <v>9.1284347846080707E-2</v>
      </c>
      <c r="F5914" s="62">
        <v>3.374436764275543E-2</v>
      </c>
      <c r="G5914" s="62">
        <v>9.9447778007529491E-2</v>
      </c>
      <c r="H5914" s="62">
        <v>4.2127976191157532E-2</v>
      </c>
      <c r="I5914" s="62">
        <v>9.392519921166978E-2</v>
      </c>
      <c r="J5914" s="62">
        <v>0.10048920838913648</v>
      </c>
      <c r="K5914" s="62">
        <v>9.0230576613043983E-2</v>
      </c>
      <c r="L5914" s="62">
        <v>8.0449535942450037E-2</v>
      </c>
      <c r="M5914" s="62">
        <v>6.1447554116687462E-4</v>
      </c>
      <c r="N5914" s="62">
        <v>0.10394832300167269</v>
      </c>
      <c r="O5914" s="62">
        <v>1.3627664338937744E-2</v>
      </c>
      <c r="P5914" s="62">
        <v>6.7010810661542561E-2</v>
      </c>
      <c r="Q5914" s="62">
        <v>7.1392434830222146E-2</v>
      </c>
      <c r="R5914" s="62">
        <v>3.6582050494741683E-2</v>
      </c>
      <c r="S5914" s="62">
        <v>2.6303364123705191E-2</v>
      </c>
      <c r="T5914" s="62">
        <v>4.8821887164187665E-2</v>
      </c>
      <c r="U5914" s="62">
        <f t="shared" si="188"/>
        <v>1</v>
      </c>
      <c r="V5914" s="63"/>
      <c r="X5914" s="64">
        <v>5902</v>
      </c>
      <c r="Y5914" s="62">
        <v>0.17561936022987415</v>
      </c>
      <c r="Z5914" s="62">
        <v>0.19776011792510942</v>
      </c>
      <c r="AA5914" s="61">
        <v>5.0275537268526016E-2</v>
      </c>
      <c r="AB5914" s="61">
        <v>6.005350868399352E-2</v>
      </c>
      <c r="AC5914" s="61">
        <v>6.2038521261423257E-2</v>
      </c>
      <c r="AD5914" s="61">
        <v>4.3450741098064419E-2</v>
      </c>
      <c r="AE5914" s="61">
        <v>8.0162081414926825E-2</v>
      </c>
      <c r="AF5914" s="61">
        <v>6.4262665381113845E-2</v>
      </c>
      <c r="AG5914" s="61">
        <v>6.553736014029897E-2</v>
      </c>
      <c r="AH5914" s="61">
        <v>5.5762498752982198E-2</v>
      </c>
      <c r="AI5914" s="61">
        <v>6.6618703025695086E-2</v>
      </c>
      <c r="AJ5914" s="61">
        <v>6.0316845200634447E-2</v>
      </c>
      <c r="AK5914" s="61">
        <v>6.3240953278323714E-2</v>
      </c>
      <c r="AL5914" s="61">
        <v>7.5925943200780249E-2</v>
      </c>
      <c r="AM5914" s="61">
        <v>8.0829798228498589E-2</v>
      </c>
      <c r="AN5914" s="61">
        <v>1.6446319947361409E-2</v>
      </c>
      <c r="AO5914" s="61">
        <v>7.4537878312343209E-2</v>
      </c>
      <c r="AP5914" s="61">
        <v>8.0540644805034436E-2</v>
      </c>
      <c r="AQ5914" s="62">
        <f t="shared" si="189"/>
        <v>1.0000000000000002</v>
      </c>
    </row>
    <row r="5915" spans="2:43" x14ac:dyDescent="0.25">
      <c r="B5915" s="64">
        <v>5903</v>
      </c>
      <c r="C5915" s="62">
        <v>0.21379022174389456</v>
      </c>
      <c r="D5915" s="62">
        <v>0.14784067296151368</v>
      </c>
      <c r="E5915" s="62">
        <v>9.6998527364394335E-2</v>
      </c>
      <c r="F5915" s="62">
        <v>1.8367003134087501E-2</v>
      </c>
      <c r="G5915" s="62">
        <v>6.3560291236248886E-2</v>
      </c>
      <c r="H5915" s="62">
        <v>5.3892816610621522E-2</v>
      </c>
      <c r="I5915" s="62">
        <v>1.6734565363690383E-2</v>
      </c>
      <c r="J5915" s="62">
        <v>8.5641177642966138E-2</v>
      </c>
      <c r="K5915" s="62">
        <v>1.6650313404592349E-2</v>
      </c>
      <c r="L5915" s="62">
        <v>1.2035879222315284E-3</v>
      </c>
      <c r="M5915" s="62">
        <v>4.3921651821546462E-2</v>
      </c>
      <c r="N5915" s="62">
        <v>0.12107767560784335</v>
      </c>
      <c r="O5915" s="62">
        <v>0.10773891892926442</v>
      </c>
      <c r="P5915" s="62">
        <v>7.7936371980278377E-2</v>
      </c>
      <c r="Q5915" s="62">
        <v>8.0540701324639447E-2</v>
      </c>
      <c r="R5915" s="62">
        <v>2.2492360472203092E-3</v>
      </c>
      <c r="S5915" s="62">
        <v>9.6775533838804106E-2</v>
      </c>
      <c r="T5915" s="62">
        <v>0.116711627771571</v>
      </c>
      <c r="U5915" s="62">
        <f t="shared" si="188"/>
        <v>1</v>
      </c>
      <c r="V5915" s="63"/>
      <c r="X5915" s="64">
        <v>5903</v>
      </c>
      <c r="Y5915" s="62">
        <v>0.15999491585835615</v>
      </c>
      <c r="Z5915" s="62">
        <v>0.1600106998580911</v>
      </c>
      <c r="AA5915" s="61">
        <v>3.0850346411696403E-2</v>
      </c>
      <c r="AB5915" s="61">
        <v>2.3861172815329595E-2</v>
      </c>
      <c r="AC5915" s="61">
        <v>4.117367626431527E-2</v>
      </c>
      <c r="AD5915" s="61">
        <v>8.0816353975014757E-2</v>
      </c>
      <c r="AE5915" s="61">
        <v>3.4553627761625461E-2</v>
      </c>
      <c r="AF5915" s="61">
        <v>2.8147904525823983E-2</v>
      </c>
      <c r="AG5915" s="61">
        <v>0.12927985681097559</v>
      </c>
      <c r="AH5915" s="61">
        <v>2.7839739433058459E-2</v>
      </c>
      <c r="AI5915" s="61">
        <v>8.9137816444453691E-2</v>
      </c>
      <c r="AJ5915" s="61">
        <v>0.10518148214479334</v>
      </c>
      <c r="AK5915" s="61">
        <v>5.9386617234239124E-2</v>
      </c>
      <c r="AL5915" s="61">
        <v>0.11779867024363265</v>
      </c>
      <c r="AM5915" s="61">
        <v>4.4506302345309612E-2</v>
      </c>
      <c r="AN5915" s="61">
        <v>0.11190767379637581</v>
      </c>
      <c r="AO5915" s="61">
        <v>2.1821312491481802E-2</v>
      </c>
      <c r="AP5915" s="61">
        <v>5.3737447301874491E-2</v>
      </c>
      <c r="AQ5915" s="62">
        <f t="shared" si="189"/>
        <v>0.99999999999999989</v>
      </c>
    </row>
    <row r="5916" spans="2:43" x14ac:dyDescent="0.25">
      <c r="B5916" s="64">
        <v>5904</v>
      </c>
      <c r="C5916" s="62">
        <v>0.20191648267081425</v>
      </c>
      <c r="D5916" s="62">
        <v>0.16603539480027094</v>
      </c>
      <c r="E5916" s="62">
        <v>7.8467378385408584E-2</v>
      </c>
      <c r="F5916" s="62">
        <v>6.8127921630485228E-2</v>
      </c>
      <c r="G5916" s="62">
        <v>5.2709186509200527E-2</v>
      </c>
      <c r="H5916" s="62">
        <v>9.9069477406801124E-2</v>
      </c>
      <c r="I5916" s="62">
        <v>6.6298125479066938E-2</v>
      </c>
      <c r="J5916" s="62">
        <v>9.3078988655664455E-2</v>
      </c>
      <c r="K5916" s="62">
        <v>9.6706055950023351E-2</v>
      </c>
      <c r="L5916" s="62">
        <v>8.9550669491138078E-3</v>
      </c>
      <c r="M5916" s="62">
        <v>7.8313750504326915E-2</v>
      </c>
      <c r="N5916" s="62">
        <v>4.6851726998356921E-2</v>
      </c>
      <c r="O5916" s="62">
        <v>5.3385487900347833E-2</v>
      </c>
      <c r="P5916" s="62">
        <v>5.8274643945892358E-2</v>
      </c>
      <c r="Q5916" s="62">
        <v>9.7375419185789402E-2</v>
      </c>
      <c r="R5916" s="62">
        <v>4.5638765708824018E-2</v>
      </c>
      <c r="S5916" s="62">
        <v>5.257870533410007E-2</v>
      </c>
      <c r="T5916" s="62">
        <v>4.1692994565984279E-3</v>
      </c>
      <c r="U5916" s="62">
        <f t="shared" si="188"/>
        <v>0.99999999999999978</v>
      </c>
      <c r="V5916" s="63"/>
      <c r="X5916" s="64">
        <v>5904</v>
      </c>
      <c r="Y5916" s="62">
        <v>0.20924900209364905</v>
      </c>
      <c r="Z5916" s="62">
        <v>0.181998233967056</v>
      </c>
      <c r="AA5916" s="61">
        <v>9.7393775529418927E-2</v>
      </c>
      <c r="AB5916" s="61">
        <v>1.3614515813514458E-2</v>
      </c>
      <c r="AC5916" s="61">
        <v>8.8961685064395404E-2</v>
      </c>
      <c r="AD5916" s="61">
        <v>6.1871487658176676E-2</v>
      </c>
      <c r="AE5916" s="61">
        <v>0.11135741646078105</v>
      </c>
      <c r="AF5916" s="61">
        <v>0.12024074352579853</v>
      </c>
      <c r="AG5916" s="61">
        <v>0.10022240287876676</v>
      </c>
      <c r="AH5916" s="61">
        <v>4.1568207816480244E-3</v>
      </c>
      <c r="AI5916" s="61">
        <v>2.653415334939278E-2</v>
      </c>
      <c r="AJ5916" s="61">
        <v>3.485864030299364E-2</v>
      </c>
      <c r="AK5916" s="61">
        <v>1.1794299427925193E-3</v>
      </c>
      <c r="AL5916" s="61">
        <v>7.5736531152657466E-2</v>
      </c>
      <c r="AM5916" s="61">
        <v>1.9217905715706207E-2</v>
      </c>
      <c r="AN5916" s="61">
        <v>2.5470375831189249E-3</v>
      </c>
      <c r="AO5916" s="61">
        <v>0.13395003294508287</v>
      </c>
      <c r="AP5916" s="61">
        <v>0.10815742129575552</v>
      </c>
      <c r="AQ5916" s="62">
        <f t="shared" si="189"/>
        <v>0.99999999999999989</v>
      </c>
    </row>
    <row r="5917" spans="2:43" x14ac:dyDescent="0.25">
      <c r="B5917" s="64">
        <v>5905</v>
      </c>
      <c r="C5917" s="62">
        <v>0.19359361583448992</v>
      </c>
      <c r="D5917" s="62">
        <v>0.14622584936771896</v>
      </c>
      <c r="E5917" s="62">
        <v>2.0141731865650013E-2</v>
      </c>
      <c r="F5917" s="62">
        <v>7.4308862455367941E-2</v>
      </c>
      <c r="G5917" s="62">
        <v>1.1911894847289335E-2</v>
      </c>
      <c r="H5917" s="62">
        <v>0.16108714096147259</v>
      </c>
      <c r="I5917" s="62">
        <v>7.8053401380261248E-2</v>
      </c>
      <c r="J5917" s="62">
        <v>8.3273515582706265E-2</v>
      </c>
      <c r="K5917" s="62">
        <v>0.12061406235323159</v>
      </c>
      <c r="L5917" s="62">
        <v>9.1388235370540721E-2</v>
      </c>
      <c r="M5917" s="62">
        <v>1.8667220866103677E-2</v>
      </c>
      <c r="N5917" s="62">
        <v>2.6511274668584925E-3</v>
      </c>
      <c r="O5917" s="62">
        <v>7.7771986266953308E-2</v>
      </c>
      <c r="P5917" s="62">
        <v>5.3376548413308515E-2</v>
      </c>
      <c r="Q5917" s="62">
        <v>8.698707121157731E-2</v>
      </c>
      <c r="R5917" s="62">
        <v>2.5817899646540823E-2</v>
      </c>
      <c r="S5917" s="62">
        <v>2.7216279715147815E-2</v>
      </c>
      <c r="T5917" s="62">
        <v>6.6733021596990336E-2</v>
      </c>
      <c r="U5917" s="62">
        <f t="shared" si="188"/>
        <v>1</v>
      </c>
      <c r="V5917" s="63"/>
      <c r="X5917" s="64">
        <v>5905</v>
      </c>
      <c r="Y5917" s="62">
        <v>0.18819672591840395</v>
      </c>
      <c r="Z5917" s="62">
        <v>0.2335752359047053</v>
      </c>
      <c r="AA5917" s="61">
        <v>6.2843143438525498E-2</v>
      </c>
      <c r="AB5917" s="61">
        <v>5.3738419576325219E-2</v>
      </c>
      <c r="AC5917" s="61">
        <v>8.7491222838515015E-2</v>
      </c>
      <c r="AD5917" s="61">
        <v>9.6045229961704698E-2</v>
      </c>
      <c r="AE5917" s="61">
        <v>6.0016480787808565E-2</v>
      </c>
      <c r="AF5917" s="61">
        <v>9.0532594764575189E-2</v>
      </c>
      <c r="AG5917" s="61">
        <v>9.8182769813232804E-2</v>
      </c>
      <c r="AH5917" s="61">
        <v>4.313228814916422E-2</v>
      </c>
      <c r="AI5917" s="61">
        <v>2.9226070691156836E-2</v>
      </c>
      <c r="AJ5917" s="61">
        <v>4.5684097576563887E-2</v>
      </c>
      <c r="AK5917" s="61">
        <v>2.5318118045013951E-2</v>
      </c>
      <c r="AL5917" s="61">
        <v>7.4310108879556414E-2</v>
      </c>
      <c r="AM5917" s="61">
        <v>2.4760622031184495E-2</v>
      </c>
      <c r="AN5917" s="61">
        <v>5.6928492446223583E-2</v>
      </c>
      <c r="AO5917" s="61">
        <v>8.9210204857702341E-2</v>
      </c>
      <c r="AP5917" s="61">
        <v>6.2580136142747281E-2</v>
      </c>
      <c r="AQ5917" s="62">
        <f t="shared" si="189"/>
        <v>1</v>
      </c>
    </row>
    <row r="5918" spans="2:43" x14ac:dyDescent="0.25">
      <c r="B5918" s="64">
        <v>5906</v>
      </c>
      <c r="C5918" s="62">
        <v>0.2150626215565766</v>
      </c>
      <c r="D5918" s="62">
        <v>0.15201687846882708</v>
      </c>
      <c r="E5918" s="62">
        <v>4.3842707988255326E-2</v>
      </c>
      <c r="F5918" s="62">
        <v>5.3634650878032229E-2</v>
      </c>
      <c r="G5918" s="62">
        <v>6.7626985095785255E-2</v>
      </c>
      <c r="H5918" s="62">
        <v>4.2685959200253136E-2</v>
      </c>
      <c r="I5918" s="62">
        <v>3.7098470886425261E-2</v>
      </c>
      <c r="J5918" s="62">
        <v>0.10310886000017139</v>
      </c>
      <c r="K5918" s="62">
        <v>9.35495579480249E-2</v>
      </c>
      <c r="L5918" s="62">
        <v>4.5581553621816429E-2</v>
      </c>
      <c r="M5918" s="62">
        <v>8.3939219846803567E-2</v>
      </c>
      <c r="N5918" s="62">
        <v>9.4611349443872519E-2</v>
      </c>
      <c r="O5918" s="62">
        <v>2.2562715946922444E-2</v>
      </c>
      <c r="P5918" s="62">
        <v>2.7620439982997614E-2</v>
      </c>
      <c r="Q5918" s="62">
        <v>0.1071863121937703</v>
      </c>
      <c r="R5918" s="62">
        <v>2.1548285675144278E-2</v>
      </c>
      <c r="S5918" s="62">
        <v>9.5140177002327853E-2</v>
      </c>
      <c r="T5918" s="62">
        <v>6.0262754289397417E-2</v>
      </c>
      <c r="U5918" s="62">
        <f t="shared" si="188"/>
        <v>1</v>
      </c>
      <c r="V5918" s="63"/>
      <c r="X5918" s="64">
        <v>5906</v>
      </c>
      <c r="Y5918" s="62">
        <v>0.19169697709901198</v>
      </c>
      <c r="Z5918" s="62">
        <v>0.34411278766660647</v>
      </c>
      <c r="AA5918" s="61">
        <v>6.8400107019632242E-2</v>
      </c>
      <c r="AB5918" s="61">
        <v>0.11891725956422944</v>
      </c>
      <c r="AC5918" s="61">
        <v>0.10832710626319593</v>
      </c>
      <c r="AD5918" s="61">
        <v>3.1216493206276671E-2</v>
      </c>
      <c r="AE5918" s="61">
        <v>4.0973224781514416E-3</v>
      </c>
      <c r="AF5918" s="61">
        <v>6.4332933870903025E-2</v>
      </c>
      <c r="AG5918" s="61">
        <v>7.4370109435130699E-2</v>
      </c>
      <c r="AH5918" s="61">
        <v>4.2278072284332592E-2</v>
      </c>
      <c r="AI5918" s="61">
        <v>1.9449794514016811E-2</v>
      </c>
      <c r="AJ5918" s="61">
        <v>0.11199871648660395</v>
      </c>
      <c r="AK5918" s="61">
        <v>6.2743525466169223E-2</v>
      </c>
      <c r="AL5918" s="61">
        <v>8.2106024994011276E-2</v>
      </c>
      <c r="AM5918" s="61">
        <v>2.8188631629258516E-2</v>
      </c>
      <c r="AN5918" s="61">
        <v>6.8999364174511121E-2</v>
      </c>
      <c r="AO5918" s="61">
        <v>9.6113852040994832E-2</v>
      </c>
      <c r="AP5918" s="61">
        <v>1.8460686572582329E-2</v>
      </c>
      <c r="AQ5918" s="62">
        <f t="shared" si="189"/>
        <v>1.0000000000000002</v>
      </c>
    </row>
    <row r="5919" spans="2:43" x14ac:dyDescent="0.25">
      <c r="B5919" s="64">
        <v>5907</v>
      </c>
      <c r="C5919" s="62">
        <v>0.20993538883619292</v>
      </c>
      <c r="D5919" s="62">
        <v>0.18090465496627911</v>
      </c>
      <c r="E5919" s="62">
        <v>5.890658998823517E-2</v>
      </c>
      <c r="F5919" s="62">
        <v>0.11582387042580883</v>
      </c>
      <c r="G5919" s="62">
        <v>0.10810556360974881</v>
      </c>
      <c r="H5919" s="62">
        <v>0.11391869045102056</v>
      </c>
      <c r="I5919" s="62">
        <v>9.4646528776149416E-2</v>
      </c>
      <c r="J5919" s="62">
        <v>4.7723820074388912E-2</v>
      </c>
      <c r="K5919" s="62">
        <v>2.4956789584041319E-2</v>
      </c>
      <c r="L5919" s="62">
        <v>9.6913164152473211E-3</v>
      </c>
      <c r="M5919" s="62">
        <v>5.3029826015544804E-2</v>
      </c>
      <c r="N5919" s="62">
        <v>8.8685598692812423E-3</v>
      </c>
      <c r="O5919" s="62">
        <v>8.9259027546452527E-2</v>
      </c>
      <c r="P5919" s="62">
        <v>4.562824592955337E-2</v>
      </c>
      <c r="Q5919" s="62">
        <v>8.3193326077521362E-2</v>
      </c>
      <c r="R5919" s="62">
        <v>1.8654660370643367E-4</v>
      </c>
      <c r="S5919" s="62">
        <v>0.10193664458036232</v>
      </c>
      <c r="T5919" s="62">
        <v>4.4124654052937556E-2</v>
      </c>
      <c r="U5919" s="62">
        <f t="shared" si="188"/>
        <v>1.0000000000000002</v>
      </c>
      <c r="V5919" s="63"/>
      <c r="X5919" s="64">
        <v>5907</v>
      </c>
      <c r="Y5919" s="62">
        <v>0.17721000670039516</v>
      </c>
      <c r="Z5919" s="62">
        <v>0.32848463104823139</v>
      </c>
      <c r="AA5919" s="61">
        <v>5.1029600195420868E-2</v>
      </c>
      <c r="AB5919" s="61">
        <v>1.4788680041790949E-2</v>
      </c>
      <c r="AC5919" s="61">
        <v>0.10125600190274286</v>
      </c>
      <c r="AD5919" s="61">
        <v>5.7905290949167437E-2</v>
      </c>
      <c r="AE5919" s="61">
        <v>0.10113054646697209</v>
      </c>
      <c r="AF5919" s="61">
        <v>4.1800771956961864E-2</v>
      </c>
      <c r="AG5919" s="61">
        <v>0.11927281117598806</v>
      </c>
      <c r="AH5919" s="61">
        <v>4.1200392697723666E-3</v>
      </c>
      <c r="AI5919" s="61">
        <v>3.5434135896495897E-2</v>
      </c>
      <c r="AJ5919" s="61">
        <v>1.6859739297529999E-2</v>
      </c>
      <c r="AK5919" s="61">
        <v>0.13971201916608955</v>
      </c>
      <c r="AL5919" s="61">
        <v>5.9872770832632378E-2</v>
      </c>
      <c r="AM5919" s="61">
        <v>0.10947587130132196</v>
      </c>
      <c r="AN5919" s="61">
        <v>2.1626400791566053E-2</v>
      </c>
      <c r="AO5919" s="61">
        <v>8.5174579687508564E-2</v>
      </c>
      <c r="AP5919" s="61">
        <v>4.0540741068039197E-2</v>
      </c>
      <c r="AQ5919" s="62">
        <f t="shared" si="189"/>
        <v>1.0000000000000002</v>
      </c>
    </row>
    <row r="5920" spans="2:43" x14ac:dyDescent="0.25">
      <c r="B5920" s="64">
        <v>5908</v>
      </c>
      <c r="C5920" s="62">
        <v>0.19741900392535686</v>
      </c>
      <c r="D5920" s="62">
        <v>0.13962662771995296</v>
      </c>
      <c r="E5920" s="62">
        <v>6.6859493124007088E-2</v>
      </c>
      <c r="F5920" s="62">
        <v>1.6510884236840048E-2</v>
      </c>
      <c r="G5920" s="62">
        <v>1.6072029815376032E-2</v>
      </c>
      <c r="H5920" s="62">
        <v>9.9228697451793926E-2</v>
      </c>
      <c r="I5920" s="62">
        <v>3.6244708628893417E-2</v>
      </c>
      <c r="J5920" s="62">
        <v>8.14124867929584E-2</v>
      </c>
      <c r="K5920" s="62">
        <v>6.8335820499928229E-2</v>
      </c>
      <c r="L5920" s="62">
        <v>0.10140533555246745</v>
      </c>
      <c r="M5920" s="62">
        <v>6.8906255499023572E-2</v>
      </c>
      <c r="N5920" s="62">
        <v>3.5847213264069984E-2</v>
      </c>
      <c r="O5920" s="62">
        <v>5.4220307155586067E-2</v>
      </c>
      <c r="P5920" s="62">
        <v>0.11141586024312884</v>
      </c>
      <c r="Q5920" s="62">
        <v>9.8983433055565753E-3</v>
      </c>
      <c r="R5920" s="62">
        <v>0.11283611232910774</v>
      </c>
      <c r="S5920" s="62">
        <v>9.3514187962516759E-2</v>
      </c>
      <c r="T5920" s="62">
        <v>2.7292264138746119E-2</v>
      </c>
      <c r="U5920" s="62">
        <f t="shared" si="188"/>
        <v>1.0000000000000004</v>
      </c>
      <c r="V5920" s="63"/>
      <c r="X5920" s="64">
        <v>5908</v>
      </c>
      <c r="Y5920" s="62">
        <v>0.17339449973059537</v>
      </c>
      <c r="Z5920" s="62">
        <v>0.11747580411621747</v>
      </c>
      <c r="AA5920" s="61">
        <v>9.8205962643073477E-2</v>
      </c>
      <c r="AB5920" s="61">
        <v>8.6632826270218649E-2</v>
      </c>
      <c r="AC5920" s="61">
        <v>5.5901696233636635E-3</v>
      </c>
      <c r="AD5920" s="61">
        <v>5.6834914009031387E-2</v>
      </c>
      <c r="AE5920" s="61">
        <v>2.4933449621649551E-2</v>
      </c>
      <c r="AF5920" s="61">
        <v>9.2272323525910735E-2</v>
      </c>
      <c r="AG5920" s="61">
        <v>4.1059638222389672E-2</v>
      </c>
      <c r="AH5920" s="61">
        <v>1.1650491745921528E-2</v>
      </c>
      <c r="AI5920" s="61">
        <v>0.10477198588335508</v>
      </c>
      <c r="AJ5920" s="61">
        <v>9.6151208495674184E-2</v>
      </c>
      <c r="AK5920" s="61">
        <v>7.5567037701555359E-2</v>
      </c>
      <c r="AL5920" s="61">
        <v>6.6559596938318796E-2</v>
      </c>
      <c r="AM5920" s="61">
        <v>4.831759212635417E-2</v>
      </c>
      <c r="AN5920" s="61">
        <v>7.4964313024727294E-2</v>
      </c>
      <c r="AO5920" s="61">
        <v>9.1754963955922225E-2</v>
      </c>
      <c r="AP5920" s="61">
        <v>2.4733526212534225E-2</v>
      </c>
      <c r="AQ5920" s="62">
        <f t="shared" si="189"/>
        <v>1</v>
      </c>
    </row>
    <row r="5921" spans="2:43" x14ac:dyDescent="0.25">
      <c r="B5921" s="64">
        <v>5909</v>
      </c>
      <c r="C5921" s="62">
        <v>0.19266115606029655</v>
      </c>
      <c r="D5921" s="62">
        <v>0.14001729185736109</v>
      </c>
      <c r="E5921" s="62">
        <v>0.11684925743985385</v>
      </c>
      <c r="F5921" s="62">
        <v>6.5358260488559791E-2</v>
      </c>
      <c r="G5921" s="62">
        <v>3.103965039190533E-2</v>
      </c>
      <c r="H5921" s="62">
        <v>0.12014626462542602</v>
      </c>
      <c r="I5921" s="62">
        <v>9.4157223738305845E-2</v>
      </c>
      <c r="J5921" s="62">
        <v>7.064508828790346E-2</v>
      </c>
      <c r="K5921" s="62">
        <v>3.7505975257940222E-2</v>
      </c>
      <c r="L5921" s="62">
        <v>1.0838521823273697E-3</v>
      </c>
      <c r="M5921" s="62">
        <v>0.11587880044724766</v>
      </c>
      <c r="N5921" s="62">
        <v>3.7824355930694088E-2</v>
      </c>
      <c r="O5921" s="62">
        <v>7.7285828687065515E-3</v>
      </c>
      <c r="P5921" s="62">
        <v>0.10203483719796137</v>
      </c>
      <c r="Q5921" s="62">
        <v>4.0811833708300535E-2</v>
      </c>
      <c r="R5921" s="62">
        <v>6.3471425186604868E-2</v>
      </c>
      <c r="S5921" s="62">
        <v>9.0117503217417849E-2</v>
      </c>
      <c r="T5921" s="62">
        <v>5.3470890308450819E-3</v>
      </c>
      <c r="U5921" s="62">
        <f t="shared" si="188"/>
        <v>0.99999999999999989</v>
      </c>
      <c r="V5921" s="63"/>
      <c r="X5921" s="64">
        <v>5909</v>
      </c>
      <c r="Y5921" s="62">
        <v>0.18348419583769532</v>
      </c>
      <c r="Z5921" s="62">
        <v>7.0714591341575969E-2</v>
      </c>
      <c r="AA5921" s="61">
        <v>6.7888545407215603E-2</v>
      </c>
      <c r="AB5921" s="61">
        <v>6.2580641790181163E-2</v>
      </c>
      <c r="AC5921" s="61">
        <v>1.4883568186347838E-2</v>
      </c>
      <c r="AD5921" s="61">
        <v>4.804097072853937E-2</v>
      </c>
      <c r="AE5921" s="61">
        <v>6.3326636997884669E-2</v>
      </c>
      <c r="AF5921" s="61">
        <v>0.12991463422736571</v>
      </c>
      <c r="AG5921" s="61">
        <v>8.0773435118274575E-2</v>
      </c>
      <c r="AH5921" s="61">
        <v>0.12837649486800168</v>
      </c>
      <c r="AI5921" s="61">
        <v>2.5987109699274813E-2</v>
      </c>
      <c r="AJ5921" s="61">
        <v>0.12305955121503837</v>
      </c>
      <c r="AK5921" s="61">
        <v>2.9458840344946759E-2</v>
      </c>
      <c r="AL5921" s="61">
        <v>8.7968826230601371E-2</v>
      </c>
      <c r="AM5921" s="61">
        <v>2.8040791447228885E-2</v>
      </c>
      <c r="AN5921" s="61">
        <v>1.5569178792546367E-2</v>
      </c>
      <c r="AO5921" s="61">
        <v>3.6797866876616007E-2</v>
      </c>
      <c r="AP5921" s="61">
        <v>5.7332908069936822E-2</v>
      </c>
      <c r="AQ5921" s="62">
        <f t="shared" si="189"/>
        <v>0.99999999999999978</v>
      </c>
    </row>
    <row r="5922" spans="2:43" x14ac:dyDescent="0.25">
      <c r="B5922" s="64">
        <v>5910</v>
      </c>
      <c r="C5922" s="62">
        <v>0.19396352903419692</v>
      </c>
      <c r="D5922" s="62">
        <v>0.14340836798920059</v>
      </c>
      <c r="E5922" s="62">
        <v>2.1368536623745795E-2</v>
      </c>
      <c r="F5922" s="62">
        <v>7.0387152383848045E-2</v>
      </c>
      <c r="G5922" s="62">
        <v>3.4272265638763982E-2</v>
      </c>
      <c r="H5922" s="62">
        <v>4.3666187690378916E-2</v>
      </c>
      <c r="I5922" s="62">
        <v>0.10999219874306077</v>
      </c>
      <c r="J5922" s="62">
        <v>6.1921743964472892E-2</v>
      </c>
      <c r="K5922" s="62">
        <v>7.9253891123176157E-2</v>
      </c>
      <c r="L5922" s="62">
        <v>9.0061199951086399E-2</v>
      </c>
      <c r="M5922" s="62">
        <v>7.9204950725892509E-2</v>
      </c>
      <c r="N5922" s="62">
        <v>4.6091320950174215E-2</v>
      </c>
      <c r="O5922" s="62">
        <v>7.2142118125804663E-2</v>
      </c>
      <c r="P5922" s="62">
        <v>4.3226848986076497E-2</v>
      </c>
      <c r="Q5922" s="62">
        <v>8.2452483130725923E-2</v>
      </c>
      <c r="R5922" s="62">
        <v>8.1147070951036487E-2</v>
      </c>
      <c r="S5922" s="62">
        <v>7.0225827253857689E-2</v>
      </c>
      <c r="T5922" s="62">
        <v>1.4586203757899142E-2</v>
      </c>
      <c r="U5922" s="62">
        <f t="shared" si="188"/>
        <v>1.0000000000000002</v>
      </c>
      <c r="V5922" s="63"/>
      <c r="X5922" s="64">
        <v>5910</v>
      </c>
      <c r="Y5922" s="62">
        <v>0.18279453681022739</v>
      </c>
      <c r="Z5922" s="62">
        <v>0.32070961305674228</v>
      </c>
      <c r="AA5922" s="61">
        <v>2.4154971186057941E-2</v>
      </c>
      <c r="AB5922" s="61">
        <v>0.12609528233507883</v>
      </c>
      <c r="AC5922" s="61">
        <v>8.734268414663203E-2</v>
      </c>
      <c r="AD5922" s="61">
        <v>1.9883023588688067E-2</v>
      </c>
      <c r="AE5922" s="61">
        <v>1.7632104094440514E-2</v>
      </c>
      <c r="AF5922" s="61">
        <v>8.6984441754835107E-2</v>
      </c>
      <c r="AG5922" s="61">
        <v>8.1400663414975469E-2</v>
      </c>
      <c r="AH5922" s="61">
        <v>1.4538825781645023E-2</v>
      </c>
      <c r="AI5922" s="61">
        <v>1.2312864316734411E-2</v>
      </c>
      <c r="AJ5922" s="61">
        <v>1.9477425254940933E-2</v>
      </c>
      <c r="AK5922" s="61">
        <v>8.9478083008524861E-2</v>
      </c>
      <c r="AL5922" s="61">
        <v>9.7129449516523608E-2</v>
      </c>
      <c r="AM5922" s="61">
        <v>0.1393039796017333</v>
      </c>
      <c r="AN5922" s="61">
        <v>9.5410047357475061E-2</v>
      </c>
      <c r="AO5922" s="61">
        <v>8.1460235621512792E-2</v>
      </c>
      <c r="AP5922" s="61">
        <v>7.3959190202020171E-3</v>
      </c>
      <c r="AQ5922" s="62">
        <f t="shared" si="189"/>
        <v>0.99999999999999978</v>
      </c>
    </row>
    <row r="5923" spans="2:43" x14ac:dyDescent="0.25">
      <c r="B5923" s="64">
        <v>5911</v>
      </c>
      <c r="C5923" s="62">
        <v>0.19559518171141349</v>
      </c>
      <c r="D5923" s="62">
        <v>0.12966190969310412</v>
      </c>
      <c r="E5923" s="62">
        <v>4.5856428907982388E-2</v>
      </c>
      <c r="F5923" s="62">
        <v>1.9175503248488032E-2</v>
      </c>
      <c r="G5923" s="62">
        <v>4.659831160809743E-2</v>
      </c>
      <c r="H5923" s="62">
        <v>6.6383396064794639E-2</v>
      </c>
      <c r="I5923" s="62">
        <v>2.7139009770504215E-2</v>
      </c>
      <c r="J5923" s="62">
        <v>7.3251009616944474E-2</v>
      </c>
      <c r="K5923" s="62">
        <v>9.1040342827108822E-2</v>
      </c>
      <c r="L5923" s="62">
        <v>0.10105052621662948</v>
      </c>
      <c r="M5923" s="62">
        <v>5.1316691656853895E-2</v>
      </c>
      <c r="N5923" s="62">
        <v>0.10261403860091192</v>
      </c>
      <c r="O5923" s="62">
        <v>1.2816141615900171E-2</v>
      </c>
      <c r="P5923" s="62">
        <v>9.6937478371237146E-2</v>
      </c>
      <c r="Q5923" s="62">
        <v>9.3161545340454968E-2</v>
      </c>
      <c r="R5923" s="62">
        <v>8.7858531866168738E-2</v>
      </c>
      <c r="S5923" s="62">
        <v>3.3279735222574852E-2</v>
      </c>
      <c r="T5923" s="62">
        <v>5.1521309065348742E-2</v>
      </c>
      <c r="U5923" s="62">
        <f t="shared" si="188"/>
        <v>0.99999999999999978</v>
      </c>
      <c r="V5923" s="63"/>
      <c r="X5923" s="64">
        <v>5911</v>
      </c>
      <c r="Y5923" s="62">
        <v>0.16894855548800713</v>
      </c>
      <c r="Z5923" s="62">
        <v>0.2463112948153445</v>
      </c>
      <c r="AA5923" s="61">
        <v>3.9459029157314758E-2</v>
      </c>
      <c r="AB5923" s="61">
        <v>2.1104755241385685E-2</v>
      </c>
      <c r="AC5923" s="61">
        <v>9.9233304088230126E-2</v>
      </c>
      <c r="AD5923" s="61">
        <v>4.5778815086277673E-2</v>
      </c>
      <c r="AE5923" s="61">
        <v>7.7680667805570591E-2</v>
      </c>
      <c r="AF5923" s="61">
        <v>3.2400162471446878E-2</v>
      </c>
      <c r="AG5923" s="61">
        <v>4.7028312179800899E-2</v>
      </c>
      <c r="AH5923" s="61">
        <v>2.5112061862652305E-2</v>
      </c>
      <c r="AI5923" s="61">
        <v>0.11687492918535021</v>
      </c>
      <c r="AJ5923" s="61">
        <v>6.7138879697801537E-2</v>
      </c>
      <c r="AK5923" s="61">
        <v>2.8236985316473489E-2</v>
      </c>
      <c r="AL5923" s="61">
        <v>9.3732610944594882E-2</v>
      </c>
      <c r="AM5923" s="61">
        <v>0.10038510302530884</v>
      </c>
      <c r="AN5923" s="61">
        <v>0.11422841690961831</v>
      </c>
      <c r="AO5923" s="61">
        <v>4.4273132860230296E-2</v>
      </c>
      <c r="AP5923" s="61">
        <v>4.7332834167943628E-2</v>
      </c>
      <c r="AQ5923" s="62">
        <f t="shared" si="189"/>
        <v>1</v>
      </c>
    </row>
    <row r="5924" spans="2:43" x14ac:dyDescent="0.25">
      <c r="B5924" s="64">
        <v>5912</v>
      </c>
      <c r="C5924" s="62">
        <v>0.2255049710806028</v>
      </c>
      <c r="D5924" s="62">
        <v>0.18410456638644249</v>
      </c>
      <c r="E5924" s="62">
        <v>0.11744120420553858</v>
      </c>
      <c r="F5924" s="62">
        <v>2.5603099397939807E-2</v>
      </c>
      <c r="G5924" s="62">
        <v>0.12260939473923102</v>
      </c>
      <c r="H5924" s="62">
        <v>8.2975227348288022E-2</v>
      </c>
      <c r="I5924" s="62">
        <v>8.698668189489769E-3</v>
      </c>
      <c r="J5924" s="62">
        <v>9.7178074821523297E-2</v>
      </c>
      <c r="K5924" s="62">
        <v>4.3846744183555622E-2</v>
      </c>
      <c r="L5924" s="62">
        <v>7.0446904775491093E-2</v>
      </c>
      <c r="M5924" s="62">
        <v>9.0783579643604756E-2</v>
      </c>
      <c r="N5924" s="62">
        <v>8.0737543813637E-2</v>
      </c>
      <c r="O5924" s="62">
        <v>8.3225492352119596E-2</v>
      </c>
      <c r="P5924" s="62">
        <v>6.0494664314812596E-2</v>
      </c>
      <c r="Q5924" s="62">
        <v>2.1585996823698741E-2</v>
      </c>
      <c r="R5924" s="62">
        <v>2.4041288836052017E-2</v>
      </c>
      <c r="S5924" s="62">
        <v>5.4398168341084643E-2</v>
      </c>
      <c r="T5924" s="62">
        <v>1.5933948213933301E-2</v>
      </c>
      <c r="U5924" s="62">
        <f t="shared" si="188"/>
        <v>1</v>
      </c>
      <c r="V5924" s="63"/>
      <c r="X5924" s="64">
        <v>5912</v>
      </c>
      <c r="Y5924" s="62">
        <v>0.16952506941685694</v>
      </c>
      <c r="Z5924" s="62">
        <v>0.27724334516240606</v>
      </c>
      <c r="AA5924" s="61">
        <v>4.2832209091881179E-2</v>
      </c>
      <c r="AB5924" s="61">
        <v>0.10203131753935055</v>
      </c>
      <c r="AC5924" s="61">
        <v>9.5057786274510114E-2</v>
      </c>
      <c r="AD5924" s="61">
        <v>2.4234859905650323E-2</v>
      </c>
      <c r="AE5924" s="61">
        <v>9.4734568937685476E-2</v>
      </c>
      <c r="AF5924" s="61">
        <v>2.8782064103772864E-4</v>
      </c>
      <c r="AG5924" s="61">
        <v>6.4332368571240334E-2</v>
      </c>
      <c r="AH5924" s="61">
        <v>6.3202361212798139E-2</v>
      </c>
      <c r="AI5924" s="61">
        <v>8.2663745354116844E-2</v>
      </c>
      <c r="AJ5924" s="61">
        <v>9.9278143795282228E-2</v>
      </c>
      <c r="AK5924" s="61">
        <v>4.7439266459329311E-2</v>
      </c>
      <c r="AL5924" s="61">
        <v>0.10902794974965524</v>
      </c>
      <c r="AM5924" s="61">
        <v>9.3610632040187033E-2</v>
      </c>
      <c r="AN5924" s="61">
        <v>1.5135565278264866E-2</v>
      </c>
      <c r="AO5924" s="61">
        <v>5.3418064095682082E-2</v>
      </c>
      <c r="AP5924" s="61">
        <v>1.2713341053328921E-2</v>
      </c>
      <c r="AQ5924" s="62">
        <f t="shared" si="189"/>
        <v>1.0000000000000004</v>
      </c>
    </row>
    <row r="5925" spans="2:43" x14ac:dyDescent="0.25">
      <c r="B5925" s="64">
        <v>5913</v>
      </c>
      <c r="C5925" s="62">
        <v>0.20407751104183194</v>
      </c>
      <c r="D5925" s="62">
        <v>0.15835042807214497</v>
      </c>
      <c r="E5925" s="62">
        <v>0.11059737165073179</v>
      </c>
      <c r="F5925" s="62">
        <v>3.5076055541614672E-2</v>
      </c>
      <c r="G5925" s="62">
        <v>4.4778501524593554E-2</v>
      </c>
      <c r="H5925" s="62">
        <v>1.0369248970345022E-2</v>
      </c>
      <c r="I5925" s="62">
        <v>1.8520941324159691E-2</v>
      </c>
      <c r="J5925" s="62">
        <v>3.1006908036386883E-2</v>
      </c>
      <c r="K5925" s="62">
        <v>0.12109363964895398</v>
      </c>
      <c r="L5925" s="62">
        <v>5.6824186504478111E-2</v>
      </c>
      <c r="M5925" s="62">
        <v>0.14421274206972126</v>
      </c>
      <c r="N5925" s="62">
        <v>0.10258651926378808</v>
      </c>
      <c r="O5925" s="62">
        <v>7.1436485366158847E-2</v>
      </c>
      <c r="P5925" s="62">
        <v>8.318037157146245E-2</v>
      </c>
      <c r="Q5925" s="62">
        <v>3.0807073789022574E-2</v>
      </c>
      <c r="R5925" s="62">
        <v>7.7599274718180317E-2</v>
      </c>
      <c r="S5925" s="62">
        <v>5.0267077090452306E-2</v>
      </c>
      <c r="T5925" s="62">
        <v>1.1643602929950396E-2</v>
      </c>
      <c r="U5925" s="62">
        <f t="shared" si="188"/>
        <v>0.99999999999999989</v>
      </c>
      <c r="V5925" s="63"/>
      <c r="X5925" s="64">
        <v>5913</v>
      </c>
      <c r="Y5925" s="62">
        <v>0.19331873082119119</v>
      </c>
      <c r="Z5925" s="62">
        <v>0.25661840974832922</v>
      </c>
      <c r="AA5925" s="61">
        <v>8.1381101408174797E-2</v>
      </c>
      <c r="AB5925" s="61">
        <v>9.1991295236201198E-2</v>
      </c>
      <c r="AC5925" s="61">
        <v>8.014140511749232E-2</v>
      </c>
      <c r="AD5925" s="61">
        <v>9.4344180785063445E-2</v>
      </c>
      <c r="AE5925" s="61">
        <v>2.7058486922091896E-2</v>
      </c>
      <c r="AF5925" s="61">
        <v>0.10678620692132028</v>
      </c>
      <c r="AG5925" s="61">
        <v>4.0536941147130072E-2</v>
      </c>
      <c r="AH5925" s="61">
        <v>2.8691063262978073E-2</v>
      </c>
      <c r="AI5925" s="61">
        <v>2.1945472620200957E-2</v>
      </c>
      <c r="AJ5925" s="61">
        <v>4.5620683103367636E-2</v>
      </c>
      <c r="AK5925" s="61">
        <v>7.4828940450963888E-2</v>
      </c>
      <c r="AL5925" s="61">
        <v>0.10563172755260854</v>
      </c>
      <c r="AM5925" s="61">
        <v>3.4726392663526916E-2</v>
      </c>
      <c r="AN5925" s="61">
        <v>9.9506041636833222E-3</v>
      </c>
      <c r="AO5925" s="61">
        <v>8.169646585538641E-2</v>
      </c>
      <c r="AP5925" s="61">
        <v>7.4669032789810311E-2</v>
      </c>
      <c r="AQ5925" s="62">
        <f t="shared" si="189"/>
        <v>1.0000000000000002</v>
      </c>
    </row>
    <row r="5926" spans="2:43" x14ac:dyDescent="0.25">
      <c r="B5926" s="64">
        <v>5914</v>
      </c>
      <c r="C5926" s="62">
        <v>0.19861681426766623</v>
      </c>
      <c r="D5926" s="62">
        <v>0.12568376500188932</v>
      </c>
      <c r="E5926" s="62">
        <v>8.6409203694631925E-2</v>
      </c>
      <c r="F5926" s="62">
        <v>3.1565089415311595E-2</v>
      </c>
      <c r="G5926" s="62">
        <v>4.6716220548251558E-2</v>
      </c>
      <c r="H5926" s="62">
        <v>5.9942112132813551E-2</v>
      </c>
      <c r="I5926" s="62">
        <v>6.769906143373329E-2</v>
      </c>
      <c r="J5926" s="62">
        <v>2.1639690985756542E-2</v>
      </c>
      <c r="K5926" s="62">
        <v>5.7144196537154905E-2</v>
      </c>
      <c r="L5926" s="62">
        <v>7.1762685200344817E-2</v>
      </c>
      <c r="M5926" s="62">
        <v>7.1843581691439923E-2</v>
      </c>
      <c r="N5926" s="62">
        <v>0.10406653294397446</v>
      </c>
      <c r="O5926" s="62">
        <v>4.3402036326329316E-2</v>
      </c>
      <c r="P5926" s="62">
        <v>6.3055700717267876E-2</v>
      </c>
      <c r="Q5926" s="62">
        <v>5.0015896366693603E-2</v>
      </c>
      <c r="R5926" s="62">
        <v>1.0153272005938276E-2</v>
      </c>
      <c r="S5926" s="62">
        <v>0.10704218957734433</v>
      </c>
      <c r="T5926" s="62">
        <v>0.10754253042301416</v>
      </c>
      <c r="U5926" s="62">
        <f t="shared" si="188"/>
        <v>1.0000000000000002</v>
      </c>
      <c r="V5926" s="63"/>
      <c r="X5926" s="64">
        <v>5914</v>
      </c>
      <c r="Y5926" s="62">
        <v>0.18306408328151799</v>
      </c>
      <c r="Z5926" s="62">
        <v>0.337117993030142</v>
      </c>
      <c r="AA5926" s="61">
        <v>0.14039443315869229</v>
      </c>
      <c r="AB5926" s="61">
        <v>3.7963035482261355E-2</v>
      </c>
      <c r="AC5926" s="61">
        <v>9.6651771251953608E-2</v>
      </c>
      <c r="AD5926" s="61">
        <v>3.9095790897162273E-2</v>
      </c>
      <c r="AE5926" s="61">
        <v>1.2326665093062303E-2</v>
      </c>
      <c r="AF5926" s="61">
        <v>1.2649872906438412E-2</v>
      </c>
      <c r="AG5926" s="61">
        <v>2.144552988033507E-2</v>
      </c>
      <c r="AH5926" s="61">
        <v>2.5981601960113176E-2</v>
      </c>
      <c r="AI5926" s="61">
        <v>0.12694503518509451</v>
      </c>
      <c r="AJ5926" s="61">
        <v>5.2173959096657549E-2</v>
      </c>
      <c r="AK5926" s="61">
        <v>0.1275419787703688</v>
      </c>
      <c r="AL5926" s="61">
        <v>0.13189016357955571</v>
      </c>
      <c r="AM5926" s="61">
        <v>2.4183568516111961E-2</v>
      </c>
      <c r="AN5926" s="61">
        <v>4.7972706473055626E-2</v>
      </c>
      <c r="AO5926" s="61">
        <v>9.2380194145485844E-2</v>
      </c>
      <c r="AP5926" s="61">
        <v>1.0403693603651412E-2</v>
      </c>
      <c r="AQ5926" s="62">
        <f t="shared" si="189"/>
        <v>0.99999999999999989</v>
      </c>
    </row>
    <row r="5927" spans="2:43" x14ac:dyDescent="0.25">
      <c r="B5927" s="64">
        <v>5915</v>
      </c>
      <c r="C5927" s="62">
        <v>0.20569477125005228</v>
      </c>
      <c r="D5927" s="62">
        <v>0.17229972035762117</v>
      </c>
      <c r="E5927" s="62">
        <v>4.5783045625878906E-2</v>
      </c>
      <c r="F5927" s="62">
        <v>6.1702089735915289E-2</v>
      </c>
      <c r="G5927" s="62">
        <v>0.1109354300321074</v>
      </c>
      <c r="H5927" s="62">
        <v>8.1398343095799311E-2</v>
      </c>
      <c r="I5927" s="62">
        <v>6.8813957807245654E-2</v>
      </c>
      <c r="J5927" s="62">
        <v>2.6109456698128135E-2</v>
      </c>
      <c r="K5927" s="62">
        <v>0.11484593041168278</v>
      </c>
      <c r="L5927" s="62">
        <v>0.11608922329131934</v>
      </c>
      <c r="M5927" s="62">
        <v>2.9833478783872873E-2</v>
      </c>
      <c r="N5927" s="62">
        <v>4.6852438000212521E-2</v>
      </c>
      <c r="O5927" s="62">
        <v>3.7001805753567027E-2</v>
      </c>
      <c r="P5927" s="62">
        <v>1.5471009292375522E-2</v>
      </c>
      <c r="Q5927" s="62">
        <v>0.12114584829652603</v>
      </c>
      <c r="R5927" s="62">
        <v>3.4768276856668848E-2</v>
      </c>
      <c r="S5927" s="62">
        <v>7.438379938993242E-2</v>
      </c>
      <c r="T5927" s="62">
        <v>1.4865866928768038E-2</v>
      </c>
      <c r="U5927" s="62">
        <f t="shared" si="188"/>
        <v>1.0000000000000002</v>
      </c>
      <c r="V5927" s="63"/>
      <c r="X5927" s="64">
        <v>5915</v>
      </c>
      <c r="Y5927" s="62">
        <v>0.16917925852590229</v>
      </c>
      <c r="Z5927" s="62">
        <v>0.25013346436191725</v>
      </c>
      <c r="AA5927" s="61">
        <v>7.695434524278269E-2</v>
      </c>
      <c r="AB5927" s="61">
        <v>7.7667456156531381E-2</v>
      </c>
      <c r="AC5927" s="61">
        <v>7.0563757187655451E-2</v>
      </c>
      <c r="AD5927" s="61">
        <v>8.8030755278046879E-2</v>
      </c>
      <c r="AE5927" s="61">
        <v>7.3442858678776216E-2</v>
      </c>
      <c r="AF5927" s="61">
        <v>4.3465838116976956E-2</v>
      </c>
      <c r="AG5927" s="61">
        <v>8.880227614525768E-4</v>
      </c>
      <c r="AH5927" s="61">
        <v>6.0457449224573558E-2</v>
      </c>
      <c r="AI5927" s="61">
        <v>8.5281273159694804E-2</v>
      </c>
      <c r="AJ5927" s="61">
        <v>2.4947549836321081E-2</v>
      </c>
      <c r="AK5927" s="61">
        <v>9.2055594896619825E-2</v>
      </c>
      <c r="AL5927" s="61">
        <v>7.6797897326399106E-2</v>
      </c>
      <c r="AM5927" s="61">
        <v>7.6868040235625074E-2</v>
      </c>
      <c r="AN5927" s="61">
        <v>3.6232929502660258E-2</v>
      </c>
      <c r="AO5927" s="61">
        <v>8.0543262086002182E-2</v>
      </c>
      <c r="AP5927" s="61">
        <v>3.5802970309881957E-2</v>
      </c>
      <c r="AQ5927" s="62">
        <f t="shared" si="189"/>
        <v>1</v>
      </c>
    </row>
    <row r="5928" spans="2:43" x14ac:dyDescent="0.25">
      <c r="B5928" s="64">
        <v>5916</v>
      </c>
      <c r="C5928" s="62">
        <v>0.211466012663442</v>
      </c>
      <c r="D5928" s="62">
        <v>0.11594285136060183</v>
      </c>
      <c r="E5928" s="62">
        <v>5.9644957739761903E-2</v>
      </c>
      <c r="F5928" s="62">
        <v>6.2162084213363375E-2</v>
      </c>
      <c r="G5928" s="62">
        <v>2.9028266802455421E-5</v>
      </c>
      <c r="H5928" s="62">
        <v>4.8634926524954762E-2</v>
      </c>
      <c r="I5928" s="62">
        <v>7.0514206574046723E-2</v>
      </c>
      <c r="J5928" s="62">
        <v>0.11584131573875645</v>
      </c>
      <c r="K5928" s="62">
        <v>1.7333978144109113E-2</v>
      </c>
      <c r="L5928" s="62">
        <v>1.158339430894236E-2</v>
      </c>
      <c r="M5928" s="62">
        <v>4.9503574466394109E-4</v>
      </c>
      <c r="N5928" s="62">
        <v>2.9896070599114415E-2</v>
      </c>
      <c r="O5928" s="62">
        <v>6.1206666167538476E-2</v>
      </c>
      <c r="P5928" s="62">
        <v>9.0246140822662246E-2</v>
      </c>
      <c r="Q5928" s="62">
        <v>7.0896824996552851E-2</v>
      </c>
      <c r="R5928" s="62">
        <v>5.3384435813330848E-2</v>
      </c>
      <c r="S5928" s="62">
        <v>0.14869833436248486</v>
      </c>
      <c r="T5928" s="62">
        <v>0.15943259998291506</v>
      </c>
      <c r="U5928" s="62">
        <f t="shared" si="188"/>
        <v>0.99999999999999967</v>
      </c>
      <c r="V5928" s="63"/>
      <c r="X5928" s="64">
        <v>5916</v>
      </c>
      <c r="Y5928" s="62">
        <v>0.16715293095968303</v>
      </c>
      <c r="Z5928" s="62">
        <v>0.17679552248636149</v>
      </c>
      <c r="AA5928" s="61">
        <v>6.4080727486966707E-2</v>
      </c>
      <c r="AB5928" s="61">
        <v>3.0010562306377282E-2</v>
      </c>
      <c r="AC5928" s="61">
        <v>6.8602590101385946E-2</v>
      </c>
      <c r="AD5928" s="61">
        <v>2.2263786209228312E-2</v>
      </c>
      <c r="AE5928" s="61">
        <v>0.10728395242691433</v>
      </c>
      <c r="AF5928" s="61">
        <v>2.7707662538882981E-2</v>
      </c>
      <c r="AG5928" s="61">
        <v>5.8385756950401602E-2</v>
      </c>
      <c r="AH5928" s="61">
        <v>9.040448546722743E-3</v>
      </c>
      <c r="AI5928" s="61">
        <v>9.0989462345761385E-2</v>
      </c>
      <c r="AJ5928" s="61">
        <v>0.10133165541592504</v>
      </c>
      <c r="AK5928" s="61">
        <v>2.1046761542717042E-2</v>
      </c>
      <c r="AL5928" s="61">
        <v>9.1078790873824228E-2</v>
      </c>
      <c r="AM5928" s="61">
        <v>8.6686985359188604E-2</v>
      </c>
      <c r="AN5928" s="61">
        <v>0.10577983511359725</v>
      </c>
      <c r="AO5928" s="61">
        <v>0.1104464433396265</v>
      </c>
      <c r="AP5928" s="61">
        <v>5.2645794424801169E-3</v>
      </c>
      <c r="AQ5928" s="62">
        <f t="shared" si="189"/>
        <v>1</v>
      </c>
    </row>
    <row r="5929" spans="2:43" x14ac:dyDescent="0.25">
      <c r="B5929" s="64">
        <v>5917</v>
      </c>
      <c r="C5929" s="62">
        <v>0.20224853462861475</v>
      </c>
      <c r="D5929" s="62">
        <v>0.13402026177215645</v>
      </c>
      <c r="E5929" s="62">
        <v>8.0665826431738294E-2</v>
      </c>
      <c r="F5929" s="62">
        <v>3.2011921017345554E-2</v>
      </c>
      <c r="G5929" s="62">
        <v>8.0505723799348672E-2</v>
      </c>
      <c r="H5929" s="62">
        <v>3.4661698802401768E-2</v>
      </c>
      <c r="I5929" s="62">
        <v>0.10247060977777982</v>
      </c>
      <c r="J5929" s="62">
        <v>5.9639241125282146E-4</v>
      </c>
      <c r="K5929" s="62">
        <v>7.1363476040386856E-2</v>
      </c>
      <c r="L5929" s="62">
        <v>5.8750093790221031E-2</v>
      </c>
      <c r="M5929" s="62">
        <v>1.7610964976766739E-3</v>
      </c>
      <c r="N5929" s="62">
        <v>9.2495362433009723E-2</v>
      </c>
      <c r="O5929" s="62">
        <v>6.4154882416197614E-2</v>
      </c>
      <c r="P5929" s="62">
        <v>9.416160229730354E-2</v>
      </c>
      <c r="Q5929" s="62">
        <v>6.9075871863550131E-2</v>
      </c>
      <c r="R5929" s="62">
        <v>1.6521108070504237E-2</v>
      </c>
      <c r="S5929" s="62">
        <v>0.100897628890337</v>
      </c>
      <c r="T5929" s="62">
        <v>9.9906705460946196E-2</v>
      </c>
      <c r="U5929" s="62">
        <f t="shared" si="188"/>
        <v>0.99999999999999989</v>
      </c>
      <c r="V5929" s="63"/>
      <c r="X5929" s="64">
        <v>5917</v>
      </c>
      <c r="Y5929" s="62">
        <v>0.19438484642632317</v>
      </c>
      <c r="Z5929" s="62">
        <v>0.30539765923918022</v>
      </c>
      <c r="AA5929" s="61">
        <v>9.9821022265437542E-2</v>
      </c>
      <c r="AB5929" s="61">
        <v>6.022317921006359E-3</v>
      </c>
      <c r="AC5929" s="61">
        <v>0.10812769643767448</v>
      </c>
      <c r="AD5929" s="61">
        <v>3.1514793185184506E-2</v>
      </c>
      <c r="AE5929" s="61">
        <v>8.5066369289575477E-2</v>
      </c>
      <c r="AF5929" s="61">
        <v>0.10748110878493115</v>
      </c>
      <c r="AG5929" s="61">
        <v>4.7908061490472977E-2</v>
      </c>
      <c r="AH5929" s="61">
        <v>7.0749306481827146E-2</v>
      </c>
      <c r="AI5929" s="61">
        <v>3.4972258914323776E-2</v>
      </c>
      <c r="AJ5929" s="61">
        <v>1.1563840875418318E-2</v>
      </c>
      <c r="AK5929" s="61">
        <v>9.8359443708435135E-2</v>
      </c>
      <c r="AL5929" s="61">
        <v>5.8307148298796567E-2</v>
      </c>
      <c r="AM5929" s="61">
        <v>0.10433607789029196</v>
      </c>
      <c r="AN5929" s="61">
        <v>3.6094570244191361E-2</v>
      </c>
      <c r="AO5929" s="61">
        <v>6.2069357415217623E-2</v>
      </c>
      <c r="AP5929" s="61">
        <v>3.7606626797215353E-2</v>
      </c>
      <c r="AQ5929" s="62">
        <f t="shared" si="189"/>
        <v>0.99999999999999967</v>
      </c>
    </row>
    <row r="5930" spans="2:43" x14ac:dyDescent="0.25">
      <c r="B5930" s="64">
        <v>5918</v>
      </c>
      <c r="C5930" s="62">
        <v>0.20057633055752877</v>
      </c>
      <c r="D5930" s="62">
        <v>0.16477084624594091</v>
      </c>
      <c r="E5930" s="62">
        <v>0.10427485842444734</v>
      </c>
      <c r="F5930" s="62">
        <v>5.999528227825756E-2</v>
      </c>
      <c r="G5930" s="62">
        <v>4.1554163712532906E-2</v>
      </c>
      <c r="H5930" s="62">
        <v>4.1217439117889026E-2</v>
      </c>
      <c r="I5930" s="62">
        <v>2.1764450823101685E-2</v>
      </c>
      <c r="J5930" s="62">
        <v>6.1660100876775543E-2</v>
      </c>
      <c r="K5930" s="62">
        <v>0.10403218401877369</v>
      </c>
      <c r="L5930" s="62">
        <v>6.4800975912484293E-2</v>
      </c>
      <c r="M5930" s="62">
        <v>8.6590326753478719E-2</v>
      </c>
      <c r="N5930" s="62">
        <v>4.3771874681420866E-2</v>
      </c>
      <c r="O5930" s="62">
        <v>8.2522257941087571E-2</v>
      </c>
      <c r="P5930" s="62">
        <v>5.3859941968213317E-2</v>
      </c>
      <c r="Q5930" s="62">
        <v>0.10616474030603444</v>
      </c>
      <c r="R5930" s="62">
        <v>6.8193947380682921E-2</v>
      </c>
      <c r="S5930" s="62">
        <v>4.5770097062164582E-2</v>
      </c>
      <c r="T5930" s="62">
        <v>1.3827358742655633E-2</v>
      </c>
      <c r="U5930" s="62">
        <f t="shared" si="188"/>
        <v>1</v>
      </c>
      <c r="V5930" s="63"/>
      <c r="X5930" s="64">
        <v>5918</v>
      </c>
      <c r="Y5930" s="62">
        <v>0.17447961758789926</v>
      </c>
      <c r="Z5930" s="62">
        <v>9.39366669035758E-2</v>
      </c>
      <c r="AA5930" s="61">
        <v>3.641063592585099E-2</v>
      </c>
      <c r="AB5930" s="61">
        <v>5.7379689350928867E-2</v>
      </c>
      <c r="AC5930" s="61">
        <v>1.0715554652485327E-3</v>
      </c>
      <c r="AD5930" s="61">
        <v>1.819554962655506E-2</v>
      </c>
      <c r="AE5930" s="61">
        <v>0.12968629653740979</v>
      </c>
      <c r="AF5930" s="61">
        <v>5.6643057736163821E-2</v>
      </c>
      <c r="AG5930" s="61">
        <v>0.11543750343250297</v>
      </c>
      <c r="AH5930" s="61">
        <v>9.0614084362060351E-2</v>
      </c>
      <c r="AI5930" s="61">
        <v>7.9373445921809296E-2</v>
      </c>
      <c r="AJ5930" s="61">
        <v>4.1605798398750032E-2</v>
      </c>
      <c r="AK5930" s="61">
        <v>8.2519863895658865E-2</v>
      </c>
      <c r="AL5930" s="61">
        <v>6.0324944544151334E-2</v>
      </c>
      <c r="AM5930" s="61">
        <v>1.563441981311087E-2</v>
      </c>
      <c r="AN5930" s="61">
        <v>3.4408779143851077E-2</v>
      </c>
      <c r="AO5930" s="61">
        <v>7.8897875791547972E-2</v>
      </c>
      <c r="AP5930" s="61">
        <v>0.10179650005440008</v>
      </c>
      <c r="AQ5930" s="62">
        <f t="shared" si="189"/>
        <v>1</v>
      </c>
    </row>
    <row r="5931" spans="2:43" x14ac:dyDescent="0.25">
      <c r="B5931" s="64">
        <v>5919</v>
      </c>
      <c r="C5931" s="62">
        <v>0.19593533530174259</v>
      </c>
      <c r="D5931" s="62">
        <v>0.13622679221149922</v>
      </c>
      <c r="E5931" s="62">
        <v>0.10357619129189639</v>
      </c>
      <c r="F5931" s="62">
        <v>8.1914848113131225E-2</v>
      </c>
      <c r="G5931" s="62">
        <v>1.773139970057945E-2</v>
      </c>
      <c r="H5931" s="62">
        <v>7.8534832040001043E-2</v>
      </c>
      <c r="I5931" s="62">
        <v>1.967097598375734E-2</v>
      </c>
      <c r="J5931" s="62">
        <v>2.5012215869175639E-2</v>
      </c>
      <c r="K5931" s="62">
        <v>7.172908419250501E-2</v>
      </c>
      <c r="L5931" s="62">
        <v>9.7943269215239367E-2</v>
      </c>
      <c r="M5931" s="62">
        <v>1.4789079891918728E-2</v>
      </c>
      <c r="N5931" s="62">
        <v>2.335951259220077E-2</v>
      </c>
      <c r="O5931" s="62">
        <v>4.171396692060652E-2</v>
      </c>
      <c r="P5931" s="62">
        <v>0.12384522555236459</v>
      </c>
      <c r="Q5931" s="62">
        <v>3.3153668602455687E-2</v>
      </c>
      <c r="R5931" s="62">
        <v>7.5750001934518807E-2</v>
      </c>
      <c r="S5931" s="62">
        <v>0.12928423038116466</v>
      </c>
      <c r="T5931" s="62">
        <v>6.1991497718484841E-2</v>
      </c>
      <c r="U5931" s="62">
        <f t="shared" si="188"/>
        <v>1</v>
      </c>
      <c r="V5931" s="63"/>
      <c r="X5931" s="64">
        <v>5919</v>
      </c>
      <c r="Y5931" s="62">
        <v>0.16572015833198267</v>
      </c>
      <c r="Z5931" s="62">
        <v>0.17919951690692451</v>
      </c>
      <c r="AA5931" s="61">
        <v>1.9115194548350645E-2</v>
      </c>
      <c r="AB5931" s="61">
        <v>9.5087366393357839E-2</v>
      </c>
      <c r="AC5931" s="61">
        <v>6.2837594983202724E-2</v>
      </c>
      <c r="AD5931" s="61">
        <v>6.7684896613567705E-2</v>
      </c>
      <c r="AE5931" s="61">
        <v>1.8240331528587107E-2</v>
      </c>
      <c r="AF5931" s="61">
        <v>6.8845368698954787E-2</v>
      </c>
      <c r="AG5931" s="61">
        <v>2.4671171349365632E-2</v>
      </c>
      <c r="AH5931" s="61">
        <v>5.0498374782898404E-2</v>
      </c>
      <c r="AI5931" s="61">
        <v>5.4313497288388815E-2</v>
      </c>
      <c r="AJ5931" s="61">
        <v>0.11601967126815206</v>
      </c>
      <c r="AK5931" s="61">
        <v>1.259505994284464E-2</v>
      </c>
      <c r="AL5931" s="61">
        <v>0.11840505736578824</v>
      </c>
      <c r="AM5931" s="61">
        <v>9.5849914696056138E-2</v>
      </c>
      <c r="AN5931" s="61">
        <v>0.10841788052701866</v>
      </c>
      <c r="AO5931" s="61">
        <v>4.8443607896072369E-2</v>
      </c>
      <c r="AP5931" s="61">
        <v>3.897501211739407E-2</v>
      </c>
      <c r="AQ5931" s="62">
        <f t="shared" si="189"/>
        <v>0.99999999999999989</v>
      </c>
    </row>
    <row r="5932" spans="2:43" x14ac:dyDescent="0.25">
      <c r="B5932" s="64">
        <v>5920</v>
      </c>
      <c r="C5932" s="62">
        <v>0.20288473633275289</v>
      </c>
      <c r="D5932" s="62">
        <v>0.15616227478447811</v>
      </c>
      <c r="E5932" s="62">
        <v>2.6058446421332877E-2</v>
      </c>
      <c r="F5932" s="62">
        <v>7.2477111148923537E-2</v>
      </c>
      <c r="G5932" s="62">
        <v>2.2367486335358081E-2</v>
      </c>
      <c r="H5932" s="62">
        <v>5.8683681291199365E-2</v>
      </c>
      <c r="I5932" s="62">
        <v>1.0674864739797457E-3</v>
      </c>
      <c r="J5932" s="62">
        <v>8.4906495950449717E-2</v>
      </c>
      <c r="K5932" s="62">
        <v>9.99385330915631E-2</v>
      </c>
      <c r="L5932" s="62">
        <v>7.5658358264061851E-2</v>
      </c>
      <c r="M5932" s="62">
        <v>5.1647500031771099E-2</v>
      </c>
      <c r="N5932" s="62">
        <v>7.2736317801653683E-2</v>
      </c>
      <c r="O5932" s="62">
        <v>7.2275333359568719E-2</v>
      </c>
      <c r="P5932" s="62">
        <v>3.2970225837850822E-2</v>
      </c>
      <c r="Q5932" s="62">
        <v>7.4462412903035818E-2</v>
      </c>
      <c r="R5932" s="62">
        <v>0.10490047488368386</v>
      </c>
      <c r="S5932" s="62">
        <v>8.1461758590637895E-2</v>
      </c>
      <c r="T5932" s="62">
        <v>6.8388377614929857E-2</v>
      </c>
      <c r="U5932" s="62">
        <f t="shared" si="188"/>
        <v>0.99999999999999989</v>
      </c>
      <c r="V5932" s="63"/>
      <c r="X5932" s="64">
        <v>5920</v>
      </c>
      <c r="Y5932" s="62">
        <v>0.19558971972526396</v>
      </c>
      <c r="Z5932" s="62">
        <v>0.36682236922286365</v>
      </c>
      <c r="AA5932" s="61">
        <v>8.0319253104149335E-2</v>
      </c>
      <c r="AB5932" s="61">
        <v>2.303058867813176E-2</v>
      </c>
      <c r="AC5932" s="61">
        <v>0.13583222568351255</v>
      </c>
      <c r="AD5932" s="61">
        <v>4.3645063841760978E-3</v>
      </c>
      <c r="AE5932" s="61">
        <v>0.11975390835141486</v>
      </c>
      <c r="AF5932" s="61">
        <v>2.9597429928784807E-2</v>
      </c>
      <c r="AG5932" s="61">
        <v>7.274572609325354E-3</v>
      </c>
      <c r="AH5932" s="61">
        <v>0.1039505288784864</v>
      </c>
      <c r="AI5932" s="61">
        <v>3.8595751774119259E-2</v>
      </c>
      <c r="AJ5932" s="61">
        <v>5.9326855890778914E-2</v>
      </c>
      <c r="AK5932" s="61">
        <v>7.2830465356934354E-2</v>
      </c>
      <c r="AL5932" s="61">
        <v>3.5231447284506242E-3</v>
      </c>
      <c r="AM5932" s="61">
        <v>2.6941445958771058E-3</v>
      </c>
      <c r="AN5932" s="61">
        <v>0.12268382138280172</v>
      </c>
      <c r="AO5932" s="61">
        <v>0.12732363290398538</v>
      </c>
      <c r="AP5932" s="61">
        <v>6.889916974907162E-2</v>
      </c>
      <c r="AQ5932" s="62">
        <f t="shared" si="189"/>
        <v>1.0000000000000002</v>
      </c>
    </row>
    <row r="5933" spans="2:43" x14ac:dyDescent="0.25">
      <c r="B5933" s="64">
        <v>5921</v>
      </c>
      <c r="C5933" s="62">
        <v>0.19468093945436835</v>
      </c>
      <c r="D5933" s="62">
        <v>0.13089207481636253</v>
      </c>
      <c r="E5933" s="62">
        <v>1.7699707947744149E-2</v>
      </c>
      <c r="F5933" s="62">
        <v>2.2658447432630645E-2</v>
      </c>
      <c r="G5933" s="62">
        <v>1.3273425913966665E-2</v>
      </c>
      <c r="H5933" s="62">
        <v>0.12529514221482177</v>
      </c>
      <c r="I5933" s="62">
        <v>7.4321791573481663E-2</v>
      </c>
      <c r="J5933" s="62">
        <v>0.10698434129111342</v>
      </c>
      <c r="K5933" s="62">
        <v>4.5209396963765899E-2</v>
      </c>
      <c r="L5933" s="62">
        <v>0.12808346599565931</v>
      </c>
      <c r="M5933" s="62">
        <v>2.1145906296420391E-2</v>
      </c>
      <c r="N5933" s="62">
        <v>0.12664489588333908</v>
      </c>
      <c r="O5933" s="62">
        <v>8.8274730789513603E-2</v>
      </c>
      <c r="P5933" s="62">
        <v>3.8276947344646713E-2</v>
      </c>
      <c r="Q5933" s="62">
        <v>3.8453788802724861E-2</v>
      </c>
      <c r="R5933" s="62">
        <v>6.9716302310900244E-2</v>
      </c>
      <c r="S5933" s="62">
        <v>6.0413187953256557E-2</v>
      </c>
      <c r="T5933" s="62">
        <v>2.3548521286015055E-2</v>
      </c>
      <c r="U5933" s="62">
        <f t="shared" si="188"/>
        <v>1.0000000000000002</v>
      </c>
      <c r="V5933" s="63"/>
      <c r="X5933" s="64">
        <v>5921</v>
      </c>
      <c r="Y5933" s="62">
        <v>0.15412262212537609</v>
      </c>
      <c r="Z5933" s="62">
        <v>8.8383069803125436E-2</v>
      </c>
      <c r="AA5933" s="61">
        <v>8.4048518987887608E-2</v>
      </c>
      <c r="AB5933" s="61">
        <v>2.5196459848635184E-2</v>
      </c>
      <c r="AC5933" s="61">
        <v>6.4097481096620362E-3</v>
      </c>
      <c r="AD5933" s="61">
        <v>2.2963169751883346E-2</v>
      </c>
      <c r="AE5933" s="61">
        <v>2.7980740641886406E-2</v>
      </c>
      <c r="AF5933" s="61">
        <v>2.5074355429515246E-2</v>
      </c>
      <c r="AG5933" s="61">
        <v>7.0205556013284542E-2</v>
      </c>
      <c r="AH5933" s="61">
        <v>0.10220252690319154</v>
      </c>
      <c r="AI5933" s="61">
        <v>4.1359889023122258E-2</v>
      </c>
      <c r="AJ5933" s="61">
        <v>0.10465213961284024</v>
      </c>
      <c r="AK5933" s="61">
        <v>7.4729680721289465E-2</v>
      </c>
      <c r="AL5933" s="61">
        <v>0.11469750920082433</v>
      </c>
      <c r="AM5933" s="61">
        <v>0.1155368592007608</v>
      </c>
      <c r="AN5933" s="61">
        <v>6.7183302343303761E-2</v>
      </c>
      <c r="AO5933" s="61">
        <v>5.9988342319780431E-2</v>
      </c>
      <c r="AP5933" s="61">
        <v>5.7771201892132869E-2</v>
      </c>
      <c r="AQ5933" s="62">
        <f t="shared" si="189"/>
        <v>1.0000000000000002</v>
      </c>
    </row>
    <row r="5934" spans="2:43" x14ac:dyDescent="0.25">
      <c r="B5934" s="64">
        <v>5922</v>
      </c>
      <c r="C5934" s="62">
        <v>0.19545583201100544</v>
      </c>
      <c r="D5934" s="62">
        <v>0.14897853876436104</v>
      </c>
      <c r="E5934" s="62">
        <v>1.7605532709709812E-2</v>
      </c>
      <c r="F5934" s="62">
        <v>3.5829281418461936E-2</v>
      </c>
      <c r="G5934" s="62">
        <v>8.406675896044874E-2</v>
      </c>
      <c r="H5934" s="62">
        <v>7.6691840208379311E-2</v>
      </c>
      <c r="I5934" s="62">
        <v>9.3379250568572242E-2</v>
      </c>
      <c r="J5934" s="62">
        <v>5.0215273178994433E-3</v>
      </c>
      <c r="K5934" s="62">
        <v>9.4853711851468729E-3</v>
      </c>
      <c r="L5934" s="62">
        <v>4.8590440481612512E-2</v>
      </c>
      <c r="M5934" s="62">
        <v>3.5189931607395503E-2</v>
      </c>
      <c r="N5934" s="62">
        <v>3.2286542679218967E-2</v>
      </c>
      <c r="O5934" s="62">
        <v>0.12683141508808662</v>
      </c>
      <c r="P5934" s="62">
        <v>0.12690566687120428</v>
      </c>
      <c r="Q5934" s="62">
        <v>0.10763860454729741</v>
      </c>
      <c r="R5934" s="62">
        <v>2.7005811764688414E-2</v>
      </c>
      <c r="S5934" s="62">
        <v>0.10195517384461733</v>
      </c>
      <c r="T5934" s="62">
        <v>7.1516850747260594E-2</v>
      </c>
      <c r="U5934" s="62">
        <f t="shared" si="188"/>
        <v>1</v>
      </c>
      <c r="V5934" s="63"/>
      <c r="X5934" s="64">
        <v>5922</v>
      </c>
      <c r="Y5934" s="62">
        <v>0.17953997547129585</v>
      </c>
      <c r="Z5934" s="62">
        <v>0.21609730835242108</v>
      </c>
      <c r="AA5934" s="61">
        <v>5.2744250566832511E-2</v>
      </c>
      <c r="AB5934" s="61">
        <v>4.2282511896318521E-2</v>
      </c>
      <c r="AC5934" s="61">
        <v>6.1385416514046554E-2</v>
      </c>
      <c r="AD5934" s="61">
        <v>2.6595956449715404E-2</v>
      </c>
      <c r="AE5934" s="61">
        <v>6.4175722033301671E-2</v>
      </c>
      <c r="AF5934" s="61">
        <v>0.10189161699501714</v>
      </c>
      <c r="AG5934" s="61">
        <v>1.9844015239171178E-3</v>
      </c>
      <c r="AH5934" s="61">
        <v>6.6113362271846179E-2</v>
      </c>
      <c r="AI5934" s="61">
        <v>2.3584737260553792E-2</v>
      </c>
      <c r="AJ5934" s="61">
        <v>9.4067240849426775E-2</v>
      </c>
      <c r="AK5934" s="61">
        <v>0.10689705057230711</v>
      </c>
      <c r="AL5934" s="61">
        <v>7.9481446527691943E-2</v>
      </c>
      <c r="AM5934" s="61">
        <v>7.3688694608373115E-2</v>
      </c>
      <c r="AN5934" s="61">
        <v>9.1890702826246354E-2</v>
      </c>
      <c r="AO5934" s="61">
        <v>1.931073841563587E-2</v>
      </c>
      <c r="AP5934" s="61">
        <v>9.3906150688769785E-2</v>
      </c>
      <c r="AQ5934" s="62">
        <f t="shared" si="189"/>
        <v>0.99999999999999978</v>
      </c>
    </row>
    <row r="5935" spans="2:43" x14ac:dyDescent="0.25">
      <c r="B5935" s="64">
        <v>5923</v>
      </c>
      <c r="C5935" s="62">
        <v>0.2006608078070144</v>
      </c>
      <c r="D5935" s="62">
        <v>0.16103037556972361</v>
      </c>
      <c r="E5935" s="62">
        <v>9.6627627937665744E-2</v>
      </c>
      <c r="F5935" s="62">
        <v>8.7702521882802448E-2</v>
      </c>
      <c r="G5935" s="62">
        <v>4.9137239071787707E-2</v>
      </c>
      <c r="H5935" s="62">
        <v>5.7769827636628544E-2</v>
      </c>
      <c r="I5935" s="62">
        <v>5.1015590340108136E-2</v>
      </c>
      <c r="J5935" s="62">
        <v>2.3318811648573658E-2</v>
      </c>
      <c r="K5935" s="62">
        <v>0.10244172335277835</v>
      </c>
      <c r="L5935" s="62">
        <v>7.7734922530669895E-2</v>
      </c>
      <c r="M5935" s="62">
        <v>1.9628073746939421E-3</v>
      </c>
      <c r="N5935" s="62">
        <v>5.0412124353539423E-2</v>
      </c>
      <c r="O5935" s="62">
        <v>7.6986715329610739E-2</v>
      </c>
      <c r="P5935" s="62">
        <v>4.5985507261476211E-3</v>
      </c>
      <c r="Q5935" s="62">
        <v>6.6822898160682542E-2</v>
      </c>
      <c r="R5935" s="62">
        <v>9.1594374838986345E-2</v>
      </c>
      <c r="S5935" s="62">
        <v>6.9402738148203649E-2</v>
      </c>
      <c r="T5935" s="62">
        <v>9.2471526667121259E-2</v>
      </c>
      <c r="U5935" s="62">
        <f t="shared" si="188"/>
        <v>1</v>
      </c>
      <c r="V5935" s="63"/>
      <c r="X5935" s="64">
        <v>5923</v>
      </c>
      <c r="Y5935" s="62">
        <v>0.16246410733703706</v>
      </c>
      <c r="Z5935" s="62">
        <v>0.21554543755969002</v>
      </c>
      <c r="AA5935" s="61">
        <v>8.3556910284817945E-2</v>
      </c>
      <c r="AB5935" s="61">
        <v>0.11559386964575706</v>
      </c>
      <c r="AC5935" s="61">
        <v>3.7761966643548792E-2</v>
      </c>
      <c r="AD5935" s="61">
        <v>8.163112934839116E-2</v>
      </c>
      <c r="AE5935" s="61">
        <v>8.0833971879249913E-2</v>
      </c>
      <c r="AF5935" s="61">
        <v>4.3166527820916088E-2</v>
      </c>
      <c r="AG5935" s="61">
        <v>2.3245489652367852E-2</v>
      </c>
      <c r="AH5935" s="61">
        <v>6.0444310257539657E-2</v>
      </c>
      <c r="AI5935" s="61">
        <v>6.449873301835575E-2</v>
      </c>
      <c r="AJ5935" s="61">
        <v>7.4438681230640819E-2</v>
      </c>
      <c r="AK5935" s="61">
        <v>0.11169593547053387</v>
      </c>
      <c r="AL5935" s="61">
        <v>6.7673302438858926E-2</v>
      </c>
      <c r="AM5935" s="61">
        <v>5.8746717543223387E-2</v>
      </c>
      <c r="AN5935" s="61">
        <v>4.640862323744506E-2</v>
      </c>
      <c r="AO5935" s="61">
        <v>4.0426860616540545E-3</v>
      </c>
      <c r="AP5935" s="61">
        <v>4.62611454666998E-2</v>
      </c>
      <c r="AQ5935" s="62">
        <f t="shared" si="189"/>
        <v>1.0000000000000002</v>
      </c>
    </row>
    <row r="5936" spans="2:43" x14ac:dyDescent="0.25">
      <c r="B5936" s="64">
        <v>5924</v>
      </c>
      <c r="C5936" s="62">
        <v>0.21533386509957234</v>
      </c>
      <c r="D5936" s="62">
        <v>0.16000095188772887</v>
      </c>
      <c r="E5936" s="62">
        <v>2.7078586051381921E-2</v>
      </c>
      <c r="F5936" s="62">
        <v>0.10255652665618294</v>
      </c>
      <c r="G5936" s="62">
        <v>7.602210910985753E-2</v>
      </c>
      <c r="H5936" s="62">
        <v>5.7507938167139755E-2</v>
      </c>
      <c r="I5936" s="62">
        <v>9.8705605005733922E-3</v>
      </c>
      <c r="J5936" s="62">
        <v>8.2481838108322145E-2</v>
      </c>
      <c r="K5936" s="62">
        <v>5.3079083088330405E-2</v>
      </c>
      <c r="L5936" s="62">
        <v>0.10411770357714346</v>
      </c>
      <c r="M5936" s="62">
        <v>0.11985932657676415</v>
      </c>
      <c r="N5936" s="62">
        <v>6.6614909896974536E-2</v>
      </c>
      <c r="O5936" s="62">
        <v>6.4082940403978536E-2</v>
      </c>
      <c r="P5936" s="62">
        <v>4.9500117694207736E-2</v>
      </c>
      <c r="Q5936" s="62">
        <v>1.1359939926016504E-2</v>
      </c>
      <c r="R5936" s="62">
        <v>4.7862631247119508E-2</v>
      </c>
      <c r="S5936" s="62">
        <v>5.4011394152168705E-2</v>
      </c>
      <c r="T5936" s="62">
        <v>7.3994394843838726E-2</v>
      </c>
      <c r="U5936" s="62">
        <f t="shared" si="188"/>
        <v>0.99999999999999989</v>
      </c>
      <c r="V5936" s="63"/>
      <c r="X5936" s="64">
        <v>5924</v>
      </c>
      <c r="Y5936" s="62">
        <v>0.17654266024910248</v>
      </c>
      <c r="Z5936" s="62">
        <v>0.19354677764844938</v>
      </c>
      <c r="AA5936" s="61">
        <v>0.1227193400298061</v>
      </c>
      <c r="AB5936" s="61">
        <v>9.6031325884749497E-2</v>
      </c>
      <c r="AC5936" s="61">
        <v>5.3852093660815052E-2</v>
      </c>
      <c r="AD5936" s="61">
        <v>0.15224728327353004</v>
      </c>
      <c r="AE5936" s="61">
        <v>0.11070853010416686</v>
      </c>
      <c r="AF5936" s="61">
        <v>5.3663432789993581E-2</v>
      </c>
      <c r="AG5936" s="61">
        <v>0.12136279176191182</v>
      </c>
      <c r="AH5936" s="61">
        <v>1.7630878239759179E-3</v>
      </c>
      <c r="AI5936" s="61">
        <v>0.1198874711139397</v>
      </c>
      <c r="AJ5936" s="61">
        <v>3.852765628042313E-2</v>
      </c>
      <c r="AK5936" s="61">
        <v>2.533354222435508E-2</v>
      </c>
      <c r="AL5936" s="61">
        <v>1.5045244754650603E-2</v>
      </c>
      <c r="AM5936" s="61">
        <v>2.7145819680648624E-3</v>
      </c>
      <c r="AN5936" s="61">
        <v>5.9105986978208458E-3</v>
      </c>
      <c r="AO5936" s="61">
        <v>2.0351019800111475E-2</v>
      </c>
      <c r="AP5936" s="61">
        <v>5.9881999831685115E-2</v>
      </c>
      <c r="AQ5936" s="62">
        <f t="shared" si="189"/>
        <v>0.99999999999999956</v>
      </c>
    </row>
    <row r="5937" spans="2:43" x14ac:dyDescent="0.25">
      <c r="B5937" s="64">
        <v>5925</v>
      </c>
      <c r="C5937" s="62">
        <v>0.20168079369648051</v>
      </c>
      <c r="D5937" s="62">
        <v>0.15185203455201249</v>
      </c>
      <c r="E5937" s="62">
        <v>1.8989798276245508E-2</v>
      </c>
      <c r="F5937" s="62">
        <v>0.10603433286822271</v>
      </c>
      <c r="G5937" s="62">
        <v>1.6293276009472592E-2</v>
      </c>
      <c r="H5937" s="62">
        <v>9.2894791129567611E-2</v>
      </c>
      <c r="I5937" s="62">
        <v>7.0167758927638643E-2</v>
      </c>
      <c r="J5937" s="62">
        <v>8.276644193598294E-2</v>
      </c>
      <c r="K5937" s="62">
        <v>0.11050314516139217</v>
      </c>
      <c r="L5937" s="62">
        <v>5.5574331532910387E-2</v>
      </c>
      <c r="M5937" s="62">
        <v>2.7497022088787147E-2</v>
      </c>
      <c r="N5937" s="62">
        <v>0.11417934784296667</v>
      </c>
      <c r="O5937" s="62">
        <v>8.8188397073414776E-2</v>
      </c>
      <c r="P5937" s="62">
        <v>4.2201154641225938E-2</v>
      </c>
      <c r="Q5937" s="62">
        <v>1.5581068241003059E-3</v>
      </c>
      <c r="R5937" s="62">
        <v>5.0990698028473641E-2</v>
      </c>
      <c r="S5937" s="62">
        <v>8.203348453943668E-2</v>
      </c>
      <c r="T5937" s="62">
        <v>4.0127913120162173E-2</v>
      </c>
      <c r="U5937" s="62">
        <f t="shared" si="188"/>
        <v>0.99999999999999989</v>
      </c>
      <c r="V5937" s="63"/>
      <c r="X5937" s="64">
        <v>5925</v>
      </c>
      <c r="Y5937" s="62">
        <v>0.16942209228492527</v>
      </c>
      <c r="Z5937" s="62">
        <v>0.13086406235326786</v>
      </c>
      <c r="AA5937" s="61">
        <v>1.2624153985524814E-2</v>
      </c>
      <c r="AB5937" s="61">
        <v>0.12355994888643818</v>
      </c>
      <c r="AC5937" s="61">
        <v>2.5963889440795997E-2</v>
      </c>
      <c r="AD5937" s="61">
        <v>2.0472434843553804E-2</v>
      </c>
      <c r="AE5937" s="61">
        <v>3.0916129007062736E-2</v>
      </c>
      <c r="AF5937" s="61">
        <v>1.8635090811255629E-2</v>
      </c>
      <c r="AG5937" s="61">
        <v>0.13514298710817971</v>
      </c>
      <c r="AH5937" s="61">
        <v>2.9436462488065453E-2</v>
      </c>
      <c r="AI5937" s="61">
        <v>8.2749670870897379E-2</v>
      </c>
      <c r="AJ5937" s="61">
        <v>0.10333707910214912</v>
      </c>
      <c r="AK5937" s="61">
        <v>6.7536790027875326E-3</v>
      </c>
      <c r="AL5937" s="61">
        <v>0.12751561252208532</v>
      </c>
      <c r="AM5937" s="61">
        <v>3.9491105585777835E-2</v>
      </c>
      <c r="AN5937" s="61">
        <v>8.2447938789602854E-2</v>
      </c>
      <c r="AO5937" s="61">
        <v>8.1958827528891595E-2</v>
      </c>
      <c r="AP5937" s="61">
        <v>7.8994990026931944E-2</v>
      </c>
      <c r="AQ5937" s="62">
        <f t="shared" si="189"/>
        <v>1</v>
      </c>
    </row>
    <row r="5938" spans="2:43" x14ac:dyDescent="0.25">
      <c r="B5938" s="64">
        <v>5926</v>
      </c>
      <c r="C5938" s="62">
        <v>0.19709011817679653</v>
      </c>
      <c r="D5938" s="62">
        <v>0.14564504940340975</v>
      </c>
      <c r="E5938" s="62">
        <v>3.444097471436721E-2</v>
      </c>
      <c r="F5938" s="62">
        <v>4.1106758777984455E-2</v>
      </c>
      <c r="G5938" s="62">
        <v>1.3097414730287832E-2</v>
      </c>
      <c r="H5938" s="62">
        <v>0.10096696612464739</v>
      </c>
      <c r="I5938" s="62">
        <v>9.410271954636458E-2</v>
      </c>
      <c r="J5938" s="62">
        <v>0.10876563471498246</v>
      </c>
      <c r="K5938" s="62">
        <v>0.10639737978204328</v>
      </c>
      <c r="L5938" s="62">
        <v>3.8796246384513622E-2</v>
      </c>
      <c r="M5938" s="62">
        <v>7.6161624757368596E-2</v>
      </c>
      <c r="N5938" s="62">
        <v>3.5992289000116064E-2</v>
      </c>
      <c r="O5938" s="62">
        <v>5.3019930763179485E-2</v>
      </c>
      <c r="P5938" s="62">
        <v>9.0566006798839416E-2</v>
      </c>
      <c r="Q5938" s="62">
        <v>4.6214254990220298E-2</v>
      </c>
      <c r="R5938" s="62">
        <v>9.5013592456742874E-2</v>
      </c>
      <c r="S5938" s="62">
        <v>6.1734887458931229E-2</v>
      </c>
      <c r="T5938" s="62">
        <v>3.6233189994112616E-3</v>
      </c>
      <c r="U5938" s="62">
        <f t="shared" si="188"/>
        <v>1</v>
      </c>
      <c r="V5938" s="63"/>
      <c r="X5938" s="64">
        <v>5926</v>
      </c>
      <c r="Y5938" s="62">
        <v>0.1794779033323971</v>
      </c>
      <c r="Z5938" s="62">
        <v>0.38255839686122706</v>
      </c>
      <c r="AA5938" s="61">
        <v>7.4409725566492488E-2</v>
      </c>
      <c r="AB5938" s="61">
        <v>0.13227267574817675</v>
      </c>
      <c r="AC5938" s="61">
        <v>0.13457142313219836</v>
      </c>
      <c r="AD5938" s="61">
        <v>6.1233826911955613E-2</v>
      </c>
      <c r="AE5938" s="61">
        <v>1.5797775445533083E-2</v>
      </c>
      <c r="AF5938" s="61">
        <v>4.7524289969286876E-3</v>
      </c>
      <c r="AG5938" s="61">
        <v>4.7805661384076867E-2</v>
      </c>
      <c r="AH5938" s="61">
        <v>7.8960423330543317E-2</v>
      </c>
      <c r="AI5938" s="61">
        <v>8.5530350596559487E-2</v>
      </c>
      <c r="AJ5938" s="61">
        <v>2.4802477148875689E-2</v>
      </c>
      <c r="AK5938" s="61">
        <v>1.3495892908307282E-2</v>
      </c>
      <c r="AL5938" s="61">
        <v>0.11490870060625598</v>
      </c>
      <c r="AM5938" s="61">
        <v>7.3229791955164061E-2</v>
      </c>
      <c r="AN5938" s="61">
        <v>9.5104085043770215E-2</v>
      </c>
      <c r="AO5938" s="61">
        <v>1.4784295434599666E-2</v>
      </c>
      <c r="AP5938" s="61">
        <v>2.8340465790562753E-2</v>
      </c>
      <c r="AQ5938" s="62">
        <f t="shared" si="189"/>
        <v>1.0000000000000004</v>
      </c>
    </row>
    <row r="5939" spans="2:43" x14ac:dyDescent="0.25">
      <c r="B5939" s="64">
        <v>5927</v>
      </c>
      <c r="C5939" s="62">
        <v>0.22685541198457124</v>
      </c>
      <c r="D5939" s="62">
        <v>0.15977626617528176</v>
      </c>
      <c r="E5939" s="62">
        <v>4.6615562385604055E-2</v>
      </c>
      <c r="F5939" s="62">
        <v>4.8787877872856385E-2</v>
      </c>
      <c r="G5939" s="62">
        <v>7.00210949437719E-2</v>
      </c>
      <c r="H5939" s="62">
        <v>4.151032781705788E-4</v>
      </c>
      <c r="I5939" s="62">
        <v>3.2901315783166594E-2</v>
      </c>
      <c r="J5939" s="62">
        <v>0.15548111658166849</v>
      </c>
      <c r="K5939" s="62">
        <v>5.3999522521221276E-2</v>
      </c>
      <c r="L5939" s="62">
        <v>9.1219648583507784E-2</v>
      </c>
      <c r="M5939" s="62">
        <v>2.3755432531526511E-3</v>
      </c>
      <c r="N5939" s="62">
        <v>6.0878388799146088E-2</v>
      </c>
      <c r="O5939" s="62">
        <v>4.7864133918733003E-2</v>
      </c>
      <c r="P5939" s="62">
        <v>1.0593303068727111E-2</v>
      </c>
      <c r="Q5939" s="62">
        <v>0.14667632393906738</v>
      </c>
      <c r="R5939" s="62">
        <v>0.11350087477623517</v>
      </c>
      <c r="S5939" s="62">
        <v>0.10345658178233944</v>
      </c>
      <c r="T5939" s="62">
        <v>1.5213608512632114E-2</v>
      </c>
      <c r="U5939" s="62">
        <f t="shared" si="188"/>
        <v>0.99999999999999989</v>
      </c>
      <c r="V5939" s="63"/>
      <c r="X5939" s="64">
        <v>5927</v>
      </c>
      <c r="Y5939" s="62">
        <v>0.16153782527693769</v>
      </c>
      <c r="Z5939" s="62">
        <v>0.1910307869131054</v>
      </c>
      <c r="AA5939" s="61">
        <v>5.7753366338423082E-2</v>
      </c>
      <c r="AB5939" s="61">
        <v>5.3713480987749251E-2</v>
      </c>
      <c r="AC5939" s="61">
        <v>4.8851979257429623E-2</v>
      </c>
      <c r="AD5939" s="61">
        <v>0.11046920585716261</v>
      </c>
      <c r="AE5939" s="61">
        <v>3.3944273651041836E-2</v>
      </c>
      <c r="AF5939" s="61">
        <v>7.6993768716508523E-2</v>
      </c>
      <c r="AG5939" s="61">
        <v>3.2457089702065255E-2</v>
      </c>
      <c r="AH5939" s="61">
        <v>4.8440170362026622E-2</v>
      </c>
      <c r="AI5939" s="61">
        <v>3.9527686169465719E-2</v>
      </c>
      <c r="AJ5939" s="61">
        <v>0.10738396333143856</v>
      </c>
      <c r="AK5939" s="61">
        <v>8.2109041557387505E-2</v>
      </c>
      <c r="AL5939" s="61">
        <v>1.131365634751739E-2</v>
      </c>
      <c r="AM5939" s="61">
        <v>0.1048796244078098</v>
      </c>
      <c r="AN5939" s="61">
        <v>9.33728044819465E-2</v>
      </c>
      <c r="AO5939" s="61">
        <v>2.0383997078654112E-2</v>
      </c>
      <c r="AP5939" s="61">
        <v>7.8405891753373577E-2</v>
      </c>
      <c r="AQ5939" s="62">
        <f t="shared" si="189"/>
        <v>0.99999999999999989</v>
      </c>
    </row>
    <row r="5940" spans="2:43" x14ac:dyDescent="0.25">
      <c r="B5940" s="64">
        <v>5928</v>
      </c>
      <c r="C5940" s="62">
        <v>0.18736854717180479</v>
      </c>
      <c r="D5940" s="62">
        <v>0.1489514180860694</v>
      </c>
      <c r="E5940" s="62">
        <v>0.10741938062888658</v>
      </c>
      <c r="F5940" s="62">
        <v>9.2869201235065937E-2</v>
      </c>
      <c r="G5940" s="62">
        <v>1.738212291280902E-3</v>
      </c>
      <c r="H5940" s="62">
        <v>8.3279699138479504E-2</v>
      </c>
      <c r="I5940" s="62">
        <v>5.092005146010848E-2</v>
      </c>
      <c r="J5940" s="62">
        <v>2.4856207932303153E-2</v>
      </c>
      <c r="K5940" s="62">
        <v>7.1704494896767973E-2</v>
      </c>
      <c r="L5940" s="62">
        <v>4.1522942671347908E-2</v>
      </c>
      <c r="M5940" s="62">
        <v>6.5609297545700343E-2</v>
      </c>
      <c r="N5940" s="62">
        <v>6.911461002649491E-2</v>
      </c>
      <c r="O5940" s="62">
        <v>0.10163357752631798</v>
      </c>
      <c r="P5940" s="62">
        <v>6.2394654290991169E-3</v>
      </c>
      <c r="Q5940" s="62">
        <v>5.5957442121765379E-2</v>
      </c>
      <c r="R5940" s="62">
        <v>9.6668492088276034E-2</v>
      </c>
      <c r="S5940" s="62">
        <v>3.0548799445466623E-2</v>
      </c>
      <c r="T5940" s="62">
        <v>9.9918125562639168E-2</v>
      </c>
      <c r="U5940" s="62">
        <f t="shared" si="188"/>
        <v>0.99999999999999989</v>
      </c>
      <c r="V5940" s="63"/>
      <c r="X5940" s="64">
        <v>5928</v>
      </c>
      <c r="Y5940" s="62">
        <v>0.17294655329368544</v>
      </c>
      <c r="Z5940" s="62">
        <v>0.3085106824935257</v>
      </c>
      <c r="AA5940" s="61">
        <v>5.2109533414686507E-2</v>
      </c>
      <c r="AB5940" s="61">
        <v>2.9373445677849414E-2</v>
      </c>
      <c r="AC5940" s="61">
        <v>0.10284573746908124</v>
      </c>
      <c r="AD5940" s="61">
        <v>9.8619742619333775E-2</v>
      </c>
      <c r="AE5940" s="61">
        <v>7.9260367947968854E-3</v>
      </c>
      <c r="AF5940" s="61">
        <v>3.8176051625780562E-2</v>
      </c>
      <c r="AG5940" s="61">
        <v>2.2574127630060944E-2</v>
      </c>
      <c r="AH5940" s="61">
        <v>1.1650549384439941E-2</v>
      </c>
      <c r="AI5940" s="61">
        <v>9.5231126303266869E-2</v>
      </c>
      <c r="AJ5940" s="61">
        <v>8.9816187926525848E-2</v>
      </c>
      <c r="AK5940" s="61">
        <v>9.5507020953263563E-2</v>
      </c>
      <c r="AL5940" s="61">
        <v>2.5178708794245976E-2</v>
      </c>
      <c r="AM5940" s="61">
        <v>7.9876735900462723E-2</v>
      </c>
      <c r="AN5940" s="61">
        <v>7.3148347545759093E-2</v>
      </c>
      <c r="AO5940" s="61">
        <v>8.7634836102988042E-2</v>
      </c>
      <c r="AP5940" s="61">
        <v>9.033181185745856E-2</v>
      </c>
      <c r="AQ5940" s="62">
        <f t="shared" si="189"/>
        <v>0.99999999999999989</v>
      </c>
    </row>
    <row r="5941" spans="2:43" x14ac:dyDescent="0.25">
      <c r="B5941" s="64">
        <v>5929</v>
      </c>
      <c r="C5941" s="62">
        <v>0.20348199411165196</v>
      </c>
      <c r="D5941" s="62">
        <v>0.15222335476550786</v>
      </c>
      <c r="E5941" s="62">
        <v>6.3056673578639533E-2</v>
      </c>
      <c r="F5941" s="62">
        <v>7.4358509570892545E-2</v>
      </c>
      <c r="G5941" s="62">
        <v>6.8871860141604624E-2</v>
      </c>
      <c r="H5941" s="62">
        <v>8.9837353880298343E-2</v>
      </c>
      <c r="I5941" s="62">
        <v>8.2129002457407688E-2</v>
      </c>
      <c r="J5941" s="62">
        <v>8.0011252008889158E-2</v>
      </c>
      <c r="K5941" s="62">
        <v>8.4501506865946985E-2</v>
      </c>
      <c r="L5941" s="62">
        <v>7.6229977400216767E-2</v>
      </c>
      <c r="M5941" s="62">
        <v>2.1353783824300986E-2</v>
      </c>
      <c r="N5941" s="62">
        <v>4.6355566325776268E-2</v>
      </c>
      <c r="O5941" s="62">
        <v>5.9160179007706301E-2</v>
      </c>
      <c r="P5941" s="62">
        <v>7.3165997795901744E-2</v>
      </c>
      <c r="Q5941" s="62">
        <v>6.1814452597524536E-2</v>
      </c>
      <c r="R5941" s="62">
        <v>6.3821164049206777E-2</v>
      </c>
      <c r="S5941" s="62">
        <v>6.2273160085283864E-3</v>
      </c>
      <c r="T5941" s="62">
        <v>4.9105404487159401E-2</v>
      </c>
      <c r="U5941" s="62">
        <f t="shared" si="188"/>
        <v>1</v>
      </c>
      <c r="V5941" s="63"/>
      <c r="X5941" s="64">
        <v>5929</v>
      </c>
      <c r="Y5941" s="62">
        <v>0.17791547944334607</v>
      </c>
      <c r="Z5941" s="62">
        <v>0.30479193994787224</v>
      </c>
      <c r="AA5941" s="61">
        <v>3.8512623217157649E-2</v>
      </c>
      <c r="AB5941" s="61">
        <v>3.0493723824077942E-2</v>
      </c>
      <c r="AC5941" s="61">
        <v>0.10771250718994663</v>
      </c>
      <c r="AD5941" s="61">
        <v>3.7481149579949392E-2</v>
      </c>
      <c r="AE5941" s="61">
        <v>0.11052452060771231</v>
      </c>
      <c r="AF5941" s="61">
        <v>6.498293980064028E-2</v>
      </c>
      <c r="AG5941" s="61">
        <v>8.1308168639132421E-3</v>
      </c>
      <c r="AH5941" s="61">
        <v>4.7301614798622597E-2</v>
      </c>
      <c r="AI5941" s="61">
        <v>8.7697579953285781E-2</v>
      </c>
      <c r="AJ5941" s="61">
        <v>8.4322582241458832E-2</v>
      </c>
      <c r="AK5941" s="61">
        <v>0.10166606470347832</v>
      </c>
      <c r="AL5941" s="61">
        <v>3.2027042275810887E-2</v>
      </c>
      <c r="AM5941" s="61">
        <v>0.10842359487914323</v>
      </c>
      <c r="AN5941" s="61">
        <v>5.7002656698590087E-2</v>
      </c>
      <c r="AO5941" s="61">
        <v>2.2860229500421447E-2</v>
      </c>
      <c r="AP5941" s="61">
        <v>6.086035386579132E-2</v>
      </c>
      <c r="AQ5941" s="62">
        <f t="shared" si="189"/>
        <v>0.99999999999999989</v>
      </c>
    </row>
    <row r="5942" spans="2:43" x14ac:dyDescent="0.25">
      <c r="B5942" s="64">
        <v>5930</v>
      </c>
      <c r="C5942" s="62">
        <v>0.23215781405531777</v>
      </c>
      <c r="D5942" s="62">
        <v>0.13687622243810751</v>
      </c>
      <c r="E5942" s="62">
        <v>0.13515114017133956</v>
      </c>
      <c r="F5942" s="62">
        <v>1.0632315064387032E-2</v>
      </c>
      <c r="G5942" s="62">
        <v>0.11244116991254778</v>
      </c>
      <c r="H5942" s="62">
        <v>1.0386482263204501E-2</v>
      </c>
      <c r="I5942" s="62">
        <v>0.13136267342402522</v>
      </c>
      <c r="J5942" s="62">
        <v>0.1044444234871624</v>
      </c>
      <c r="K5942" s="62">
        <v>6.3837726065118325E-2</v>
      </c>
      <c r="L5942" s="62">
        <v>6.1796413173994726E-3</v>
      </c>
      <c r="M5942" s="62">
        <v>8.0334709352871125E-2</v>
      </c>
      <c r="N5942" s="62">
        <v>4.2089721976673128E-2</v>
      </c>
      <c r="O5942" s="62">
        <v>9.3287799214733427E-3</v>
      </c>
      <c r="P5942" s="62">
        <v>0.13873136993396074</v>
      </c>
      <c r="Q5942" s="62">
        <v>2.4980052307655093E-3</v>
      </c>
      <c r="R5942" s="62">
        <v>2.7492738504209399E-2</v>
      </c>
      <c r="S5942" s="62">
        <v>4.0365373777578734E-2</v>
      </c>
      <c r="T5942" s="62">
        <v>8.4723729597283887E-2</v>
      </c>
      <c r="U5942" s="62">
        <f t="shared" si="188"/>
        <v>1</v>
      </c>
      <c r="V5942" s="63"/>
      <c r="X5942" s="64">
        <v>5930</v>
      </c>
      <c r="Y5942" s="62">
        <v>0.18673875301855011</v>
      </c>
      <c r="Z5942" s="62">
        <v>0.30032869799460576</v>
      </c>
      <c r="AA5942" s="61">
        <v>0.11504735525260817</v>
      </c>
      <c r="AB5942" s="61">
        <v>1.9064232625338479E-2</v>
      </c>
      <c r="AC5942" s="61">
        <v>0.10763487720910093</v>
      </c>
      <c r="AD5942" s="61">
        <v>2.3466747170351084E-2</v>
      </c>
      <c r="AE5942" s="61">
        <v>7.9331784748052723E-3</v>
      </c>
      <c r="AF5942" s="61">
        <v>5.1082103345202481E-2</v>
      </c>
      <c r="AG5942" s="61">
        <v>2.9533662106920357E-2</v>
      </c>
      <c r="AH5942" s="61">
        <v>1.2725937925104264E-2</v>
      </c>
      <c r="AI5942" s="61">
        <v>5.0598605645850933E-2</v>
      </c>
      <c r="AJ5942" s="61">
        <v>9.0608826024729375E-2</v>
      </c>
      <c r="AK5942" s="61">
        <v>8.3287104174026363E-2</v>
      </c>
      <c r="AL5942" s="61">
        <v>6.0363098738616359E-2</v>
      </c>
      <c r="AM5942" s="61">
        <v>9.7536281547725298E-2</v>
      </c>
      <c r="AN5942" s="61">
        <v>3.4875327601229349E-2</v>
      </c>
      <c r="AO5942" s="61">
        <v>9.3126076126916965E-2</v>
      </c>
      <c r="AP5942" s="61">
        <v>0.12311658603147425</v>
      </c>
      <c r="AQ5942" s="62">
        <f t="shared" si="189"/>
        <v>1</v>
      </c>
    </row>
    <row r="5943" spans="2:43" x14ac:dyDescent="0.25">
      <c r="B5943" s="64">
        <v>5931</v>
      </c>
      <c r="C5943" s="62">
        <v>0.21646928193989495</v>
      </c>
      <c r="D5943" s="62">
        <v>0.18394511920501028</v>
      </c>
      <c r="E5943" s="62">
        <v>0.10669454943910252</v>
      </c>
      <c r="F5943" s="62">
        <v>6.3653161724611357E-2</v>
      </c>
      <c r="G5943" s="62">
        <v>8.5598137719482714E-2</v>
      </c>
      <c r="H5943" s="62">
        <v>3.7589624665513806E-2</v>
      </c>
      <c r="I5943" s="62">
        <v>4.0360856695685647E-3</v>
      </c>
      <c r="J5943" s="62">
        <v>4.7723001341212157E-2</v>
      </c>
      <c r="K5943" s="62">
        <v>0.10097201650413522</v>
      </c>
      <c r="L5943" s="62">
        <v>7.0727610076789765E-2</v>
      </c>
      <c r="M5943" s="62">
        <v>5.0771623077319333E-2</v>
      </c>
      <c r="N5943" s="62">
        <v>3.4482967146858196E-2</v>
      </c>
      <c r="O5943" s="62">
        <v>0.1037384456117563</v>
      </c>
      <c r="P5943" s="62">
        <v>5.6179719279709037E-2</v>
      </c>
      <c r="Q5943" s="62">
        <v>7.0885675862044903E-2</v>
      </c>
      <c r="R5943" s="62">
        <v>3.1067268597390875E-2</v>
      </c>
      <c r="S5943" s="62">
        <v>9.923740689797042E-2</v>
      </c>
      <c r="T5943" s="62">
        <v>3.6642706386534475E-2</v>
      </c>
      <c r="U5943" s="62">
        <f t="shared" si="188"/>
        <v>0.99999999999999944</v>
      </c>
      <c r="V5943" s="63"/>
      <c r="X5943" s="64">
        <v>5931</v>
      </c>
      <c r="Y5943" s="62">
        <v>0.17801254631342414</v>
      </c>
      <c r="Z5943" s="62">
        <v>0.18084438906237521</v>
      </c>
      <c r="AA5943" s="61">
        <v>0.11148108422802744</v>
      </c>
      <c r="AB5943" s="61">
        <v>4.1877432055726022E-3</v>
      </c>
      <c r="AC5943" s="61">
        <v>4.9745849563879986E-2</v>
      </c>
      <c r="AD5943" s="61">
        <v>5.2783720444050622E-2</v>
      </c>
      <c r="AE5943" s="61">
        <v>5.314951372526993E-2</v>
      </c>
      <c r="AF5943" s="61">
        <v>7.4608513883289415E-2</v>
      </c>
      <c r="AG5943" s="61">
        <v>0.10287937781206313</v>
      </c>
      <c r="AH5943" s="61">
        <v>8.0829341408969108E-2</v>
      </c>
      <c r="AI5943" s="61">
        <v>8.9535705017882064E-2</v>
      </c>
      <c r="AJ5943" s="61">
        <v>4.4125331169044144E-2</v>
      </c>
      <c r="AK5943" s="61">
        <v>8.3253871766134399E-2</v>
      </c>
      <c r="AL5943" s="61">
        <v>7.6207490376461198E-2</v>
      </c>
      <c r="AM5943" s="61">
        <v>5.6173389808689932E-2</v>
      </c>
      <c r="AN5943" s="61">
        <v>5.1983134238852025E-3</v>
      </c>
      <c r="AO5943" s="61">
        <v>2.8006719601390145E-2</v>
      </c>
      <c r="AP5943" s="61">
        <v>8.7834034565390753E-2</v>
      </c>
      <c r="AQ5943" s="62">
        <f t="shared" si="189"/>
        <v>1.0000000000000002</v>
      </c>
    </row>
    <row r="5944" spans="2:43" x14ac:dyDescent="0.25">
      <c r="B5944" s="64">
        <v>5932</v>
      </c>
      <c r="C5944" s="62">
        <v>0.18867814537384975</v>
      </c>
      <c r="D5944" s="62">
        <v>0.1242111367069869</v>
      </c>
      <c r="E5944" s="62">
        <v>3.5405425784791285E-2</v>
      </c>
      <c r="F5944" s="62">
        <v>1.970321473260149E-2</v>
      </c>
      <c r="G5944" s="62">
        <v>3.451304137450336E-2</v>
      </c>
      <c r="H5944" s="62">
        <v>8.4491464637538163E-2</v>
      </c>
      <c r="I5944" s="62">
        <v>8.9547560558678255E-2</v>
      </c>
      <c r="J5944" s="62">
        <v>5.2701451710106484E-2</v>
      </c>
      <c r="K5944" s="62">
        <v>0.11056428453783661</v>
      </c>
      <c r="L5944" s="62">
        <v>6.4958001756586239E-2</v>
      </c>
      <c r="M5944" s="62">
        <v>9.064825069692109E-2</v>
      </c>
      <c r="N5944" s="62">
        <v>7.8281995566342619E-2</v>
      </c>
      <c r="O5944" s="62">
        <v>8.9559685905147984E-3</v>
      </c>
      <c r="P5944" s="62">
        <v>6.5828650492696927E-2</v>
      </c>
      <c r="Q5944" s="62">
        <v>9.544450874260034E-2</v>
      </c>
      <c r="R5944" s="62">
        <v>6.9960851781169869E-2</v>
      </c>
      <c r="S5944" s="62">
        <v>1.7289004183941952E-2</v>
      </c>
      <c r="T5944" s="62">
        <v>8.1706324853170365E-2</v>
      </c>
      <c r="U5944" s="62">
        <f t="shared" si="188"/>
        <v>1</v>
      </c>
      <c r="V5944" s="63"/>
      <c r="X5944" s="64">
        <v>5932</v>
      </c>
      <c r="Y5944" s="62">
        <v>0.1545677253525212</v>
      </c>
      <c r="Z5944" s="62">
        <v>0.19806105494743548</v>
      </c>
      <c r="AA5944" s="61">
        <v>4.0633873223854165E-2</v>
      </c>
      <c r="AB5944" s="61">
        <v>6.6283580965521352E-2</v>
      </c>
      <c r="AC5944" s="61">
        <v>4.879974816398356E-2</v>
      </c>
      <c r="AD5944" s="61">
        <v>9.1270716047782544E-2</v>
      </c>
      <c r="AE5944" s="61">
        <v>9.4410783914188001E-2</v>
      </c>
      <c r="AF5944" s="61">
        <v>2.1054939041353145E-2</v>
      </c>
      <c r="AG5944" s="61">
        <v>9.4744085852260004E-2</v>
      </c>
      <c r="AH5944" s="61">
        <v>0.11456912945006972</v>
      </c>
      <c r="AI5944" s="61">
        <v>9.3784358502705389E-2</v>
      </c>
      <c r="AJ5944" s="61">
        <v>7.9661405412428887E-2</v>
      </c>
      <c r="AK5944" s="61">
        <v>7.6396205056570202E-2</v>
      </c>
      <c r="AL5944" s="61">
        <v>2.9228622581263346E-2</v>
      </c>
      <c r="AM5944" s="61">
        <v>9.9580768904600672E-2</v>
      </c>
      <c r="AN5944" s="61">
        <v>1.6048851267909899E-2</v>
      </c>
      <c r="AO5944" s="61">
        <v>2.4131137960501235E-2</v>
      </c>
      <c r="AP5944" s="61">
        <v>9.4017936550077619E-3</v>
      </c>
      <c r="AQ5944" s="62">
        <f t="shared" si="189"/>
        <v>0.99999999999999978</v>
      </c>
    </row>
    <row r="5945" spans="2:43" x14ac:dyDescent="0.25">
      <c r="B5945" s="64">
        <v>5933</v>
      </c>
      <c r="C5945" s="62">
        <v>0.20476619754460737</v>
      </c>
      <c r="D5945" s="62">
        <v>0.13990067732526343</v>
      </c>
      <c r="E5945" s="62">
        <v>4.9490918797608717E-2</v>
      </c>
      <c r="F5945" s="62">
        <v>0.12436784416955955</v>
      </c>
      <c r="G5945" s="62">
        <v>9.5883226355677545E-2</v>
      </c>
      <c r="H5945" s="62">
        <v>3.5109445686607031E-2</v>
      </c>
      <c r="I5945" s="62">
        <v>0.15103553664359184</v>
      </c>
      <c r="J5945" s="62">
        <v>3.9007751841950732E-2</v>
      </c>
      <c r="K5945" s="62">
        <v>3.2010207647796732E-2</v>
      </c>
      <c r="L5945" s="62">
        <v>4.1013161846189125E-2</v>
      </c>
      <c r="M5945" s="62">
        <v>2.8955588300118941E-2</v>
      </c>
      <c r="N5945" s="62">
        <v>8.0849706621832912E-2</v>
      </c>
      <c r="O5945" s="62">
        <v>8.2754459252800602E-2</v>
      </c>
      <c r="P5945" s="62">
        <v>0.14764148726788306</v>
      </c>
      <c r="Q5945" s="62">
        <v>4.9733898133751904E-2</v>
      </c>
      <c r="R5945" s="62">
        <v>7.0155929833330168E-4</v>
      </c>
      <c r="S5945" s="62">
        <v>2.7864391278412608E-2</v>
      </c>
      <c r="T5945" s="62">
        <v>1.3580816857885494E-2</v>
      </c>
      <c r="U5945" s="62">
        <f t="shared" si="188"/>
        <v>0.99999999999999989</v>
      </c>
      <c r="V5945" s="63"/>
      <c r="X5945" s="64">
        <v>5933</v>
      </c>
      <c r="Y5945" s="62">
        <v>0.18353318021412143</v>
      </c>
      <c r="Z5945" s="62">
        <v>0.17350565187718783</v>
      </c>
      <c r="AA5945" s="61">
        <v>4.5985662085719047E-2</v>
      </c>
      <c r="AB5945" s="61">
        <v>6.4247857434145919E-2</v>
      </c>
      <c r="AC5945" s="61">
        <v>6.6043274668464061E-2</v>
      </c>
      <c r="AD5945" s="61">
        <v>7.5372480854294177E-3</v>
      </c>
      <c r="AE5945" s="61">
        <v>5.8965095714129667E-2</v>
      </c>
      <c r="AF5945" s="61">
        <v>8.1381403479469622E-2</v>
      </c>
      <c r="AG5945" s="61">
        <v>6.2645466794962648E-2</v>
      </c>
      <c r="AH5945" s="61">
        <v>0.10044885408096017</v>
      </c>
      <c r="AI5945" s="61">
        <v>6.4303297515194452E-2</v>
      </c>
      <c r="AJ5945" s="61">
        <v>0.1035343095473336</v>
      </c>
      <c r="AK5945" s="61">
        <v>1.5480849848436574E-2</v>
      </c>
      <c r="AL5945" s="61">
        <v>2.2559444492853901E-2</v>
      </c>
      <c r="AM5945" s="61">
        <v>0.10015073694189003</v>
      </c>
      <c r="AN5945" s="61">
        <v>5.0506692511790626E-3</v>
      </c>
      <c r="AO5945" s="61">
        <v>0.10450636845976385</v>
      </c>
      <c r="AP5945" s="61">
        <v>9.715946160006797E-2</v>
      </c>
      <c r="AQ5945" s="62">
        <f t="shared" si="189"/>
        <v>0.99999999999999978</v>
      </c>
    </row>
    <row r="5946" spans="2:43" x14ac:dyDescent="0.25">
      <c r="B5946" s="64">
        <v>5934</v>
      </c>
      <c r="C5946" s="62">
        <v>0.22757246591326361</v>
      </c>
      <c r="D5946" s="62">
        <v>0.18017436109104101</v>
      </c>
      <c r="E5946" s="62">
        <v>2.8662159889335959E-2</v>
      </c>
      <c r="F5946" s="62">
        <v>3.0230208513092011E-2</v>
      </c>
      <c r="G5946" s="62">
        <v>0.10059299387124898</v>
      </c>
      <c r="H5946" s="62">
        <v>8.3044738162459275E-2</v>
      </c>
      <c r="I5946" s="62">
        <v>2.650228705314599E-2</v>
      </c>
      <c r="J5946" s="62">
        <v>0.10819610158504731</v>
      </c>
      <c r="K5946" s="62">
        <v>6.2562312873742379E-2</v>
      </c>
      <c r="L5946" s="62">
        <v>5.2767513263465772E-2</v>
      </c>
      <c r="M5946" s="62">
        <v>3.4860420874972993E-2</v>
      </c>
      <c r="N5946" s="62">
        <v>4.8792309660903088E-2</v>
      </c>
      <c r="O5946" s="62">
        <v>0.11602635358242391</v>
      </c>
      <c r="P5946" s="62">
        <v>4.4288953994801684E-2</v>
      </c>
      <c r="Q5946" s="62">
        <v>1.2122879324276397E-2</v>
      </c>
      <c r="R5946" s="62">
        <v>5.4098597777550932E-2</v>
      </c>
      <c r="S5946" s="62">
        <v>8.8333797507265069E-2</v>
      </c>
      <c r="T5946" s="62">
        <v>0.10891837206626817</v>
      </c>
      <c r="U5946" s="62">
        <f t="shared" si="188"/>
        <v>0.99999999999999989</v>
      </c>
      <c r="V5946" s="63"/>
      <c r="X5946" s="64">
        <v>5934</v>
      </c>
      <c r="Y5946" s="62">
        <v>0.18498738631132472</v>
      </c>
      <c r="Z5946" s="62">
        <v>0.20207066796595405</v>
      </c>
      <c r="AA5946" s="61">
        <v>5.7355899362850085E-2</v>
      </c>
      <c r="AB5946" s="61">
        <v>0.10780105938443013</v>
      </c>
      <c r="AC5946" s="61">
        <v>7.4326635547757924E-2</v>
      </c>
      <c r="AD5946" s="61">
        <v>7.8135393033544193E-2</v>
      </c>
      <c r="AE5946" s="61">
        <v>9.0057872668079852E-2</v>
      </c>
      <c r="AF5946" s="61">
        <v>8.9189106204701926E-2</v>
      </c>
      <c r="AG5946" s="61">
        <v>7.5479479168250423E-3</v>
      </c>
      <c r="AH5946" s="61">
        <v>8.3846503573797498E-2</v>
      </c>
      <c r="AI5946" s="61">
        <v>8.6518990342105195E-2</v>
      </c>
      <c r="AJ5946" s="61">
        <v>7.0979650004068917E-2</v>
      </c>
      <c r="AK5946" s="61">
        <v>1.2213128910552706E-2</v>
      </c>
      <c r="AL5946" s="61">
        <v>3.3858677087769601E-2</v>
      </c>
      <c r="AM5946" s="61">
        <v>4.9440635468976209E-2</v>
      </c>
      <c r="AN5946" s="61">
        <v>1.8836520587936424E-2</v>
      </c>
      <c r="AO5946" s="61">
        <v>6.0380271853899069E-2</v>
      </c>
      <c r="AP5946" s="61">
        <v>7.9511708052705146E-2</v>
      </c>
      <c r="AQ5946" s="62">
        <f t="shared" si="189"/>
        <v>0.99999999999999989</v>
      </c>
    </row>
    <row r="5947" spans="2:43" x14ac:dyDescent="0.25">
      <c r="B5947" s="64">
        <v>5935</v>
      </c>
      <c r="C5947" s="62">
        <v>0.20871731806820257</v>
      </c>
      <c r="D5947" s="62">
        <v>0.14004317408414618</v>
      </c>
      <c r="E5947" s="62">
        <v>0.10445492399674297</v>
      </c>
      <c r="F5947" s="62">
        <v>7.622742617156332E-2</v>
      </c>
      <c r="G5947" s="62">
        <v>6.9293389174618802E-2</v>
      </c>
      <c r="H5947" s="62">
        <v>1.2100452178183266E-2</v>
      </c>
      <c r="I5947" s="62">
        <v>9.0273878748131198E-2</v>
      </c>
      <c r="J5947" s="62">
        <v>2.7994053615239017E-2</v>
      </c>
      <c r="K5947" s="62">
        <v>4.2853656637053844E-2</v>
      </c>
      <c r="L5947" s="62">
        <v>9.2890434323307514E-2</v>
      </c>
      <c r="M5947" s="62">
        <v>0.12065208467716608</v>
      </c>
      <c r="N5947" s="62">
        <v>1.6404318915182368E-3</v>
      </c>
      <c r="O5947" s="62">
        <v>4.6567351748650176E-2</v>
      </c>
      <c r="P5947" s="62">
        <v>0.11104039728392621</v>
      </c>
      <c r="Q5947" s="62">
        <v>3.1832539356152267E-2</v>
      </c>
      <c r="R5947" s="62">
        <v>1.5140139366451795E-2</v>
      </c>
      <c r="S5947" s="62">
        <v>0.12071610904585343</v>
      </c>
      <c r="T5947" s="62">
        <v>3.6322731785441667E-2</v>
      </c>
      <c r="U5947" s="62">
        <f t="shared" si="188"/>
        <v>0.99999999999999967</v>
      </c>
      <c r="V5947" s="63"/>
      <c r="X5947" s="64">
        <v>5935</v>
      </c>
      <c r="Y5947" s="62">
        <v>0.16799538610732159</v>
      </c>
      <c r="Z5947" s="62">
        <v>6.0120308434377732E-2</v>
      </c>
      <c r="AA5947" s="61">
        <v>0.10555187314803575</v>
      </c>
      <c r="AB5947" s="61">
        <v>8.7005481456788436E-2</v>
      </c>
      <c r="AC5947" s="61">
        <v>9.7454491896513864E-3</v>
      </c>
      <c r="AD5947" s="61">
        <v>3.9257331874627745E-2</v>
      </c>
      <c r="AE5947" s="61">
        <v>0.11134933943196455</v>
      </c>
      <c r="AF5947" s="61">
        <v>7.2406323038926357E-2</v>
      </c>
      <c r="AG5947" s="61">
        <v>3.0544712123418531E-2</v>
      </c>
      <c r="AH5947" s="61">
        <v>0.11317257798299343</v>
      </c>
      <c r="AI5947" s="61">
        <v>7.6311218700351069E-2</v>
      </c>
      <c r="AJ5947" s="61">
        <v>7.8852558699426326E-2</v>
      </c>
      <c r="AK5947" s="61">
        <v>1.3248249360466334E-2</v>
      </c>
      <c r="AL5947" s="61">
        <v>0.10676377446100838</v>
      </c>
      <c r="AM5947" s="61">
        <v>6.1640300893863333E-2</v>
      </c>
      <c r="AN5947" s="61">
        <v>2.4825076810851825E-2</v>
      </c>
      <c r="AO5947" s="61">
        <v>1.7893024855492771E-2</v>
      </c>
      <c r="AP5947" s="61">
        <v>5.1432707972133646E-2</v>
      </c>
      <c r="AQ5947" s="62">
        <f t="shared" si="189"/>
        <v>0.99999999999999978</v>
      </c>
    </row>
    <row r="5948" spans="2:43" x14ac:dyDescent="0.25">
      <c r="B5948" s="64">
        <v>5936</v>
      </c>
      <c r="C5948" s="62">
        <v>0.19357526587473467</v>
      </c>
      <c r="D5948" s="62">
        <v>0.13229240866808137</v>
      </c>
      <c r="E5948" s="62">
        <v>8.7870416768709339E-2</v>
      </c>
      <c r="F5948" s="62">
        <v>7.9640812490658255E-2</v>
      </c>
      <c r="G5948" s="62">
        <v>2.3686311506281397E-2</v>
      </c>
      <c r="H5948" s="62">
        <v>9.4142656286100773E-2</v>
      </c>
      <c r="I5948" s="62">
        <v>9.7803680902406903E-2</v>
      </c>
      <c r="J5948" s="62">
        <v>6.6066007628230936E-2</v>
      </c>
      <c r="K5948" s="62">
        <v>9.9516873761456445E-2</v>
      </c>
      <c r="L5948" s="62">
        <v>5.0145155775803016E-2</v>
      </c>
      <c r="M5948" s="62">
        <v>7.3953255122866393E-2</v>
      </c>
      <c r="N5948" s="62">
        <v>9.6462975063973569E-2</v>
      </c>
      <c r="O5948" s="62">
        <v>2.405476044242363E-2</v>
      </c>
      <c r="P5948" s="62">
        <v>6.8262155911114744E-2</v>
      </c>
      <c r="Q5948" s="62">
        <v>2.2798604645364883E-2</v>
      </c>
      <c r="R5948" s="62">
        <v>4.6496169664987305E-2</v>
      </c>
      <c r="S5948" s="62">
        <v>3.0787389650290528E-2</v>
      </c>
      <c r="T5948" s="62">
        <v>3.8312774379332101E-2</v>
      </c>
      <c r="U5948" s="62">
        <f t="shared" si="188"/>
        <v>1</v>
      </c>
      <c r="V5948" s="63"/>
      <c r="X5948" s="64">
        <v>5936</v>
      </c>
      <c r="Y5948" s="62">
        <v>0.1678818683859514</v>
      </c>
      <c r="Z5948" s="62">
        <v>0.18310110891958101</v>
      </c>
      <c r="AA5948" s="61">
        <v>5.1522392081584462E-2</v>
      </c>
      <c r="AB5948" s="61">
        <v>8.2342243259780928E-2</v>
      </c>
      <c r="AC5948" s="61">
        <v>6.080882707208924E-2</v>
      </c>
      <c r="AD5948" s="61">
        <v>5.5349178757756905E-2</v>
      </c>
      <c r="AE5948" s="61">
        <v>0.12232210510043118</v>
      </c>
      <c r="AF5948" s="61">
        <v>1.8031234804679993E-2</v>
      </c>
      <c r="AG5948" s="61">
        <v>7.0326882972191113E-2</v>
      </c>
      <c r="AH5948" s="61">
        <v>3.1872663162481128E-2</v>
      </c>
      <c r="AI5948" s="61">
        <v>9.570890769150131E-2</v>
      </c>
      <c r="AJ5948" s="61">
        <v>7.7205357434934063E-2</v>
      </c>
      <c r="AK5948" s="61">
        <v>3.2985061563559508E-2</v>
      </c>
      <c r="AL5948" s="61">
        <v>2.9605551511209124E-2</v>
      </c>
      <c r="AM5948" s="61">
        <v>9.0702898316622496E-2</v>
      </c>
      <c r="AN5948" s="61">
        <v>5.568077134696859E-3</v>
      </c>
      <c r="AO5948" s="61">
        <v>8.3165706708021495E-2</v>
      </c>
      <c r="AP5948" s="61">
        <v>9.2482912428460504E-2</v>
      </c>
      <c r="AQ5948" s="62">
        <f t="shared" si="189"/>
        <v>1.0000000000000002</v>
      </c>
    </row>
    <row r="5949" spans="2:43" x14ac:dyDescent="0.25">
      <c r="B5949" s="64">
        <v>5937</v>
      </c>
      <c r="C5949" s="62">
        <v>0.1860671425044792</v>
      </c>
      <c r="D5949" s="62">
        <v>0.12383406253359867</v>
      </c>
      <c r="E5949" s="62">
        <v>8.1195153560716923E-2</v>
      </c>
      <c r="F5949" s="62">
        <v>8.1600110226186691E-3</v>
      </c>
      <c r="G5949" s="62">
        <v>2.0041165767456645E-3</v>
      </c>
      <c r="H5949" s="62">
        <v>6.0023899190142622E-2</v>
      </c>
      <c r="I5949" s="62">
        <v>2.2298052661013798E-2</v>
      </c>
      <c r="J5949" s="62">
        <v>6.2662486918283562E-3</v>
      </c>
      <c r="K5949" s="62">
        <v>6.5881882950074466E-2</v>
      </c>
      <c r="L5949" s="62">
        <v>8.5216438198983641E-2</v>
      </c>
      <c r="M5949" s="62">
        <v>0.10300342142309901</v>
      </c>
      <c r="N5949" s="62">
        <v>0.12199227347827608</v>
      </c>
      <c r="O5949" s="62">
        <v>8.7684455139883877E-2</v>
      </c>
      <c r="P5949" s="62">
        <v>0.13639877483092894</v>
      </c>
      <c r="Q5949" s="62">
        <v>1.3529590746550782E-2</v>
      </c>
      <c r="R5949" s="62">
        <v>0.13690525974813142</v>
      </c>
      <c r="S5949" s="62">
        <v>9.2127602869324955E-3</v>
      </c>
      <c r="T5949" s="62">
        <v>6.022766149407327E-2</v>
      </c>
      <c r="U5949" s="62">
        <f t="shared" si="188"/>
        <v>1.0000000000000002</v>
      </c>
      <c r="V5949" s="63"/>
      <c r="X5949" s="64">
        <v>5937</v>
      </c>
      <c r="Y5949" s="62">
        <v>0.18130111905659752</v>
      </c>
      <c r="Z5949" s="62">
        <v>0.19914369979108557</v>
      </c>
      <c r="AA5949" s="61">
        <v>0.13848016922759093</v>
      </c>
      <c r="AB5949" s="61">
        <v>3.8717142374878444E-2</v>
      </c>
      <c r="AC5949" s="61">
        <v>7.1030157962660767E-2</v>
      </c>
      <c r="AD5949" s="61">
        <v>9.0470497825006532E-2</v>
      </c>
      <c r="AE5949" s="61">
        <v>5.2964711146114958E-2</v>
      </c>
      <c r="AF5949" s="61">
        <v>0.10065050400768381</v>
      </c>
      <c r="AG5949" s="61">
        <v>0.11769359973274965</v>
      </c>
      <c r="AH5949" s="61">
        <v>1.2399308818087146E-2</v>
      </c>
      <c r="AI5949" s="61">
        <v>2.6473544188304339E-2</v>
      </c>
      <c r="AJ5949" s="61">
        <v>5.3952681534282738E-2</v>
      </c>
      <c r="AK5949" s="61">
        <v>1.281627418260947E-2</v>
      </c>
      <c r="AL5949" s="61">
        <v>5.0198122954391564E-2</v>
      </c>
      <c r="AM5949" s="61">
        <v>9.2835482167383493E-2</v>
      </c>
      <c r="AN5949" s="61">
        <v>8.1287709937103297E-2</v>
      </c>
      <c r="AO5949" s="61">
        <v>4.3723108291083362E-2</v>
      </c>
      <c r="AP5949" s="61">
        <v>1.6306985650069657E-2</v>
      </c>
      <c r="AQ5949" s="62">
        <f t="shared" si="189"/>
        <v>1.0000000000000002</v>
      </c>
    </row>
    <row r="5950" spans="2:43" x14ac:dyDescent="0.25">
      <c r="B5950" s="64">
        <v>5938</v>
      </c>
      <c r="C5950" s="62">
        <v>0.21917665063713476</v>
      </c>
      <c r="D5950" s="62">
        <v>0.14097474700697887</v>
      </c>
      <c r="E5950" s="62">
        <v>3.7542657193070875E-3</v>
      </c>
      <c r="F5950" s="62">
        <v>0.10568074923175975</v>
      </c>
      <c r="G5950" s="62">
        <v>7.7864661550418046E-2</v>
      </c>
      <c r="H5950" s="62">
        <v>9.4100176061381706E-3</v>
      </c>
      <c r="I5950" s="62">
        <v>6.8614224193233972E-2</v>
      </c>
      <c r="J5950" s="62">
        <v>9.85170024626872E-2</v>
      </c>
      <c r="K5950" s="62">
        <v>9.9176839228736213E-2</v>
      </c>
      <c r="L5950" s="62">
        <v>9.3983299554566871E-2</v>
      </c>
      <c r="M5950" s="62">
        <v>2.0066976319974034E-2</v>
      </c>
      <c r="N5950" s="62">
        <v>3.7385943723984238E-2</v>
      </c>
      <c r="O5950" s="62">
        <v>4.0026267668141161E-3</v>
      </c>
      <c r="P5950" s="62">
        <v>8.9679345056712767E-2</v>
      </c>
      <c r="Q5950" s="62">
        <v>7.7738486589494157E-2</v>
      </c>
      <c r="R5950" s="62">
        <v>6.2890661908064804E-2</v>
      </c>
      <c r="S5950" s="62">
        <v>8.5194973278722719E-2</v>
      </c>
      <c r="T5950" s="62">
        <v>6.6039926809386071E-2</v>
      </c>
      <c r="U5950" s="62">
        <f t="shared" si="188"/>
        <v>1</v>
      </c>
      <c r="V5950" s="63"/>
      <c r="X5950" s="64">
        <v>5938</v>
      </c>
      <c r="Y5950" s="62">
        <v>0.1994196671523665</v>
      </c>
      <c r="Z5950" s="62">
        <v>0.2298476639815501</v>
      </c>
      <c r="AA5950" s="61">
        <v>0.11546184897014873</v>
      </c>
      <c r="AB5950" s="61">
        <v>0.10312276344740876</v>
      </c>
      <c r="AC5950" s="61">
        <v>3.7888490920695836E-2</v>
      </c>
      <c r="AD5950" s="61">
        <v>4.2221367580544442E-2</v>
      </c>
      <c r="AE5950" s="61">
        <v>3.3108688407513374E-2</v>
      </c>
      <c r="AF5950" s="61">
        <v>0.12138816869365503</v>
      </c>
      <c r="AG5950" s="61">
        <v>0.10850375246018581</v>
      </c>
      <c r="AH5950" s="61">
        <v>4.7578833071142378E-2</v>
      </c>
      <c r="AI5950" s="61">
        <v>6.4847006288667984E-3</v>
      </c>
      <c r="AJ5950" s="61">
        <v>2.5853064188417409E-2</v>
      </c>
      <c r="AK5950" s="61">
        <v>9.7757974013773993E-2</v>
      </c>
      <c r="AL5950" s="61">
        <v>2.491640456923994E-2</v>
      </c>
      <c r="AM5950" s="61">
        <v>5.4190600443725185E-3</v>
      </c>
      <c r="AN5950" s="61">
        <v>7.1251003441866814E-2</v>
      </c>
      <c r="AO5950" s="61">
        <v>0.13914323319757974</v>
      </c>
      <c r="AP5950" s="61">
        <v>1.9900646364588374E-2</v>
      </c>
      <c r="AQ5950" s="62">
        <f t="shared" si="189"/>
        <v>0.99999999999999989</v>
      </c>
    </row>
    <row r="5951" spans="2:43" x14ac:dyDescent="0.25">
      <c r="B5951" s="64">
        <v>5939</v>
      </c>
      <c r="C5951" s="62">
        <v>0.20108939032144074</v>
      </c>
      <c r="D5951" s="62">
        <v>0.15520162497966733</v>
      </c>
      <c r="E5951" s="62">
        <v>9.2296051410236349E-2</v>
      </c>
      <c r="F5951" s="62">
        <v>4.3477685311028962E-2</v>
      </c>
      <c r="G5951" s="62">
        <v>3.7906714662584176E-2</v>
      </c>
      <c r="H5951" s="62">
        <v>7.1825493355434283E-2</v>
      </c>
      <c r="I5951" s="62">
        <v>6.9499678409793444E-2</v>
      </c>
      <c r="J5951" s="62">
        <v>5.2734405702589998E-2</v>
      </c>
      <c r="K5951" s="62">
        <v>8.1618723046610081E-2</v>
      </c>
      <c r="L5951" s="62">
        <v>7.638927240930167E-2</v>
      </c>
      <c r="M5951" s="62">
        <v>2.2834649073506207E-2</v>
      </c>
      <c r="N5951" s="62">
        <v>4.1553426243887352E-2</v>
      </c>
      <c r="O5951" s="62">
        <v>9.8868282412341538E-2</v>
      </c>
      <c r="P5951" s="62">
        <v>5.0517440458273506E-2</v>
      </c>
      <c r="Q5951" s="62">
        <v>4.3255736067790464E-2</v>
      </c>
      <c r="R5951" s="62">
        <v>6.3965017396091797E-2</v>
      </c>
      <c r="S5951" s="62">
        <v>0.10211622276146792</v>
      </c>
      <c r="T5951" s="62">
        <v>5.1141201279062347E-2</v>
      </c>
      <c r="U5951" s="62">
        <f t="shared" si="188"/>
        <v>1.0000000000000002</v>
      </c>
      <c r="V5951" s="63"/>
      <c r="X5951" s="64">
        <v>5939</v>
      </c>
      <c r="Y5951" s="62">
        <v>0.15309262400696111</v>
      </c>
      <c r="Z5951" s="62">
        <v>0.12065481099638622</v>
      </c>
      <c r="AA5951" s="61">
        <v>2.0105239521215634E-2</v>
      </c>
      <c r="AB5951" s="61">
        <v>4.6149071420965297E-2</v>
      </c>
      <c r="AC5951" s="61">
        <v>2.1472704381863626E-2</v>
      </c>
      <c r="AD5951" s="61">
        <v>8.074030249204911E-2</v>
      </c>
      <c r="AE5951" s="61">
        <v>0.11996739422188672</v>
      </c>
      <c r="AF5951" s="61">
        <v>9.8760475901491049E-5</v>
      </c>
      <c r="AG5951" s="61">
        <v>3.1936584420355497E-2</v>
      </c>
      <c r="AH5951" s="61">
        <v>0.11821930905958822</v>
      </c>
      <c r="AI5951" s="61">
        <v>6.9089334051304088E-2</v>
      </c>
      <c r="AJ5951" s="61">
        <v>8.0364800533292688E-2</v>
      </c>
      <c r="AK5951" s="61">
        <v>7.3718737846113769E-2</v>
      </c>
      <c r="AL5951" s="61">
        <v>1.5532614934867234E-2</v>
      </c>
      <c r="AM5951" s="61">
        <v>6.2691766259440132E-2</v>
      </c>
      <c r="AN5951" s="61">
        <v>8.1062926057633003E-2</v>
      </c>
      <c r="AO5951" s="61">
        <v>0.10379302180138167</v>
      </c>
      <c r="AP5951" s="61">
        <v>7.5057432522141768E-2</v>
      </c>
      <c r="AQ5951" s="62">
        <f t="shared" si="189"/>
        <v>1</v>
      </c>
    </row>
    <row r="5952" spans="2:43" x14ac:dyDescent="0.25">
      <c r="B5952" s="64">
        <v>5940</v>
      </c>
      <c r="C5952" s="62">
        <v>0.19998395274412215</v>
      </c>
      <c r="D5952" s="62">
        <v>0.12527657978522777</v>
      </c>
      <c r="E5952" s="62">
        <v>4.5001586346952831E-2</v>
      </c>
      <c r="F5952" s="62">
        <v>4.2815439150226973E-2</v>
      </c>
      <c r="G5952" s="62">
        <v>5.5432030000335544E-2</v>
      </c>
      <c r="H5952" s="62">
        <v>0.11579795392267792</v>
      </c>
      <c r="I5952" s="62">
        <v>9.5902325064886274E-2</v>
      </c>
      <c r="J5952" s="62">
        <v>0.10469955900310322</v>
      </c>
      <c r="K5952" s="62">
        <v>5.4318145059750154E-2</v>
      </c>
      <c r="L5952" s="62">
        <v>6.4701266672772262E-2</v>
      </c>
      <c r="M5952" s="62">
        <v>5.6382089275648424E-2</v>
      </c>
      <c r="N5952" s="62">
        <v>0.11583306772371658</v>
      </c>
      <c r="O5952" s="62">
        <v>2.3740939795833548E-3</v>
      </c>
      <c r="P5952" s="62">
        <v>7.474870810705804E-2</v>
      </c>
      <c r="Q5952" s="62">
        <v>6.1691849574373139E-2</v>
      </c>
      <c r="R5952" s="62">
        <v>3.7233901437929956E-2</v>
      </c>
      <c r="S5952" s="62">
        <v>2.8179696130733643E-2</v>
      </c>
      <c r="T5952" s="62">
        <v>4.4888288550251711E-2</v>
      </c>
      <c r="U5952" s="62">
        <f t="shared" si="188"/>
        <v>1</v>
      </c>
      <c r="V5952" s="63"/>
      <c r="X5952" s="64">
        <v>5940</v>
      </c>
      <c r="Y5952" s="62">
        <v>0.17586659314297048</v>
      </c>
      <c r="Z5952" s="62">
        <v>0.21815566002585091</v>
      </c>
      <c r="AA5952" s="61">
        <v>0.10281851376041067</v>
      </c>
      <c r="AB5952" s="61">
        <v>3.480942445501322E-2</v>
      </c>
      <c r="AC5952" s="61">
        <v>7.4564822671042544E-2</v>
      </c>
      <c r="AD5952" s="61">
        <v>5.186374971324037E-2</v>
      </c>
      <c r="AE5952" s="61">
        <v>4.2113730698281317E-2</v>
      </c>
      <c r="AF5952" s="61">
        <v>6.2798940665040395E-2</v>
      </c>
      <c r="AG5952" s="61">
        <v>1.3499115618375043E-2</v>
      </c>
      <c r="AH5952" s="61">
        <v>7.7818452910078245E-2</v>
      </c>
      <c r="AI5952" s="61">
        <v>9.4661607927685021E-2</v>
      </c>
      <c r="AJ5952" s="61">
        <v>7.5780057852562172E-2</v>
      </c>
      <c r="AK5952" s="61">
        <v>5.0173471273911426E-2</v>
      </c>
      <c r="AL5952" s="61">
        <v>3.763066009638983E-2</v>
      </c>
      <c r="AM5952" s="61">
        <v>7.9213893973134358E-2</v>
      </c>
      <c r="AN5952" s="61">
        <v>5.491234919877408E-2</v>
      </c>
      <c r="AO5952" s="61">
        <v>9.0727584186971438E-2</v>
      </c>
      <c r="AP5952" s="61">
        <v>5.6613624999089694E-2</v>
      </c>
      <c r="AQ5952" s="62">
        <f t="shared" si="189"/>
        <v>0.99999999999999989</v>
      </c>
    </row>
    <row r="5953" spans="2:43" x14ac:dyDescent="0.25">
      <c r="B5953" s="64">
        <v>5941</v>
      </c>
      <c r="C5953" s="62">
        <v>0.2097036738344728</v>
      </c>
      <c r="D5953" s="62">
        <v>0.16225621871813017</v>
      </c>
      <c r="E5953" s="62">
        <v>3.1271136698970692E-2</v>
      </c>
      <c r="F5953" s="62">
        <v>8.699340475845907E-2</v>
      </c>
      <c r="G5953" s="62">
        <v>0.11486026680464664</v>
      </c>
      <c r="H5953" s="62">
        <v>0.11549645880220905</v>
      </c>
      <c r="I5953" s="62">
        <v>3.7444723209044121E-2</v>
      </c>
      <c r="J5953" s="62">
        <v>3.3223684614624792E-2</v>
      </c>
      <c r="K5953" s="62">
        <v>9.3719919982031136E-2</v>
      </c>
      <c r="L5953" s="62">
        <v>0.11796322293311662</v>
      </c>
      <c r="M5953" s="62">
        <v>7.8393766380717954E-3</v>
      </c>
      <c r="N5953" s="62">
        <v>0.11629511976234765</v>
      </c>
      <c r="O5953" s="62">
        <v>2.530750104541207E-2</v>
      </c>
      <c r="P5953" s="62">
        <v>9.3494404468769596E-2</v>
      </c>
      <c r="Q5953" s="62">
        <v>1.4938126176694164E-2</v>
      </c>
      <c r="R5953" s="62">
        <v>3.381920018117982E-3</v>
      </c>
      <c r="S5953" s="62">
        <v>9.2083395200869847E-2</v>
      </c>
      <c r="T5953" s="62">
        <v>1.5687338886614693E-2</v>
      </c>
      <c r="U5953" s="62">
        <f t="shared" si="188"/>
        <v>0.99999999999999967</v>
      </c>
      <c r="V5953" s="63"/>
      <c r="X5953" s="64">
        <v>5941</v>
      </c>
      <c r="Y5953" s="62">
        <v>0.1800865412278925</v>
      </c>
      <c r="Z5953" s="62">
        <v>0.32497546285322265</v>
      </c>
      <c r="AA5953" s="61">
        <v>2.0866741655397689E-2</v>
      </c>
      <c r="AB5953" s="61">
        <v>0.13067557631163729</v>
      </c>
      <c r="AC5953" s="61">
        <v>8.659629257337069E-2</v>
      </c>
      <c r="AD5953" s="61">
        <v>8.796898611711769E-2</v>
      </c>
      <c r="AE5953" s="61">
        <v>1.1654201950345548E-2</v>
      </c>
      <c r="AF5953" s="61">
        <v>5.3914476262853048E-2</v>
      </c>
      <c r="AG5953" s="61">
        <v>2.0631193481391905E-2</v>
      </c>
      <c r="AH5953" s="61">
        <v>0.10331821048802117</v>
      </c>
      <c r="AI5953" s="61">
        <v>0.11316792286883419</v>
      </c>
      <c r="AJ5953" s="61">
        <v>3.5381490226297954E-2</v>
      </c>
      <c r="AK5953" s="61">
        <v>0.10423084734414138</v>
      </c>
      <c r="AL5953" s="61">
        <v>0.10095180272943435</v>
      </c>
      <c r="AM5953" s="61">
        <v>2.1719768131372091E-2</v>
      </c>
      <c r="AN5953" s="61">
        <v>3.0985995895922651E-2</v>
      </c>
      <c r="AO5953" s="61">
        <v>4.638274310950305E-3</v>
      </c>
      <c r="AP5953" s="61">
        <v>7.3298219652912056E-2</v>
      </c>
      <c r="AQ5953" s="62">
        <f t="shared" si="189"/>
        <v>1</v>
      </c>
    </row>
    <row r="5954" spans="2:43" x14ac:dyDescent="0.25">
      <c r="B5954" s="64">
        <v>5942</v>
      </c>
      <c r="C5954" s="62">
        <v>0.20324000659504568</v>
      </c>
      <c r="D5954" s="62">
        <v>0.14038223103825992</v>
      </c>
      <c r="E5954" s="62">
        <v>4.7933203074824252E-2</v>
      </c>
      <c r="F5954" s="62">
        <v>7.7875961323177881E-2</v>
      </c>
      <c r="G5954" s="62">
        <v>4.9793554809832836E-2</v>
      </c>
      <c r="H5954" s="62">
        <v>1.7474597944075666E-2</v>
      </c>
      <c r="I5954" s="62">
        <v>7.1765612474477228E-2</v>
      </c>
      <c r="J5954" s="62">
        <v>2.2196195367630664E-2</v>
      </c>
      <c r="K5954" s="62">
        <v>4.2314826578395269E-2</v>
      </c>
      <c r="L5954" s="62">
        <v>9.8021049153004247E-2</v>
      </c>
      <c r="M5954" s="62">
        <v>0.14223134119715683</v>
      </c>
      <c r="N5954" s="62">
        <v>7.1974650150368635E-2</v>
      </c>
      <c r="O5954" s="62">
        <v>0.14464194736166824</v>
      </c>
      <c r="P5954" s="62">
        <v>0.11818141744801743</v>
      </c>
      <c r="Q5954" s="62">
        <v>3.2348947856129131E-3</v>
      </c>
      <c r="R5954" s="62">
        <v>1.8875116802994699E-2</v>
      </c>
      <c r="S5954" s="62">
        <v>1.1489085162537986E-2</v>
      </c>
      <c r="T5954" s="62">
        <v>6.1996546366225348E-2</v>
      </c>
      <c r="U5954" s="62">
        <f t="shared" si="188"/>
        <v>1.0000000000000002</v>
      </c>
      <c r="V5954" s="63"/>
      <c r="X5954" s="64">
        <v>5942</v>
      </c>
      <c r="Y5954" s="62">
        <v>0.18396098298924207</v>
      </c>
      <c r="Z5954" s="62">
        <v>6.7903227789295001E-2</v>
      </c>
      <c r="AA5954" s="61">
        <v>6.3817012356912312E-2</v>
      </c>
      <c r="AB5954" s="61">
        <v>5.202266300379025E-2</v>
      </c>
      <c r="AC5954" s="61">
        <v>2.5246704781867052E-3</v>
      </c>
      <c r="AD5954" s="61">
        <v>2.5044285873744208E-2</v>
      </c>
      <c r="AE5954" s="61">
        <v>2.3629887293764765E-2</v>
      </c>
      <c r="AF5954" s="61">
        <v>0.10223513801397169</v>
      </c>
      <c r="AG5954" s="61">
        <v>0.11615215635723672</v>
      </c>
      <c r="AH5954" s="61">
        <v>9.2151811559348443E-2</v>
      </c>
      <c r="AI5954" s="61">
        <v>9.3026336855242905E-2</v>
      </c>
      <c r="AJ5954" s="61">
        <v>0.10624390066457136</v>
      </c>
      <c r="AK5954" s="61">
        <v>2.3694799565972386E-2</v>
      </c>
      <c r="AL5954" s="61">
        <v>1.231415427764929E-2</v>
      </c>
      <c r="AM5954" s="61">
        <v>1.035191864475728E-2</v>
      </c>
      <c r="AN5954" s="61">
        <v>6.6120242008350164E-2</v>
      </c>
      <c r="AO5954" s="61">
        <v>9.1717990203987312E-2</v>
      </c>
      <c r="AP5954" s="61">
        <v>0.11895303284251438</v>
      </c>
      <c r="AQ5954" s="62">
        <f t="shared" si="189"/>
        <v>1.0000000000000002</v>
      </c>
    </row>
    <row r="5955" spans="2:43" x14ac:dyDescent="0.25">
      <c r="B5955" s="64">
        <v>5943</v>
      </c>
      <c r="C5955" s="62">
        <v>0.2187103055782374</v>
      </c>
      <c r="D5955" s="62">
        <v>0.13312576228286244</v>
      </c>
      <c r="E5955" s="62">
        <v>8.6718117311675419E-2</v>
      </c>
      <c r="F5955" s="62">
        <v>9.7346645217520525E-2</v>
      </c>
      <c r="G5955" s="62">
        <v>6.4184300406515474E-2</v>
      </c>
      <c r="H5955" s="62">
        <v>6.3118153934021037E-2</v>
      </c>
      <c r="I5955" s="62">
        <v>2.5468346318291368E-2</v>
      </c>
      <c r="J5955" s="62">
        <v>0.11359116163362651</v>
      </c>
      <c r="K5955" s="62">
        <v>1.8637121196084426E-2</v>
      </c>
      <c r="L5955" s="62">
        <v>1.1672884660321704E-3</v>
      </c>
      <c r="M5955" s="62">
        <v>8.1159639997610469E-3</v>
      </c>
      <c r="N5955" s="62">
        <v>0.11687114451082123</v>
      </c>
      <c r="O5955" s="62">
        <v>8.5289227127148537E-3</v>
      </c>
      <c r="P5955" s="62">
        <v>0.10545156209004476</v>
      </c>
      <c r="Q5955" s="62">
        <v>4.398914673996885E-2</v>
      </c>
      <c r="R5955" s="62">
        <v>4.2463357415627581E-2</v>
      </c>
      <c r="S5955" s="62">
        <v>8.80646944920844E-2</v>
      </c>
      <c r="T5955" s="62">
        <v>0.11628407355521016</v>
      </c>
      <c r="U5955" s="62">
        <f t="shared" si="188"/>
        <v>1</v>
      </c>
      <c r="V5955" s="63"/>
      <c r="X5955" s="64">
        <v>5943</v>
      </c>
      <c r="Y5955" s="62">
        <v>0.1610621159108428</v>
      </c>
      <c r="Z5955" s="62">
        <v>0.15018946274917158</v>
      </c>
      <c r="AA5955" s="61">
        <v>8.650963361963189E-2</v>
      </c>
      <c r="AB5955" s="61">
        <v>1.708435309997711E-2</v>
      </c>
      <c r="AC5955" s="61">
        <v>3.5453385490127949E-2</v>
      </c>
      <c r="AD5955" s="61">
        <v>9.022735388250841E-2</v>
      </c>
      <c r="AE5955" s="61">
        <v>2.4650454133937683E-2</v>
      </c>
      <c r="AF5955" s="61">
        <v>2.06771789014169E-2</v>
      </c>
      <c r="AG5955" s="61">
        <v>7.871316842561045E-2</v>
      </c>
      <c r="AH5955" s="61">
        <v>2.0824035510672235E-2</v>
      </c>
      <c r="AI5955" s="61">
        <v>9.3153494364751205E-2</v>
      </c>
      <c r="AJ5955" s="61">
        <v>3.8954242744811282E-2</v>
      </c>
      <c r="AK5955" s="61">
        <v>7.8944400238322207E-2</v>
      </c>
      <c r="AL5955" s="61">
        <v>0.1049386203255845</v>
      </c>
      <c r="AM5955" s="61">
        <v>9.2005543021441039E-2</v>
      </c>
      <c r="AN5955" s="61">
        <v>3.765635394744854E-2</v>
      </c>
      <c r="AO5955" s="61">
        <v>7.9884181524160339E-2</v>
      </c>
      <c r="AP5955" s="61">
        <v>0.10032360076959819</v>
      </c>
      <c r="AQ5955" s="62">
        <f t="shared" si="189"/>
        <v>0.99999999999999989</v>
      </c>
    </row>
    <row r="5956" spans="2:43" x14ac:dyDescent="0.25">
      <c r="B5956" s="64">
        <v>5944</v>
      </c>
      <c r="C5956" s="62">
        <v>0.20041009762218959</v>
      </c>
      <c r="D5956" s="62">
        <v>0.12882987484406705</v>
      </c>
      <c r="E5956" s="62">
        <v>9.7231042578085E-2</v>
      </c>
      <c r="F5956" s="62">
        <v>6.0242291884670791E-2</v>
      </c>
      <c r="G5956" s="62">
        <v>2.777557095211429E-2</v>
      </c>
      <c r="H5956" s="62">
        <v>7.4257057822119651E-2</v>
      </c>
      <c r="I5956" s="62">
        <v>8.3088229266624292E-2</v>
      </c>
      <c r="J5956" s="62">
        <v>8.9355547350858169E-2</v>
      </c>
      <c r="K5956" s="62">
        <v>2.8018414778593691E-2</v>
      </c>
      <c r="L5956" s="62">
        <v>9.1531215915285916E-2</v>
      </c>
      <c r="M5956" s="62">
        <v>6.0724508225676904E-2</v>
      </c>
      <c r="N5956" s="62">
        <v>2.4251336632950694E-2</v>
      </c>
      <c r="O5956" s="62">
        <v>5.158943252517089E-2</v>
      </c>
      <c r="P5956" s="62">
        <v>6.1270039036530805E-2</v>
      </c>
      <c r="Q5956" s="62">
        <v>3.9164707557625189E-2</v>
      </c>
      <c r="R5956" s="62">
        <v>8.6205922708443836E-2</v>
      </c>
      <c r="S5956" s="62">
        <v>4.0747195247765981E-2</v>
      </c>
      <c r="T5956" s="62">
        <v>8.4547487517484088E-2</v>
      </c>
      <c r="U5956" s="62">
        <f t="shared" si="188"/>
        <v>1.0000000000000002</v>
      </c>
      <c r="V5956" s="63"/>
      <c r="X5956" s="64">
        <v>5944</v>
      </c>
      <c r="Y5956" s="62">
        <v>0.18627916287848378</v>
      </c>
      <c r="Z5956" s="62">
        <v>0.25030837064162426</v>
      </c>
      <c r="AA5956" s="61">
        <v>0.13257578391228569</v>
      </c>
      <c r="AB5956" s="61">
        <v>3.1930290070220024E-2</v>
      </c>
      <c r="AC5956" s="61">
        <v>6.0807960664970025E-2</v>
      </c>
      <c r="AD5956" s="61">
        <v>6.0269722692506265E-2</v>
      </c>
      <c r="AE5956" s="61">
        <v>1.0887324419395567E-2</v>
      </c>
      <c r="AF5956" s="61">
        <v>0.12211622379743919</v>
      </c>
      <c r="AG5956" s="61">
        <v>3.3693079504871763E-2</v>
      </c>
      <c r="AH5956" s="61">
        <v>3.5636158334221624E-2</v>
      </c>
      <c r="AI5956" s="61">
        <v>2.3828597586875742E-2</v>
      </c>
      <c r="AJ5956" s="61">
        <v>7.5625866517819176E-2</v>
      </c>
      <c r="AK5956" s="61">
        <v>0.13012195235128571</v>
      </c>
      <c r="AL5956" s="61">
        <v>8.1953253883004659E-2</v>
      </c>
      <c r="AM5956" s="61">
        <v>5.8816238897937377E-2</v>
      </c>
      <c r="AN5956" s="61">
        <v>8.5625437692501014E-2</v>
      </c>
      <c r="AO5956" s="61">
        <v>1.9550848669073629E-2</v>
      </c>
      <c r="AP5956" s="61">
        <v>3.6561261005592677E-2</v>
      </c>
      <c r="AQ5956" s="62">
        <f t="shared" si="189"/>
        <v>1.0000000000000002</v>
      </c>
    </row>
    <row r="5957" spans="2:43" x14ac:dyDescent="0.25">
      <c r="B5957" s="64">
        <v>5945</v>
      </c>
      <c r="C5957" s="62">
        <v>0.21502642059401544</v>
      </c>
      <c r="D5957" s="62">
        <v>0.14807259643263612</v>
      </c>
      <c r="E5957" s="62">
        <v>4.0305250742729233E-2</v>
      </c>
      <c r="F5957" s="62">
        <v>9.1761255134699099E-2</v>
      </c>
      <c r="G5957" s="62">
        <v>5.7198317192001503E-2</v>
      </c>
      <c r="H5957" s="62">
        <v>7.1995762920445631E-3</v>
      </c>
      <c r="I5957" s="62">
        <v>9.6958034465626397E-2</v>
      </c>
      <c r="J5957" s="62">
        <v>9.3310095075082616E-2</v>
      </c>
      <c r="K5957" s="62">
        <v>8.6893099483495759E-2</v>
      </c>
      <c r="L5957" s="62">
        <v>1.5919106152689332E-2</v>
      </c>
      <c r="M5957" s="62">
        <v>2.4058210755924795E-2</v>
      </c>
      <c r="N5957" s="62">
        <v>3.0231711831268833E-2</v>
      </c>
      <c r="O5957" s="62">
        <v>8.9950116973300007E-2</v>
      </c>
      <c r="P5957" s="62">
        <v>9.4286036463127151E-2</v>
      </c>
      <c r="Q5957" s="62">
        <v>0.10150340884284095</v>
      </c>
      <c r="R5957" s="62">
        <v>1.7946723026957136E-2</v>
      </c>
      <c r="S5957" s="62">
        <v>7.5478372942947333E-2</v>
      </c>
      <c r="T5957" s="62">
        <v>7.7000684625265242E-2</v>
      </c>
      <c r="U5957" s="62">
        <f t="shared" si="188"/>
        <v>0.99999999999999989</v>
      </c>
      <c r="V5957" s="63"/>
      <c r="X5957" s="64">
        <v>5945</v>
      </c>
      <c r="Y5957" s="62">
        <v>0.15340650852609139</v>
      </c>
      <c r="Z5957" s="62">
        <v>0.10380101155838117</v>
      </c>
      <c r="AA5957" s="61">
        <v>6.7110024861381304E-2</v>
      </c>
      <c r="AB5957" s="61">
        <v>6.884125979153316E-2</v>
      </c>
      <c r="AC5957" s="61">
        <v>1.0062827597306499E-2</v>
      </c>
      <c r="AD5957" s="61">
        <v>5.0283078984897228E-2</v>
      </c>
      <c r="AE5957" s="61">
        <v>0.11456073452833518</v>
      </c>
      <c r="AF5957" s="61">
        <v>1.5304586843841434E-2</v>
      </c>
      <c r="AG5957" s="61">
        <v>7.5633953112307584E-2</v>
      </c>
      <c r="AH5957" s="61">
        <v>2.9473488838705965E-2</v>
      </c>
      <c r="AI5957" s="61">
        <v>7.5443044411191804E-2</v>
      </c>
      <c r="AJ5957" s="61">
        <v>5.65881994588536E-2</v>
      </c>
      <c r="AK5957" s="61">
        <v>5.3847282622731835E-2</v>
      </c>
      <c r="AL5957" s="61">
        <v>5.5561389389691573E-2</v>
      </c>
      <c r="AM5957" s="61">
        <v>9.9871071421695504E-2</v>
      </c>
      <c r="AN5957" s="61">
        <v>9.8377470470038794E-2</v>
      </c>
      <c r="AO5957" s="61">
        <v>9.5567642229537161E-2</v>
      </c>
      <c r="AP5957" s="61">
        <v>3.3473945437951534E-2</v>
      </c>
      <c r="AQ5957" s="62">
        <f t="shared" si="189"/>
        <v>1.0000000000000002</v>
      </c>
    </row>
    <row r="5958" spans="2:43" x14ac:dyDescent="0.25">
      <c r="B5958" s="64">
        <v>5946</v>
      </c>
      <c r="C5958" s="62">
        <v>0.20155884856356462</v>
      </c>
      <c r="D5958" s="62">
        <v>0.14206528337633012</v>
      </c>
      <c r="E5958" s="62">
        <v>0.13252567577091909</v>
      </c>
      <c r="F5958" s="62">
        <v>5.0452088139192703E-3</v>
      </c>
      <c r="G5958" s="62">
        <v>7.3567036002679578E-3</v>
      </c>
      <c r="H5958" s="62">
        <v>7.2958714607939248E-2</v>
      </c>
      <c r="I5958" s="62">
        <v>9.7954116384205252E-3</v>
      </c>
      <c r="J5958" s="62">
        <v>4.5831080707060302E-2</v>
      </c>
      <c r="K5958" s="62">
        <v>0.11511631909578407</v>
      </c>
      <c r="L5958" s="62">
        <v>7.6697961486455732E-2</v>
      </c>
      <c r="M5958" s="62">
        <v>3.3704234643817339E-2</v>
      </c>
      <c r="N5958" s="62">
        <v>6.8991183356083813E-2</v>
      </c>
      <c r="O5958" s="62">
        <v>0.11893582841647647</v>
      </c>
      <c r="P5958" s="62">
        <v>0.10576313694155784</v>
      </c>
      <c r="Q5958" s="62">
        <v>1.0930261199688091E-2</v>
      </c>
      <c r="R5958" s="62">
        <v>5.8756767318738481E-2</v>
      </c>
      <c r="S5958" s="62">
        <v>3.3112974567425388E-2</v>
      </c>
      <c r="T5958" s="62">
        <v>0.10447853783544638</v>
      </c>
      <c r="U5958" s="62">
        <f t="shared" si="188"/>
        <v>0.99999999999999989</v>
      </c>
      <c r="V5958" s="63"/>
      <c r="X5958" s="64">
        <v>5946</v>
      </c>
      <c r="Y5958" s="62">
        <v>0.19455734606266809</v>
      </c>
      <c r="Z5958" s="62">
        <v>0.27183334244179203</v>
      </c>
      <c r="AA5958" s="61">
        <v>4.3871298538469661E-2</v>
      </c>
      <c r="AB5958" s="61">
        <v>6.0412000733284128E-2</v>
      </c>
      <c r="AC5958" s="61">
        <v>7.8384174177039245E-2</v>
      </c>
      <c r="AD5958" s="61">
        <v>6.3964972470599291E-2</v>
      </c>
      <c r="AE5958" s="61">
        <v>5.177887302774601E-2</v>
      </c>
      <c r="AF5958" s="61">
        <v>0.11091562262773817</v>
      </c>
      <c r="AG5958" s="61">
        <v>6.9228726020659104E-2</v>
      </c>
      <c r="AH5958" s="61">
        <v>7.9135427622064547E-2</v>
      </c>
      <c r="AI5958" s="61">
        <v>6.979307508057607E-2</v>
      </c>
      <c r="AJ5958" s="61">
        <v>5.1045924682586022E-2</v>
      </c>
      <c r="AK5958" s="61">
        <v>0.1115731180170117</v>
      </c>
      <c r="AL5958" s="61">
        <v>8.2092441032064326E-2</v>
      </c>
      <c r="AM5958" s="61">
        <v>6.896422761858507E-3</v>
      </c>
      <c r="AN5958" s="61">
        <v>8.8383075818130666E-3</v>
      </c>
      <c r="AO5958" s="61">
        <v>7.6757171812742225E-3</v>
      </c>
      <c r="AP5958" s="61">
        <v>0.10439389844521589</v>
      </c>
      <c r="AQ5958" s="62">
        <f t="shared" si="189"/>
        <v>1.0000000000000002</v>
      </c>
    </row>
    <row r="5959" spans="2:43" x14ac:dyDescent="0.25">
      <c r="B5959" s="64">
        <v>5947</v>
      </c>
      <c r="C5959" s="62">
        <v>0.2012062276149946</v>
      </c>
      <c r="D5959" s="62">
        <v>0.16282843042297088</v>
      </c>
      <c r="E5959" s="62">
        <v>9.7359406919326374E-2</v>
      </c>
      <c r="F5959" s="62">
        <v>8.6725434881813113E-2</v>
      </c>
      <c r="G5959" s="62">
        <v>4.5905324935809316E-2</v>
      </c>
      <c r="H5959" s="62">
        <v>7.3936546770425771E-2</v>
      </c>
      <c r="I5959" s="62">
        <v>1.6072556514268872E-2</v>
      </c>
      <c r="J5959" s="62">
        <v>8.4465538582807212E-2</v>
      </c>
      <c r="K5959" s="62">
        <v>8.3588118127318992E-2</v>
      </c>
      <c r="L5959" s="62">
        <v>9.064921035583276E-3</v>
      </c>
      <c r="M5959" s="62">
        <v>4.8529714399442966E-2</v>
      </c>
      <c r="N5959" s="62">
        <v>8.709016631495517E-2</v>
      </c>
      <c r="O5959" s="62">
        <v>6.7858467541176165E-2</v>
      </c>
      <c r="P5959" s="62">
        <v>8.3801451601072455E-2</v>
      </c>
      <c r="Q5959" s="62">
        <v>6.9427613892096535E-2</v>
      </c>
      <c r="R5959" s="62">
        <v>8.9973106841356884E-2</v>
      </c>
      <c r="S5959" s="62">
        <v>1.9929769854161755E-2</v>
      </c>
      <c r="T5959" s="62">
        <v>3.627186178838538E-2</v>
      </c>
      <c r="U5959" s="62">
        <f t="shared" si="188"/>
        <v>1</v>
      </c>
      <c r="V5959" s="63"/>
      <c r="X5959" s="64">
        <v>5947</v>
      </c>
      <c r="Y5959" s="62">
        <v>0.15627869268427311</v>
      </c>
      <c r="Z5959" s="62">
        <v>0.17305369496221548</v>
      </c>
      <c r="AA5959" s="61">
        <v>4.3587040751693576E-2</v>
      </c>
      <c r="AB5959" s="61">
        <v>7.131860765790779E-2</v>
      </c>
      <c r="AC5959" s="61">
        <v>3.751243826701374E-2</v>
      </c>
      <c r="AD5959" s="61">
        <v>0.11472067170398401</v>
      </c>
      <c r="AE5959" s="61">
        <v>9.2548214737418599E-3</v>
      </c>
      <c r="AF5959" s="61">
        <v>1.5457868464692692E-2</v>
      </c>
      <c r="AG5959" s="61">
        <v>0.11917246137608568</v>
      </c>
      <c r="AH5959" s="61">
        <v>9.0881537803712206E-2</v>
      </c>
      <c r="AI5959" s="61">
        <v>5.688947112025966E-2</v>
      </c>
      <c r="AJ5959" s="61">
        <v>5.7094675459302968E-2</v>
      </c>
      <c r="AK5959" s="61">
        <v>5.1352656327187614E-2</v>
      </c>
      <c r="AL5959" s="61">
        <v>4.7080924079459366E-2</v>
      </c>
      <c r="AM5959" s="61">
        <v>7.6511047581041353E-2</v>
      </c>
      <c r="AN5959" s="61">
        <v>5.7809538617040433E-2</v>
      </c>
      <c r="AO5959" s="61">
        <v>4.2922791158242789E-2</v>
      </c>
      <c r="AP5959" s="61">
        <v>0.10843344815863414</v>
      </c>
      <c r="AQ5959" s="62">
        <f t="shared" si="189"/>
        <v>0.99999999999999989</v>
      </c>
    </row>
    <row r="5960" spans="2:43" x14ac:dyDescent="0.25">
      <c r="B5960" s="64">
        <v>5948</v>
      </c>
      <c r="C5960" s="62">
        <v>0.18338442416088016</v>
      </c>
      <c r="D5960" s="62">
        <v>0.10507115985439827</v>
      </c>
      <c r="E5960" s="62">
        <v>7.751364345392639E-2</v>
      </c>
      <c r="F5960" s="62">
        <v>8.8686679351567821E-2</v>
      </c>
      <c r="G5960" s="62">
        <v>6.350676573636118E-4</v>
      </c>
      <c r="H5960" s="62">
        <v>0.14532240932958593</v>
      </c>
      <c r="I5960" s="62">
        <v>0.14262652205284654</v>
      </c>
      <c r="J5960" s="62">
        <v>2.3442552608775369E-2</v>
      </c>
      <c r="K5960" s="62">
        <v>6.347988231755046E-2</v>
      </c>
      <c r="L5960" s="62">
        <v>0.11884465324815406</v>
      </c>
      <c r="M5960" s="62">
        <v>6.9945535854623056E-2</v>
      </c>
      <c r="N5960" s="62">
        <v>3.3207416103529411E-2</v>
      </c>
      <c r="O5960" s="62">
        <v>1.3994098808303372E-2</v>
      </c>
      <c r="P5960" s="62">
        <v>7.8141937693506455E-2</v>
      </c>
      <c r="Q5960" s="62">
        <v>1.0496201216710195E-2</v>
      </c>
      <c r="R5960" s="62">
        <v>1.2357036892282364E-2</v>
      </c>
      <c r="S5960" s="62">
        <v>4.7901492815896729E-2</v>
      </c>
      <c r="T5960" s="62">
        <v>7.3404870595378174E-2</v>
      </c>
      <c r="U5960" s="62">
        <f t="shared" si="188"/>
        <v>0.99999999999999989</v>
      </c>
      <c r="V5960" s="63"/>
      <c r="X5960" s="64">
        <v>5948</v>
      </c>
      <c r="Y5960" s="62">
        <v>0.18240101251462884</v>
      </c>
      <c r="Z5960" s="62">
        <v>0.29424309712513391</v>
      </c>
      <c r="AA5960" s="61">
        <v>4.7710869500407142E-2</v>
      </c>
      <c r="AB5960" s="61">
        <v>9.9301297162546473E-2</v>
      </c>
      <c r="AC5960" s="61">
        <v>7.6406788032409509E-2</v>
      </c>
      <c r="AD5960" s="61">
        <v>2.7416517895236268E-2</v>
      </c>
      <c r="AE5960" s="61">
        <v>9.852560458294346E-2</v>
      </c>
      <c r="AF5960" s="61">
        <v>8.0275474775795982E-2</v>
      </c>
      <c r="AG5960" s="61">
        <v>4.8742913483515331E-2</v>
      </c>
      <c r="AH5960" s="61">
        <v>7.774939159526896E-2</v>
      </c>
      <c r="AI5960" s="61">
        <v>6.7913228548071275E-2</v>
      </c>
      <c r="AJ5960" s="61">
        <v>5.9701515845097747E-3</v>
      </c>
      <c r="AK5960" s="61">
        <v>9.7002323998271564E-2</v>
      </c>
      <c r="AL5960" s="61">
        <v>3.511450808857243E-2</v>
      </c>
      <c r="AM5960" s="61">
        <v>6.5386313758298703E-2</v>
      </c>
      <c r="AN5960" s="61">
        <v>9.7155145748378247E-2</v>
      </c>
      <c r="AO5960" s="61">
        <v>3.7063991077017834E-2</v>
      </c>
      <c r="AP5960" s="61">
        <v>3.8265480168757242E-2</v>
      </c>
      <c r="AQ5960" s="62">
        <f t="shared" si="189"/>
        <v>1.0000000000000002</v>
      </c>
    </row>
    <row r="5961" spans="2:43" x14ac:dyDescent="0.25">
      <c r="B5961" s="64">
        <v>5949</v>
      </c>
      <c r="C5961" s="62">
        <v>0.18269922561657509</v>
      </c>
      <c r="D5961" s="62">
        <v>0.1532992366018848</v>
      </c>
      <c r="E5961" s="62">
        <v>0.10774786475566037</v>
      </c>
      <c r="F5961" s="62">
        <v>2.174469800183065E-2</v>
      </c>
      <c r="G5961" s="62">
        <v>1.9576802692589681E-2</v>
      </c>
      <c r="H5961" s="62">
        <v>0.12826808386866101</v>
      </c>
      <c r="I5961" s="62">
        <v>0.11968577850513293</v>
      </c>
      <c r="J5961" s="62">
        <v>9.6799461822423896E-3</v>
      </c>
      <c r="K5961" s="62">
        <v>7.2614411130423051E-2</v>
      </c>
      <c r="L5961" s="62">
        <v>7.9887474925022683E-2</v>
      </c>
      <c r="M5961" s="62">
        <v>6.632161638531639E-2</v>
      </c>
      <c r="N5961" s="62">
        <v>4.5507823061064649E-2</v>
      </c>
      <c r="O5961" s="62">
        <v>0.12478676493973431</v>
      </c>
      <c r="P5961" s="62">
        <v>4.5837855748728775E-3</v>
      </c>
      <c r="Q5961" s="62">
        <v>4.1946300241817967E-2</v>
      </c>
      <c r="R5961" s="62">
        <v>8.1520296734119785E-2</v>
      </c>
      <c r="S5961" s="62">
        <v>3.7426670118971009E-2</v>
      </c>
      <c r="T5961" s="62">
        <v>3.8701682882540299E-2</v>
      </c>
      <c r="U5961" s="62">
        <f t="shared" si="188"/>
        <v>1</v>
      </c>
      <c r="V5961" s="63"/>
      <c r="X5961" s="64">
        <v>5949</v>
      </c>
      <c r="Y5961" s="62">
        <v>0.1909102376137542</v>
      </c>
      <c r="Z5961" s="62">
        <v>0.27408393250273311</v>
      </c>
      <c r="AA5961" s="61">
        <v>0.10650488645304677</v>
      </c>
      <c r="AB5961" s="61">
        <v>4.5731506857914321E-2</v>
      </c>
      <c r="AC5961" s="61">
        <v>0.10176428606046561</v>
      </c>
      <c r="AD5961" s="61">
        <v>7.0454082571805802E-3</v>
      </c>
      <c r="AE5961" s="61">
        <v>0.10179184550405798</v>
      </c>
      <c r="AF5961" s="61">
        <v>5.5212171189169719E-2</v>
      </c>
      <c r="AG5961" s="61">
        <v>7.0722340809481338E-2</v>
      </c>
      <c r="AH5961" s="61">
        <v>2.2655684697720047E-2</v>
      </c>
      <c r="AI5961" s="61">
        <v>3.8853808380019887E-2</v>
      </c>
      <c r="AJ5961" s="61">
        <v>5.8272341509364903E-2</v>
      </c>
      <c r="AK5961" s="61">
        <v>4.0832732473437494E-2</v>
      </c>
      <c r="AL5961" s="61">
        <v>9.2160568433007961E-2</v>
      </c>
      <c r="AM5961" s="61">
        <v>3.229451573121607E-2</v>
      </c>
      <c r="AN5961" s="61">
        <v>8.7593943624539483E-2</v>
      </c>
      <c r="AO5961" s="61">
        <v>3.1644714679168628E-2</v>
      </c>
      <c r="AP5961" s="61">
        <v>0.10691924534020909</v>
      </c>
      <c r="AQ5961" s="62">
        <f t="shared" si="189"/>
        <v>1</v>
      </c>
    </row>
    <row r="5962" spans="2:43" x14ac:dyDescent="0.25">
      <c r="B5962" s="64">
        <v>5950</v>
      </c>
      <c r="C5962" s="62">
        <v>0.20854523656002161</v>
      </c>
      <c r="D5962" s="62">
        <v>0.16061391432042171</v>
      </c>
      <c r="E5962" s="62">
        <v>9.5890114047674738E-2</v>
      </c>
      <c r="F5962" s="62">
        <v>5.0752789316133827E-2</v>
      </c>
      <c r="G5962" s="62">
        <v>0.10047605461874767</v>
      </c>
      <c r="H5962" s="62">
        <v>3.6129904369302052E-2</v>
      </c>
      <c r="I5962" s="62">
        <v>0.10478965301185932</v>
      </c>
      <c r="J5962" s="62">
        <v>6.1394120103116866E-2</v>
      </c>
      <c r="K5962" s="62">
        <v>6.0204670927779619E-2</v>
      </c>
      <c r="L5962" s="62">
        <v>2.0978092174640316E-2</v>
      </c>
      <c r="M5962" s="62">
        <v>9.752451017898349E-2</v>
      </c>
      <c r="N5962" s="62">
        <v>8.7882025449223522E-2</v>
      </c>
      <c r="O5962" s="62">
        <v>5.7317827206961144E-2</v>
      </c>
      <c r="P5962" s="62">
        <v>3.5409484402543843E-2</v>
      </c>
      <c r="Q5962" s="62">
        <v>7.3589737744387262E-2</v>
      </c>
      <c r="R5962" s="62">
        <v>5.2158114656072549E-2</v>
      </c>
      <c r="S5962" s="62">
        <v>2.6134545292221562E-2</v>
      </c>
      <c r="T5962" s="62">
        <v>3.9368356500352121E-2</v>
      </c>
      <c r="U5962" s="62">
        <f t="shared" si="188"/>
        <v>0.99999999999999989</v>
      </c>
      <c r="V5962" s="63"/>
      <c r="X5962" s="64">
        <v>5950</v>
      </c>
      <c r="Y5962" s="62">
        <v>0.16071714306924909</v>
      </c>
      <c r="Z5962" s="62">
        <v>0.1030842512393438</v>
      </c>
      <c r="AA5962" s="61">
        <v>4.8811974226383392E-2</v>
      </c>
      <c r="AB5962" s="61">
        <v>9.9838202270332951E-2</v>
      </c>
      <c r="AC5962" s="61">
        <v>9.3962116165087865E-3</v>
      </c>
      <c r="AD5962" s="61">
        <v>9.2555875867766257E-2</v>
      </c>
      <c r="AE5962" s="61">
        <v>0.10410808012308553</v>
      </c>
      <c r="AF5962" s="61">
        <v>1.137960829151901E-2</v>
      </c>
      <c r="AG5962" s="61">
        <v>7.1977627404224434E-2</v>
      </c>
      <c r="AH5962" s="61">
        <v>5.4359203418937997E-2</v>
      </c>
      <c r="AI5962" s="61">
        <v>8.6369997783195984E-2</v>
      </c>
      <c r="AJ5962" s="61">
        <v>5.9789530135348906E-2</v>
      </c>
      <c r="AK5962" s="61">
        <v>4.8620829280945993E-2</v>
      </c>
      <c r="AL5962" s="61">
        <v>9.4302663129112105E-2</v>
      </c>
      <c r="AM5962" s="61">
        <v>1.3529750162222865E-2</v>
      </c>
      <c r="AN5962" s="61">
        <v>4.8599799719588353E-2</v>
      </c>
      <c r="AO5962" s="61">
        <v>0.11609517600012369</v>
      </c>
      <c r="AP5962" s="61">
        <v>4.0265470570703801E-2</v>
      </c>
      <c r="AQ5962" s="62">
        <f t="shared" si="189"/>
        <v>1</v>
      </c>
    </row>
    <row r="5963" spans="2:43" x14ac:dyDescent="0.25">
      <c r="B5963" s="64">
        <v>5951</v>
      </c>
      <c r="C5963" s="62">
        <v>0.18896491087346429</v>
      </c>
      <c r="D5963" s="62">
        <v>0.13312086997979267</v>
      </c>
      <c r="E5963" s="62">
        <v>2.107877001541511E-2</v>
      </c>
      <c r="F5963" s="62">
        <v>0.10734767804132499</v>
      </c>
      <c r="G5963" s="62">
        <v>1.0767901023838339E-2</v>
      </c>
      <c r="H5963" s="62">
        <v>5.1066710801706196E-2</v>
      </c>
      <c r="I5963" s="62">
        <v>5.0186699060889725E-2</v>
      </c>
      <c r="J5963" s="62">
        <v>7.6051275911378724E-2</v>
      </c>
      <c r="K5963" s="62">
        <v>2.8128712271446182E-2</v>
      </c>
      <c r="L5963" s="62">
        <v>9.6737261253655324E-2</v>
      </c>
      <c r="M5963" s="62">
        <v>0.11443379947221062</v>
      </c>
      <c r="N5963" s="62">
        <v>6.7615264910909453E-2</v>
      </c>
      <c r="O5963" s="62">
        <v>5.7669443431961315E-2</v>
      </c>
      <c r="P5963" s="62">
        <v>2.4219662044301627E-3</v>
      </c>
      <c r="Q5963" s="62">
        <v>0.11329636730410504</v>
      </c>
      <c r="R5963" s="62">
        <v>0.11347407236881146</v>
      </c>
      <c r="S5963" s="62">
        <v>2.1694996669326873E-2</v>
      </c>
      <c r="T5963" s="62">
        <v>6.8029081258590432E-2</v>
      </c>
      <c r="U5963" s="62">
        <f t="shared" si="188"/>
        <v>0.99999999999999989</v>
      </c>
      <c r="V5963" s="63"/>
      <c r="X5963" s="64">
        <v>5951</v>
      </c>
      <c r="Y5963" s="62">
        <v>0.1925394634863512</v>
      </c>
      <c r="Z5963" s="62">
        <v>0.26023889606078804</v>
      </c>
      <c r="AA5963" s="61">
        <v>8.7237968195241156E-2</v>
      </c>
      <c r="AB5963" s="61">
        <v>6.8510056470867983E-2</v>
      </c>
      <c r="AC5963" s="61">
        <v>9.8497721184411968E-2</v>
      </c>
      <c r="AD5963" s="61">
        <v>2.0136909205296212E-2</v>
      </c>
      <c r="AE5963" s="61">
        <v>9.4374006112769998E-2</v>
      </c>
      <c r="AF5963" s="61">
        <v>8.9048227178693207E-2</v>
      </c>
      <c r="AG5963" s="61">
        <v>5.1872506831600815E-3</v>
      </c>
      <c r="AH5963" s="61">
        <v>3.4068886068897464E-2</v>
      </c>
      <c r="AI5963" s="61">
        <v>4.3626391861663322E-4</v>
      </c>
      <c r="AJ5963" s="61">
        <v>9.6023378006092175E-2</v>
      </c>
      <c r="AK5963" s="61">
        <v>4.7432767258238084E-2</v>
      </c>
      <c r="AL5963" s="61">
        <v>7.5884577192763874E-3</v>
      </c>
      <c r="AM5963" s="61">
        <v>0.10214360195535048</v>
      </c>
      <c r="AN5963" s="61">
        <v>5.8377631388578002E-2</v>
      </c>
      <c r="AO5963" s="61">
        <v>5.8309262950410945E-2</v>
      </c>
      <c r="AP5963" s="61">
        <v>0.13262761170409931</v>
      </c>
      <c r="AQ5963" s="62">
        <f t="shared" si="189"/>
        <v>1</v>
      </c>
    </row>
    <row r="5964" spans="2:43" x14ac:dyDescent="0.25">
      <c r="B5964" s="64">
        <v>5952</v>
      </c>
      <c r="C5964" s="62">
        <v>0.21788048657182796</v>
      </c>
      <c r="D5964" s="62">
        <v>0.18524158480217209</v>
      </c>
      <c r="E5964" s="62">
        <v>7.2908504763351339E-2</v>
      </c>
      <c r="F5964" s="62">
        <v>0.10731729814442931</v>
      </c>
      <c r="G5964" s="62">
        <v>7.4385020885005315E-2</v>
      </c>
      <c r="H5964" s="62">
        <v>7.3897937258528959E-2</v>
      </c>
      <c r="I5964" s="62">
        <v>2.1051586969049744E-2</v>
      </c>
      <c r="J5964" s="62">
        <v>6.0404657753109534E-2</v>
      </c>
      <c r="K5964" s="62">
        <v>9.4638362527174169E-2</v>
      </c>
      <c r="L5964" s="62">
        <v>8.8120833647590303E-3</v>
      </c>
      <c r="M5964" s="62">
        <v>4.0416244952731252E-2</v>
      </c>
      <c r="N5964" s="62">
        <v>5.9779892179110464E-2</v>
      </c>
      <c r="O5964" s="62">
        <v>9.0801845433768749E-2</v>
      </c>
      <c r="P5964" s="62">
        <v>1.0968032553690964E-2</v>
      </c>
      <c r="Q5964" s="62">
        <v>2.1522225748006087E-2</v>
      </c>
      <c r="R5964" s="62">
        <v>4.7857925562951216E-2</v>
      </c>
      <c r="S5964" s="62">
        <v>0.11474342509993259</v>
      </c>
      <c r="T5964" s="62">
        <v>0.10049495680440132</v>
      </c>
      <c r="U5964" s="62">
        <f t="shared" si="188"/>
        <v>1</v>
      </c>
      <c r="V5964" s="63"/>
      <c r="X5964" s="64">
        <v>5952</v>
      </c>
      <c r="Y5964" s="62">
        <v>0.18129353880152649</v>
      </c>
      <c r="Z5964" s="62">
        <v>0.20329357160658568</v>
      </c>
      <c r="AA5964" s="61">
        <v>8.3013032559778752E-2</v>
      </c>
      <c r="AB5964" s="61">
        <v>4.3095661176151968E-2</v>
      </c>
      <c r="AC5964" s="61">
        <v>4.6190737120548254E-2</v>
      </c>
      <c r="AD5964" s="61">
        <v>0.10578285216034876</v>
      </c>
      <c r="AE5964" s="61">
        <v>1.9430218966785685E-3</v>
      </c>
      <c r="AF5964" s="61">
        <v>0.10428191831565793</v>
      </c>
      <c r="AG5964" s="61">
        <v>7.4757520377080264E-2</v>
      </c>
      <c r="AH5964" s="61">
        <v>5.4263564197591749E-2</v>
      </c>
      <c r="AI5964" s="61">
        <v>8.7395331728262735E-2</v>
      </c>
      <c r="AJ5964" s="61">
        <v>2.7919460285788442E-2</v>
      </c>
      <c r="AK5964" s="61">
        <v>8.4871973677876716E-2</v>
      </c>
      <c r="AL5964" s="61">
        <v>7.2453751229684657E-2</v>
      </c>
      <c r="AM5964" s="61">
        <v>2.256418619734071E-2</v>
      </c>
      <c r="AN5964" s="61">
        <v>8.037766074167578E-2</v>
      </c>
      <c r="AO5964" s="61">
        <v>8.8681015807469427E-2</v>
      </c>
      <c r="AP5964" s="61">
        <v>2.2408312528065431E-2</v>
      </c>
      <c r="AQ5964" s="62">
        <f t="shared" si="189"/>
        <v>1</v>
      </c>
    </row>
    <row r="5965" spans="2:43" x14ac:dyDescent="0.25">
      <c r="B5965" s="64">
        <v>5953</v>
      </c>
      <c r="C5965" s="62">
        <v>0.21109127265435323</v>
      </c>
      <c r="D5965" s="62">
        <v>0.16512379547335451</v>
      </c>
      <c r="E5965" s="62">
        <v>9.2427333460400662E-2</v>
      </c>
      <c r="F5965" s="62">
        <v>3.4609405615929436E-3</v>
      </c>
      <c r="G5965" s="62">
        <v>7.3143534801521443E-2</v>
      </c>
      <c r="H5965" s="62">
        <v>8.7491878954106969E-2</v>
      </c>
      <c r="I5965" s="62">
        <v>9.8885996185822486E-2</v>
      </c>
      <c r="J5965" s="62">
        <v>7.4705245136392817E-2</v>
      </c>
      <c r="K5965" s="62">
        <v>0.10257205158129505</v>
      </c>
      <c r="L5965" s="62">
        <v>9.2569575266040233E-2</v>
      </c>
      <c r="M5965" s="62">
        <v>7.0531825533020204E-2</v>
      </c>
      <c r="N5965" s="62">
        <v>4.3127164161127239E-2</v>
      </c>
      <c r="O5965" s="62">
        <v>9.4804365562956683E-2</v>
      </c>
      <c r="P5965" s="62">
        <v>8.6441614854188987E-3</v>
      </c>
      <c r="Q5965" s="62">
        <v>5.0883727970501946E-2</v>
      </c>
      <c r="R5965" s="62">
        <v>3.0217454406583103E-3</v>
      </c>
      <c r="S5965" s="62">
        <v>7.184222934707897E-2</v>
      </c>
      <c r="T5965" s="62">
        <v>3.1888224552065102E-2</v>
      </c>
      <c r="U5965" s="62">
        <f t="shared" si="188"/>
        <v>1</v>
      </c>
      <c r="V5965" s="63"/>
      <c r="X5965" s="64">
        <v>5953</v>
      </c>
      <c r="Y5965" s="62">
        <v>0.16323600374249528</v>
      </c>
      <c r="Z5965" s="62">
        <v>0.24462387886528819</v>
      </c>
      <c r="AA5965" s="61">
        <v>4.6850126126061375E-2</v>
      </c>
      <c r="AB5965" s="61">
        <v>8.9713929700316122E-2</v>
      </c>
      <c r="AC5965" s="61">
        <v>7.9165255233022383E-2</v>
      </c>
      <c r="AD5965" s="61">
        <v>0.11311515319210802</v>
      </c>
      <c r="AE5965" s="61">
        <v>4.8794401704536764E-4</v>
      </c>
      <c r="AF5965" s="61">
        <v>3.895516778494159E-2</v>
      </c>
      <c r="AG5965" s="61">
        <v>0.11447720490489048</v>
      </c>
      <c r="AH5965" s="61">
        <v>4.8868323215576923E-2</v>
      </c>
      <c r="AI5965" s="61">
        <v>9.2721124800789256E-2</v>
      </c>
      <c r="AJ5965" s="61">
        <v>0.11956791504931101</v>
      </c>
      <c r="AK5965" s="61">
        <v>2.0735402862074512E-2</v>
      </c>
      <c r="AL5965" s="61">
        <v>2.3321452190503085E-2</v>
      </c>
      <c r="AM5965" s="61">
        <v>0.10204078474277742</v>
      </c>
      <c r="AN5965" s="61">
        <v>4.699927599223469E-2</v>
      </c>
      <c r="AO5965" s="61">
        <v>5.9319428458582027E-2</v>
      </c>
      <c r="AP5965" s="61">
        <v>3.6615117297659192E-3</v>
      </c>
      <c r="AQ5965" s="62">
        <f t="shared" si="189"/>
        <v>1</v>
      </c>
    </row>
    <row r="5966" spans="2:43" x14ac:dyDescent="0.25">
      <c r="B5966" s="64">
        <v>5954</v>
      </c>
      <c r="C5966" s="62">
        <v>0.21063461173036782</v>
      </c>
      <c r="D5966" s="62">
        <v>0.14926159429483013</v>
      </c>
      <c r="E5966" s="62">
        <v>0.11028080708118895</v>
      </c>
      <c r="F5966" s="62">
        <v>0.10750211536785127</v>
      </c>
      <c r="G5966" s="62">
        <v>1.1422673078727956E-3</v>
      </c>
      <c r="H5966" s="62">
        <v>9.1753168039936557E-3</v>
      </c>
      <c r="I5966" s="62">
        <v>3.9408967778245561E-2</v>
      </c>
      <c r="J5966" s="62">
        <v>8.8274300676359344E-2</v>
      </c>
      <c r="K5966" s="62">
        <v>6.396938227389902E-2</v>
      </c>
      <c r="L5966" s="62">
        <v>9.5553042718882694E-3</v>
      </c>
      <c r="M5966" s="62">
        <v>2.5615071457704534E-2</v>
      </c>
      <c r="N5966" s="62">
        <v>2.1356915867406075E-2</v>
      </c>
      <c r="O5966" s="62">
        <v>8.1848229989049309E-2</v>
      </c>
      <c r="P5966" s="62">
        <v>8.4019828151067996E-2</v>
      </c>
      <c r="Q5966" s="62">
        <v>1.6315037470993853E-2</v>
      </c>
      <c r="R5966" s="62">
        <v>0.12811606173941556</v>
      </c>
      <c r="S5966" s="62">
        <v>0.1319455820994172</v>
      </c>
      <c r="T5966" s="62">
        <v>8.1474811663646521E-2</v>
      </c>
      <c r="U5966" s="62">
        <f t="shared" ref="U5966:U6029" si="190">SUM(E5966:T5966)</f>
        <v>1</v>
      </c>
      <c r="V5966" s="63"/>
      <c r="X5966" s="64">
        <v>5954</v>
      </c>
      <c r="Y5966" s="62">
        <v>0.17303525624531291</v>
      </c>
      <c r="Z5966" s="62">
        <v>0.25030989835248985</v>
      </c>
      <c r="AA5966" s="61">
        <v>1.7189195722468194E-2</v>
      </c>
      <c r="AB5966" s="61">
        <v>7.9025931417361292E-2</v>
      </c>
      <c r="AC5966" s="61">
        <v>8.2367512697764517E-2</v>
      </c>
      <c r="AD5966" s="61">
        <v>5.5569662736041003E-3</v>
      </c>
      <c r="AE5966" s="61">
        <v>8.4271103925152691E-2</v>
      </c>
      <c r="AF5966" s="61">
        <v>2.1628002998754645E-2</v>
      </c>
      <c r="AG5966" s="61">
        <v>1.2281079156462371E-2</v>
      </c>
      <c r="AH5966" s="61">
        <v>0.10919924724428393</v>
      </c>
      <c r="AI5966" s="61">
        <v>4.6764870645255502E-2</v>
      </c>
      <c r="AJ5966" s="61">
        <v>0.10652724247573085</v>
      </c>
      <c r="AK5966" s="61">
        <v>6.0039093207051461E-2</v>
      </c>
      <c r="AL5966" s="61">
        <v>4.4792799346755993E-2</v>
      </c>
      <c r="AM5966" s="61">
        <v>6.8180418051975444E-2</v>
      </c>
      <c r="AN5966" s="61">
        <v>8.2759973570934856E-2</v>
      </c>
      <c r="AO5966" s="61">
        <v>8.748555514991356E-2</v>
      </c>
      <c r="AP5966" s="61">
        <v>9.1931008116530571E-2</v>
      </c>
      <c r="AQ5966" s="62">
        <f t="shared" ref="AQ5966:AQ6029" si="191">SUM(AA5966:AP5966)</f>
        <v>1</v>
      </c>
    </row>
    <row r="5967" spans="2:43" x14ac:dyDescent="0.25">
      <c r="B5967" s="64">
        <v>5955</v>
      </c>
      <c r="C5967" s="62">
        <v>0.20982230865611406</v>
      </c>
      <c r="D5967" s="62">
        <v>0.14252174977443907</v>
      </c>
      <c r="E5967" s="62">
        <v>9.5441053556076141E-2</v>
      </c>
      <c r="F5967" s="62">
        <v>5.6791758379300464E-2</v>
      </c>
      <c r="G5967" s="62">
        <v>4.7559899010250026E-2</v>
      </c>
      <c r="H5967" s="62">
        <v>2.8445238024733151E-2</v>
      </c>
      <c r="I5967" s="62">
        <v>8.7300773113871674E-2</v>
      </c>
      <c r="J5967" s="62">
        <v>0.10551855747712154</v>
      </c>
      <c r="K5967" s="62">
        <v>0.10256975996639761</v>
      </c>
      <c r="L5967" s="62">
        <v>3.8707547060585525E-2</v>
      </c>
      <c r="M5967" s="62">
        <v>0.11138469130871871</v>
      </c>
      <c r="N5967" s="62">
        <v>0.105873237870419</v>
      </c>
      <c r="O5967" s="62">
        <v>1.8780071362852955E-2</v>
      </c>
      <c r="P5967" s="62">
        <v>3.3842243737308132E-2</v>
      </c>
      <c r="Q5967" s="62">
        <v>4.4760788462112518E-2</v>
      </c>
      <c r="R5967" s="62">
        <v>6.660553579585464E-2</v>
      </c>
      <c r="S5967" s="62">
        <v>2.3779705038699611E-2</v>
      </c>
      <c r="T5967" s="62">
        <v>3.2639139835698258E-2</v>
      </c>
      <c r="U5967" s="62">
        <f t="shared" si="190"/>
        <v>1</v>
      </c>
      <c r="V5967" s="63"/>
      <c r="X5967" s="64">
        <v>5955</v>
      </c>
      <c r="Y5967" s="62">
        <v>0.15693829589372868</v>
      </c>
      <c r="Z5967" s="62">
        <v>8.8844666555678437E-2</v>
      </c>
      <c r="AA5967" s="61">
        <v>0.11111138043602078</v>
      </c>
      <c r="AB5967" s="61">
        <v>3.656827658813834E-2</v>
      </c>
      <c r="AC5967" s="61">
        <v>8.6179144944584056E-3</v>
      </c>
      <c r="AD5967" s="61">
        <v>7.5035569836547703E-2</v>
      </c>
      <c r="AE5967" s="61">
        <v>0.12454483093145186</v>
      </c>
      <c r="AF5967" s="61">
        <v>2.7813632873661936E-2</v>
      </c>
      <c r="AG5967" s="61">
        <v>3.8206299504246706E-2</v>
      </c>
      <c r="AH5967" s="61">
        <v>7.0914203365052608E-2</v>
      </c>
      <c r="AI5967" s="61">
        <v>8.5342161906503622E-2</v>
      </c>
      <c r="AJ5967" s="61">
        <v>5.4262804912300407E-2</v>
      </c>
      <c r="AK5967" s="61">
        <v>5.9232152182120905E-2</v>
      </c>
      <c r="AL5967" s="61">
        <v>0.10799393964943266</v>
      </c>
      <c r="AM5967" s="61">
        <v>2.73843548529638E-2</v>
      </c>
      <c r="AN5967" s="61">
        <v>0.10962616913396249</v>
      </c>
      <c r="AO5967" s="61">
        <v>5.7878346272468559E-2</v>
      </c>
      <c r="AP5967" s="61">
        <v>5.4679630606692354E-3</v>
      </c>
      <c r="AQ5967" s="62">
        <f t="shared" si="191"/>
        <v>1</v>
      </c>
    </row>
    <row r="5968" spans="2:43" x14ac:dyDescent="0.25">
      <c r="B5968" s="64">
        <v>5956</v>
      </c>
      <c r="C5968" s="62">
        <v>0.19633107002482258</v>
      </c>
      <c r="D5968" s="62">
        <v>0.11619210382229425</v>
      </c>
      <c r="E5968" s="62">
        <v>8.9155849075284149E-2</v>
      </c>
      <c r="F5968" s="62">
        <v>6.0798731422630613E-2</v>
      </c>
      <c r="G5968" s="62">
        <v>3.9454617070810653E-2</v>
      </c>
      <c r="H5968" s="62">
        <v>4.7832796026136193E-3</v>
      </c>
      <c r="I5968" s="62">
        <v>9.5755373624030832E-2</v>
      </c>
      <c r="J5968" s="62">
        <v>5.1971665339408363E-2</v>
      </c>
      <c r="K5968" s="62">
        <v>7.6508289105894772E-2</v>
      </c>
      <c r="L5968" s="62">
        <v>5.1672502735358096E-2</v>
      </c>
      <c r="M5968" s="62">
        <v>4.7226403423464854E-2</v>
      </c>
      <c r="N5968" s="62">
        <v>8.6333870747603181E-2</v>
      </c>
      <c r="O5968" s="62">
        <v>7.2157191058764576E-3</v>
      </c>
      <c r="P5968" s="62">
        <v>0.10282120865453589</v>
      </c>
      <c r="Q5968" s="62">
        <v>7.1829767327099656E-2</v>
      </c>
      <c r="R5968" s="62">
        <v>9.7144732112656909E-2</v>
      </c>
      <c r="S5968" s="62">
        <v>3.5562309563291414E-2</v>
      </c>
      <c r="T5968" s="62">
        <v>8.1765681089440517E-2</v>
      </c>
      <c r="U5968" s="62">
        <f t="shared" si="190"/>
        <v>1.0000000000000002</v>
      </c>
      <c r="V5968" s="63"/>
      <c r="X5968" s="64">
        <v>5956</v>
      </c>
      <c r="Y5968" s="62">
        <v>0.15869691051432888</v>
      </c>
      <c r="Z5968" s="62">
        <v>0.24759817306052229</v>
      </c>
      <c r="AA5968" s="61">
        <v>4.9994062573204087E-2</v>
      </c>
      <c r="AB5968" s="61">
        <v>0.10755046539213589</v>
      </c>
      <c r="AC5968" s="61">
        <v>8.0375120662261934E-2</v>
      </c>
      <c r="AD5968" s="61">
        <v>7.3522942182555853E-2</v>
      </c>
      <c r="AE5968" s="61">
        <v>6.7410658348171365E-2</v>
      </c>
      <c r="AF5968" s="61">
        <v>2.5552640685723759E-3</v>
      </c>
      <c r="AG5968" s="61">
        <v>0.11439487313351022</v>
      </c>
      <c r="AH5968" s="61">
        <v>9.3145696761918736E-2</v>
      </c>
      <c r="AI5968" s="61">
        <v>6.6605940346156439E-2</v>
      </c>
      <c r="AJ5968" s="61">
        <v>0.10392129972820156</v>
      </c>
      <c r="AK5968" s="61">
        <v>1.2265640045720297E-2</v>
      </c>
      <c r="AL5968" s="61">
        <v>2.8657894127851542E-2</v>
      </c>
      <c r="AM5968" s="61">
        <v>0.11441079944165129</v>
      </c>
      <c r="AN5968" s="61">
        <v>5.1598406263008892E-2</v>
      </c>
      <c r="AO5968" s="61">
        <v>2.5735694457036915E-2</v>
      </c>
      <c r="AP5968" s="61">
        <v>7.8552424680425649E-3</v>
      </c>
      <c r="AQ5968" s="62">
        <f t="shared" si="191"/>
        <v>1</v>
      </c>
    </row>
    <row r="5969" spans="2:43" x14ac:dyDescent="0.25">
      <c r="B5969" s="64">
        <v>5957</v>
      </c>
      <c r="C5969" s="62">
        <v>0.20815570881927883</v>
      </c>
      <c r="D5969" s="62">
        <v>0.13904028353549541</v>
      </c>
      <c r="E5969" s="62">
        <v>0.10854587661605417</v>
      </c>
      <c r="F5969" s="62">
        <v>1.42564960655774E-2</v>
      </c>
      <c r="G5969" s="62">
        <v>7.815950382442155E-2</v>
      </c>
      <c r="H5969" s="62">
        <v>6.1573390701275287E-2</v>
      </c>
      <c r="I5969" s="62">
        <v>7.5042237663592928E-2</v>
      </c>
      <c r="J5969" s="62">
        <v>5.8229344349031015E-2</v>
      </c>
      <c r="K5969" s="62">
        <v>4.4225268422065575E-2</v>
      </c>
      <c r="L5969" s="62">
        <v>8.5156358915890115E-2</v>
      </c>
      <c r="M5969" s="62">
        <v>8.0656454454675008E-2</v>
      </c>
      <c r="N5969" s="62">
        <v>1.0304017290532154E-3</v>
      </c>
      <c r="O5969" s="62">
        <v>6.5834888453521978E-2</v>
      </c>
      <c r="P5969" s="62">
        <v>0.10244131150183107</v>
      </c>
      <c r="Q5969" s="62">
        <v>6.7410095552014118E-2</v>
      </c>
      <c r="R5969" s="62">
        <v>1.6676822571474705E-2</v>
      </c>
      <c r="S5969" s="62">
        <v>3.9505355994067563E-2</v>
      </c>
      <c r="T5969" s="62">
        <v>0.1012561931854544</v>
      </c>
      <c r="U5969" s="62">
        <f t="shared" si="190"/>
        <v>1.0000000000000002</v>
      </c>
      <c r="V5969" s="63"/>
      <c r="X5969" s="64">
        <v>5957</v>
      </c>
      <c r="Y5969" s="62">
        <v>0.16496798307965227</v>
      </c>
      <c r="Z5969" s="62">
        <v>0.21385576800982573</v>
      </c>
      <c r="AA5969" s="61">
        <v>4.562071285236366E-2</v>
      </c>
      <c r="AB5969" s="61">
        <v>1.5714615051725243E-2</v>
      </c>
      <c r="AC5969" s="61">
        <v>6.9280929284819964E-2</v>
      </c>
      <c r="AD5969" s="61">
        <v>0.10628677311756654</v>
      </c>
      <c r="AE5969" s="61">
        <v>2.3790932710968764E-2</v>
      </c>
      <c r="AF5969" s="61">
        <v>4.149461613968089E-2</v>
      </c>
      <c r="AG5969" s="61">
        <v>2.792896227881482E-2</v>
      </c>
      <c r="AH5969" s="61">
        <v>0.13804133534760069</v>
      </c>
      <c r="AI5969" s="61">
        <v>1.6127527338479601E-2</v>
      </c>
      <c r="AJ5969" s="61">
        <v>9.7859218122099634E-2</v>
      </c>
      <c r="AK5969" s="61">
        <v>8.3943649382084484E-2</v>
      </c>
      <c r="AL5969" s="61">
        <v>8.8042041996279172E-2</v>
      </c>
      <c r="AM5969" s="61">
        <v>3.1430671460367758E-2</v>
      </c>
      <c r="AN5969" s="61">
        <v>6.9409838435827403E-2</v>
      </c>
      <c r="AO5969" s="61">
        <v>4.7362481517825163E-2</v>
      </c>
      <c r="AP5969" s="61">
        <v>9.7665694963496405E-2</v>
      </c>
      <c r="AQ5969" s="62">
        <f t="shared" si="191"/>
        <v>1</v>
      </c>
    </row>
    <row r="5970" spans="2:43" x14ac:dyDescent="0.25">
      <c r="B5970" s="64">
        <v>5958</v>
      </c>
      <c r="C5970" s="62">
        <v>0.23159829541353705</v>
      </c>
      <c r="D5970" s="62">
        <v>0.16343532892588014</v>
      </c>
      <c r="E5970" s="62">
        <v>8.5957803648468167E-3</v>
      </c>
      <c r="F5970" s="62">
        <v>6.1164969751851692E-2</v>
      </c>
      <c r="G5970" s="62">
        <v>0.14847981299288002</v>
      </c>
      <c r="H5970" s="62">
        <v>3.7544271095944458E-2</v>
      </c>
      <c r="I5970" s="62">
        <v>0.12163057040384549</v>
      </c>
      <c r="J5970" s="62">
        <v>0.12290959498558644</v>
      </c>
      <c r="K5970" s="62">
        <v>4.5071374466986579E-2</v>
      </c>
      <c r="L5970" s="62">
        <v>1.8069870518455423E-2</v>
      </c>
      <c r="M5970" s="62">
        <v>9.4933029191428663E-3</v>
      </c>
      <c r="N5970" s="62">
        <v>3.3206598680812736E-2</v>
      </c>
      <c r="O5970" s="62">
        <v>4.2806485392339983E-3</v>
      </c>
      <c r="P5970" s="62">
        <v>3.3869345039550268E-2</v>
      </c>
      <c r="Q5970" s="62">
        <v>0.10508681753865143</v>
      </c>
      <c r="R5970" s="62">
        <v>0.137949930146927</v>
      </c>
      <c r="S5970" s="62">
        <v>1.1773231077317705E-2</v>
      </c>
      <c r="T5970" s="62">
        <v>0.10087388147796718</v>
      </c>
      <c r="U5970" s="62">
        <f t="shared" si="190"/>
        <v>1.0000000000000004</v>
      </c>
      <c r="V5970" s="63"/>
      <c r="X5970" s="64">
        <v>5958</v>
      </c>
      <c r="Y5970" s="62">
        <v>0.16781141812429157</v>
      </c>
      <c r="Z5970" s="62">
        <v>0.18670681581703338</v>
      </c>
      <c r="AA5970" s="61">
        <v>8.2258853977642835E-2</v>
      </c>
      <c r="AB5970" s="61">
        <v>6.1350096353491541E-2</v>
      </c>
      <c r="AC5970" s="61">
        <v>3.5055528861892137E-2</v>
      </c>
      <c r="AD5970" s="61">
        <v>2.5099379717736858E-2</v>
      </c>
      <c r="AE5970" s="61">
        <v>0.12823869335566401</v>
      </c>
      <c r="AF5970" s="61">
        <v>1.8242544501317341E-2</v>
      </c>
      <c r="AG5970" s="61">
        <v>8.314233523400022E-2</v>
      </c>
      <c r="AH5970" s="61">
        <v>0.1022350521733229</v>
      </c>
      <c r="AI5970" s="61">
        <v>2.0276704250225999E-2</v>
      </c>
      <c r="AJ5970" s="61">
        <v>8.0326802697799973E-3</v>
      </c>
      <c r="AK5970" s="61">
        <v>9.8714845116774974E-2</v>
      </c>
      <c r="AL5970" s="61">
        <v>8.2148599477400719E-2</v>
      </c>
      <c r="AM5970" s="61">
        <v>5.4891984998663414E-2</v>
      </c>
      <c r="AN5970" s="61">
        <v>5.2638625886871224E-2</v>
      </c>
      <c r="AO5970" s="61">
        <v>0.12882285321914552</v>
      </c>
      <c r="AP5970" s="61">
        <v>1.8851222606070323E-2</v>
      </c>
      <c r="AQ5970" s="62">
        <f t="shared" si="191"/>
        <v>1</v>
      </c>
    </row>
    <row r="5971" spans="2:43" x14ac:dyDescent="0.25">
      <c r="B5971" s="64">
        <v>5959</v>
      </c>
      <c r="C5971" s="62">
        <v>0.20885138274496501</v>
      </c>
      <c r="D5971" s="62">
        <v>0.18870481972938408</v>
      </c>
      <c r="E5971" s="62">
        <v>1.717025308292202E-2</v>
      </c>
      <c r="F5971" s="62">
        <v>1.8017548204864581E-2</v>
      </c>
      <c r="G5971" s="62">
        <v>0.12996707607625915</v>
      </c>
      <c r="H5971" s="62">
        <v>0.10116059773028462</v>
      </c>
      <c r="I5971" s="62">
        <v>0.10953375037421419</v>
      </c>
      <c r="J5971" s="62">
        <v>5.0696921102460005E-2</v>
      </c>
      <c r="K5971" s="62">
        <v>2.0406935073918588E-2</v>
      </c>
      <c r="L5971" s="62">
        <v>7.2688473793339923E-3</v>
      </c>
      <c r="M5971" s="62">
        <v>5.497321776663798E-2</v>
      </c>
      <c r="N5971" s="62">
        <v>1.4198449086440175E-2</v>
      </c>
      <c r="O5971" s="62">
        <v>0.13357204772793391</v>
      </c>
      <c r="P5971" s="62">
        <v>6.0381954991849604E-2</v>
      </c>
      <c r="Q5971" s="62">
        <v>4.2681105369192777E-2</v>
      </c>
      <c r="R5971" s="62">
        <v>0.10913940850266381</v>
      </c>
      <c r="S5971" s="62">
        <v>6.4068716511727394E-2</v>
      </c>
      <c r="T5971" s="62">
        <v>6.6763171019297254E-2</v>
      </c>
      <c r="U5971" s="62">
        <f t="shared" si="190"/>
        <v>1.0000000000000002</v>
      </c>
      <c r="V5971" s="63"/>
      <c r="X5971" s="64">
        <v>5959</v>
      </c>
      <c r="Y5971" s="62">
        <v>0.18141993849232937</v>
      </c>
      <c r="Z5971" s="62">
        <v>0.30493511090547393</v>
      </c>
      <c r="AA5971" s="61">
        <v>5.7707279370026662E-2</v>
      </c>
      <c r="AB5971" s="61">
        <v>8.0310674584802247E-2</v>
      </c>
      <c r="AC5971" s="61">
        <v>0.10566622257178222</v>
      </c>
      <c r="AD5971" s="61">
        <v>7.2996027202931912E-2</v>
      </c>
      <c r="AE5971" s="61">
        <v>7.3262614436270621E-2</v>
      </c>
      <c r="AF5971" s="61">
        <v>3.9622796844320657E-2</v>
      </c>
      <c r="AG5971" s="61">
        <v>8.3983049538922938E-2</v>
      </c>
      <c r="AH5971" s="61">
        <v>1.1178023710890135E-2</v>
      </c>
      <c r="AI5971" s="61">
        <v>7.5077352481982634E-2</v>
      </c>
      <c r="AJ5971" s="61">
        <v>1.1156177428139487E-2</v>
      </c>
      <c r="AK5971" s="61">
        <v>3.9471458665333713E-2</v>
      </c>
      <c r="AL5971" s="61">
        <v>3.118473472170908E-2</v>
      </c>
      <c r="AM5971" s="61">
        <v>7.7071852555351039E-2</v>
      </c>
      <c r="AN5971" s="61">
        <v>6.6382459448426828E-2</v>
      </c>
      <c r="AO5971" s="61">
        <v>9.1884741989659624E-2</v>
      </c>
      <c r="AP5971" s="61">
        <v>8.3044534449450202E-2</v>
      </c>
      <c r="AQ5971" s="62">
        <f t="shared" si="191"/>
        <v>1</v>
      </c>
    </row>
    <row r="5972" spans="2:43" x14ac:dyDescent="0.25">
      <c r="B5972" s="64">
        <v>5960</v>
      </c>
      <c r="C5972" s="62">
        <v>0.19762887134641555</v>
      </c>
      <c r="D5972" s="62">
        <v>0.12996868560291511</v>
      </c>
      <c r="E5972" s="62">
        <v>5.6882855173083398E-2</v>
      </c>
      <c r="F5972" s="62">
        <v>2.7607225440820338E-2</v>
      </c>
      <c r="G5972" s="62">
        <v>4.8330064464909984E-2</v>
      </c>
      <c r="H5972" s="62">
        <v>8.5515961363838128E-2</v>
      </c>
      <c r="I5972" s="62">
        <v>7.9968682420275855E-2</v>
      </c>
      <c r="J5972" s="62">
        <v>4.5900215416764423E-2</v>
      </c>
      <c r="K5972" s="62">
        <v>6.8762172422592416E-2</v>
      </c>
      <c r="L5972" s="62">
        <v>6.6305251327948761E-2</v>
      </c>
      <c r="M5972" s="62">
        <v>8.8074084291303312E-2</v>
      </c>
      <c r="N5972" s="62">
        <v>7.2612124022288616E-2</v>
      </c>
      <c r="O5972" s="62">
        <v>3.2564882867751214E-2</v>
      </c>
      <c r="P5972" s="62">
        <v>5.9997767788009755E-2</v>
      </c>
      <c r="Q5972" s="62">
        <v>5.7298552665003256E-2</v>
      </c>
      <c r="R5972" s="62">
        <v>2.400801449808003E-2</v>
      </c>
      <c r="S5972" s="62">
        <v>8.4318627689186881E-2</v>
      </c>
      <c r="T5972" s="62">
        <v>0.10185351814814349</v>
      </c>
      <c r="U5972" s="62">
        <f t="shared" si="190"/>
        <v>0.99999999999999978</v>
      </c>
      <c r="V5972" s="63"/>
      <c r="X5972" s="64">
        <v>5960</v>
      </c>
      <c r="Y5972" s="62">
        <v>0.20195712474101635</v>
      </c>
      <c r="Z5972" s="62">
        <v>0.33830006552047159</v>
      </c>
      <c r="AA5972" s="61">
        <v>5.6339705212213279E-2</v>
      </c>
      <c r="AB5972" s="61">
        <v>5.6057608913604708E-2</v>
      </c>
      <c r="AC5972" s="61">
        <v>0.13076652757234744</v>
      </c>
      <c r="AD5972" s="61">
        <v>3.369890766275703E-2</v>
      </c>
      <c r="AE5972" s="61">
        <v>5.6227710216316014E-2</v>
      </c>
      <c r="AF5972" s="61">
        <v>7.6051455128031048E-2</v>
      </c>
      <c r="AG5972" s="61">
        <v>3.6535004765184016E-2</v>
      </c>
      <c r="AH5972" s="61">
        <v>3.4396260826992521E-2</v>
      </c>
      <c r="AI5972" s="61">
        <v>6.9234187912896747E-2</v>
      </c>
      <c r="AJ5972" s="61">
        <v>1.6240650517704486E-2</v>
      </c>
      <c r="AK5972" s="61">
        <v>5.9634347376232917E-2</v>
      </c>
      <c r="AL5972" s="61">
        <v>0.12630957281578628</v>
      </c>
      <c r="AM5972" s="61">
        <v>4.3823880625089802E-2</v>
      </c>
      <c r="AN5972" s="61">
        <v>2.2938862615785073E-2</v>
      </c>
      <c r="AO5972" s="61">
        <v>0.10094094244642897</v>
      </c>
      <c r="AP5972" s="61">
        <v>8.0804375392629552E-2</v>
      </c>
      <c r="AQ5972" s="62">
        <f t="shared" si="191"/>
        <v>0.99999999999999978</v>
      </c>
    </row>
    <row r="5973" spans="2:43" x14ac:dyDescent="0.25">
      <c r="B5973" s="64">
        <v>5961</v>
      </c>
      <c r="C5973" s="62">
        <v>0.20590065757883666</v>
      </c>
      <c r="D5973" s="62">
        <v>0.18282622683364944</v>
      </c>
      <c r="E5973" s="62">
        <v>3.0024114886389387E-2</v>
      </c>
      <c r="F5973" s="62">
        <v>6.4896623494743053E-2</v>
      </c>
      <c r="G5973" s="62">
        <v>0.12461167618711438</v>
      </c>
      <c r="H5973" s="62">
        <v>7.1779777155948229E-2</v>
      </c>
      <c r="I5973" s="62">
        <v>6.2893578125087474E-2</v>
      </c>
      <c r="J5973" s="62">
        <v>3.5572703670676779E-3</v>
      </c>
      <c r="K5973" s="62">
        <v>2.0279881494447996E-2</v>
      </c>
      <c r="L5973" s="62">
        <v>8.1294566340476243E-2</v>
      </c>
      <c r="M5973" s="62">
        <v>3.8455122002582103E-2</v>
      </c>
      <c r="N5973" s="62">
        <v>3.7317842679328084E-2</v>
      </c>
      <c r="O5973" s="62">
        <v>9.7333087248772557E-2</v>
      </c>
      <c r="P5973" s="62">
        <v>6.8265543810249463E-2</v>
      </c>
      <c r="Q5973" s="62">
        <v>4.4189507220719536E-2</v>
      </c>
      <c r="R5973" s="62">
        <v>9.370840863310867E-2</v>
      </c>
      <c r="S5973" s="62">
        <v>0.14221294419960454</v>
      </c>
      <c r="T5973" s="62">
        <v>1.9180056154360563E-2</v>
      </c>
      <c r="U5973" s="62">
        <f t="shared" si="190"/>
        <v>0.99999999999999989</v>
      </c>
      <c r="V5973" s="63"/>
      <c r="X5973" s="64">
        <v>5961</v>
      </c>
      <c r="Y5973" s="62">
        <v>0.17469618682327959</v>
      </c>
      <c r="Z5973" s="62">
        <v>0.24039707199642349</v>
      </c>
      <c r="AA5973" s="61">
        <v>8.1134089942316065E-2</v>
      </c>
      <c r="AB5973" s="61">
        <v>4.1268895204969069E-2</v>
      </c>
      <c r="AC5973" s="61">
        <v>8.2010958972875275E-2</v>
      </c>
      <c r="AD5973" s="61">
        <v>7.4844562664217643E-2</v>
      </c>
      <c r="AE5973" s="61">
        <v>9.6647664122996954E-2</v>
      </c>
      <c r="AF5973" s="61">
        <v>5.8407071726981598E-2</v>
      </c>
      <c r="AG5973" s="61">
        <v>1.9280426727655897E-2</v>
      </c>
      <c r="AH5973" s="61">
        <v>1.9981813566702793E-2</v>
      </c>
      <c r="AI5973" s="61">
        <v>8.1587569717879671E-2</v>
      </c>
      <c r="AJ5973" s="61">
        <v>1.9946450092501036E-2</v>
      </c>
      <c r="AK5973" s="61">
        <v>5.801961468017814E-2</v>
      </c>
      <c r="AL5973" s="61">
        <v>2.8220348863836217E-2</v>
      </c>
      <c r="AM5973" s="61">
        <v>8.8540329423319811E-2</v>
      </c>
      <c r="AN5973" s="61">
        <v>9.1864357918761852E-2</v>
      </c>
      <c r="AO5973" s="61">
        <v>8.2574799924442041E-2</v>
      </c>
      <c r="AP5973" s="61">
        <v>7.5671046450366181E-2</v>
      </c>
      <c r="AQ5973" s="62">
        <f t="shared" si="191"/>
        <v>1.0000000000000002</v>
      </c>
    </row>
    <row r="5974" spans="2:43" x14ac:dyDescent="0.25">
      <c r="B5974" s="64">
        <v>5962</v>
      </c>
      <c r="C5974" s="62">
        <v>0.19938754348720067</v>
      </c>
      <c r="D5974" s="62">
        <v>0.15183255537271598</v>
      </c>
      <c r="E5974" s="62">
        <v>2.5188826568783063E-2</v>
      </c>
      <c r="F5974" s="62">
        <v>9.399691228123333E-2</v>
      </c>
      <c r="G5974" s="62">
        <v>6.8003535583407507E-3</v>
      </c>
      <c r="H5974" s="62">
        <v>6.7849383724800968E-2</v>
      </c>
      <c r="I5974" s="62">
        <v>2.5950069768257832E-2</v>
      </c>
      <c r="J5974" s="62">
        <v>4.1295144886231913E-2</v>
      </c>
      <c r="K5974" s="62">
        <v>0.12193401882089104</v>
      </c>
      <c r="L5974" s="62">
        <v>3.271933226225391E-2</v>
      </c>
      <c r="M5974" s="62">
        <v>0.10816008388461497</v>
      </c>
      <c r="N5974" s="62">
        <v>2.7065559976401525E-2</v>
      </c>
      <c r="O5974" s="62">
        <v>9.7616000317740065E-2</v>
      </c>
      <c r="P5974" s="62">
        <v>0.11100496861440635</v>
      </c>
      <c r="Q5974" s="62">
        <v>3.5624731875808301E-2</v>
      </c>
      <c r="R5974" s="62">
        <v>5.4336631446197575E-2</v>
      </c>
      <c r="S5974" s="62">
        <v>6.7671653548058652E-2</v>
      </c>
      <c r="T5974" s="62">
        <v>8.2786328465979733E-2</v>
      </c>
      <c r="U5974" s="62">
        <f t="shared" si="190"/>
        <v>1</v>
      </c>
      <c r="V5974" s="63"/>
      <c r="X5974" s="64">
        <v>5962</v>
      </c>
      <c r="Y5974" s="62">
        <v>0.16161213816345443</v>
      </c>
      <c r="Z5974" s="62">
        <v>0.21787500308792698</v>
      </c>
      <c r="AA5974" s="61">
        <v>9.7880536613213692E-2</v>
      </c>
      <c r="AB5974" s="61">
        <v>8.4408056989692268E-2</v>
      </c>
      <c r="AC5974" s="61">
        <v>5.0188640965736366E-2</v>
      </c>
      <c r="AD5974" s="61">
        <v>4.1024833935638078E-2</v>
      </c>
      <c r="AE5974" s="61">
        <v>0.10565521204939161</v>
      </c>
      <c r="AF5974" s="61">
        <v>1.1751618814524979E-2</v>
      </c>
      <c r="AG5974" s="61">
        <v>0.10171058266543626</v>
      </c>
      <c r="AH5974" s="61">
        <v>4.4798802241952478E-2</v>
      </c>
      <c r="AI5974" s="61">
        <v>1.9764220513231113E-2</v>
      </c>
      <c r="AJ5974" s="61">
        <v>4.8967914755099026E-2</v>
      </c>
      <c r="AK5974" s="61">
        <v>8.2725429352129495E-2</v>
      </c>
      <c r="AL5974" s="61">
        <v>4.5538988044314499E-2</v>
      </c>
      <c r="AM5974" s="61">
        <v>0.11929418091451605</v>
      </c>
      <c r="AN5974" s="61">
        <v>3.8885046202421482E-2</v>
      </c>
      <c r="AO5974" s="61">
        <v>5.6100904833750589E-2</v>
      </c>
      <c r="AP5974" s="61">
        <v>5.1305031108952008E-2</v>
      </c>
      <c r="AQ5974" s="62">
        <f t="shared" si="191"/>
        <v>1</v>
      </c>
    </row>
    <row r="5975" spans="2:43" x14ac:dyDescent="0.25">
      <c r="B5975" s="64">
        <v>5963</v>
      </c>
      <c r="C5975" s="62">
        <v>0.2167380096786993</v>
      </c>
      <c r="D5975" s="62">
        <v>0.16347086703816668</v>
      </c>
      <c r="E5975" s="62">
        <v>8.7331690884727725E-2</v>
      </c>
      <c r="F5975" s="62">
        <v>1.9934529894301556E-2</v>
      </c>
      <c r="G5975" s="62">
        <v>8.3484369465388814E-2</v>
      </c>
      <c r="H5975" s="62">
        <v>2.8813928607265938E-2</v>
      </c>
      <c r="I5975" s="62">
        <v>5.4251272408596275E-3</v>
      </c>
      <c r="J5975" s="62">
        <v>0.10757799476968187</v>
      </c>
      <c r="K5975" s="62">
        <v>7.8564052053018169E-2</v>
      </c>
      <c r="L5975" s="62">
        <v>7.1030926098581484E-3</v>
      </c>
      <c r="M5975" s="62">
        <v>4.7450442959465045E-2</v>
      </c>
      <c r="N5975" s="62">
        <v>8.1276894465328597E-2</v>
      </c>
      <c r="O5975" s="62">
        <v>4.636029598223889E-2</v>
      </c>
      <c r="P5975" s="62">
        <v>6.8555716432986399E-2</v>
      </c>
      <c r="Q5975" s="62">
        <v>0.11169693277742648</v>
      </c>
      <c r="R5975" s="62">
        <v>9.9263652863988305E-2</v>
      </c>
      <c r="S5975" s="62">
        <v>4.8708803024381221E-2</v>
      </c>
      <c r="T5975" s="62">
        <v>7.8452475969083418E-2</v>
      </c>
      <c r="U5975" s="62">
        <f t="shared" si="190"/>
        <v>1.0000000000000002</v>
      </c>
      <c r="V5975" s="63"/>
      <c r="X5975" s="64">
        <v>5963</v>
      </c>
      <c r="Y5975" s="62">
        <v>0.16066149297349183</v>
      </c>
      <c r="Z5975" s="62">
        <v>0.19862475563773041</v>
      </c>
      <c r="AA5975" s="61">
        <v>2.1584286786421644E-2</v>
      </c>
      <c r="AB5975" s="61">
        <v>5.2096065021204091E-2</v>
      </c>
      <c r="AC5975" s="61">
        <v>5.2640155889775171E-2</v>
      </c>
      <c r="AD5975" s="61">
        <v>0.10498494660715794</v>
      </c>
      <c r="AE5975" s="61">
        <v>7.9282594440526474E-2</v>
      </c>
      <c r="AF5975" s="61">
        <v>2.4937407508436153E-2</v>
      </c>
      <c r="AG5975" s="61">
        <v>0.12684164418943192</v>
      </c>
      <c r="AH5975" s="61">
        <v>1.0555702142150314E-3</v>
      </c>
      <c r="AI5975" s="61">
        <v>3.5128536299861998E-2</v>
      </c>
      <c r="AJ5975" s="61">
        <v>9.8284120802045155E-2</v>
      </c>
      <c r="AK5975" s="61">
        <v>6.7324839812455434E-2</v>
      </c>
      <c r="AL5975" s="61">
        <v>5.0907135675977037E-2</v>
      </c>
      <c r="AM5975" s="61">
        <v>3.9074326477601645E-2</v>
      </c>
      <c r="AN5975" s="61">
        <v>0.11326934119605835</v>
      </c>
      <c r="AO5975" s="61">
        <v>9.8024376568213181E-2</v>
      </c>
      <c r="AP5975" s="61">
        <v>3.4564652510618993E-2</v>
      </c>
      <c r="AQ5975" s="62">
        <f t="shared" si="191"/>
        <v>1.0000000000000002</v>
      </c>
    </row>
    <row r="5976" spans="2:43" x14ac:dyDescent="0.25">
      <c r="B5976" s="64">
        <v>5964</v>
      </c>
      <c r="C5976" s="62">
        <v>0.20488174316766825</v>
      </c>
      <c r="D5976" s="62">
        <v>0.18552283409631412</v>
      </c>
      <c r="E5976" s="62">
        <v>3.8809615104024739E-2</v>
      </c>
      <c r="F5976" s="62">
        <v>6.2322068829528753E-2</v>
      </c>
      <c r="G5976" s="62">
        <v>0.13348597424426975</v>
      </c>
      <c r="H5976" s="62">
        <v>7.5196988614289237E-2</v>
      </c>
      <c r="I5976" s="62">
        <v>1.5009186120536679E-3</v>
      </c>
      <c r="J5976" s="62">
        <v>2.5979640536886707E-2</v>
      </c>
      <c r="K5976" s="62">
        <v>5.1497121621129462E-3</v>
      </c>
      <c r="L5976" s="62">
        <v>5.9058466908028705E-2</v>
      </c>
      <c r="M5976" s="62">
        <v>2.9165348939005922E-2</v>
      </c>
      <c r="N5976" s="62">
        <v>3.2048443086780516E-2</v>
      </c>
      <c r="O5976" s="62">
        <v>8.0606258225515787E-2</v>
      </c>
      <c r="P5976" s="62">
        <v>9.3850937070960483E-2</v>
      </c>
      <c r="Q5976" s="62">
        <v>0.12138044163054204</v>
      </c>
      <c r="R5976" s="62">
        <v>0.11232817815289194</v>
      </c>
      <c r="S5976" s="62">
        <v>9.6900256098608098E-2</v>
      </c>
      <c r="T5976" s="62">
        <v>3.221675178450057E-2</v>
      </c>
      <c r="U5976" s="62">
        <f t="shared" si="190"/>
        <v>0.99999999999999989</v>
      </c>
      <c r="V5976" s="63"/>
      <c r="X5976" s="64">
        <v>5964</v>
      </c>
      <c r="Y5976" s="62">
        <v>0.1754922270264376</v>
      </c>
      <c r="Z5976" s="62">
        <v>0.14016581593735963</v>
      </c>
      <c r="AA5976" s="61">
        <v>7.2083735511248109E-2</v>
      </c>
      <c r="AB5976" s="61">
        <v>7.784178411422564E-2</v>
      </c>
      <c r="AC5976" s="61">
        <v>2.8957265319563136E-2</v>
      </c>
      <c r="AD5976" s="61">
        <v>3.4452136946788448E-2</v>
      </c>
      <c r="AE5976" s="61">
        <v>8.5843915269362234E-2</v>
      </c>
      <c r="AF5976" s="61">
        <v>7.3328634733386105E-2</v>
      </c>
      <c r="AG5976" s="61">
        <v>6.7256752512770634E-2</v>
      </c>
      <c r="AH5976" s="61">
        <v>8.7322021762355151E-2</v>
      </c>
      <c r="AI5976" s="61">
        <v>8.5245933584928005E-2</v>
      </c>
      <c r="AJ5976" s="61">
        <v>2.1462168122415273E-2</v>
      </c>
      <c r="AK5976" s="61">
        <v>5.6274459996852315E-2</v>
      </c>
      <c r="AL5976" s="61">
        <v>7.8164430748634134E-2</v>
      </c>
      <c r="AM5976" s="61">
        <v>6.5497842294223119E-2</v>
      </c>
      <c r="AN5976" s="61">
        <v>1.9780256365430827E-2</v>
      </c>
      <c r="AO5976" s="61">
        <v>5.8881646166639878E-2</v>
      </c>
      <c r="AP5976" s="61">
        <v>8.7607016551177155E-2</v>
      </c>
      <c r="AQ5976" s="62">
        <f t="shared" si="191"/>
        <v>1.0000000000000002</v>
      </c>
    </row>
    <row r="5977" spans="2:43" x14ac:dyDescent="0.25">
      <c r="B5977" s="64">
        <v>5965</v>
      </c>
      <c r="C5977" s="62">
        <v>0.21564901660611546</v>
      </c>
      <c r="D5977" s="62">
        <v>0.16854149378460739</v>
      </c>
      <c r="E5977" s="62">
        <v>9.8662643152185092E-2</v>
      </c>
      <c r="F5977" s="62">
        <v>8.378282427823705E-2</v>
      </c>
      <c r="G5977" s="62">
        <v>9.4594920974247584E-2</v>
      </c>
      <c r="H5977" s="62">
        <v>4.6542584354077189E-2</v>
      </c>
      <c r="I5977" s="62">
        <v>2.1328569014925636E-2</v>
      </c>
      <c r="J5977" s="62">
        <v>5.7006488108858021E-2</v>
      </c>
      <c r="K5977" s="62">
        <v>5.7416416599767824E-2</v>
      </c>
      <c r="L5977" s="62">
        <v>8.9697930233387846E-2</v>
      </c>
      <c r="M5977" s="62">
        <v>8.2173547786464782E-2</v>
      </c>
      <c r="N5977" s="62">
        <v>6.0502859386192917E-2</v>
      </c>
      <c r="O5977" s="62">
        <v>8.9057734380360132E-2</v>
      </c>
      <c r="P5977" s="62">
        <v>6.9372444745364872E-2</v>
      </c>
      <c r="Q5977" s="62">
        <v>5.3440210634437711E-3</v>
      </c>
      <c r="R5977" s="62">
        <v>5.2780201011045004E-2</v>
      </c>
      <c r="S5977" s="62">
        <v>2.547801261749804E-2</v>
      </c>
      <c r="T5977" s="62">
        <v>6.6258802293944236E-2</v>
      </c>
      <c r="U5977" s="62">
        <f t="shared" si="190"/>
        <v>0.99999999999999989</v>
      </c>
      <c r="V5977" s="63"/>
      <c r="X5977" s="64">
        <v>5965</v>
      </c>
      <c r="Y5977" s="62">
        <v>0.15678558803084994</v>
      </c>
      <c r="Z5977" s="62">
        <v>0.13220733532413528</v>
      </c>
      <c r="AA5977" s="61">
        <v>0.10923129155998541</v>
      </c>
      <c r="AB5977" s="61">
        <v>7.6273618624424153E-2</v>
      </c>
      <c r="AC5977" s="61">
        <v>7.0266712259325279E-3</v>
      </c>
      <c r="AD5977" s="61">
        <v>8.4231687562831545E-2</v>
      </c>
      <c r="AE5977" s="61">
        <v>0.13526752798083294</v>
      </c>
      <c r="AF5977" s="61">
        <v>2.3488568001149689E-2</v>
      </c>
      <c r="AG5977" s="61">
        <v>2.112643267255879E-2</v>
      </c>
      <c r="AH5977" s="61">
        <v>9.6358835644543298E-2</v>
      </c>
      <c r="AI5977" s="61">
        <v>8.5753275376254968E-3</v>
      </c>
      <c r="AJ5977" s="61">
        <v>6.5722970945317006E-3</v>
      </c>
      <c r="AK5977" s="61">
        <v>0.10119542808570263</v>
      </c>
      <c r="AL5977" s="61">
        <v>2.5689180332898267E-2</v>
      </c>
      <c r="AM5977" s="61">
        <v>6.6925432777787078E-2</v>
      </c>
      <c r="AN5977" s="61">
        <v>8.9112399872905965E-2</v>
      </c>
      <c r="AO5977" s="61">
        <v>3.944463795182792E-2</v>
      </c>
      <c r="AP5977" s="61">
        <v>0.10948066307446264</v>
      </c>
      <c r="AQ5977" s="62">
        <f t="shared" si="191"/>
        <v>1</v>
      </c>
    </row>
    <row r="5978" spans="2:43" x14ac:dyDescent="0.25">
      <c r="B5978" s="64">
        <v>5966</v>
      </c>
      <c r="C5978" s="62">
        <v>0.20848232516039744</v>
      </c>
      <c r="D5978" s="62">
        <v>0.15448001726581495</v>
      </c>
      <c r="E5978" s="62">
        <v>7.1900276241566974E-2</v>
      </c>
      <c r="F5978" s="62">
        <v>3.121914112970493E-2</v>
      </c>
      <c r="G5978" s="62">
        <v>4.2236538689310321E-2</v>
      </c>
      <c r="H5978" s="62">
        <v>7.2373965861053338E-2</v>
      </c>
      <c r="I5978" s="62">
        <v>8.1043700568774371E-2</v>
      </c>
      <c r="J5978" s="62">
        <v>0.10332147276505657</v>
      </c>
      <c r="K5978" s="62">
        <v>7.7592653080808011E-2</v>
      </c>
      <c r="L5978" s="62">
        <v>3.6970406196403495E-2</v>
      </c>
      <c r="M5978" s="62">
        <v>3.7535476763437804E-2</v>
      </c>
      <c r="N5978" s="62">
        <v>1.946588797486903E-2</v>
      </c>
      <c r="O5978" s="62">
        <v>0.10502666421470919</v>
      </c>
      <c r="P5978" s="62">
        <v>7.5400405306142573E-2</v>
      </c>
      <c r="Q5978" s="62">
        <v>3.4454268055727509E-2</v>
      </c>
      <c r="R5978" s="62">
        <v>8.8161307195960117E-2</v>
      </c>
      <c r="S5978" s="62">
        <v>4.057307822018618E-2</v>
      </c>
      <c r="T5978" s="62">
        <v>8.272475773628972E-2</v>
      </c>
      <c r="U5978" s="62">
        <f t="shared" si="190"/>
        <v>1</v>
      </c>
      <c r="V5978" s="63"/>
      <c r="X5978" s="64">
        <v>5966</v>
      </c>
      <c r="Y5978" s="62">
        <v>0.15576649809357718</v>
      </c>
      <c r="Z5978" s="62">
        <v>0.12515221952426123</v>
      </c>
      <c r="AA5978" s="61">
        <v>6.6666828123929156E-2</v>
      </c>
      <c r="AB5978" s="61">
        <v>3.5668993666590596E-3</v>
      </c>
      <c r="AC5978" s="61">
        <v>1.5853951593914586E-2</v>
      </c>
      <c r="AD5978" s="61">
        <v>8.391725450250978E-2</v>
      </c>
      <c r="AE5978" s="61">
        <v>4.0015530277257867E-3</v>
      </c>
      <c r="AF5978" s="61">
        <v>3.1909615458284121E-2</v>
      </c>
      <c r="AG5978" s="61">
        <v>6.3389252340168026E-2</v>
      </c>
      <c r="AH5978" s="61">
        <v>0.11016894081275301</v>
      </c>
      <c r="AI5978" s="61">
        <v>5.5329145214228534E-2</v>
      </c>
      <c r="AJ5978" s="61">
        <v>8.9136262179140321E-2</v>
      </c>
      <c r="AK5978" s="61">
        <v>0.10768715557983109</v>
      </c>
      <c r="AL5978" s="61">
        <v>4.0490206167646372E-3</v>
      </c>
      <c r="AM5978" s="61">
        <v>0.11890546364773046</v>
      </c>
      <c r="AN5978" s="61">
        <v>2.8438117540688389E-2</v>
      </c>
      <c r="AO5978" s="61">
        <v>0.10704366760130173</v>
      </c>
      <c r="AP5978" s="61">
        <v>0.10993687239437144</v>
      </c>
      <c r="AQ5978" s="62">
        <f t="shared" si="191"/>
        <v>1</v>
      </c>
    </row>
    <row r="5979" spans="2:43" x14ac:dyDescent="0.25">
      <c r="B5979" s="64">
        <v>5967</v>
      </c>
      <c r="C5979" s="62">
        <v>0.20766458061354437</v>
      </c>
      <c r="D5979" s="62">
        <v>0.14890831608301353</v>
      </c>
      <c r="E5979" s="62">
        <v>7.3279268741331159E-3</v>
      </c>
      <c r="F5979" s="62">
        <v>4.7483390722894731E-2</v>
      </c>
      <c r="G5979" s="62">
        <v>7.7068260901549501E-2</v>
      </c>
      <c r="H5979" s="62">
        <v>1.0496062071332975E-2</v>
      </c>
      <c r="I5979" s="62">
        <v>7.9015171469084974E-2</v>
      </c>
      <c r="J5979" s="62">
        <v>6.2794821590704208E-2</v>
      </c>
      <c r="K5979" s="62">
        <v>0.11317150634041352</v>
      </c>
      <c r="L5979" s="62">
        <v>6.8757596325291936E-2</v>
      </c>
      <c r="M5979" s="62">
        <v>2.8905390235936988E-2</v>
      </c>
      <c r="N5979" s="62">
        <v>0.10450613535523748</v>
      </c>
      <c r="O5979" s="62">
        <v>8.4428568303233836E-2</v>
      </c>
      <c r="P5979" s="62">
        <v>8.2292568844399436E-2</v>
      </c>
      <c r="Q5979" s="62">
        <v>6.7034869522970025E-2</v>
      </c>
      <c r="R5979" s="62">
        <v>6.8563453284475218E-2</v>
      </c>
      <c r="S5979" s="62">
        <v>3.0474783198993972E-2</v>
      </c>
      <c r="T5979" s="62">
        <v>6.7679494959347997E-2</v>
      </c>
      <c r="U5979" s="62">
        <f t="shared" si="190"/>
        <v>0.99999999999999989</v>
      </c>
      <c r="V5979" s="63"/>
      <c r="X5979" s="64">
        <v>5967</v>
      </c>
      <c r="Y5979" s="62">
        <v>0.17926440463516036</v>
      </c>
      <c r="Z5979" s="62">
        <v>0.35325501452198643</v>
      </c>
      <c r="AA5979" s="61">
        <v>2.1375610488872324E-2</v>
      </c>
      <c r="AB5979" s="61">
        <v>3.8390138752185367E-2</v>
      </c>
      <c r="AC5979" s="61">
        <v>0.12021961199812201</v>
      </c>
      <c r="AD5979" s="61">
        <v>9.7860872895295076E-2</v>
      </c>
      <c r="AE5979" s="61">
        <v>4.3533520942425602E-2</v>
      </c>
      <c r="AF5979" s="61">
        <v>1.5683806395996116E-2</v>
      </c>
      <c r="AG5979" s="61">
        <v>0.10951582396372778</v>
      </c>
      <c r="AH5979" s="61">
        <v>6.9311794667309369E-3</v>
      </c>
      <c r="AI5979" s="61">
        <v>4.5789031629249102E-3</v>
      </c>
      <c r="AJ5979" s="61">
        <v>0.13566536676793664</v>
      </c>
      <c r="AK5979" s="61">
        <v>0.11906379653681282</v>
      </c>
      <c r="AL5979" s="61">
        <v>6.7318635988727601E-2</v>
      </c>
      <c r="AM5979" s="61">
        <v>2.4353663517487276E-2</v>
      </c>
      <c r="AN5979" s="61">
        <v>2.4164210012558314E-2</v>
      </c>
      <c r="AO5979" s="61">
        <v>1.7241352533365874E-2</v>
      </c>
      <c r="AP5979" s="61">
        <v>0.15410350657683144</v>
      </c>
      <c r="AQ5979" s="62">
        <f t="shared" si="191"/>
        <v>0.99999999999999989</v>
      </c>
    </row>
    <row r="5980" spans="2:43" x14ac:dyDescent="0.25">
      <c r="B5980" s="64">
        <v>5968</v>
      </c>
      <c r="C5980" s="62">
        <v>0.18528221457296393</v>
      </c>
      <c r="D5980" s="62">
        <v>0.13286551970593158</v>
      </c>
      <c r="E5980" s="62">
        <v>4.0232622071070236E-2</v>
      </c>
      <c r="F5980" s="62">
        <v>8.37173399601924E-2</v>
      </c>
      <c r="G5980" s="62">
        <v>1.0968173788375668E-2</v>
      </c>
      <c r="H5980" s="62">
        <v>5.8731752027292999E-2</v>
      </c>
      <c r="I5980" s="62">
        <v>2.1760436061247321E-2</v>
      </c>
      <c r="J5980" s="62">
        <v>6.2058209763457474E-2</v>
      </c>
      <c r="K5980" s="62">
        <v>4.3549184253791229E-2</v>
      </c>
      <c r="L5980" s="62">
        <v>0.12176040452189359</v>
      </c>
      <c r="M5980" s="62">
        <v>3.5890296635931102E-2</v>
      </c>
      <c r="N5980" s="62">
        <v>7.4954385989106823E-2</v>
      </c>
      <c r="O5980" s="62">
        <v>6.405330046878048E-2</v>
      </c>
      <c r="P5980" s="62">
        <v>5.0756670565484614E-2</v>
      </c>
      <c r="Q5980" s="62">
        <v>0.10880615445610936</v>
      </c>
      <c r="R5980" s="62">
        <v>0.15107892068537274</v>
      </c>
      <c r="S5980" s="62">
        <v>1.5627387137127476E-2</v>
      </c>
      <c r="T5980" s="62">
        <v>5.6054761614766517E-2</v>
      </c>
      <c r="U5980" s="62">
        <f t="shared" si="190"/>
        <v>1</v>
      </c>
      <c r="V5980" s="63"/>
      <c r="X5980" s="64">
        <v>5968</v>
      </c>
      <c r="Y5980" s="62">
        <v>0.17110301537463718</v>
      </c>
      <c r="Z5980" s="62">
        <v>0.19596243457512497</v>
      </c>
      <c r="AA5980" s="61">
        <v>6.3794924899408287E-2</v>
      </c>
      <c r="AB5980" s="61">
        <v>2.5162145488955595E-2</v>
      </c>
      <c r="AC5980" s="61">
        <v>6.515116797361642E-2</v>
      </c>
      <c r="AD5980" s="61">
        <v>6.2965477160723621E-2</v>
      </c>
      <c r="AE5980" s="61">
        <v>7.0567407086906647E-2</v>
      </c>
      <c r="AF5980" s="61">
        <v>5.2402075697247932E-2</v>
      </c>
      <c r="AG5980" s="61">
        <v>2.3985916849241198E-2</v>
      </c>
      <c r="AH5980" s="61">
        <v>9.6356217148973453E-2</v>
      </c>
      <c r="AI5980" s="61">
        <v>6.7067887846297039E-2</v>
      </c>
      <c r="AJ5980" s="61">
        <v>3.4915020121275148E-2</v>
      </c>
      <c r="AK5980" s="61">
        <v>5.3571758438280513E-2</v>
      </c>
      <c r="AL5980" s="61">
        <v>6.5641737674078451E-2</v>
      </c>
      <c r="AM5980" s="61">
        <v>5.2943511046814683E-2</v>
      </c>
      <c r="AN5980" s="61">
        <v>9.7892231636065113E-2</v>
      </c>
      <c r="AO5980" s="61">
        <v>7.8256778011805847E-2</v>
      </c>
      <c r="AP5980" s="61">
        <v>8.9325742920309981E-2</v>
      </c>
      <c r="AQ5980" s="62">
        <f t="shared" si="191"/>
        <v>1</v>
      </c>
    </row>
    <row r="5981" spans="2:43" x14ac:dyDescent="0.25">
      <c r="B5981" s="64">
        <v>5969</v>
      </c>
      <c r="C5981" s="62">
        <v>0.19561637507596152</v>
      </c>
      <c r="D5981" s="62">
        <v>0.13123745533924794</v>
      </c>
      <c r="E5981" s="62">
        <v>7.1205148580440247E-2</v>
      </c>
      <c r="F5981" s="62">
        <v>9.2610273853418107E-2</v>
      </c>
      <c r="G5981" s="62">
        <v>5.0393092077666735E-2</v>
      </c>
      <c r="H5981" s="62">
        <v>2.7239335136269072E-2</v>
      </c>
      <c r="I5981" s="62">
        <v>8.930542400350816E-2</v>
      </c>
      <c r="J5981" s="62">
        <v>6.90406255705998E-4</v>
      </c>
      <c r="K5981" s="62">
        <v>5.170210597118826E-2</v>
      </c>
      <c r="L5981" s="62">
        <v>7.0726833909146719E-3</v>
      </c>
      <c r="M5981" s="62">
        <v>8.9298444686142057E-3</v>
      </c>
      <c r="N5981" s="62">
        <v>0.10988126104265102</v>
      </c>
      <c r="O5981" s="62">
        <v>7.0588692003329956E-2</v>
      </c>
      <c r="P5981" s="62">
        <v>8.0451128878012396E-2</v>
      </c>
      <c r="Q5981" s="62">
        <v>0.11043161596965419</v>
      </c>
      <c r="R5981" s="62">
        <v>1.9714736920839481E-2</v>
      </c>
      <c r="S5981" s="62">
        <v>0.10082764429480999</v>
      </c>
      <c r="T5981" s="62">
        <v>0.10895660715297743</v>
      </c>
      <c r="U5981" s="62">
        <f t="shared" si="190"/>
        <v>0.99999999999999989</v>
      </c>
      <c r="V5981" s="63"/>
      <c r="X5981" s="64">
        <v>5969</v>
      </c>
      <c r="Y5981" s="62">
        <v>0.16409239312526525</v>
      </c>
      <c r="Z5981" s="62">
        <v>0.18316646302490475</v>
      </c>
      <c r="AA5981" s="61">
        <v>0.12499146276059429</v>
      </c>
      <c r="AB5981" s="61">
        <v>3.7588844644749576E-2</v>
      </c>
      <c r="AC5981" s="61">
        <v>4.0359445209806381E-2</v>
      </c>
      <c r="AD5981" s="61">
        <v>7.9395808411952512E-2</v>
      </c>
      <c r="AE5981" s="61">
        <v>6.1118760018370154E-2</v>
      </c>
      <c r="AF5981" s="61">
        <v>2.1055256571487171E-2</v>
      </c>
      <c r="AG5981" s="61">
        <v>0.11668192587259463</v>
      </c>
      <c r="AH5981" s="61">
        <v>0.15156110321448094</v>
      </c>
      <c r="AI5981" s="61">
        <v>7.8873321505184212E-5</v>
      </c>
      <c r="AJ5981" s="61">
        <v>5.5471262907600759E-2</v>
      </c>
      <c r="AK5981" s="61">
        <v>7.5673738449439601E-2</v>
      </c>
      <c r="AL5981" s="61">
        <v>2.1005519627090009E-2</v>
      </c>
      <c r="AM5981" s="61">
        <v>6.2717443606166504E-2</v>
      </c>
      <c r="AN5981" s="61">
        <v>9.8868694249618083E-3</v>
      </c>
      <c r="AO5981" s="61">
        <v>0.11833192457560804</v>
      </c>
      <c r="AP5981" s="61">
        <v>2.4081761383592377E-2</v>
      </c>
      <c r="AQ5981" s="62">
        <f t="shared" si="191"/>
        <v>0.99999999999999978</v>
      </c>
    </row>
    <row r="5982" spans="2:43" x14ac:dyDescent="0.25">
      <c r="B5982" s="64">
        <v>5970</v>
      </c>
      <c r="C5982" s="62">
        <v>0.20052007637948058</v>
      </c>
      <c r="D5982" s="62">
        <v>0.14742833605188591</v>
      </c>
      <c r="E5982" s="62">
        <v>2.2948984266256144E-2</v>
      </c>
      <c r="F5982" s="62">
        <v>0.1420486260072297</v>
      </c>
      <c r="G5982" s="62">
        <v>7.6632033244077892E-3</v>
      </c>
      <c r="H5982" s="62">
        <v>4.7872467668724737E-2</v>
      </c>
      <c r="I5982" s="62">
        <v>2.2556881657530101E-2</v>
      </c>
      <c r="J5982" s="62">
        <v>4.5178746105847635E-2</v>
      </c>
      <c r="K5982" s="62">
        <v>0.10636567825647536</v>
      </c>
      <c r="L5982" s="62">
        <v>2.2359359773645527E-3</v>
      </c>
      <c r="M5982" s="62">
        <v>7.240021755604913E-3</v>
      </c>
      <c r="N5982" s="62">
        <v>5.6341761781724129E-3</v>
      </c>
      <c r="O5982" s="62">
        <v>0.10209311916299446</v>
      </c>
      <c r="P5982" s="62">
        <v>0.15065104105254304</v>
      </c>
      <c r="Q5982" s="62">
        <v>0.12940203275151715</v>
      </c>
      <c r="R5982" s="62">
        <v>1.0881663261073624E-2</v>
      </c>
      <c r="S5982" s="62">
        <v>0.11059949153135734</v>
      </c>
      <c r="T5982" s="62">
        <v>8.6627931042901243E-2</v>
      </c>
      <c r="U5982" s="62">
        <f t="shared" si="190"/>
        <v>1.0000000000000002</v>
      </c>
      <c r="V5982" s="63"/>
      <c r="X5982" s="64">
        <v>5970</v>
      </c>
      <c r="Y5982" s="62">
        <v>0.17747394496670305</v>
      </c>
      <c r="Z5982" s="62">
        <v>0.18720172406404553</v>
      </c>
      <c r="AA5982" s="61">
        <v>8.4662285973179013E-2</v>
      </c>
      <c r="AB5982" s="61">
        <v>2.6775636373656785E-2</v>
      </c>
      <c r="AC5982" s="61">
        <v>7.8252040742431639E-2</v>
      </c>
      <c r="AD5982" s="61">
        <v>5.0907043550602521E-2</v>
      </c>
      <c r="AE5982" s="61">
        <v>9.2836518963121298E-2</v>
      </c>
      <c r="AF5982" s="61">
        <v>9.6599692774077608E-2</v>
      </c>
      <c r="AG5982" s="61">
        <v>4.9718308801316646E-3</v>
      </c>
      <c r="AH5982" s="61">
        <v>5.2157711062687143E-2</v>
      </c>
      <c r="AI5982" s="61">
        <v>7.6897780491606754E-2</v>
      </c>
      <c r="AJ5982" s="61">
        <v>8.7769985074001688E-2</v>
      </c>
      <c r="AK5982" s="61">
        <v>1.1877589041887461E-2</v>
      </c>
      <c r="AL5982" s="61">
        <v>4.2971300451373458E-3</v>
      </c>
      <c r="AM5982" s="61">
        <v>0.11356133054082938</v>
      </c>
      <c r="AN5982" s="61">
        <v>0.11341611893389664</v>
      </c>
      <c r="AO5982" s="61">
        <v>5.8637606259677372E-2</v>
      </c>
      <c r="AP5982" s="61">
        <v>4.6379699293075602E-2</v>
      </c>
      <c r="AQ5982" s="62">
        <f t="shared" si="191"/>
        <v>1</v>
      </c>
    </row>
    <row r="5983" spans="2:43" x14ac:dyDescent="0.25">
      <c r="B5983" s="64">
        <v>5971</v>
      </c>
      <c r="C5983" s="62">
        <v>0.20873994314900493</v>
      </c>
      <c r="D5983" s="62">
        <v>0.16016609816808725</v>
      </c>
      <c r="E5983" s="62">
        <v>5.8947291231102428E-2</v>
      </c>
      <c r="F5983" s="62">
        <v>2.7129428990282704E-2</v>
      </c>
      <c r="G5983" s="62">
        <v>5.3640810675165823E-2</v>
      </c>
      <c r="H5983" s="62">
        <v>6.8201617693319241E-2</v>
      </c>
      <c r="I5983" s="62">
        <v>4.9388915574299828E-2</v>
      </c>
      <c r="J5983" s="62">
        <v>6.7111599693947727E-2</v>
      </c>
      <c r="K5983" s="62">
        <v>7.3329551031096521E-2</v>
      </c>
      <c r="L5983" s="62">
        <v>5.4940765876266076E-2</v>
      </c>
      <c r="M5983" s="62">
        <v>8.4559956387544183E-2</v>
      </c>
      <c r="N5983" s="62">
        <v>6.822450431278114E-2</v>
      </c>
      <c r="O5983" s="62">
        <v>9.7295565055021682E-2</v>
      </c>
      <c r="P5983" s="62">
        <v>5.1458884062042652E-2</v>
      </c>
      <c r="Q5983" s="62">
        <v>1.2990909394257046E-2</v>
      </c>
      <c r="R5983" s="62">
        <v>5.7462331928919398E-2</v>
      </c>
      <c r="S5983" s="62">
        <v>0.10654344399015672</v>
      </c>
      <c r="T5983" s="62">
        <v>6.8774424103796944E-2</v>
      </c>
      <c r="U5983" s="62">
        <f t="shared" si="190"/>
        <v>1</v>
      </c>
      <c r="V5983" s="63"/>
      <c r="X5983" s="64">
        <v>5971</v>
      </c>
      <c r="Y5983" s="62">
        <v>0.18039807652047266</v>
      </c>
      <c r="Z5983" s="62">
        <v>0.28183842102507151</v>
      </c>
      <c r="AA5983" s="61">
        <v>5.9501668382870243E-2</v>
      </c>
      <c r="AB5983" s="61">
        <v>8.7942463927464146E-2</v>
      </c>
      <c r="AC5983" s="61">
        <v>9.5510935632290447E-2</v>
      </c>
      <c r="AD5983" s="61">
        <v>3.8683185906534336E-3</v>
      </c>
      <c r="AE5983" s="61">
        <v>6.636186047686668E-2</v>
      </c>
      <c r="AF5983" s="61">
        <v>5.8476161495327118E-2</v>
      </c>
      <c r="AG5983" s="61">
        <v>2.8582104371389912E-2</v>
      </c>
      <c r="AH5983" s="61">
        <v>8.3944328240097815E-2</v>
      </c>
      <c r="AI5983" s="61">
        <v>1.4927358629599145E-2</v>
      </c>
      <c r="AJ5983" s="61">
        <v>0.10809901916571636</v>
      </c>
      <c r="AK5983" s="61">
        <v>5.5500475121306986E-2</v>
      </c>
      <c r="AL5983" s="61">
        <v>5.3491828579605612E-2</v>
      </c>
      <c r="AM5983" s="61">
        <v>9.1280804055265063E-2</v>
      </c>
      <c r="AN5983" s="61">
        <v>7.2210862913463902E-2</v>
      </c>
      <c r="AO5983" s="61">
        <v>7.6250516240908034E-2</v>
      </c>
      <c r="AP5983" s="61">
        <v>4.4051294177175078E-2</v>
      </c>
      <c r="AQ5983" s="62">
        <f t="shared" si="191"/>
        <v>1</v>
      </c>
    </row>
    <row r="5984" spans="2:43" x14ac:dyDescent="0.25">
      <c r="B5984" s="64">
        <v>5972</v>
      </c>
      <c r="C5984" s="62">
        <v>0.20292541082895796</v>
      </c>
      <c r="D5984" s="62">
        <v>0.15425850313813799</v>
      </c>
      <c r="E5984" s="62">
        <v>2.2614668091680345E-2</v>
      </c>
      <c r="F5984" s="62">
        <v>5.6234593903322153E-2</v>
      </c>
      <c r="G5984" s="62">
        <v>0.11785355331640653</v>
      </c>
      <c r="H5984" s="62">
        <v>8.7896868568121136E-2</v>
      </c>
      <c r="I5984" s="62">
        <v>4.3864132424333992E-2</v>
      </c>
      <c r="J5984" s="62">
        <v>4.2892136182952782E-2</v>
      </c>
      <c r="K5984" s="62">
        <v>3.1409299652929559E-2</v>
      </c>
      <c r="L5984" s="62">
        <v>3.03170319733281E-2</v>
      </c>
      <c r="M5984" s="62">
        <v>2.2134338471414512E-2</v>
      </c>
      <c r="N5984" s="62">
        <v>0.10513537406210698</v>
      </c>
      <c r="O5984" s="62">
        <v>2.2984392328012515E-4</v>
      </c>
      <c r="P5984" s="62">
        <v>8.6567210052873086E-2</v>
      </c>
      <c r="Q5984" s="62">
        <v>6.3404739050298864E-2</v>
      </c>
      <c r="R5984" s="62">
        <v>0.1237328042626552</v>
      </c>
      <c r="S5984" s="62">
        <v>7.6805572069405234E-2</v>
      </c>
      <c r="T5984" s="62">
        <v>8.8907833994891411E-2</v>
      </c>
      <c r="U5984" s="62">
        <f t="shared" si="190"/>
        <v>0.99999999999999989</v>
      </c>
      <c r="V5984" s="63"/>
      <c r="X5984" s="64">
        <v>5972</v>
      </c>
      <c r="Y5984" s="62">
        <v>0.16908533486985269</v>
      </c>
      <c r="Z5984" s="62">
        <v>8.8833680273998086E-2</v>
      </c>
      <c r="AA5984" s="61">
        <v>6.2394818988753278E-2</v>
      </c>
      <c r="AB5984" s="61">
        <v>3.9497512614164773E-2</v>
      </c>
      <c r="AC5984" s="61">
        <v>4.678664192728439E-3</v>
      </c>
      <c r="AD5984" s="61">
        <v>8.910478535669028E-2</v>
      </c>
      <c r="AE5984" s="61">
        <v>4.9824447633641251E-2</v>
      </c>
      <c r="AF5984" s="61">
        <v>8.4050767495035067E-2</v>
      </c>
      <c r="AG5984" s="61">
        <v>4.5592231189578468E-2</v>
      </c>
      <c r="AH5984" s="61">
        <v>2.0901059098677642E-2</v>
      </c>
      <c r="AI5984" s="61">
        <v>8.2050786707690265E-3</v>
      </c>
      <c r="AJ5984" s="61">
        <v>8.8356349998067518E-2</v>
      </c>
      <c r="AK5984" s="61">
        <v>8.2020205377841951E-2</v>
      </c>
      <c r="AL5984" s="61">
        <v>9.4448394022328103E-2</v>
      </c>
      <c r="AM5984" s="61">
        <v>1.3655956047553484E-2</v>
      </c>
      <c r="AN5984" s="61">
        <v>0.12926380103325558</v>
      </c>
      <c r="AO5984" s="61">
        <v>0.12420562699456923</v>
      </c>
      <c r="AP5984" s="61">
        <v>6.3800301286345895E-2</v>
      </c>
      <c r="AQ5984" s="62">
        <f t="shared" si="191"/>
        <v>1</v>
      </c>
    </row>
    <row r="5985" spans="2:43" x14ac:dyDescent="0.25">
      <c r="B5985" s="64">
        <v>5973</v>
      </c>
      <c r="C5985" s="62">
        <v>0.19646160479350941</v>
      </c>
      <c r="D5985" s="62">
        <v>0.15456290983224097</v>
      </c>
      <c r="E5985" s="62">
        <v>6.3524558466833969E-2</v>
      </c>
      <c r="F5985" s="62">
        <v>5.0655419305957822E-2</v>
      </c>
      <c r="G5985" s="62">
        <v>8.4707852382630552E-2</v>
      </c>
      <c r="H5985" s="62">
        <v>8.4103182337589413E-2</v>
      </c>
      <c r="I5985" s="62">
        <v>5.3613254947198076E-2</v>
      </c>
      <c r="J5985" s="62">
        <v>1.5618094768955308E-2</v>
      </c>
      <c r="K5985" s="62">
        <v>2.615821057018574E-2</v>
      </c>
      <c r="L5985" s="62">
        <v>7.4007028526306654E-2</v>
      </c>
      <c r="M5985" s="62">
        <v>8.7774963583199653E-2</v>
      </c>
      <c r="N5985" s="62">
        <v>8.6473409504197574E-2</v>
      </c>
      <c r="O5985" s="62">
        <v>8.0206322053965273E-2</v>
      </c>
      <c r="P5985" s="62">
        <v>6.1684743333270071E-2</v>
      </c>
      <c r="Q5985" s="62">
        <v>3.03673068147748E-2</v>
      </c>
      <c r="R5985" s="62">
        <v>7.8426105751623357E-2</v>
      </c>
      <c r="S5985" s="62">
        <v>4.474205223194145E-2</v>
      </c>
      <c r="T5985" s="62">
        <v>7.7937495421370309E-2</v>
      </c>
      <c r="U5985" s="62">
        <f t="shared" si="190"/>
        <v>1.0000000000000002</v>
      </c>
      <c r="V5985" s="63"/>
      <c r="X5985" s="64">
        <v>5973</v>
      </c>
      <c r="Y5985" s="62">
        <v>0.18976068529163809</v>
      </c>
      <c r="Z5985" s="62">
        <v>0.24280127369023694</v>
      </c>
      <c r="AA5985" s="61">
        <v>9.0676676505452178E-2</v>
      </c>
      <c r="AB5985" s="61">
        <v>3.9395989210971434E-2</v>
      </c>
      <c r="AC5985" s="61">
        <v>8.3831399677875174E-2</v>
      </c>
      <c r="AD5985" s="61">
        <v>2.5486302329881458E-2</v>
      </c>
      <c r="AE5985" s="61">
        <v>7.7474099013188649E-2</v>
      </c>
      <c r="AF5985" s="61">
        <v>7.2781552705251357E-2</v>
      </c>
      <c r="AG5985" s="61">
        <v>6.1172722698467227E-2</v>
      </c>
      <c r="AH5985" s="61">
        <v>2.5402018561575632E-2</v>
      </c>
      <c r="AI5985" s="61">
        <v>9.7878005665374274E-3</v>
      </c>
      <c r="AJ5985" s="61">
        <v>5.4202419080481179E-2</v>
      </c>
      <c r="AK5985" s="61">
        <v>5.8918288806978261E-2</v>
      </c>
      <c r="AL5985" s="61">
        <v>9.9028308637039653E-2</v>
      </c>
      <c r="AM5985" s="61">
        <v>2.2367519523237157E-2</v>
      </c>
      <c r="AN5985" s="61">
        <v>9.51081421420861E-2</v>
      </c>
      <c r="AO5985" s="61">
        <v>8.7997561979626701E-2</v>
      </c>
      <c r="AP5985" s="61">
        <v>9.6369198561350525E-2</v>
      </c>
      <c r="AQ5985" s="62">
        <f t="shared" si="191"/>
        <v>1.0000000000000002</v>
      </c>
    </row>
    <row r="5986" spans="2:43" x14ac:dyDescent="0.25">
      <c r="B5986" s="64">
        <v>5974</v>
      </c>
      <c r="C5986" s="62">
        <v>0.21483883400149106</v>
      </c>
      <c r="D5986" s="62">
        <v>0.15861805718926139</v>
      </c>
      <c r="E5986" s="62">
        <v>0.10005514143476757</v>
      </c>
      <c r="F5986" s="62">
        <v>2.4660475760529706E-2</v>
      </c>
      <c r="G5986" s="62">
        <v>8.3773950284998774E-2</v>
      </c>
      <c r="H5986" s="62">
        <v>2.4085106262194129E-2</v>
      </c>
      <c r="I5986" s="62">
        <v>5.3104425360501896E-2</v>
      </c>
      <c r="J5986" s="62">
        <v>8.6747102288419933E-2</v>
      </c>
      <c r="K5986" s="62">
        <v>2.0848980064600516E-2</v>
      </c>
      <c r="L5986" s="62">
        <v>3.1887239928565576E-2</v>
      </c>
      <c r="M5986" s="62">
        <v>8.315948783478562E-2</v>
      </c>
      <c r="N5986" s="62">
        <v>0.10452421630567486</v>
      </c>
      <c r="O5986" s="62">
        <v>8.0314547898730937E-2</v>
      </c>
      <c r="P5986" s="62">
        <v>7.0780391961976094E-2</v>
      </c>
      <c r="Q5986" s="62">
        <v>1.0651126084303363E-2</v>
      </c>
      <c r="R5986" s="62">
        <v>9.9356000954741244E-2</v>
      </c>
      <c r="S5986" s="62">
        <v>7.9783940035725198E-2</v>
      </c>
      <c r="T5986" s="62">
        <v>4.6267867539484683E-2</v>
      </c>
      <c r="U5986" s="62">
        <f t="shared" si="190"/>
        <v>1.0000000000000002</v>
      </c>
      <c r="V5986" s="63"/>
      <c r="X5986" s="64">
        <v>5974</v>
      </c>
      <c r="Y5986" s="62">
        <v>0.17115123543698199</v>
      </c>
      <c r="Z5986" s="62">
        <v>0.17238179588308736</v>
      </c>
      <c r="AA5986" s="61">
        <v>0.11106820590524853</v>
      </c>
      <c r="AB5986" s="61">
        <v>3.9062393114427781E-2</v>
      </c>
      <c r="AC5986" s="61">
        <v>2.3174834652655369E-2</v>
      </c>
      <c r="AD5986" s="61">
        <v>3.4399158709237584E-2</v>
      </c>
      <c r="AE5986" s="61">
        <v>0.10203848715868266</v>
      </c>
      <c r="AF5986" s="61">
        <v>5.7479849243637103E-2</v>
      </c>
      <c r="AG5986" s="61">
        <v>6.3184496628768058E-2</v>
      </c>
      <c r="AH5986" s="61">
        <v>6.8931937110145891E-2</v>
      </c>
      <c r="AI5986" s="61">
        <v>0.11969139741530241</v>
      </c>
      <c r="AJ5986" s="61">
        <v>0.10234259661535385</v>
      </c>
      <c r="AK5986" s="61">
        <v>0.12293097757392507</v>
      </c>
      <c r="AL5986" s="61">
        <v>4.7985054139542592E-2</v>
      </c>
      <c r="AM5986" s="61">
        <v>7.181623549692112E-3</v>
      </c>
      <c r="AN5986" s="61">
        <v>5.8825747030645782E-2</v>
      </c>
      <c r="AO5986" s="61">
        <v>5.0880774420262913E-3</v>
      </c>
      <c r="AP5986" s="61">
        <v>3.6615163710709039E-2</v>
      </c>
      <c r="AQ5986" s="62">
        <f t="shared" si="191"/>
        <v>1.0000000000000002</v>
      </c>
    </row>
    <row r="5987" spans="2:43" x14ac:dyDescent="0.25">
      <c r="B5987" s="64">
        <v>5975</v>
      </c>
      <c r="C5987" s="62">
        <v>0.18377721596138641</v>
      </c>
      <c r="D5987" s="62">
        <v>0.13140128522805539</v>
      </c>
      <c r="E5987" s="62">
        <v>3.4921800462249047E-2</v>
      </c>
      <c r="F5987" s="62">
        <v>2.6527931507779417E-2</v>
      </c>
      <c r="G5987" s="62">
        <v>2.2202966928846296E-2</v>
      </c>
      <c r="H5987" s="62">
        <v>0.12656612232539938</v>
      </c>
      <c r="I5987" s="62">
        <v>4.5810648466067715E-2</v>
      </c>
      <c r="J5987" s="62">
        <v>4.7750689799753047E-2</v>
      </c>
      <c r="K5987" s="62">
        <v>1.9863327007651178E-2</v>
      </c>
      <c r="L5987" s="62">
        <v>0.10463767723637074</v>
      </c>
      <c r="M5987" s="62">
        <v>9.3516550327971647E-3</v>
      </c>
      <c r="N5987" s="62">
        <v>3.7413706074706031E-2</v>
      </c>
      <c r="O5987" s="62">
        <v>0.11206728145886974</v>
      </c>
      <c r="P5987" s="62">
        <v>0.11235797307508667</v>
      </c>
      <c r="Q5987" s="62">
        <v>0.11373079944861375</v>
      </c>
      <c r="R5987" s="62">
        <v>7.4032093913716512E-2</v>
      </c>
      <c r="S5987" s="62">
        <v>3.8600447955332219E-2</v>
      </c>
      <c r="T5987" s="62">
        <v>7.4164879306761342E-2</v>
      </c>
      <c r="U5987" s="62">
        <f t="shared" si="190"/>
        <v>1.0000000000000002</v>
      </c>
      <c r="V5987" s="63"/>
      <c r="X5987" s="64">
        <v>5975</v>
      </c>
      <c r="Y5987" s="62">
        <v>0.17476712088926138</v>
      </c>
      <c r="Z5987" s="62">
        <v>8.7957527160229615E-2</v>
      </c>
      <c r="AA5987" s="61">
        <v>5.6279143239796221E-2</v>
      </c>
      <c r="AB5987" s="61">
        <v>2.4912882066202225E-2</v>
      </c>
      <c r="AC5987" s="61">
        <v>3.1532337817896557E-2</v>
      </c>
      <c r="AD5987" s="61">
        <v>9.0837786552973518E-2</v>
      </c>
      <c r="AE5987" s="61">
        <v>0.11241509107128336</v>
      </c>
      <c r="AF5987" s="61">
        <v>0.10442154006692976</v>
      </c>
      <c r="AG5987" s="61">
        <v>7.5767148479025159E-2</v>
      </c>
      <c r="AH5987" s="61">
        <v>7.795127241313439E-2</v>
      </c>
      <c r="AI5987" s="61">
        <v>3.9979625229821764E-2</v>
      </c>
      <c r="AJ5987" s="61">
        <v>2.1384947561108494E-2</v>
      </c>
      <c r="AK5987" s="61">
        <v>2.5539529988656051E-2</v>
      </c>
      <c r="AL5987" s="61">
        <v>9.6925863165246609E-2</v>
      </c>
      <c r="AM5987" s="61">
        <v>6.3795845841970275E-2</v>
      </c>
      <c r="AN5987" s="61">
        <v>5.1979970189412639E-2</v>
      </c>
      <c r="AO5987" s="61">
        <v>9.0107300144254485E-2</v>
      </c>
      <c r="AP5987" s="61">
        <v>3.6169716172288466E-2</v>
      </c>
      <c r="AQ5987" s="62">
        <f t="shared" si="191"/>
        <v>1.0000000000000002</v>
      </c>
    </row>
    <row r="5988" spans="2:43" x14ac:dyDescent="0.25">
      <c r="B5988" s="64">
        <v>5976</v>
      </c>
      <c r="C5988" s="62">
        <v>0.21657798605315498</v>
      </c>
      <c r="D5988" s="62">
        <v>0.16559011526655443</v>
      </c>
      <c r="E5988" s="62">
        <v>4.351257168367189E-2</v>
      </c>
      <c r="F5988" s="62">
        <v>7.0086741198472136E-2</v>
      </c>
      <c r="G5988" s="62">
        <v>7.9209314878124701E-2</v>
      </c>
      <c r="H5988" s="62">
        <v>5.6442414685123635E-2</v>
      </c>
      <c r="I5988" s="62">
        <v>9.7136739603922592E-2</v>
      </c>
      <c r="J5988" s="62">
        <v>9.906707507646377E-2</v>
      </c>
      <c r="K5988" s="62">
        <v>5.1552859868186522E-2</v>
      </c>
      <c r="L5988" s="62">
        <v>8.0305268622772583E-2</v>
      </c>
      <c r="M5988" s="62">
        <v>8.1712903663341857E-2</v>
      </c>
      <c r="N5988" s="62">
        <v>3.1434112276432172E-3</v>
      </c>
      <c r="O5988" s="62">
        <v>9.0666733762859553E-2</v>
      </c>
      <c r="P5988" s="62">
        <v>8.3893718722540221E-3</v>
      </c>
      <c r="Q5988" s="62">
        <v>3.2561592876811936E-2</v>
      </c>
      <c r="R5988" s="62">
        <v>8.1624034315554511E-2</v>
      </c>
      <c r="S5988" s="62">
        <v>4.7458527089230873E-2</v>
      </c>
      <c r="T5988" s="62">
        <v>7.713043957556627E-2</v>
      </c>
      <c r="U5988" s="62">
        <f t="shared" si="190"/>
        <v>1</v>
      </c>
      <c r="V5988" s="63"/>
      <c r="X5988" s="64">
        <v>5976</v>
      </c>
      <c r="Y5988" s="62">
        <v>0.16474473520385099</v>
      </c>
      <c r="Z5988" s="62">
        <v>8.6934727176231769E-2</v>
      </c>
      <c r="AA5988" s="61">
        <v>4.3353365886036541E-2</v>
      </c>
      <c r="AB5988" s="61">
        <v>1.6353189650609019E-2</v>
      </c>
      <c r="AC5988" s="61">
        <v>2.7043905793559135E-2</v>
      </c>
      <c r="AD5988" s="61">
        <v>5.6169873827072829E-2</v>
      </c>
      <c r="AE5988" s="61">
        <v>9.1286115538452464E-2</v>
      </c>
      <c r="AF5988" s="61">
        <v>4.5004208152921471E-2</v>
      </c>
      <c r="AG5988" s="61">
        <v>8.526686602544381E-2</v>
      </c>
      <c r="AH5988" s="61">
        <v>9.0082517412797783E-2</v>
      </c>
      <c r="AI5988" s="61">
        <v>7.9693751676798957E-2</v>
      </c>
      <c r="AJ5988" s="61">
        <v>9.7364338285647584E-2</v>
      </c>
      <c r="AK5988" s="61">
        <v>4.0416715790482033E-2</v>
      </c>
      <c r="AL5988" s="61">
        <v>8.801433925038965E-2</v>
      </c>
      <c r="AM5988" s="61">
        <v>5.6033319726247449E-2</v>
      </c>
      <c r="AN5988" s="61">
        <v>2.6101421693208608E-2</v>
      </c>
      <c r="AO5988" s="61">
        <v>7.8232938627370671E-2</v>
      </c>
      <c r="AP5988" s="61">
        <v>7.9583132662962089E-2</v>
      </c>
      <c r="AQ5988" s="62">
        <f t="shared" si="191"/>
        <v>1.0000000000000002</v>
      </c>
    </row>
    <row r="5989" spans="2:43" x14ac:dyDescent="0.25">
      <c r="B5989" s="64">
        <v>5977</v>
      </c>
      <c r="C5989" s="62">
        <v>0.21181044338808944</v>
      </c>
      <c r="D5989" s="62">
        <v>0.18939267394535478</v>
      </c>
      <c r="E5989" s="62">
        <v>3.0222371467669838E-2</v>
      </c>
      <c r="F5989" s="62">
        <v>9.4495881903648049E-2</v>
      </c>
      <c r="G5989" s="62">
        <v>0.11161030899936568</v>
      </c>
      <c r="H5989" s="62">
        <v>2.5122211968028108E-2</v>
      </c>
      <c r="I5989" s="62">
        <v>5.4898517907236197E-2</v>
      </c>
      <c r="J5989" s="62">
        <v>1.4837705898570414E-2</v>
      </c>
      <c r="K5989" s="62">
        <v>9.6630258943013178E-2</v>
      </c>
      <c r="L5989" s="62">
        <v>1.0134241024508307E-2</v>
      </c>
      <c r="M5989" s="62">
        <v>9.3858607187194271E-2</v>
      </c>
      <c r="N5989" s="62">
        <v>8.855656735721449E-3</v>
      </c>
      <c r="O5989" s="62">
        <v>9.9944256501220075E-2</v>
      </c>
      <c r="P5989" s="62">
        <v>7.1463100564644333E-2</v>
      </c>
      <c r="Q5989" s="62">
        <v>1.8357691985535905E-2</v>
      </c>
      <c r="R5989" s="62">
        <v>0.13885251207043048</v>
      </c>
      <c r="S5989" s="62">
        <v>3.0507447862638547E-2</v>
      </c>
      <c r="T5989" s="62">
        <v>0.10020922898057523</v>
      </c>
      <c r="U5989" s="62">
        <f t="shared" si="190"/>
        <v>1.0000000000000002</v>
      </c>
      <c r="V5989" s="63"/>
      <c r="X5989" s="64">
        <v>5977</v>
      </c>
      <c r="Y5989" s="62">
        <v>0.16504187909197482</v>
      </c>
      <c r="Z5989" s="62">
        <v>0.26303137608783572</v>
      </c>
      <c r="AA5989" s="61">
        <v>7.2291674155439925E-2</v>
      </c>
      <c r="AB5989" s="61">
        <v>2.2818999583950981E-2</v>
      </c>
      <c r="AC5989" s="61">
        <v>7.7669612225157586E-2</v>
      </c>
      <c r="AD5989" s="61">
        <v>6.3392972976968914E-2</v>
      </c>
      <c r="AE5989" s="61">
        <v>8.2779759678979926E-3</v>
      </c>
      <c r="AF5989" s="61">
        <v>4.8591310739415527E-2</v>
      </c>
      <c r="AG5989" s="61">
        <v>9.2375145813114075E-3</v>
      </c>
      <c r="AH5989" s="61">
        <v>9.4486923703632736E-2</v>
      </c>
      <c r="AI5989" s="61">
        <v>0.10074652197756777</v>
      </c>
      <c r="AJ5989" s="61">
        <v>8.6865580551443083E-2</v>
      </c>
      <c r="AK5989" s="61">
        <v>9.6591363815254044E-2</v>
      </c>
      <c r="AL5989" s="61">
        <v>5.7566663152739651E-2</v>
      </c>
      <c r="AM5989" s="61">
        <v>9.4246901954361237E-2</v>
      </c>
      <c r="AN5989" s="61">
        <v>9.9685496374966764E-2</v>
      </c>
      <c r="AO5989" s="61">
        <v>6.7484961864369739E-2</v>
      </c>
      <c r="AP5989" s="61">
        <v>4.5526375522450237E-5</v>
      </c>
      <c r="AQ5989" s="62">
        <f t="shared" si="191"/>
        <v>0.99999999999999978</v>
      </c>
    </row>
    <row r="5990" spans="2:43" x14ac:dyDescent="0.25">
      <c r="B5990" s="64">
        <v>5978</v>
      </c>
      <c r="C5990" s="62">
        <v>0.19893035254410377</v>
      </c>
      <c r="D5990" s="62">
        <v>0.12948643375201743</v>
      </c>
      <c r="E5990" s="62">
        <v>4.3923603623274188E-2</v>
      </c>
      <c r="F5990" s="62">
        <v>9.4327696228792487E-2</v>
      </c>
      <c r="G5990" s="62">
        <v>2.18704751276836E-2</v>
      </c>
      <c r="H5990" s="62">
        <v>4.4291511187358294E-2</v>
      </c>
      <c r="I5990" s="62">
        <v>0.10011203976863342</v>
      </c>
      <c r="J5990" s="62">
        <v>7.37774330841756E-2</v>
      </c>
      <c r="K5990" s="62">
        <v>4.759821782129172E-2</v>
      </c>
      <c r="L5990" s="62">
        <v>8.7625941805313884E-2</v>
      </c>
      <c r="M5990" s="62">
        <v>7.9479483707940696E-2</v>
      </c>
      <c r="N5990" s="62">
        <v>2.8345051585562497E-2</v>
      </c>
      <c r="O5990" s="62">
        <v>5.2467235079129829E-2</v>
      </c>
      <c r="P5990" s="62">
        <v>1.9432023985457812E-2</v>
      </c>
      <c r="Q5990" s="62">
        <v>0.10350727131114643</v>
      </c>
      <c r="R5990" s="62">
        <v>3.7135093652861821E-2</v>
      </c>
      <c r="S5990" s="62">
        <v>9.1251866971683041E-2</v>
      </c>
      <c r="T5990" s="62">
        <v>7.4855055059694683E-2</v>
      </c>
      <c r="U5990" s="62">
        <f t="shared" si="190"/>
        <v>1.0000000000000002</v>
      </c>
      <c r="V5990" s="63"/>
      <c r="X5990" s="64">
        <v>5978</v>
      </c>
      <c r="Y5990" s="62">
        <v>0.20110136657831923</v>
      </c>
      <c r="Z5990" s="62">
        <v>0.29183233881990767</v>
      </c>
      <c r="AA5990" s="61">
        <v>1.191120903989069E-2</v>
      </c>
      <c r="AB5990" s="61">
        <v>0.12197969486488872</v>
      </c>
      <c r="AC5990" s="61">
        <v>0.10054285134284438</v>
      </c>
      <c r="AD5990" s="61">
        <v>2.3386357072884563E-2</v>
      </c>
      <c r="AE5990" s="61">
        <v>9.7165078038762245E-2</v>
      </c>
      <c r="AF5990" s="61">
        <v>7.0442680687104312E-2</v>
      </c>
      <c r="AG5990" s="61">
        <v>0.10742947352907388</v>
      </c>
      <c r="AH5990" s="61">
        <v>6.4279497967570376E-2</v>
      </c>
      <c r="AI5990" s="61">
        <v>5.4239033016339764E-3</v>
      </c>
      <c r="AJ5990" s="61">
        <v>4.2560179736663029E-3</v>
      </c>
      <c r="AK5990" s="61">
        <v>2.4634473538595984E-2</v>
      </c>
      <c r="AL5990" s="61">
        <v>6.7720276190096865E-2</v>
      </c>
      <c r="AM5990" s="61">
        <v>1.2883947917804272E-2</v>
      </c>
      <c r="AN5990" s="61">
        <v>6.1612289006247899E-2</v>
      </c>
      <c r="AO5990" s="61">
        <v>0.11222032314157383</v>
      </c>
      <c r="AP5990" s="61">
        <v>0.11411192638736191</v>
      </c>
      <c r="AQ5990" s="62">
        <f t="shared" si="191"/>
        <v>1.0000000000000002</v>
      </c>
    </row>
    <row r="5991" spans="2:43" x14ac:dyDescent="0.25">
      <c r="B5991" s="64">
        <v>5979</v>
      </c>
      <c r="C5991" s="62">
        <v>0.20828847848738657</v>
      </c>
      <c r="D5991" s="62">
        <v>0.1626904412911023</v>
      </c>
      <c r="E5991" s="62">
        <v>5.1212151236673845E-2</v>
      </c>
      <c r="F5991" s="62">
        <v>0.10281589864453015</v>
      </c>
      <c r="G5991" s="62">
        <v>6.6204348226097914E-2</v>
      </c>
      <c r="H5991" s="62">
        <v>9.8736513932193806E-2</v>
      </c>
      <c r="I5991" s="62">
        <v>2.7212929670686441E-2</v>
      </c>
      <c r="J5991" s="62">
        <v>7.4453971276068023E-2</v>
      </c>
      <c r="K5991" s="62">
        <v>4.3875582920606573E-2</v>
      </c>
      <c r="L5991" s="62">
        <v>0.11552093330399525</v>
      </c>
      <c r="M5991" s="62">
        <v>1.0224646861070014E-2</v>
      </c>
      <c r="N5991" s="62">
        <v>0.11757597989231644</v>
      </c>
      <c r="O5991" s="62">
        <v>0.11211765139722926</v>
      </c>
      <c r="P5991" s="62">
        <v>1.780596189311285E-2</v>
      </c>
      <c r="Q5991" s="62">
        <v>3.0070436298675691E-2</v>
      </c>
      <c r="R5991" s="62">
        <v>2.5964802492793603E-2</v>
      </c>
      <c r="S5991" s="62">
        <v>5.4578891265527507E-2</v>
      </c>
      <c r="T5991" s="62">
        <v>5.1629300688422537E-2</v>
      </c>
      <c r="U5991" s="62">
        <f t="shared" si="190"/>
        <v>1</v>
      </c>
      <c r="V5991" s="63"/>
      <c r="X5991" s="64">
        <v>5979</v>
      </c>
      <c r="Y5991" s="62">
        <v>0.17666601520690489</v>
      </c>
      <c r="Z5991" s="62">
        <v>0.21772406700193267</v>
      </c>
      <c r="AA5991" s="61">
        <v>6.3243887173551547E-3</v>
      </c>
      <c r="AB5991" s="61">
        <v>6.9774645349058501E-2</v>
      </c>
      <c r="AC5991" s="61">
        <v>6.5815101650031918E-2</v>
      </c>
      <c r="AD5991" s="61">
        <v>8.4075771909450578E-2</v>
      </c>
      <c r="AE5991" s="61">
        <v>9.485434902895426E-2</v>
      </c>
      <c r="AF5991" s="61">
        <v>9.1444098558886258E-2</v>
      </c>
      <c r="AG5991" s="61">
        <v>1.2270549422613831E-3</v>
      </c>
      <c r="AH5991" s="61">
        <v>4.8736525203655644E-2</v>
      </c>
      <c r="AI5991" s="61">
        <v>5.4835206492724116E-2</v>
      </c>
      <c r="AJ5991" s="61">
        <v>0.12938761435381096</v>
      </c>
      <c r="AK5991" s="61">
        <v>9.1294120904413842E-2</v>
      </c>
      <c r="AL5991" s="61">
        <v>6.7495014489859839E-2</v>
      </c>
      <c r="AM5991" s="61">
        <v>1.3983086777259899E-2</v>
      </c>
      <c r="AN5991" s="61">
        <v>8.5338584947515783E-2</v>
      </c>
      <c r="AO5991" s="61">
        <v>6.2256892979690913E-2</v>
      </c>
      <c r="AP5991" s="61">
        <v>3.3157543695070964E-2</v>
      </c>
      <c r="AQ5991" s="62">
        <f t="shared" si="191"/>
        <v>1</v>
      </c>
    </row>
    <row r="5992" spans="2:43" x14ac:dyDescent="0.25">
      <c r="B5992" s="64">
        <v>5980</v>
      </c>
      <c r="C5992" s="62">
        <v>0.18745118012268297</v>
      </c>
      <c r="D5992" s="62">
        <v>0.1152924735192043</v>
      </c>
      <c r="E5992" s="62">
        <v>0.12709969923240202</v>
      </c>
      <c r="F5992" s="62">
        <v>5.4332469711448977E-2</v>
      </c>
      <c r="G5992" s="62">
        <v>5.990238486911964E-2</v>
      </c>
      <c r="H5992" s="62">
        <v>0.10217145112431604</v>
      </c>
      <c r="I5992" s="62">
        <v>0.15071105489440903</v>
      </c>
      <c r="J5992" s="62">
        <v>5.8871866822212326E-3</v>
      </c>
      <c r="K5992" s="62">
        <v>3.4115884647919939E-2</v>
      </c>
      <c r="L5992" s="62">
        <v>0.15784501602520576</v>
      </c>
      <c r="M5992" s="62">
        <v>4.2572651284571508E-3</v>
      </c>
      <c r="N5992" s="62">
        <v>0.10976944564125836</v>
      </c>
      <c r="O5992" s="62">
        <v>1.1962748033858097E-2</v>
      </c>
      <c r="P5992" s="62">
        <v>3.6916516369050453E-2</v>
      </c>
      <c r="Q5992" s="62">
        <v>5.8153841957284881E-2</v>
      </c>
      <c r="R5992" s="62">
        <v>6.2691201718812886E-2</v>
      </c>
      <c r="S5992" s="62">
        <v>7.9084497422502922E-3</v>
      </c>
      <c r="T5992" s="62">
        <v>1.6275384221984917E-2</v>
      </c>
      <c r="U5992" s="62">
        <f t="shared" si="190"/>
        <v>0.99999999999999967</v>
      </c>
      <c r="V5992" s="63"/>
      <c r="X5992" s="64">
        <v>5980</v>
      </c>
      <c r="Y5992" s="62">
        <v>0.16985939242303819</v>
      </c>
      <c r="Z5992" s="62">
        <v>0.15352999620371327</v>
      </c>
      <c r="AA5992" s="61">
        <v>0.11140770812261543</v>
      </c>
      <c r="AB5992" s="61">
        <v>0.13255742126827741</v>
      </c>
      <c r="AC5992" s="61">
        <v>2.3398429166638153E-2</v>
      </c>
      <c r="AD5992" s="61">
        <v>3.5438956133485586E-3</v>
      </c>
      <c r="AE5992" s="61">
        <v>8.6325034981772301E-3</v>
      </c>
      <c r="AF5992" s="61">
        <v>6.4988857803744268E-3</v>
      </c>
      <c r="AG5992" s="61">
        <v>8.6844076355222996E-3</v>
      </c>
      <c r="AH5992" s="61">
        <v>0.13645911999267266</v>
      </c>
      <c r="AI5992" s="61">
        <v>6.657794870351709E-2</v>
      </c>
      <c r="AJ5992" s="61">
        <v>5.6651563448317531E-2</v>
      </c>
      <c r="AK5992" s="61">
        <v>9.7430555658301523E-3</v>
      </c>
      <c r="AL5992" s="61">
        <v>9.7442695617360547E-2</v>
      </c>
      <c r="AM5992" s="61">
        <v>1.8631282274249875E-2</v>
      </c>
      <c r="AN5992" s="61">
        <v>0.16969497592321317</v>
      </c>
      <c r="AO5992" s="61">
        <v>2.2334161791586907E-3</v>
      </c>
      <c r="AP5992" s="61">
        <v>0.14784269121072702</v>
      </c>
      <c r="AQ5992" s="62">
        <f t="shared" si="191"/>
        <v>1.0000000000000002</v>
      </c>
    </row>
    <row r="5993" spans="2:43" x14ac:dyDescent="0.25">
      <c r="B5993" s="64">
        <v>5981</v>
      </c>
      <c r="C5993" s="62">
        <v>0.19638365788746212</v>
      </c>
      <c r="D5993" s="62">
        <v>0.1511235938737622</v>
      </c>
      <c r="E5993" s="62">
        <v>9.0157573542530567E-2</v>
      </c>
      <c r="F5993" s="62">
        <v>3.992311871806347E-2</v>
      </c>
      <c r="G5993" s="62">
        <v>4.1959114420014709E-2</v>
      </c>
      <c r="H5993" s="62">
        <v>9.4394744616137019E-2</v>
      </c>
      <c r="I5993" s="62">
        <v>0.10370074994023268</v>
      </c>
      <c r="J5993" s="62">
        <v>7.103026189383814E-2</v>
      </c>
      <c r="K5993" s="62">
        <v>9.9243090469773018E-2</v>
      </c>
      <c r="L5993" s="62">
        <v>6.0585418745467613E-2</v>
      </c>
      <c r="M5993" s="62">
        <v>2.9817901656065465E-3</v>
      </c>
      <c r="N5993" s="62">
        <v>6.0071761372799751E-2</v>
      </c>
      <c r="O5993" s="62">
        <v>6.0298436820601702E-2</v>
      </c>
      <c r="P5993" s="62">
        <v>8.5295584518122136E-2</v>
      </c>
      <c r="Q5993" s="62">
        <v>2.1354015637392761E-2</v>
      </c>
      <c r="R5993" s="62">
        <v>0.10552983322551426</v>
      </c>
      <c r="S5993" s="62">
        <v>6.1830960759317835E-2</v>
      </c>
      <c r="T5993" s="62">
        <v>1.6435451545877822E-3</v>
      </c>
      <c r="U5993" s="62">
        <f t="shared" si="190"/>
        <v>1</v>
      </c>
      <c r="V5993" s="63"/>
      <c r="X5993" s="64">
        <v>5981</v>
      </c>
      <c r="Y5993" s="62">
        <v>0.18292242645547235</v>
      </c>
      <c r="Z5993" s="62">
        <v>0.204618163514378</v>
      </c>
      <c r="AA5993" s="61">
        <v>0.10329380995983317</v>
      </c>
      <c r="AB5993" s="61">
        <v>9.1948245782054669E-2</v>
      </c>
      <c r="AC5993" s="61">
        <v>5.6739107319420432E-2</v>
      </c>
      <c r="AD5993" s="61">
        <v>4.2912980144879029E-2</v>
      </c>
      <c r="AE5993" s="61">
        <v>4.9847599086796403E-2</v>
      </c>
      <c r="AF5993" s="61">
        <v>9.6532119804060082E-2</v>
      </c>
      <c r="AG5993" s="61">
        <v>0.10213932048536169</v>
      </c>
      <c r="AH5993" s="61">
        <v>8.0309977537067603E-2</v>
      </c>
      <c r="AI5993" s="61">
        <v>0.10965766827103912</v>
      </c>
      <c r="AJ5993" s="61">
        <v>8.9394094040112001E-3</v>
      </c>
      <c r="AK5993" s="61">
        <v>1.9815674179637265E-2</v>
      </c>
      <c r="AL5993" s="61">
        <v>2.2606400098447808E-2</v>
      </c>
      <c r="AM5993" s="61">
        <v>0.10419650983515469</v>
      </c>
      <c r="AN5993" s="61">
        <v>3.966307074762776E-2</v>
      </c>
      <c r="AO5993" s="61">
        <v>4.3772027989420537E-2</v>
      </c>
      <c r="AP5993" s="61">
        <v>2.7626079355188515E-2</v>
      </c>
      <c r="AQ5993" s="62">
        <f t="shared" si="191"/>
        <v>1.0000000000000002</v>
      </c>
    </row>
    <row r="5994" spans="2:43" x14ac:dyDescent="0.25">
      <c r="B5994" s="64">
        <v>5982</v>
      </c>
      <c r="C5994" s="62">
        <v>0.19691040753955219</v>
      </c>
      <c r="D5994" s="62">
        <v>0.12667000089932923</v>
      </c>
      <c r="E5994" s="62">
        <v>1.0347923484233095E-2</v>
      </c>
      <c r="F5994" s="62">
        <v>9.0541801716769274E-2</v>
      </c>
      <c r="G5994" s="62">
        <v>5.1195014792737831E-2</v>
      </c>
      <c r="H5994" s="62">
        <v>8.1220923463331179E-2</v>
      </c>
      <c r="I5994" s="62">
        <v>7.7792370112481204E-2</v>
      </c>
      <c r="J5994" s="62">
        <v>6.2728419445145109E-2</v>
      </c>
      <c r="K5994" s="62">
        <v>2.3937885783277008E-2</v>
      </c>
      <c r="L5994" s="62">
        <v>5.3698392216234438E-2</v>
      </c>
      <c r="M5994" s="62">
        <v>5.0750403541659217E-2</v>
      </c>
      <c r="N5994" s="62">
        <v>4.1865058909718797E-2</v>
      </c>
      <c r="O5994" s="62">
        <v>2.291698897208106E-3</v>
      </c>
      <c r="P5994" s="62">
        <v>9.2839784885995869E-2</v>
      </c>
      <c r="Q5994" s="62">
        <v>7.7435030306538311E-2</v>
      </c>
      <c r="R5994" s="62">
        <v>7.8021589231477423E-2</v>
      </c>
      <c r="S5994" s="62">
        <v>0.11031610809305725</v>
      </c>
      <c r="T5994" s="62">
        <v>9.5017595120135939E-2</v>
      </c>
      <c r="U5994" s="62">
        <f t="shared" si="190"/>
        <v>1</v>
      </c>
      <c r="V5994" s="63"/>
      <c r="X5994" s="64">
        <v>5982</v>
      </c>
      <c r="Y5994" s="62">
        <v>0.19068254323570727</v>
      </c>
      <c r="Z5994" s="62">
        <v>0.26737989446807992</v>
      </c>
      <c r="AA5994" s="61">
        <v>9.8103625758195201E-2</v>
      </c>
      <c r="AB5994" s="61">
        <v>4.0465423106424217E-2</v>
      </c>
      <c r="AC5994" s="61">
        <v>0.10055527630273094</v>
      </c>
      <c r="AD5994" s="61">
        <v>2.7975709239435223E-2</v>
      </c>
      <c r="AE5994" s="61">
        <v>8.3910213664945582E-2</v>
      </c>
      <c r="AF5994" s="61">
        <v>6.7655827413355685E-2</v>
      </c>
      <c r="AG5994" s="61">
        <v>8.85313862013037E-2</v>
      </c>
      <c r="AH5994" s="61">
        <v>2.2666169927522844E-3</v>
      </c>
      <c r="AI5994" s="61">
        <v>0.11934744551517246</v>
      </c>
      <c r="AJ5994" s="61">
        <v>1.7754700173274199E-2</v>
      </c>
      <c r="AK5994" s="61">
        <v>3.4818286237671317E-2</v>
      </c>
      <c r="AL5994" s="61">
        <v>8.2367135016621906E-2</v>
      </c>
      <c r="AM5994" s="61">
        <v>7.888823382654854E-2</v>
      </c>
      <c r="AN5994" s="61">
        <v>3.07874823303604E-2</v>
      </c>
      <c r="AO5994" s="61">
        <v>8.5347357099152074E-2</v>
      </c>
      <c r="AP5994" s="61">
        <v>4.1225281122056222E-2</v>
      </c>
      <c r="AQ5994" s="62">
        <f t="shared" si="191"/>
        <v>1</v>
      </c>
    </row>
    <row r="5995" spans="2:43" x14ac:dyDescent="0.25">
      <c r="B5995" s="64">
        <v>5983</v>
      </c>
      <c r="C5995" s="62">
        <v>0.22927267673289028</v>
      </c>
      <c r="D5995" s="62">
        <v>0.14346632254563235</v>
      </c>
      <c r="E5995" s="62">
        <v>5.2571726453948371E-2</v>
      </c>
      <c r="F5995" s="62">
        <v>4.8203335121250447E-2</v>
      </c>
      <c r="G5995" s="62">
        <v>8.6599439279377424E-2</v>
      </c>
      <c r="H5995" s="62">
        <v>2.5760600404063309E-2</v>
      </c>
      <c r="I5995" s="62">
        <v>2.1064842580703534E-2</v>
      </c>
      <c r="J5995" s="62">
        <v>0.14659678359228878</v>
      </c>
      <c r="K5995" s="62">
        <v>6.5806616100931151E-2</v>
      </c>
      <c r="L5995" s="62">
        <v>0.15765891018473155</v>
      </c>
      <c r="M5995" s="62">
        <v>6.4553598335517284E-2</v>
      </c>
      <c r="N5995" s="62">
        <v>3.9457244480498685E-2</v>
      </c>
      <c r="O5995" s="62">
        <v>3.597862085258529E-2</v>
      </c>
      <c r="P5995" s="62">
        <v>7.7153404368296E-2</v>
      </c>
      <c r="Q5995" s="62">
        <v>0.10052299940349964</v>
      </c>
      <c r="R5995" s="62">
        <v>3.4074879806197944E-2</v>
      </c>
      <c r="S5995" s="62">
        <v>4.6352240993187866E-4</v>
      </c>
      <c r="T5995" s="62">
        <v>4.3533476626178791E-2</v>
      </c>
      <c r="U5995" s="62">
        <f t="shared" si="190"/>
        <v>1</v>
      </c>
      <c r="V5995" s="63"/>
      <c r="X5995" s="64">
        <v>5983</v>
      </c>
      <c r="Y5995" s="62">
        <v>0.17581414555874511</v>
      </c>
      <c r="Z5995" s="62">
        <v>0.2758367085811505</v>
      </c>
      <c r="AA5995" s="61">
        <v>3.4474198001540529E-2</v>
      </c>
      <c r="AB5995" s="61">
        <v>6.8226406780278498E-2</v>
      </c>
      <c r="AC5995" s="61">
        <v>9.631384544097979E-2</v>
      </c>
      <c r="AD5995" s="61">
        <v>3.1527069805836611E-2</v>
      </c>
      <c r="AE5995" s="61">
        <v>5.7710252882575613E-2</v>
      </c>
      <c r="AF5995" s="61">
        <v>2.7484970285475196E-2</v>
      </c>
      <c r="AG5995" s="61">
        <v>1.2629426196330866E-2</v>
      </c>
      <c r="AH5995" s="61">
        <v>0.10296998698315732</v>
      </c>
      <c r="AI5995" s="61">
        <v>4.4186501823601759E-2</v>
      </c>
      <c r="AJ5995" s="61">
        <v>7.0552196168453929E-2</v>
      </c>
      <c r="AK5995" s="61">
        <v>6.9980778420432752E-2</v>
      </c>
      <c r="AL5995" s="61">
        <v>4.853975976941613E-2</v>
      </c>
      <c r="AM5995" s="61">
        <v>0.1062735041130537</v>
      </c>
      <c r="AN5995" s="61">
        <v>1.5805419840731041E-2</v>
      </c>
      <c r="AO5995" s="61">
        <v>0.10496072870824194</v>
      </c>
      <c r="AP5995" s="61">
        <v>0.10836495477989451</v>
      </c>
      <c r="AQ5995" s="62">
        <f t="shared" si="191"/>
        <v>1.0000000000000002</v>
      </c>
    </row>
    <row r="5996" spans="2:43" x14ac:dyDescent="0.25">
      <c r="B5996" s="64">
        <v>5984</v>
      </c>
      <c r="C5996" s="62">
        <v>0.19725261616368786</v>
      </c>
      <c r="D5996" s="62">
        <v>0.13350370658899458</v>
      </c>
      <c r="E5996" s="62">
        <v>8.3171756088386048E-2</v>
      </c>
      <c r="F5996" s="62">
        <v>4.9685331982783354E-2</v>
      </c>
      <c r="G5996" s="62">
        <v>4.7471293107868247E-2</v>
      </c>
      <c r="H5996" s="62">
        <v>4.6596267974969602E-2</v>
      </c>
      <c r="I5996" s="62">
        <v>1.5446358142199029E-2</v>
      </c>
      <c r="J5996" s="62">
        <v>4.4170945429062365E-2</v>
      </c>
      <c r="K5996" s="62">
        <v>7.2911746882965457E-3</v>
      </c>
      <c r="L5996" s="62">
        <v>5.5467835847411981E-2</v>
      </c>
      <c r="M5996" s="62">
        <v>5.500356072810559E-2</v>
      </c>
      <c r="N5996" s="62">
        <v>9.2993619286822399E-2</v>
      </c>
      <c r="O5996" s="62">
        <v>5.4107930782515877E-2</v>
      </c>
      <c r="P5996" s="62">
        <v>8.7957365882526464E-2</v>
      </c>
      <c r="Q5996" s="62">
        <v>8.8656238691296449E-2</v>
      </c>
      <c r="R5996" s="62">
        <v>7.6218145169091658E-2</v>
      </c>
      <c r="S5996" s="62">
        <v>0.10075365206134528</v>
      </c>
      <c r="T5996" s="62">
        <v>9.5008524137319111E-2</v>
      </c>
      <c r="U5996" s="62">
        <f t="shared" si="190"/>
        <v>0.99999999999999989</v>
      </c>
      <c r="V5996" s="63"/>
      <c r="X5996" s="64">
        <v>5984</v>
      </c>
      <c r="Y5996" s="62">
        <v>0.18753282303389271</v>
      </c>
      <c r="Z5996" s="62">
        <v>0.33278884079957372</v>
      </c>
      <c r="AA5996" s="61">
        <v>2.5245833432430091E-2</v>
      </c>
      <c r="AB5996" s="61">
        <v>0.11475143535415107</v>
      </c>
      <c r="AC5996" s="61">
        <v>0.1069074720375319</v>
      </c>
      <c r="AD5996" s="61">
        <v>9.9180933148760406E-2</v>
      </c>
      <c r="AE5996" s="61">
        <v>6.9074252288959283E-3</v>
      </c>
      <c r="AF5996" s="61">
        <v>0.1050931147365731</v>
      </c>
      <c r="AG5996" s="61">
        <v>4.0195286737238066E-2</v>
      </c>
      <c r="AH5996" s="61">
        <v>5.5149929151365074E-2</v>
      </c>
      <c r="AI5996" s="61">
        <v>0.10111611642402159</v>
      </c>
      <c r="AJ5996" s="61">
        <v>5.7708391189202103E-2</v>
      </c>
      <c r="AK5996" s="61">
        <v>4.3879320787004204E-2</v>
      </c>
      <c r="AL5996" s="61">
        <v>4.2015703273579411E-3</v>
      </c>
      <c r="AM5996" s="61">
        <v>6.5218451032398053E-2</v>
      </c>
      <c r="AN5996" s="61">
        <v>0.11860028834518462</v>
      </c>
      <c r="AO5996" s="61">
        <v>2.7952812629048664E-2</v>
      </c>
      <c r="AP5996" s="61">
        <v>2.7891619438837206E-2</v>
      </c>
      <c r="AQ5996" s="62">
        <f t="shared" si="191"/>
        <v>1</v>
      </c>
    </row>
    <row r="5997" spans="2:43" x14ac:dyDescent="0.25">
      <c r="B5997" s="64">
        <v>5985</v>
      </c>
      <c r="C5997" s="62">
        <v>0.19379950850613886</v>
      </c>
      <c r="D5997" s="62">
        <v>0.14643245174133018</v>
      </c>
      <c r="E5997" s="62">
        <v>7.7528793108664631E-2</v>
      </c>
      <c r="F5997" s="62">
        <v>0.12641228660046988</v>
      </c>
      <c r="G5997" s="62">
        <v>5.0059947201560762E-2</v>
      </c>
      <c r="H5997" s="62">
        <v>0.10077280038431728</v>
      </c>
      <c r="I5997" s="62">
        <v>3.3652574404907966E-2</v>
      </c>
      <c r="J5997" s="62">
        <v>3.3109930162296981E-3</v>
      </c>
      <c r="K5997" s="62">
        <v>5.3051898520493336E-2</v>
      </c>
      <c r="L5997" s="62">
        <v>6.3823107535919216E-2</v>
      </c>
      <c r="M5997" s="62">
        <v>5.7255340296942459E-2</v>
      </c>
      <c r="N5997" s="62">
        <v>1.2470227685330744E-2</v>
      </c>
      <c r="O5997" s="62">
        <v>6.161578334088981E-2</v>
      </c>
      <c r="P5997" s="62">
        <v>6.9256682861669458E-2</v>
      </c>
      <c r="Q5997" s="62">
        <v>0.1081208881331885</v>
      </c>
      <c r="R5997" s="62">
        <v>1.2444547744248325E-2</v>
      </c>
      <c r="S5997" s="62">
        <v>5.1041517832545569E-2</v>
      </c>
      <c r="T5997" s="62">
        <v>0.11918261133262231</v>
      </c>
      <c r="U5997" s="62">
        <f t="shared" si="190"/>
        <v>1</v>
      </c>
      <c r="V5997" s="63"/>
      <c r="X5997" s="64">
        <v>5985</v>
      </c>
      <c r="Y5997" s="62">
        <v>0.18411053585836917</v>
      </c>
      <c r="Z5997" s="62">
        <v>0.16372332553734031</v>
      </c>
      <c r="AA5997" s="61">
        <v>1.8403275784871772E-2</v>
      </c>
      <c r="AB5997" s="61">
        <v>9.75268075241668E-2</v>
      </c>
      <c r="AC5997" s="61">
        <v>2.669639364098295E-2</v>
      </c>
      <c r="AD5997" s="61">
        <v>2.163535077799416E-2</v>
      </c>
      <c r="AE5997" s="61">
        <v>7.1572045123015196E-2</v>
      </c>
      <c r="AF5997" s="61">
        <v>0.12604462000306854</v>
      </c>
      <c r="AG5997" s="61">
        <v>8.0704211005669158E-2</v>
      </c>
      <c r="AH5997" s="61">
        <v>5.0137688811023394E-2</v>
      </c>
      <c r="AI5997" s="61">
        <v>3.5261214533018247E-2</v>
      </c>
      <c r="AJ5997" s="61">
        <v>0.12162622539534762</v>
      </c>
      <c r="AK5997" s="61">
        <v>9.226951449277461E-2</v>
      </c>
      <c r="AL5997" s="61">
        <v>0.11330864157364726</v>
      </c>
      <c r="AM5997" s="61">
        <v>1.3376718954662904E-2</v>
      </c>
      <c r="AN5997" s="61">
        <v>9.1330813199833577E-2</v>
      </c>
      <c r="AO5997" s="61">
        <v>2.0588096199989237E-2</v>
      </c>
      <c r="AP5997" s="61">
        <v>1.9518382979934513E-2</v>
      </c>
      <c r="AQ5997" s="62">
        <f t="shared" si="191"/>
        <v>1</v>
      </c>
    </row>
    <row r="5998" spans="2:43" x14ac:dyDescent="0.25">
      <c r="B5998" s="64">
        <v>5986</v>
      </c>
      <c r="C5998" s="62">
        <v>0.18742622678490686</v>
      </c>
      <c r="D5998" s="62">
        <v>0.14495676181600126</v>
      </c>
      <c r="E5998" s="62">
        <v>9.5094310932511E-3</v>
      </c>
      <c r="F5998" s="62">
        <v>7.4625873127067574E-2</v>
      </c>
      <c r="G5998" s="62">
        <v>7.2349681841710464E-2</v>
      </c>
      <c r="H5998" s="62">
        <v>9.5038089879360785E-2</v>
      </c>
      <c r="I5998" s="62">
        <v>8.0479840469781419E-2</v>
      </c>
      <c r="J5998" s="62">
        <v>2.5886657211672069E-2</v>
      </c>
      <c r="K5998" s="62">
        <v>4.3049646713130163E-2</v>
      </c>
      <c r="L5998" s="62">
        <v>9.0419450462692674E-2</v>
      </c>
      <c r="M5998" s="62">
        <v>9.5654373035895093E-2</v>
      </c>
      <c r="N5998" s="62">
        <v>6.5862712610074259E-2</v>
      </c>
      <c r="O5998" s="62">
        <v>6.3452773219273464E-2</v>
      </c>
      <c r="P5998" s="62">
        <v>9.7845033946209414E-2</v>
      </c>
      <c r="Q5998" s="62">
        <v>9.1561456435452479E-2</v>
      </c>
      <c r="R5998" s="62">
        <v>5.2044258765990004E-2</v>
      </c>
      <c r="S5998" s="62">
        <v>2.4658422604547876E-2</v>
      </c>
      <c r="T5998" s="62">
        <v>1.7562298583891158E-2</v>
      </c>
      <c r="U5998" s="62">
        <f t="shared" si="190"/>
        <v>0.99999999999999989</v>
      </c>
      <c r="V5998" s="63"/>
      <c r="X5998" s="64">
        <v>5986</v>
      </c>
      <c r="Y5998" s="62">
        <v>0.18721910605025116</v>
      </c>
      <c r="Z5998" s="62">
        <v>0.1602261968437815</v>
      </c>
      <c r="AA5998" s="61">
        <v>0.1428774991490693</v>
      </c>
      <c r="AB5998" s="61">
        <v>5.3765232807435323E-2</v>
      </c>
      <c r="AC5998" s="61">
        <v>1.5765104632174773E-2</v>
      </c>
      <c r="AD5998" s="61">
        <v>2.7401638038292205E-2</v>
      </c>
      <c r="AE5998" s="61">
        <v>0.11261545519957901</v>
      </c>
      <c r="AF5998" s="61">
        <v>0.11438635999019584</v>
      </c>
      <c r="AG5998" s="61">
        <v>0.1416947024787458</v>
      </c>
      <c r="AH5998" s="61">
        <v>7.0114078942051057E-3</v>
      </c>
      <c r="AI5998" s="61">
        <v>3.8102319890304711E-4</v>
      </c>
      <c r="AJ5998" s="61">
        <v>2.6292886155571106E-2</v>
      </c>
      <c r="AK5998" s="61">
        <v>0.12460106013243825</v>
      </c>
      <c r="AL5998" s="61">
        <v>0.12869472945583998</v>
      </c>
      <c r="AM5998" s="61">
        <v>3.8930680688708558E-2</v>
      </c>
      <c r="AN5998" s="61">
        <v>3.9901070681800654E-2</v>
      </c>
      <c r="AO5998" s="61">
        <v>1.7146432661807414E-2</v>
      </c>
      <c r="AP5998" s="61">
        <v>8.5347168352336751E-3</v>
      </c>
      <c r="AQ5998" s="62">
        <f t="shared" si="191"/>
        <v>1</v>
      </c>
    </row>
    <row r="5999" spans="2:43" x14ac:dyDescent="0.25">
      <c r="B5999" s="64">
        <v>5987</v>
      </c>
      <c r="C5999" s="62">
        <v>0.19368873217717777</v>
      </c>
      <c r="D5999" s="62">
        <v>0.12571115439224359</v>
      </c>
      <c r="E5999" s="62">
        <v>8.6870901896733563E-2</v>
      </c>
      <c r="F5999" s="62">
        <v>4.904957138230636E-2</v>
      </c>
      <c r="G5999" s="62">
        <v>5.8317268401326889E-3</v>
      </c>
      <c r="H5999" s="62">
        <v>7.5510689707217013E-2</v>
      </c>
      <c r="I5999" s="62">
        <v>0.10714949511407805</v>
      </c>
      <c r="J5999" s="62">
        <v>4.9563697520858159E-2</v>
      </c>
      <c r="K5999" s="62">
        <v>0.11236642603394065</v>
      </c>
      <c r="L5999" s="62">
        <v>3.4005473395222176E-2</v>
      </c>
      <c r="M5999" s="62">
        <v>8.4632865792605955E-2</v>
      </c>
      <c r="N5999" s="62">
        <v>5.6421373087774215E-2</v>
      </c>
      <c r="O5999" s="62">
        <v>2.095200001889479E-2</v>
      </c>
      <c r="P5999" s="62">
        <v>7.6484574312387241E-2</v>
      </c>
      <c r="Q5999" s="62">
        <v>7.7751479371437034E-3</v>
      </c>
      <c r="R5999" s="62">
        <v>7.6836811241054528E-2</v>
      </c>
      <c r="S5999" s="62">
        <v>7.4024763314521472E-2</v>
      </c>
      <c r="T5999" s="62">
        <v>8.2524482405129509E-2</v>
      </c>
      <c r="U5999" s="62">
        <f t="shared" si="190"/>
        <v>1</v>
      </c>
      <c r="V5999" s="63"/>
      <c r="X5999" s="64">
        <v>5987</v>
      </c>
      <c r="Y5999" s="62">
        <v>0.17946866744602255</v>
      </c>
      <c r="Z5999" s="62">
        <v>0.17097886217988184</v>
      </c>
      <c r="AA5999" s="61">
        <v>4.8512291112488094E-2</v>
      </c>
      <c r="AB5999" s="61">
        <v>9.2177999164477983E-2</v>
      </c>
      <c r="AC5999" s="61">
        <v>1.6725585250909284E-2</v>
      </c>
      <c r="AD5999" s="61">
        <v>1.8054375799361696E-2</v>
      </c>
      <c r="AE5999" s="61">
        <v>0.10914763968878913</v>
      </c>
      <c r="AF5999" s="61">
        <v>0.10001281761314187</v>
      </c>
      <c r="AG5999" s="61">
        <v>6.5083610511184498E-2</v>
      </c>
      <c r="AH5999" s="61">
        <v>0.13431457878564079</v>
      </c>
      <c r="AI5999" s="61">
        <v>9.5183562877507552E-2</v>
      </c>
      <c r="AJ5999" s="61">
        <v>2.3168212846252235E-2</v>
      </c>
      <c r="AK5999" s="61">
        <v>9.3792228915958245E-2</v>
      </c>
      <c r="AL5999" s="61">
        <v>3.4416641572217195E-2</v>
      </c>
      <c r="AM5999" s="61">
        <v>2.4345397892734772E-3</v>
      </c>
      <c r="AN5999" s="61">
        <v>0.11943733059495409</v>
      </c>
      <c r="AO5999" s="61">
        <v>7.7135246457131733E-3</v>
      </c>
      <c r="AP5999" s="61">
        <v>3.9825060832130638E-2</v>
      </c>
      <c r="AQ5999" s="62">
        <f t="shared" si="191"/>
        <v>1</v>
      </c>
    </row>
    <row r="6000" spans="2:43" x14ac:dyDescent="0.25">
      <c r="B6000" s="64">
        <v>5988</v>
      </c>
      <c r="C6000" s="62">
        <v>0.22282072445731324</v>
      </c>
      <c r="D6000" s="62">
        <v>0.17460274862290853</v>
      </c>
      <c r="E6000" s="62">
        <v>7.1005831338651695E-2</v>
      </c>
      <c r="F6000" s="62">
        <v>5.7613680070385552E-2</v>
      </c>
      <c r="G6000" s="62">
        <v>9.6006977776920646E-2</v>
      </c>
      <c r="H6000" s="62">
        <v>2.6605109509312403E-2</v>
      </c>
      <c r="I6000" s="62">
        <v>4.2191643999128781E-2</v>
      </c>
      <c r="J6000" s="62">
        <v>9.8798911883864263E-2</v>
      </c>
      <c r="K6000" s="62">
        <v>8.2835212861708987E-2</v>
      </c>
      <c r="L6000" s="62">
        <v>9.1626986278660671E-2</v>
      </c>
      <c r="M6000" s="62">
        <v>0.10296747242992388</v>
      </c>
      <c r="N6000" s="62">
        <v>6.1933431313275784E-2</v>
      </c>
      <c r="O6000" s="62">
        <v>4.8023815176975883E-2</v>
      </c>
      <c r="P6000" s="62">
        <v>6.0508697824555799E-3</v>
      </c>
      <c r="Q6000" s="62">
        <v>1.2266920021124082E-2</v>
      </c>
      <c r="R6000" s="62">
        <v>0.10716739009507004</v>
      </c>
      <c r="S6000" s="62">
        <v>5.7559981731098379E-2</v>
      </c>
      <c r="T6000" s="62">
        <v>3.7345765731443339E-2</v>
      </c>
      <c r="U6000" s="62">
        <f t="shared" si="190"/>
        <v>0.99999999999999989</v>
      </c>
      <c r="V6000" s="63"/>
      <c r="X6000" s="64">
        <v>5988</v>
      </c>
      <c r="Y6000" s="62">
        <v>0.17260311485966154</v>
      </c>
      <c r="Z6000" s="62">
        <v>0.14830504511135562</v>
      </c>
      <c r="AA6000" s="61">
        <v>0.12099522321993714</v>
      </c>
      <c r="AB6000" s="61">
        <v>0.10698278198782023</v>
      </c>
      <c r="AC6000" s="61">
        <v>3.4472504643137537E-2</v>
      </c>
      <c r="AD6000" s="61">
        <v>0.12418642601563616</v>
      </c>
      <c r="AE6000" s="61">
        <v>5.1962597775748343E-3</v>
      </c>
      <c r="AF6000" s="61">
        <v>8.7541739214542627E-2</v>
      </c>
      <c r="AG6000" s="61">
        <v>1.9480486582593999E-2</v>
      </c>
      <c r="AH6000" s="61">
        <v>5.7896204188424838E-2</v>
      </c>
      <c r="AI6000" s="61">
        <v>1.7015577749046589E-2</v>
      </c>
      <c r="AJ6000" s="61">
        <v>3.6353161018784193E-3</v>
      </c>
      <c r="AK6000" s="61">
        <v>3.3800360545321574E-2</v>
      </c>
      <c r="AL6000" s="61">
        <v>8.22288954242065E-2</v>
      </c>
      <c r="AM6000" s="61">
        <v>0.11921297604931819</v>
      </c>
      <c r="AN6000" s="61">
        <v>2.8988855816475884E-2</v>
      </c>
      <c r="AO6000" s="61">
        <v>0.1046223189483203</v>
      </c>
      <c r="AP6000" s="61">
        <v>5.3744073735765237E-2</v>
      </c>
      <c r="AQ6000" s="62">
        <f t="shared" si="191"/>
        <v>1</v>
      </c>
    </row>
    <row r="6001" spans="2:43" x14ac:dyDescent="0.25">
      <c r="B6001" s="64">
        <v>5989</v>
      </c>
      <c r="C6001" s="62">
        <v>0.20003373195918406</v>
      </c>
      <c r="D6001" s="62">
        <v>0.14076311430421237</v>
      </c>
      <c r="E6001" s="62">
        <v>5.3126047370396993E-2</v>
      </c>
      <c r="F6001" s="62">
        <v>3.5127108401073144E-2</v>
      </c>
      <c r="G6001" s="62">
        <v>9.5107407192111887E-2</v>
      </c>
      <c r="H6001" s="62">
        <v>5.5761534543353412E-2</v>
      </c>
      <c r="I6001" s="62">
        <v>9.149659820023047E-2</v>
      </c>
      <c r="J6001" s="62">
        <v>2.6970430226401401E-2</v>
      </c>
      <c r="K6001" s="62">
        <v>9.9316191638837092E-2</v>
      </c>
      <c r="L6001" s="62">
        <v>7.2225156215707714E-2</v>
      </c>
      <c r="M6001" s="62">
        <v>8.6038091268281811E-2</v>
      </c>
      <c r="N6001" s="62">
        <v>7.422005205825527E-2</v>
      </c>
      <c r="O6001" s="62">
        <v>1.0956568881662078E-2</v>
      </c>
      <c r="P6001" s="62">
        <v>0.10182652421134068</v>
      </c>
      <c r="Q6001" s="62">
        <v>3.5733582946499767E-2</v>
      </c>
      <c r="R6001" s="62">
        <v>8.3136338822179648E-2</v>
      </c>
      <c r="S6001" s="62">
        <v>5.0474887175188613E-3</v>
      </c>
      <c r="T6001" s="62">
        <v>7.3910879306149632E-2</v>
      </c>
      <c r="U6001" s="62">
        <f t="shared" si="190"/>
        <v>0.99999999999999956</v>
      </c>
      <c r="V6001" s="63"/>
      <c r="X6001" s="64">
        <v>5989</v>
      </c>
      <c r="Y6001" s="62">
        <v>0.18630161030913256</v>
      </c>
      <c r="Z6001" s="62">
        <v>0.3022324665738379</v>
      </c>
      <c r="AA6001" s="61">
        <v>8.0487870015870253E-2</v>
      </c>
      <c r="AB6001" s="61">
        <v>9.9586391846201772E-2</v>
      </c>
      <c r="AC6001" s="61">
        <v>0.11026862154384384</v>
      </c>
      <c r="AD6001" s="61">
        <v>5.3363468779911077E-2</v>
      </c>
      <c r="AE6001" s="61">
        <v>5.0101215567801713E-2</v>
      </c>
      <c r="AF6001" s="61">
        <v>6.0951480333359037E-2</v>
      </c>
      <c r="AG6001" s="61">
        <v>1.5659077645939424E-2</v>
      </c>
      <c r="AH6001" s="61">
        <v>6.502972010671014E-2</v>
      </c>
      <c r="AI6001" s="61">
        <v>3.1848913528487156E-2</v>
      </c>
      <c r="AJ6001" s="61">
        <v>0.11576516395202524</v>
      </c>
      <c r="AK6001" s="61">
        <v>3.9806972891274592E-2</v>
      </c>
      <c r="AL6001" s="61">
        <v>5.4400339896260384E-2</v>
      </c>
      <c r="AM6001" s="61">
        <v>5.3828785108653382E-2</v>
      </c>
      <c r="AN6001" s="61">
        <v>4.5293464398103701E-2</v>
      </c>
      <c r="AO6001" s="61">
        <v>2.6441686511733446E-2</v>
      </c>
      <c r="AP6001" s="61">
        <v>9.7166827873824982E-2</v>
      </c>
      <c r="AQ6001" s="62">
        <f t="shared" si="191"/>
        <v>1</v>
      </c>
    </row>
    <row r="6002" spans="2:43" x14ac:dyDescent="0.25">
      <c r="B6002" s="64">
        <v>5990</v>
      </c>
      <c r="C6002" s="62">
        <v>0.19655478962364983</v>
      </c>
      <c r="D6002" s="62">
        <v>0.16642523359784356</v>
      </c>
      <c r="E6002" s="62">
        <v>0.10237272469157738</v>
      </c>
      <c r="F6002" s="62">
        <v>8.6623024392457892E-2</v>
      </c>
      <c r="G6002" s="62">
        <v>4.6895381613285034E-2</v>
      </c>
      <c r="H6002" s="62">
        <v>0.13125360614372267</v>
      </c>
      <c r="I6002" s="62">
        <v>1.170102749902229E-2</v>
      </c>
      <c r="J6002" s="62">
        <v>4.0291653705242696E-4</v>
      </c>
      <c r="K6002" s="62">
        <v>1.8722214742611938E-2</v>
      </c>
      <c r="L6002" s="62">
        <v>3.5775908758772651E-2</v>
      </c>
      <c r="M6002" s="62">
        <v>6.3824269663278546E-2</v>
      </c>
      <c r="N6002" s="62">
        <v>8.4475503781162822E-2</v>
      </c>
      <c r="O6002" s="62">
        <v>0.11715114105205877</v>
      </c>
      <c r="P6002" s="62">
        <v>1.236652642171235E-2</v>
      </c>
      <c r="Q6002" s="62">
        <v>4.2847622292154865E-2</v>
      </c>
      <c r="R6002" s="62">
        <v>2.274786077406022E-2</v>
      </c>
      <c r="S6002" s="62">
        <v>0.117191392108192</v>
      </c>
      <c r="T6002" s="62">
        <v>0.10564887952887805</v>
      </c>
      <c r="U6002" s="62">
        <f t="shared" si="190"/>
        <v>0.99999999999999989</v>
      </c>
      <c r="V6002" s="63"/>
      <c r="X6002" s="64">
        <v>5990</v>
      </c>
      <c r="Y6002" s="62">
        <v>0.17278347094641552</v>
      </c>
      <c r="Z6002" s="62">
        <v>0.21210209052892826</v>
      </c>
      <c r="AA6002" s="61">
        <v>6.8695372161760554E-2</v>
      </c>
      <c r="AB6002" s="61">
        <v>3.9765447631416942E-2</v>
      </c>
      <c r="AC6002" s="61">
        <v>4.7551823142387359E-2</v>
      </c>
      <c r="AD6002" s="61">
        <v>6.3349937789889815E-2</v>
      </c>
      <c r="AE6002" s="61">
        <v>1.531247323475415E-2</v>
      </c>
      <c r="AF6002" s="61">
        <v>8.3349816045819355E-2</v>
      </c>
      <c r="AG6002" s="61">
        <v>0.10923307932269548</v>
      </c>
      <c r="AH6002" s="61">
        <v>1.7983138757555205E-2</v>
      </c>
      <c r="AI6002" s="61">
        <v>2.8562366770630726E-3</v>
      </c>
      <c r="AJ6002" s="61">
        <v>4.5697093057248832E-2</v>
      </c>
      <c r="AK6002" s="61">
        <v>9.4703393848311113E-2</v>
      </c>
      <c r="AL6002" s="61">
        <v>4.8894487757260137E-2</v>
      </c>
      <c r="AM6002" s="61">
        <v>8.9333572170934711E-2</v>
      </c>
      <c r="AN6002" s="61">
        <v>0.12206702315412263</v>
      </c>
      <c r="AO6002" s="61">
        <v>5.373200577456988E-2</v>
      </c>
      <c r="AP6002" s="61">
        <v>9.7475099474210639E-2</v>
      </c>
      <c r="AQ6002" s="62">
        <f t="shared" si="191"/>
        <v>1</v>
      </c>
    </row>
    <row r="6003" spans="2:43" x14ac:dyDescent="0.25">
      <c r="B6003" s="64">
        <v>5991</v>
      </c>
      <c r="C6003" s="62">
        <v>0.19727343354476798</v>
      </c>
      <c r="D6003" s="62">
        <v>0.13289125062127805</v>
      </c>
      <c r="E6003" s="62">
        <v>2.122125325455634E-4</v>
      </c>
      <c r="F6003" s="62">
        <v>0.12022417054100924</v>
      </c>
      <c r="G6003" s="62">
        <v>4.4871611104195019E-2</v>
      </c>
      <c r="H6003" s="62">
        <v>7.0628264288849815E-2</v>
      </c>
      <c r="I6003" s="62">
        <v>0.10230788800671548</v>
      </c>
      <c r="J6003" s="62">
        <v>8.0675383362235814E-2</v>
      </c>
      <c r="K6003" s="62">
        <v>5.024106789401335E-2</v>
      </c>
      <c r="L6003" s="62">
        <v>3.1534860624964897E-2</v>
      </c>
      <c r="M6003" s="62">
        <v>6.5793735228801026E-2</v>
      </c>
      <c r="N6003" s="62">
        <v>0.11139381546980054</v>
      </c>
      <c r="O6003" s="62">
        <v>6.3356547216945128E-2</v>
      </c>
      <c r="P6003" s="62">
        <v>9.1926547499931774E-2</v>
      </c>
      <c r="Q6003" s="62">
        <v>6.9900565999283154E-2</v>
      </c>
      <c r="R6003" s="62">
        <v>1.6667777834055781E-2</v>
      </c>
      <c r="S6003" s="62">
        <v>3.3609358444808453E-2</v>
      </c>
      <c r="T6003" s="62">
        <v>4.6656193951844893E-2</v>
      </c>
      <c r="U6003" s="62">
        <f t="shared" si="190"/>
        <v>1</v>
      </c>
      <c r="V6003" s="63"/>
      <c r="X6003" s="64">
        <v>5991</v>
      </c>
      <c r="Y6003" s="62">
        <v>0.16549373432439218</v>
      </c>
      <c r="Z6003" s="62">
        <v>0.10562106552138624</v>
      </c>
      <c r="AA6003" s="61">
        <v>2.1944368246498931E-2</v>
      </c>
      <c r="AB6003" s="61">
        <v>1.6011123690279225E-2</v>
      </c>
      <c r="AC6003" s="61">
        <v>1.5953368117280386E-2</v>
      </c>
      <c r="AD6003" s="61">
        <v>0.12645890285540945</v>
      </c>
      <c r="AE6003" s="61">
        <v>3.722033939585348E-2</v>
      </c>
      <c r="AF6003" s="61">
        <v>9.75780092548761E-2</v>
      </c>
      <c r="AG6003" s="61">
        <v>1.913940513105648E-2</v>
      </c>
      <c r="AH6003" s="61">
        <v>7.7493351504900471E-2</v>
      </c>
      <c r="AI6003" s="61">
        <v>3.2539496298322396E-2</v>
      </c>
      <c r="AJ6003" s="61">
        <v>0.1062531596006893</v>
      </c>
      <c r="AK6003" s="61">
        <v>0.12114900609044288</v>
      </c>
      <c r="AL6003" s="61">
        <v>6.7932737438526097E-2</v>
      </c>
      <c r="AM6003" s="61">
        <v>6.810548024579606E-2</v>
      </c>
      <c r="AN6003" s="61">
        <v>2.1287783622916567E-2</v>
      </c>
      <c r="AO6003" s="61">
        <v>9.1478039924309196E-2</v>
      </c>
      <c r="AP6003" s="61">
        <v>7.9455428582842769E-2</v>
      </c>
      <c r="AQ6003" s="62">
        <f t="shared" si="191"/>
        <v>1</v>
      </c>
    </row>
    <row r="6004" spans="2:43" x14ac:dyDescent="0.25">
      <c r="B6004" s="64">
        <v>5992</v>
      </c>
      <c r="C6004" s="62">
        <v>0.21013059985316376</v>
      </c>
      <c r="D6004" s="62">
        <v>0.16765008939830361</v>
      </c>
      <c r="E6004" s="62">
        <v>2.5991512270111615E-2</v>
      </c>
      <c r="F6004" s="62">
        <v>0.1220132200781254</v>
      </c>
      <c r="G6004" s="62">
        <v>0.10343387729736871</v>
      </c>
      <c r="H6004" s="62">
        <v>1.5403673971601422E-2</v>
      </c>
      <c r="I6004" s="62">
        <v>8.5258931567585683E-2</v>
      </c>
      <c r="J6004" s="62">
        <v>2.70399119921115E-2</v>
      </c>
      <c r="K6004" s="62">
        <v>4.1433601922139393E-2</v>
      </c>
      <c r="L6004" s="62">
        <v>3.2998221927247662E-2</v>
      </c>
      <c r="M6004" s="62">
        <v>5.6287129153732916E-4</v>
      </c>
      <c r="N6004" s="62">
        <v>8.8928126241164307E-2</v>
      </c>
      <c r="O6004" s="62">
        <v>0.11318688039900832</v>
      </c>
      <c r="P6004" s="62">
        <v>8.4477408687402361E-2</v>
      </c>
      <c r="Q6004" s="62">
        <v>6.6848136392004001E-2</v>
      </c>
      <c r="R6004" s="62">
        <v>4.2035483596365796E-2</v>
      </c>
      <c r="S6004" s="62">
        <v>0.10900692946705585</v>
      </c>
      <c r="T6004" s="62">
        <v>4.1381212899170607E-2</v>
      </c>
      <c r="U6004" s="62">
        <f t="shared" si="190"/>
        <v>1</v>
      </c>
      <c r="V6004" s="63"/>
      <c r="X6004" s="64">
        <v>5992</v>
      </c>
      <c r="Y6004" s="62">
        <v>0.16839742178540731</v>
      </c>
      <c r="Z6004" s="62">
        <v>0.15542973387724629</v>
      </c>
      <c r="AA6004" s="61">
        <v>0.11602820593319622</v>
      </c>
      <c r="AB6004" s="61">
        <v>5.530443696819249E-2</v>
      </c>
      <c r="AC6004" s="61">
        <v>2.7988376412262549E-2</v>
      </c>
      <c r="AD6004" s="61">
        <v>2.5947966439436938E-2</v>
      </c>
      <c r="AE6004" s="61">
        <v>0.11654000516178657</v>
      </c>
      <c r="AF6004" s="61">
        <v>5.9863784895793103E-2</v>
      </c>
      <c r="AG6004" s="61">
        <v>0.14495215168879452</v>
      </c>
      <c r="AH6004" s="61">
        <v>2.3200050967476869E-2</v>
      </c>
      <c r="AI6004" s="61">
        <v>1.5034816097516116E-2</v>
      </c>
      <c r="AJ6004" s="61">
        <v>0.14463678102535707</v>
      </c>
      <c r="AK6004" s="61">
        <v>5.8463466138606431E-2</v>
      </c>
      <c r="AL6004" s="61">
        <v>2.8631781474921472E-2</v>
      </c>
      <c r="AM6004" s="61">
        <v>2.9314783777108937E-2</v>
      </c>
      <c r="AN6004" s="61">
        <v>0.13614011825936959</v>
      </c>
      <c r="AO6004" s="61">
        <v>2.6083643627253373E-3</v>
      </c>
      <c r="AP6004" s="61">
        <v>1.5344910397455775E-2</v>
      </c>
      <c r="AQ6004" s="62">
        <f t="shared" si="191"/>
        <v>1</v>
      </c>
    </row>
    <row r="6005" spans="2:43" x14ac:dyDescent="0.25">
      <c r="B6005" s="64">
        <v>5993</v>
      </c>
      <c r="C6005" s="62">
        <v>0.21884755169816691</v>
      </c>
      <c r="D6005" s="62">
        <v>0.15745336362494808</v>
      </c>
      <c r="E6005" s="62">
        <v>4.2217374258387501E-2</v>
      </c>
      <c r="F6005" s="62">
        <v>5.4426333213307568E-3</v>
      </c>
      <c r="G6005" s="62">
        <v>0.10843563094609789</v>
      </c>
      <c r="H6005" s="62">
        <v>9.5567478367806656E-4</v>
      </c>
      <c r="I6005" s="62">
        <v>5.3341812989039741E-2</v>
      </c>
      <c r="J6005" s="62">
        <v>8.5239581607855192E-2</v>
      </c>
      <c r="K6005" s="62">
        <v>3.4520413916208803E-2</v>
      </c>
      <c r="L6005" s="62">
        <v>0.10781006919019101</v>
      </c>
      <c r="M6005" s="62">
        <v>8.5212586271590687E-2</v>
      </c>
      <c r="N6005" s="62">
        <v>2.8174207701077651E-2</v>
      </c>
      <c r="O6005" s="62">
        <v>8.1423309993681886E-2</v>
      </c>
      <c r="P6005" s="62">
        <v>1.300003051793289E-2</v>
      </c>
      <c r="Q6005" s="62">
        <v>9.7480328056074386E-2</v>
      </c>
      <c r="R6005" s="62">
        <v>0.11391987317216609</v>
      </c>
      <c r="S6005" s="62">
        <v>2.1326714294614028E-2</v>
      </c>
      <c r="T6005" s="62">
        <v>0.12149975898007349</v>
      </c>
      <c r="U6005" s="62">
        <f t="shared" si="190"/>
        <v>1.0000000000000002</v>
      </c>
      <c r="V6005" s="63"/>
      <c r="X6005" s="64">
        <v>5993</v>
      </c>
      <c r="Y6005" s="62">
        <v>0.1686877966011642</v>
      </c>
      <c r="Z6005" s="62">
        <v>0.29500126494332951</v>
      </c>
      <c r="AA6005" s="61">
        <v>2.9035382475309363E-2</v>
      </c>
      <c r="AB6005" s="61">
        <v>7.076591236895613E-2</v>
      </c>
      <c r="AC6005" s="61">
        <v>9.2178107153369312E-2</v>
      </c>
      <c r="AD6005" s="61">
        <v>9.0482751943942744E-2</v>
      </c>
      <c r="AE6005" s="61">
        <v>3.7935780797999537E-2</v>
      </c>
      <c r="AF6005" s="61">
        <v>4.0551568836185069E-2</v>
      </c>
      <c r="AG6005" s="61">
        <v>8.7241741136898948E-2</v>
      </c>
      <c r="AH6005" s="61">
        <v>7.3617986799201229E-3</v>
      </c>
      <c r="AI6005" s="61">
        <v>7.4658376383574504E-2</v>
      </c>
      <c r="AJ6005" s="61">
        <v>8.1542970769671666E-2</v>
      </c>
      <c r="AK6005" s="61">
        <v>7.5810092244224261E-2</v>
      </c>
      <c r="AL6005" s="61">
        <v>2.7250342107982946E-2</v>
      </c>
      <c r="AM6005" s="61">
        <v>9.4667436980185884E-2</v>
      </c>
      <c r="AN6005" s="61">
        <v>7.5819874629666231E-2</v>
      </c>
      <c r="AO6005" s="61">
        <v>2.9219352055256571E-2</v>
      </c>
      <c r="AP6005" s="61">
        <v>8.5478511436856669E-2</v>
      </c>
      <c r="AQ6005" s="62">
        <f t="shared" si="191"/>
        <v>1</v>
      </c>
    </row>
    <row r="6006" spans="2:43" x14ac:dyDescent="0.25">
      <c r="B6006" s="64">
        <v>5994</v>
      </c>
      <c r="C6006" s="62">
        <v>0.20710269576288423</v>
      </c>
      <c r="D6006" s="62">
        <v>0.12013511618996937</v>
      </c>
      <c r="E6006" s="62">
        <v>9.3163951959074356E-2</v>
      </c>
      <c r="F6006" s="62">
        <v>9.421959716270871E-2</v>
      </c>
      <c r="G6006" s="62">
        <v>3.6104841176606194E-2</v>
      </c>
      <c r="H6006" s="62">
        <v>3.1157315494312221E-2</v>
      </c>
      <c r="I6006" s="62">
        <v>9.5170748885971213E-2</v>
      </c>
      <c r="J6006" s="62">
        <v>8.3316941713730303E-2</v>
      </c>
      <c r="K6006" s="62">
        <v>4.7492630776249552E-2</v>
      </c>
      <c r="L6006" s="62">
        <v>7.9500394984997655E-2</v>
      </c>
      <c r="M6006" s="62">
        <v>3.5885405651380563E-2</v>
      </c>
      <c r="N6006" s="62">
        <v>4.8216802403884557E-3</v>
      </c>
      <c r="O6006" s="62">
        <v>1.0145541790991154E-2</v>
      </c>
      <c r="P6006" s="62">
        <v>9.1656730921317778E-2</v>
      </c>
      <c r="Q6006" s="62">
        <v>6.3647837990071482E-2</v>
      </c>
      <c r="R6006" s="62">
        <v>6.4449904929977667E-2</v>
      </c>
      <c r="S6006" s="62">
        <v>7.5317971240681E-2</v>
      </c>
      <c r="T6006" s="62">
        <v>9.3948505081541886E-2</v>
      </c>
      <c r="U6006" s="62">
        <f t="shared" si="190"/>
        <v>1</v>
      </c>
      <c r="V6006" s="63"/>
      <c r="X6006" s="64">
        <v>5994</v>
      </c>
      <c r="Y6006" s="62">
        <v>0.17948652265776377</v>
      </c>
      <c r="Z6006" s="62">
        <v>0.25763930059839002</v>
      </c>
      <c r="AA6006" s="61">
        <v>1.2614441030888145E-2</v>
      </c>
      <c r="AB6006" s="61">
        <v>6.3286673778721436E-2</v>
      </c>
      <c r="AC6006" s="61">
        <v>9.3002513733289965E-2</v>
      </c>
      <c r="AD6006" s="61">
        <v>1.0628542990075386E-2</v>
      </c>
      <c r="AE6006" s="61">
        <v>8.4967022093519542E-2</v>
      </c>
      <c r="AF6006" s="61">
        <v>5.8202973619562941E-2</v>
      </c>
      <c r="AG6006" s="61">
        <v>2.1961565187140271E-2</v>
      </c>
      <c r="AH6006" s="61">
        <v>0.10260812792391862</v>
      </c>
      <c r="AI6006" s="61">
        <v>4.5997406782312109E-2</v>
      </c>
      <c r="AJ6006" s="61">
        <v>7.3125067385198333E-2</v>
      </c>
      <c r="AK6006" s="61">
        <v>4.3719065306161299E-2</v>
      </c>
      <c r="AL6006" s="61">
        <v>3.5347059795397908E-3</v>
      </c>
      <c r="AM6006" s="61">
        <v>9.9071017949721965E-2</v>
      </c>
      <c r="AN6006" s="61">
        <v>9.5738388618299322E-2</v>
      </c>
      <c r="AO6006" s="61">
        <v>8.672872212823253E-2</v>
      </c>
      <c r="AP6006" s="61">
        <v>0.10481376549341834</v>
      </c>
      <c r="AQ6006" s="62">
        <f t="shared" si="191"/>
        <v>1</v>
      </c>
    </row>
    <row r="6007" spans="2:43" x14ac:dyDescent="0.25">
      <c r="B6007" s="64">
        <v>5995</v>
      </c>
      <c r="C6007" s="62">
        <v>0.22586816545724089</v>
      </c>
      <c r="D6007" s="62">
        <v>0.16485449950055539</v>
      </c>
      <c r="E6007" s="62">
        <v>3.3362118488616255E-2</v>
      </c>
      <c r="F6007" s="62">
        <v>2.2277151023797327E-2</v>
      </c>
      <c r="G6007" s="62">
        <v>0.15333879493622002</v>
      </c>
      <c r="H6007" s="62">
        <v>1.1606940232465838E-2</v>
      </c>
      <c r="I6007" s="62">
        <v>4.8661967114627572E-2</v>
      </c>
      <c r="J6007" s="62">
        <v>3.0525160640566013E-2</v>
      </c>
      <c r="K6007" s="62">
        <v>0.13254070200241772</v>
      </c>
      <c r="L6007" s="62">
        <v>3.4583188825035541E-2</v>
      </c>
      <c r="M6007" s="62">
        <v>2.739600827180563E-2</v>
      </c>
      <c r="N6007" s="62">
        <v>8.3586471696603715E-2</v>
      </c>
      <c r="O6007" s="62">
        <v>3.3007769253405182E-3</v>
      </c>
      <c r="P6007" s="62">
        <v>4.7458077186831572E-2</v>
      </c>
      <c r="Q6007" s="62">
        <v>0.12375324888414667</v>
      </c>
      <c r="R6007" s="62">
        <v>2.4088042176273083E-2</v>
      </c>
      <c r="S6007" s="62">
        <v>8.4800737953716607E-2</v>
      </c>
      <c r="T6007" s="62">
        <v>0.13872061364153593</v>
      </c>
      <c r="U6007" s="62">
        <f t="shared" si="190"/>
        <v>1</v>
      </c>
      <c r="V6007" s="63"/>
      <c r="X6007" s="64">
        <v>5995</v>
      </c>
      <c r="Y6007" s="62">
        <v>0.18849851006208679</v>
      </c>
      <c r="Z6007" s="62">
        <v>0.31630884956231609</v>
      </c>
      <c r="AA6007" s="61">
        <v>9.6871533335453314E-2</v>
      </c>
      <c r="AB6007" s="61">
        <v>4.9415338479558431E-2</v>
      </c>
      <c r="AC6007" s="61">
        <v>0.10061470468698051</v>
      </c>
      <c r="AD6007" s="61">
        <v>1.2701846190246734E-2</v>
      </c>
      <c r="AE6007" s="61">
        <v>5.6362455359818528E-2</v>
      </c>
      <c r="AF6007" s="61">
        <v>3.8425928098366209E-2</v>
      </c>
      <c r="AG6007" s="61">
        <v>1.8405041607991918E-2</v>
      </c>
      <c r="AH6007" s="61">
        <v>0.11326174213745104</v>
      </c>
      <c r="AI6007" s="61">
        <v>8.865930133206712E-2</v>
      </c>
      <c r="AJ6007" s="61">
        <v>7.2726325072398235E-2</v>
      </c>
      <c r="AK6007" s="61">
        <v>9.7007060986834676E-2</v>
      </c>
      <c r="AL6007" s="61">
        <v>8.059259539633476E-2</v>
      </c>
      <c r="AM6007" s="61">
        <v>7.2842668611291361E-3</v>
      </c>
      <c r="AN6007" s="61">
        <v>3.4468805032352674E-2</v>
      </c>
      <c r="AO6007" s="61">
        <v>8.6048929204795885E-2</v>
      </c>
      <c r="AP6007" s="61">
        <v>4.7154126218220793E-2</v>
      </c>
      <c r="AQ6007" s="62">
        <f t="shared" si="191"/>
        <v>1</v>
      </c>
    </row>
    <row r="6008" spans="2:43" x14ac:dyDescent="0.25">
      <c r="B6008" s="64">
        <v>5996</v>
      </c>
      <c r="C6008" s="62">
        <v>0.19573641236496897</v>
      </c>
      <c r="D6008" s="62">
        <v>0.11467924841026472</v>
      </c>
      <c r="E6008" s="62">
        <v>3.3678026214400893E-2</v>
      </c>
      <c r="F6008" s="62">
        <v>1.9257035673678129E-2</v>
      </c>
      <c r="G6008" s="62">
        <v>3.8106739475638772E-2</v>
      </c>
      <c r="H6008" s="62">
        <v>7.7684389188453856E-2</v>
      </c>
      <c r="I6008" s="62">
        <v>8.6366670755383651E-2</v>
      </c>
      <c r="J6008" s="62">
        <v>8.4692162197508594E-2</v>
      </c>
      <c r="K6008" s="62">
        <v>2.61001563608366E-2</v>
      </c>
      <c r="L6008" s="62">
        <v>0.10850012953080332</v>
      </c>
      <c r="M6008" s="62">
        <v>3.5628778908652994E-3</v>
      </c>
      <c r="N6008" s="62">
        <v>6.2532280375130783E-2</v>
      </c>
      <c r="O6008" s="62">
        <v>3.9530816837992921E-2</v>
      </c>
      <c r="P6008" s="62">
        <v>0.12137828739658811</v>
      </c>
      <c r="Q6008" s="62">
        <v>5.4357134471863702E-2</v>
      </c>
      <c r="R6008" s="62">
        <v>0.10216842042197452</v>
      </c>
      <c r="S6008" s="62">
        <v>6.7366259737687811E-2</v>
      </c>
      <c r="T6008" s="62">
        <v>7.4718613471193268E-2</v>
      </c>
      <c r="U6008" s="62">
        <f t="shared" si="190"/>
        <v>1.0000000000000002</v>
      </c>
      <c r="V6008" s="63"/>
      <c r="X6008" s="64">
        <v>5996</v>
      </c>
      <c r="Y6008" s="62">
        <v>0.20965520294066903</v>
      </c>
      <c r="Z6008" s="62">
        <v>0.19296493289750538</v>
      </c>
      <c r="AA6008" s="61">
        <v>9.4809466203015016E-2</v>
      </c>
      <c r="AB6008" s="61">
        <v>5.878551300197031E-2</v>
      </c>
      <c r="AC6008" s="61">
        <v>2.92876783588936E-2</v>
      </c>
      <c r="AD6008" s="61">
        <v>4.2431681770976754E-3</v>
      </c>
      <c r="AE6008" s="61">
        <v>1.1504914903180114E-2</v>
      </c>
      <c r="AF6008" s="61">
        <v>0.1583079319510845</v>
      </c>
      <c r="AG6008" s="61">
        <v>0.11129902386270807</v>
      </c>
      <c r="AH6008" s="61">
        <v>3.7002064733862271E-2</v>
      </c>
      <c r="AI6008" s="61">
        <v>2.6913601885843321E-2</v>
      </c>
      <c r="AJ6008" s="61">
        <v>1.6337310474027603E-2</v>
      </c>
      <c r="AK6008" s="61">
        <v>0.12306052476755393</v>
      </c>
      <c r="AL6008" s="61">
        <v>3.5051796253774546E-2</v>
      </c>
      <c r="AM6008" s="61">
        <v>5.1086009590346593E-2</v>
      </c>
      <c r="AN6008" s="61">
        <v>2.047096696596501E-2</v>
      </c>
      <c r="AO6008" s="61">
        <v>6.315982194741776E-2</v>
      </c>
      <c r="AP6008" s="61">
        <v>0.15868020692325982</v>
      </c>
      <c r="AQ6008" s="62">
        <f t="shared" si="191"/>
        <v>1.0000000000000002</v>
      </c>
    </row>
    <row r="6009" spans="2:43" x14ac:dyDescent="0.25">
      <c r="B6009" s="64">
        <v>5997</v>
      </c>
      <c r="C6009" s="62">
        <v>0.21939646484085848</v>
      </c>
      <c r="D6009" s="62">
        <v>0.15456575904311279</v>
      </c>
      <c r="E6009" s="62">
        <v>5.0882780505382613E-2</v>
      </c>
      <c r="F6009" s="62">
        <v>9.7756038776575793E-2</v>
      </c>
      <c r="G6009" s="62">
        <v>6.6411015239370166E-2</v>
      </c>
      <c r="H6009" s="62">
        <v>5.5559243998781177E-2</v>
      </c>
      <c r="I6009" s="62">
        <v>2.218720484602937E-2</v>
      </c>
      <c r="J6009" s="62">
        <v>8.9499941948081779E-2</v>
      </c>
      <c r="K6009" s="62">
        <v>8.8513224577101937E-2</v>
      </c>
      <c r="L6009" s="62">
        <v>0.10083191156524267</v>
      </c>
      <c r="M6009" s="62">
        <v>5.077408974537391E-2</v>
      </c>
      <c r="N6009" s="62">
        <v>8.6937959508179979E-3</v>
      </c>
      <c r="O6009" s="62">
        <v>6.1074870112220181E-2</v>
      </c>
      <c r="P6009" s="62">
        <v>7.1269513536828907E-2</v>
      </c>
      <c r="Q6009" s="62">
        <v>4.8750528724655531E-2</v>
      </c>
      <c r="R6009" s="62">
        <v>1.8629174689383118E-2</v>
      </c>
      <c r="S6009" s="62">
        <v>6.475668139299269E-2</v>
      </c>
      <c r="T6009" s="62">
        <v>0.1044099843911622</v>
      </c>
      <c r="U6009" s="62">
        <f t="shared" si="190"/>
        <v>1</v>
      </c>
      <c r="V6009" s="63"/>
      <c r="X6009" s="64">
        <v>5997</v>
      </c>
      <c r="Y6009" s="62">
        <v>0.18225118244492086</v>
      </c>
      <c r="Z6009" s="62">
        <v>0.33068913724745191</v>
      </c>
      <c r="AA6009" s="61">
        <v>5.7467584149966333E-2</v>
      </c>
      <c r="AB6009" s="61">
        <v>3.1663420286548657E-2</v>
      </c>
      <c r="AC6009" s="61">
        <v>0.12908671411478781</v>
      </c>
      <c r="AD6009" s="61">
        <v>0.10939048295693664</v>
      </c>
      <c r="AE6009" s="61">
        <v>0.12514072296681242</v>
      </c>
      <c r="AF6009" s="61">
        <v>9.1917568243574128E-3</v>
      </c>
      <c r="AG6009" s="61">
        <v>1.3662837841640409E-2</v>
      </c>
      <c r="AH6009" s="61">
        <v>2.2717038069849289E-3</v>
      </c>
      <c r="AI6009" s="61">
        <v>0.12812086602864359</v>
      </c>
      <c r="AJ6009" s="61">
        <v>1.3887549836400143E-2</v>
      </c>
      <c r="AK6009" s="61">
        <v>7.6278509377213782E-2</v>
      </c>
      <c r="AL6009" s="61">
        <v>0.12709813465901496</v>
      </c>
      <c r="AM6009" s="61">
        <v>2.5289674451378693E-2</v>
      </c>
      <c r="AN6009" s="61">
        <v>2.2604677880693869E-2</v>
      </c>
      <c r="AO6009" s="61">
        <v>9.9662824969531147E-2</v>
      </c>
      <c r="AP6009" s="61">
        <v>2.9182539849089278E-2</v>
      </c>
      <c r="AQ6009" s="62">
        <f t="shared" si="191"/>
        <v>1.0000000000000002</v>
      </c>
    </row>
    <row r="6010" spans="2:43" x14ac:dyDescent="0.25">
      <c r="B6010" s="64">
        <v>5998</v>
      </c>
      <c r="C6010" s="62">
        <v>0.20078566649584004</v>
      </c>
      <c r="D6010" s="62">
        <v>0.1371974728710387</v>
      </c>
      <c r="E6010" s="62">
        <v>2.4676822634919531E-2</v>
      </c>
      <c r="F6010" s="62">
        <v>3.3077012515268539E-2</v>
      </c>
      <c r="G6010" s="62">
        <v>8.4329712684051136E-2</v>
      </c>
      <c r="H6010" s="62">
        <v>3.9692586490988606E-2</v>
      </c>
      <c r="I6010" s="62">
        <v>0.12649876448919362</v>
      </c>
      <c r="J6010" s="62">
        <v>6.7184590388578075E-2</v>
      </c>
      <c r="K6010" s="62">
        <v>3.7307346681356726E-2</v>
      </c>
      <c r="L6010" s="62">
        <v>2.3538735073267709E-2</v>
      </c>
      <c r="M6010" s="62">
        <v>2.1882532432280045E-2</v>
      </c>
      <c r="N6010" s="62">
        <v>5.8927520145828596E-2</v>
      </c>
      <c r="O6010" s="62">
        <v>7.1713273906866007E-2</v>
      </c>
      <c r="P6010" s="62">
        <v>8.4358764760382024E-2</v>
      </c>
      <c r="Q6010" s="62">
        <v>0.13652746658312279</v>
      </c>
      <c r="R6010" s="62">
        <v>7.3805032362181333E-2</v>
      </c>
      <c r="S6010" s="62">
        <v>2.3887829120643151E-2</v>
      </c>
      <c r="T6010" s="62">
        <v>9.2592009731072261E-2</v>
      </c>
      <c r="U6010" s="62">
        <f t="shared" si="190"/>
        <v>1.0000000000000002</v>
      </c>
      <c r="V6010" s="63"/>
      <c r="X6010" s="64">
        <v>5998</v>
      </c>
      <c r="Y6010" s="62">
        <v>0.18967027560232891</v>
      </c>
      <c r="Z6010" s="62">
        <v>0.22716251306605706</v>
      </c>
      <c r="AA6010" s="61">
        <v>6.6248469748180924E-2</v>
      </c>
      <c r="AB6010" s="61">
        <v>2.0048062527973538E-2</v>
      </c>
      <c r="AC6010" s="61">
        <v>8.3567710615242111E-2</v>
      </c>
      <c r="AD6010" s="61">
        <v>2.1606615782776861E-3</v>
      </c>
      <c r="AE6010" s="61">
        <v>1.3107609199354437E-2</v>
      </c>
      <c r="AF6010" s="61">
        <v>8.4671695455354828E-2</v>
      </c>
      <c r="AG6010" s="61">
        <v>8.9734501991034346E-2</v>
      </c>
      <c r="AH6010" s="61">
        <v>4.8449741684265898E-2</v>
      </c>
      <c r="AI6010" s="61">
        <v>3.4506366327126869E-3</v>
      </c>
      <c r="AJ6010" s="61">
        <v>0.10350420032680906</v>
      </c>
      <c r="AK6010" s="61">
        <v>4.6193909660706099E-2</v>
      </c>
      <c r="AL6010" s="61">
        <v>0.10666124885142415</v>
      </c>
      <c r="AM6010" s="61">
        <v>5.043973904727956E-2</v>
      </c>
      <c r="AN6010" s="61">
        <v>9.3401213337951691E-2</v>
      </c>
      <c r="AO6010" s="61">
        <v>8.463622093889589E-2</v>
      </c>
      <c r="AP6010" s="61">
        <v>0.10372437840453717</v>
      </c>
      <c r="AQ6010" s="62">
        <f t="shared" si="191"/>
        <v>1</v>
      </c>
    </row>
    <row r="6011" spans="2:43" x14ac:dyDescent="0.25">
      <c r="B6011" s="64">
        <v>5999</v>
      </c>
      <c r="C6011" s="62">
        <v>0.18993967181118801</v>
      </c>
      <c r="D6011" s="62">
        <v>0.13202230869896844</v>
      </c>
      <c r="E6011" s="62">
        <v>6.9269198960193235E-2</v>
      </c>
      <c r="F6011" s="62">
        <v>4.617059340252732E-2</v>
      </c>
      <c r="G6011" s="62">
        <v>1.1096291779314309E-2</v>
      </c>
      <c r="H6011" s="62">
        <v>8.8564342992883544E-2</v>
      </c>
      <c r="I6011" s="62">
        <v>0.13431542732646418</v>
      </c>
      <c r="J6011" s="62">
        <v>9.9181351102186621E-2</v>
      </c>
      <c r="K6011" s="62">
        <v>2.113960794283572E-2</v>
      </c>
      <c r="L6011" s="62">
        <v>4.2096556713951461E-2</v>
      </c>
      <c r="M6011" s="62">
        <v>7.846334424791894E-2</v>
      </c>
      <c r="N6011" s="62">
        <v>1.4486824362173977E-3</v>
      </c>
      <c r="O6011" s="62">
        <v>3.6199751806653233E-2</v>
      </c>
      <c r="P6011" s="62">
        <v>2.7094139769568575E-2</v>
      </c>
      <c r="Q6011" s="62">
        <v>0.14968088288436548</v>
      </c>
      <c r="R6011" s="62">
        <v>9.6662163471756615E-2</v>
      </c>
      <c r="S6011" s="62">
        <v>8.8546677286170827E-2</v>
      </c>
      <c r="T6011" s="62">
        <v>1.007098787699227E-2</v>
      </c>
      <c r="U6011" s="62">
        <f t="shared" si="190"/>
        <v>0.99999999999999967</v>
      </c>
      <c r="V6011" s="63"/>
      <c r="X6011" s="64">
        <v>5999</v>
      </c>
      <c r="Y6011" s="62">
        <v>0.17687640040550551</v>
      </c>
      <c r="Z6011" s="62">
        <v>0.30386731740001249</v>
      </c>
      <c r="AA6011" s="61">
        <v>0.13931673502960371</v>
      </c>
      <c r="AB6011" s="61">
        <v>4.1110265403893204E-2</v>
      </c>
      <c r="AC6011" s="61">
        <v>8.8855369299227618E-2</v>
      </c>
      <c r="AD6011" s="61">
        <v>4.4874717127386637E-2</v>
      </c>
      <c r="AE6011" s="61">
        <v>9.7111658250976882E-2</v>
      </c>
      <c r="AF6011" s="61">
        <v>4.2493508385651274E-2</v>
      </c>
      <c r="AG6011" s="61">
        <v>0.12937668908517172</v>
      </c>
      <c r="AH6011" s="61">
        <v>8.2970773535899503E-2</v>
      </c>
      <c r="AI6011" s="61">
        <v>4.5788342454442937E-3</v>
      </c>
      <c r="AJ6011" s="61">
        <v>0.10513141219362981</v>
      </c>
      <c r="AK6011" s="61">
        <v>9.7764253535404369E-2</v>
      </c>
      <c r="AL6011" s="61">
        <v>3.4065739689997905E-3</v>
      </c>
      <c r="AM6011" s="61">
        <v>6.0760312585969027E-2</v>
      </c>
      <c r="AN6011" s="61">
        <v>3.4243271252319435E-2</v>
      </c>
      <c r="AO6011" s="61">
        <v>2.6661748871513763E-2</v>
      </c>
      <c r="AP6011" s="61">
        <v>1.3438772289090868E-3</v>
      </c>
      <c r="AQ6011" s="62">
        <f t="shared" si="191"/>
        <v>1.0000000000000002</v>
      </c>
    </row>
    <row r="6012" spans="2:43" x14ac:dyDescent="0.25">
      <c r="B6012" s="64">
        <v>6000</v>
      </c>
      <c r="C6012" s="62">
        <v>0.20862575061630376</v>
      </c>
      <c r="D6012" s="62">
        <v>0.16042107384064622</v>
      </c>
      <c r="E6012" s="62">
        <v>6.8213450494684372E-2</v>
      </c>
      <c r="F6012" s="62">
        <v>9.1336714374184003E-2</v>
      </c>
      <c r="G6012" s="62">
        <v>8.2291281552604956E-2</v>
      </c>
      <c r="H6012" s="62">
        <v>8.9245911212324405E-2</v>
      </c>
      <c r="I6012" s="62">
        <v>1.507900776558441E-2</v>
      </c>
      <c r="J6012" s="62">
        <v>4.9567253063325621E-2</v>
      </c>
      <c r="K6012" s="62">
        <v>5.6940598172539894E-2</v>
      </c>
      <c r="L6012" s="62">
        <v>8.3220894492555306E-2</v>
      </c>
      <c r="M6012" s="62">
        <v>9.0009479868889991E-2</v>
      </c>
      <c r="N6012" s="62">
        <v>5.2901493157192718E-2</v>
      </c>
      <c r="O6012" s="62">
        <v>7.1276316709161153E-2</v>
      </c>
      <c r="P6012" s="62">
        <v>8.9929661567159744E-2</v>
      </c>
      <c r="Q6012" s="62">
        <v>1.8876142763622383E-2</v>
      </c>
      <c r="R6012" s="62">
        <v>1.9131732340186301E-2</v>
      </c>
      <c r="S6012" s="62">
        <v>4.4603347588720019E-2</v>
      </c>
      <c r="T6012" s="62">
        <v>7.7376714877264816E-2</v>
      </c>
      <c r="U6012" s="62">
        <f t="shared" si="190"/>
        <v>0.99999999999999989</v>
      </c>
      <c r="V6012" s="63"/>
      <c r="X6012" s="64">
        <v>6000</v>
      </c>
      <c r="Y6012" s="62">
        <v>0.17388118081227233</v>
      </c>
      <c r="Z6012" s="62">
        <v>9.9454732126143988E-2</v>
      </c>
      <c r="AA6012" s="61">
        <v>0.11607146631602493</v>
      </c>
      <c r="AB6012" s="61">
        <v>7.3405922915391372E-2</v>
      </c>
      <c r="AC6012" s="61">
        <v>3.9280169538342159E-2</v>
      </c>
      <c r="AD6012" s="61">
        <v>0.10652742150195033</v>
      </c>
      <c r="AE6012" s="61">
        <v>9.375643123116717E-2</v>
      </c>
      <c r="AF6012" s="61">
        <v>0.10413707300329472</v>
      </c>
      <c r="AG6012" s="61">
        <v>9.9065598313375393E-3</v>
      </c>
      <c r="AH6012" s="61">
        <v>2.9272645038006324E-2</v>
      </c>
      <c r="AI6012" s="61">
        <v>4.3956694625133984E-2</v>
      </c>
      <c r="AJ6012" s="61">
        <v>5.1756201623634215E-2</v>
      </c>
      <c r="AK6012" s="61">
        <v>6.39767836827784E-4</v>
      </c>
      <c r="AL6012" s="61">
        <v>6.8468999538356348E-2</v>
      </c>
      <c r="AM6012" s="61">
        <v>0.11978698519191251</v>
      </c>
      <c r="AN6012" s="61">
        <v>3.4100660257426439E-2</v>
      </c>
      <c r="AO6012" s="61">
        <v>5.4121255871232475E-2</v>
      </c>
      <c r="AP6012" s="61">
        <v>5.4811745679961922E-2</v>
      </c>
      <c r="AQ6012" s="62">
        <f t="shared" si="191"/>
        <v>1.0000000000000002</v>
      </c>
    </row>
    <row r="6013" spans="2:43" x14ac:dyDescent="0.25">
      <c r="B6013" s="64">
        <v>6001</v>
      </c>
      <c r="C6013" s="62">
        <v>0.21824586731100742</v>
      </c>
      <c r="D6013" s="62">
        <v>0.1582430280627013</v>
      </c>
      <c r="E6013" s="62">
        <v>1.7243563901073447E-3</v>
      </c>
      <c r="F6013" s="62">
        <v>2.6561759378715279E-2</v>
      </c>
      <c r="G6013" s="62">
        <v>0.11741727171216629</v>
      </c>
      <c r="H6013" s="62">
        <v>5.4938239097627892E-2</v>
      </c>
      <c r="I6013" s="62">
        <v>8.0779353852046015E-2</v>
      </c>
      <c r="J6013" s="62">
        <v>9.1929642888476229E-2</v>
      </c>
      <c r="K6013" s="62">
        <v>7.8650376162069116E-2</v>
      </c>
      <c r="L6013" s="62">
        <v>0.11567806038043857</v>
      </c>
      <c r="M6013" s="62">
        <v>0.13038254838860555</v>
      </c>
      <c r="N6013" s="62">
        <v>5.3269763786911187E-2</v>
      </c>
      <c r="O6013" s="62">
        <v>2.3099119856875485E-2</v>
      </c>
      <c r="P6013" s="62">
        <v>6.9018242269925992E-2</v>
      </c>
      <c r="Q6013" s="62">
        <v>4.3376809234513057E-2</v>
      </c>
      <c r="R6013" s="62">
        <v>4.3155270010503073E-2</v>
      </c>
      <c r="S6013" s="62">
        <v>5.9806550114537393E-2</v>
      </c>
      <c r="T6013" s="62">
        <v>1.0212636476481608E-2</v>
      </c>
      <c r="U6013" s="62">
        <f t="shared" si="190"/>
        <v>1</v>
      </c>
      <c r="V6013" s="63"/>
      <c r="X6013" s="64">
        <v>6001</v>
      </c>
      <c r="Y6013" s="62">
        <v>0.17010840639181143</v>
      </c>
      <c r="Z6013" s="62">
        <v>0.21138757350275078</v>
      </c>
      <c r="AA6013" s="61">
        <v>6.5431190763121622E-2</v>
      </c>
      <c r="AB6013" s="61">
        <v>8.9194000024838585E-2</v>
      </c>
      <c r="AC6013" s="61">
        <v>4.1147818212138268E-2</v>
      </c>
      <c r="AD6013" s="61">
        <v>9.060222285845683E-2</v>
      </c>
      <c r="AE6013" s="61">
        <v>3.3130043207528506E-2</v>
      </c>
      <c r="AF6013" s="61">
        <v>2.7003645912921488E-2</v>
      </c>
      <c r="AG6013" s="61">
        <v>4.795839364622681E-2</v>
      </c>
      <c r="AH6013" s="61">
        <v>6.6911968435815969E-2</v>
      </c>
      <c r="AI6013" s="61">
        <v>8.9974022406551016E-2</v>
      </c>
      <c r="AJ6013" s="61">
        <v>7.4328122624460646E-2</v>
      </c>
      <c r="AK6013" s="61">
        <v>9.4077742511836857E-2</v>
      </c>
      <c r="AL6013" s="61">
        <v>3.6413467419179953E-2</v>
      </c>
      <c r="AM6013" s="61">
        <v>1.1883710743263052E-3</v>
      </c>
      <c r="AN6013" s="61">
        <v>4.9705090614447424E-2</v>
      </c>
      <c r="AO6013" s="61">
        <v>0.10028995236485705</v>
      </c>
      <c r="AP6013" s="61">
        <v>9.2643947923292599E-2</v>
      </c>
      <c r="AQ6013" s="62">
        <f t="shared" si="191"/>
        <v>0.99999999999999989</v>
      </c>
    </row>
    <row r="6014" spans="2:43" x14ac:dyDescent="0.25">
      <c r="B6014" s="64">
        <v>6002</v>
      </c>
      <c r="C6014" s="62">
        <v>0.19877858315628841</v>
      </c>
      <c r="D6014" s="62">
        <v>0.13020976731254597</v>
      </c>
      <c r="E6014" s="62">
        <v>4.5495080738020006E-2</v>
      </c>
      <c r="F6014" s="62">
        <v>2.1604725084968062E-2</v>
      </c>
      <c r="G6014" s="62">
        <v>6.7045583955328225E-2</v>
      </c>
      <c r="H6014" s="62">
        <v>7.1825470384658682E-2</v>
      </c>
      <c r="I6014" s="62">
        <v>0.10540766237740638</v>
      </c>
      <c r="J6014" s="62">
        <v>5.4496727402168828E-2</v>
      </c>
      <c r="K6014" s="62">
        <v>4.9772361574082553E-2</v>
      </c>
      <c r="L6014" s="62">
        <v>4.5463429077588428E-2</v>
      </c>
      <c r="M6014" s="62">
        <v>2.2867893211503152E-2</v>
      </c>
      <c r="N6014" s="62">
        <v>9.2273859147044071E-2</v>
      </c>
      <c r="O6014" s="62">
        <v>6.8783945817173842E-2</v>
      </c>
      <c r="P6014" s="62">
        <v>0.1100358837189792</v>
      </c>
      <c r="Q6014" s="62">
        <v>4.0372415985283801E-2</v>
      </c>
      <c r="R6014" s="62">
        <v>6.1195163660710823E-2</v>
      </c>
      <c r="S6014" s="62">
        <v>4.1695011128830707E-2</v>
      </c>
      <c r="T6014" s="62">
        <v>0.10166478673625318</v>
      </c>
      <c r="U6014" s="62">
        <f t="shared" si="190"/>
        <v>1</v>
      </c>
      <c r="V6014" s="63"/>
      <c r="X6014" s="64">
        <v>6002</v>
      </c>
      <c r="Y6014" s="62">
        <v>0.18105468491954729</v>
      </c>
      <c r="Z6014" s="62">
        <v>0.2407247725448057</v>
      </c>
      <c r="AA6014" s="61">
        <v>9.2758039836888462E-2</v>
      </c>
      <c r="AB6014" s="61">
        <v>0.10913866620252156</v>
      </c>
      <c r="AC6014" s="61">
        <v>4.6761962959576575E-2</v>
      </c>
      <c r="AD6014" s="61">
        <v>0.10010929530770049</v>
      </c>
      <c r="AE6014" s="61">
        <v>1.4771245591744945E-3</v>
      </c>
      <c r="AF6014" s="61">
        <v>0.10263290126400643</v>
      </c>
      <c r="AG6014" s="61">
        <v>1.4040544223944245E-2</v>
      </c>
      <c r="AH6014" s="61">
        <v>3.8544303373469563E-2</v>
      </c>
      <c r="AI6014" s="61">
        <v>9.4803355685595201E-3</v>
      </c>
      <c r="AJ6014" s="61">
        <v>6.5813527588996917E-2</v>
      </c>
      <c r="AK6014" s="61">
        <v>0.10829067686848633</v>
      </c>
      <c r="AL6014" s="61">
        <v>6.620940200331199E-2</v>
      </c>
      <c r="AM6014" s="61">
        <v>1.7618155159817839E-2</v>
      </c>
      <c r="AN6014" s="61">
        <v>0.11139594469746285</v>
      </c>
      <c r="AO6014" s="61">
        <v>6.6466273769852161E-2</v>
      </c>
      <c r="AP6014" s="61">
        <v>4.92628466162306E-2</v>
      </c>
      <c r="AQ6014" s="62">
        <f t="shared" si="191"/>
        <v>1.0000000000000002</v>
      </c>
    </row>
    <row r="6015" spans="2:43" x14ac:dyDescent="0.25">
      <c r="B6015" s="64">
        <v>6003</v>
      </c>
      <c r="C6015" s="62">
        <v>0.20863348697583978</v>
      </c>
      <c r="D6015" s="62">
        <v>0.173557287038094</v>
      </c>
      <c r="E6015" s="62">
        <v>3.2111976719103513E-2</v>
      </c>
      <c r="F6015" s="62">
        <v>3.5642012589581579E-2</v>
      </c>
      <c r="G6015" s="62">
        <v>6.9824423257423288E-2</v>
      </c>
      <c r="H6015" s="62">
        <v>7.2893753103276518E-2</v>
      </c>
      <c r="I6015" s="62">
        <v>6.5418436107216168E-3</v>
      </c>
      <c r="J6015" s="62">
        <v>9.8642215522292576E-2</v>
      </c>
      <c r="K6015" s="62">
        <v>2.2467224674820405E-2</v>
      </c>
      <c r="L6015" s="62">
        <v>9.9266953112187015E-2</v>
      </c>
      <c r="M6015" s="62">
        <v>4.131740447749755E-2</v>
      </c>
      <c r="N6015" s="62">
        <v>6.4617267179662811E-3</v>
      </c>
      <c r="O6015" s="62">
        <v>0.12963683433899134</v>
      </c>
      <c r="P6015" s="62">
        <v>6.6102155050641528E-2</v>
      </c>
      <c r="Q6015" s="62">
        <v>7.1653148194386895E-2</v>
      </c>
      <c r="R6015" s="62">
        <v>0.13594490548637617</v>
      </c>
      <c r="S6015" s="62">
        <v>5.6793694445403498E-2</v>
      </c>
      <c r="T6015" s="62">
        <v>5.469972869933025E-2</v>
      </c>
      <c r="U6015" s="62">
        <f t="shared" si="190"/>
        <v>1</v>
      </c>
      <c r="V6015" s="63"/>
      <c r="X6015" s="64">
        <v>6003</v>
      </c>
      <c r="Y6015" s="62">
        <v>0.18054208270402472</v>
      </c>
      <c r="Z6015" s="62">
        <v>0.32557133904472901</v>
      </c>
      <c r="AA6015" s="61">
        <v>7.5116456014049274E-2</v>
      </c>
      <c r="AB6015" s="61">
        <v>6.0970023660240201E-2</v>
      </c>
      <c r="AC6015" s="61">
        <v>0.11179410445517789</v>
      </c>
      <c r="AD6015" s="61">
        <v>8.9772338661668838E-2</v>
      </c>
      <c r="AE6015" s="61">
        <v>7.4551478848386185E-2</v>
      </c>
      <c r="AF6015" s="61">
        <v>1.7393752985902729E-2</v>
      </c>
      <c r="AG6015" s="61">
        <v>0.12057715167323912</v>
      </c>
      <c r="AH6015" s="61">
        <v>2.1175291707705969E-2</v>
      </c>
      <c r="AI6015" s="61">
        <v>1.0221301725243099E-2</v>
      </c>
      <c r="AJ6015" s="61">
        <v>7.0863728742736082E-2</v>
      </c>
      <c r="AK6015" s="61">
        <v>7.6964875272783478E-2</v>
      </c>
      <c r="AL6015" s="61">
        <v>9.7046560988626518E-2</v>
      </c>
      <c r="AM6015" s="61">
        <v>2.4348311617920934E-2</v>
      </c>
      <c r="AN6015" s="61">
        <v>1.211014965794943E-2</v>
      </c>
      <c r="AO6015" s="61">
        <v>9.6657566367550005E-2</v>
      </c>
      <c r="AP6015" s="61">
        <v>4.0436907620820438E-2</v>
      </c>
      <c r="AQ6015" s="62">
        <f t="shared" si="191"/>
        <v>1.0000000000000002</v>
      </c>
    </row>
    <row r="6016" spans="2:43" x14ac:dyDescent="0.25">
      <c r="B6016" s="64">
        <v>6004</v>
      </c>
      <c r="C6016" s="62">
        <v>0.20604329572316787</v>
      </c>
      <c r="D6016" s="62">
        <v>0.15672187102206164</v>
      </c>
      <c r="E6016" s="62">
        <v>8.6924115067042437E-2</v>
      </c>
      <c r="F6016" s="62">
        <v>1.4427352131318082E-2</v>
      </c>
      <c r="G6016" s="62">
        <v>1.6407414218819447E-2</v>
      </c>
      <c r="H6016" s="62">
        <v>3.784323140506738E-2</v>
      </c>
      <c r="I6016" s="62">
        <v>6.7379341785005195E-2</v>
      </c>
      <c r="J6016" s="62">
        <v>9.2991782988751673E-2</v>
      </c>
      <c r="K6016" s="62">
        <v>6.9735756753416298E-2</v>
      </c>
      <c r="L6016" s="62">
        <v>2.0956562345488566E-2</v>
      </c>
      <c r="M6016" s="62">
        <v>0.1119445755652558</v>
      </c>
      <c r="N6016" s="62">
        <v>2.1560191584647025E-2</v>
      </c>
      <c r="O6016" s="62">
        <v>0.11249694388526496</v>
      </c>
      <c r="P6016" s="62">
        <v>9.4119099155590635E-2</v>
      </c>
      <c r="Q6016" s="62">
        <v>4.091357207040628E-2</v>
      </c>
      <c r="R6016" s="62">
        <v>9.557278536053726E-2</v>
      </c>
      <c r="S6016" s="62">
        <v>0.10713093717276689</v>
      </c>
      <c r="T6016" s="62">
        <v>9.5963385106221637E-3</v>
      </c>
      <c r="U6016" s="62">
        <f t="shared" si="190"/>
        <v>1.0000000000000002</v>
      </c>
      <c r="V6016" s="63"/>
      <c r="X6016" s="64">
        <v>6004</v>
      </c>
      <c r="Y6016" s="62">
        <v>0.18855257189200128</v>
      </c>
      <c r="Z6016" s="62">
        <v>0.24555707796056284</v>
      </c>
      <c r="AA6016" s="61">
        <v>7.0595185365698893E-2</v>
      </c>
      <c r="AB6016" s="61">
        <v>9.6867790844012546E-3</v>
      </c>
      <c r="AC6016" s="61">
        <v>0.10089089096447443</v>
      </c>
      <c r="AD6016" s="61">
        <v>4.9050365494469533E-2</v>
      </c>
      <c r="AE6016" s="61">
        <v>4.1009119097565848E-2</v>
      </c>
      <c r="AF6016" s="61">
        <v>8.0285390093584194E-2</v>
      </c>
      <c r="AG6016" s="61">
        <v>6.2223419090005533E-2</v>
      </c>
      <c r="AH6016" s="61">
        <v>1.6296638353089858E-2</v>
      </c>
      <c r="AI6016" s="61">
        <v>8.8713483227457868E-2</v>
      </c>
      <c r="AJ6016" s="61">
        <v>8.8399685551215107E-2</v>
      </c>
      <c r="AK6016" s="61">
        <v>2.8000718822694434E-2</v>
      </c>
      <c r="AL6016" s="61">
        <v>2.3998924981001986E-2</v>
      </c>
      <c r="AM6016" s="61">
        <v>6.8436360053702308E-2</v>
      </c>
      <c r="AN6016" s="61">
        <v>7.2478626560102261E-2</v>
      </c>
      <c r="AO6016" s="61">
        <v>9.4797040120500095E-2</v>
      </c>
      <c r="AP6016" s="61">
        <v>0.10513737314003636</v>
      </c>
      <c r="AQ6016" s="62">
        <f t="shared" si="191"/>
        <v>0.99999999999999989</v>
      </c>
    </row>
    <row r="6017" spans="2:43" x14ac:dyDescent="0.25">
      <c r="B6017" s="64">
        <v>6005</v>
      </c>
      <c r="C6017" s="62">
        <v>0.21490267658953802</v>
      </c>
      <c r="D6017" s="62">
        <v>0.16699026678029585</v>
      </c>
      <c r="E6017" s="62">
        <v>8.499095971015376E-2</v>
      </c>
      <c r="F6017" s="62">
        <v>4.2023865143177526E-2</v>
      </c>
      <c r="G6017" s="62">
        <v>8.9551253712392795E-2</v>
      </c>
      <c r="H6017" s="62">
        <v>2.2950132920205677E-2</v>
      </c>
      <c r="I6017" s="62">
        <v>5.4140818823047394E-2</v>
      </c>
      <c r="J6017" s="62">
        <v>5.6569479161051157E-2</v>
      </c>
      <c r="K6017" s="62">
        <v>0.10246092698499985</v>
      </c>
      <c r="L6017" s="62">
        <v>9.1665398032457893E-2</v>
      </c>
      <c r="M6017" s="62">
        <v>7.8742462407329197E-2</v>
      </c>
      <c r="N6017" s="62">
        <v>4.7495502796593377E-2</v>
      </c>
      <c r="O6017" s="62">
        <v>8.0413927656170614E-2</v>
      </c>
      <c r="P6017" s="62">
        <v>3.164347729372378E-4</v>
      </c>
      <c r="Q6017" s="62">
        <v>6.8314757402308274E-2</v>
      </c>
      <c r="R6017" s="62">
        <v>5.7424886126366557E-2</v>
      </c>
      <c r="S6017" s="62">
        <v>3.2181805088341953E-2</v>
      </c>
      <c r="T6017" s="62">
        <v>9.0757389262466764E-2</v>
      </c>
      <c r="U6017" s="62">
        <f t="shared" si="190"/>
        <v>1</v>
      </c>
      <c r="V6017" s="63"/>
      <c r="X6017" s="64">
        <v>6005</v>
      </c>
      <c r="Y6017" s="62">
        <v>0.15291424190757619</v>
      </c>
      <c r="Z6017" s="62">
        <v>0.168247357635356</v>
      </c>
      <c r="AA6017" s="61">
        <v>2.1574763036362046E-2</v>
      </c>
      <c r="AB6017" s="61">
        <v>0.11126950561107914</v>
      </c>
      <c r="AC6017" s="61">
        <v>2.2875134667151673E-2</v>
      </c>
      <c r="AD6017" s="61">
        <v>5.4686353475547178E-2</v>
      </c>
      <c r="AE6017" s="61">
        <v>6.7413532249544522E-2</v>
      </c>
      <c r="AF6017" s="61">
        <v>2.2271878181210684E-2</v>
      </c>
      <c r="AG6017" s="61">
        <v>1.6186068622003336E-2</v>
      </c>
      <c r="AH6017" s="61">
        <v>0.13691341620894576</v>
      </c>
      <c r="AI6017" s="61">
        <v>9.2697416595896628E-2</v>
      </c>
      <c r="AJ6017" s="61">
        <v>0.12968739734959908</v>
      </c>
      <c r="AK6017" s="61">
        <v>0.10560232600402275</v>
      </c>
      <c r="AL6017" s="61">
        <v>1.852396432286086E-2</v>
      </c>
      <c r="AM6017" s="61">
        <v>0.12557009795813548</v>
      </c>
      <c r="AN6017" s="61">
        <v>3.2179122188185989E-3</v>
      </c>
      <c r="AO6017" s="61">
        <v>2.5791438093586503E-2</v>
      </c>
      <c r="AP6017" s="61">
        <v>4.5718795405235768E-2</v>
      </c>
      <c r="AQ6017" s="62">
        <f t="shared" si="191"/>
        <v>1</v>
      </c>
    </row>
    <row r="6018" spans="2:43" x14ac:dyDescent="0.25">
      <c r="B6018" s="64">
        <v>6006</v>
      </c>
      <c r="C6018" s="62">
        <v>0.1757929199700754</v>
      </c>
      <c r="D6018" s="62">
        <v>0.12562366221545632</v>
      </c>
      <c r="E6018" s="62">
        <v>9.4660092412253302E-2</v>
      </c>
      <c r="F6018" s="62">
        <v>0.10712635534896474</v>
      </c>
      <c r="G6018" s="62">
        <v>2.6731371142645164E-4</v>
      </c>
      <c r="H6018" s="62">
        <v>8.2855501425037822E-2</v>
      </c>
      <c r="I6018" s="62">
        <v>0.1116449700163642</v>
      </c>
      <c r="J6018" s="62">
        <v>2.387749878143107E-2</v>
      </c>
      <c r="K6018" s="62">
        <v>2.5982364962859536E-2</v>
      </c>
      <c r="L6018" s="62">
        <v>4.9631117936510351E-2</v>
      </c>
      <c r="M6018" s="62">
        <v>0.10105166187644074</v>
      </c>
      <c r="N6018" s="62">
        <v>9.5443711165756947E-3</v>
      </c>
      <c r="O6018" s="62">
        <v>5.2757364728717539E-2</v>
      </c>
      <c r="P6018" s="62">
        <v>8.9798685764089572E-2</v>
      </c>
      <c r="Q6018" s="62">
        <v>9.0170122989415388E-2</v>
      </c>
      <c r="R6018" s="62">
        <v>0.11402484031079821</v>
      </c>
      <c r="S6018" s="62">
        <v>1.2255009050046077E-2</v>
      </c>
      <c r="T6018" s="62">
        <v>3.4352729569069047E-2</v>
      </c>
      <c r="U6018" s="62">
        <f t="shared" si="190"/>
        <v>0.99999999999999978</v>
      </c>
      <c r="V6018" s="63"/>
      <c r="X6018" s="64">
        <v>6006</v>
      </c>
      <c r="Y6018" s="62">
        <v>0.17609993919734723</v>
      </c>
      <c r="Z6018" s="62">
        <v>0.13312720013123339</v>
      </c>
      <c r="AA6018" s="61">
        <v>1.9407643768531022E-2</v>
      </c>
      <c r="AB6018" s="61">
        <v>7.6821083302199708E-2</v>
      </c>
      <c r="AC6018" s="61">
        <v>1.489963521134436E-2</v>
      </c>
      <c r="AD6018" s="61">
        <v>4.4278559131598186E-2</v>
      </c>
      <c r="AE6018" s="61">
        <v>9.9033260272373094E-2</v>
      </c>
      <c r="AF6018" s="61">
        <v>0.10434211403928764</v>
      </c>
      <c r="AG6018" s="61">
        <v>8.7410402830821438E-2</v>
      </c>
      <c r="AH6018" s="61">
        <v>0.10586604111038035</v>
      </c>
      <c r="AI6018" s="61">
        <v>5.2562591361984677E-2</v>
      </c>
      <c r="AJ6018" s="61">
        <v>8.6186720526677987E-2</v>
      </c>
      <c r="AK6018" s="61">
        <v>0.10919287388369417</v>
      </c>
      <c r="AL6018" s="61">
        <v>0.1233533383233702</v>
      </c>
      <c r="AM6018" s="61">
        <v>2.3325458543744265E-2</v>
      </c>
      <c r="AN6018" s="61">
        <v>1.2640663506201674E-2</v>
      </c>
      <c r="AO6018" s="61">
        <v>1.9647121013579946E-2</v>
      </c>
      <c r="AP6018" s="61">
        <v>2.1032493174211107E-2</v>
      </c>
      <c r="AQ6018" s="62">
        <f t="shared" si="191"/>
        <v>0.99999999999999978</v>
      </c>
    </row>
    <row r="6019" spans="2:43" x14ac:dyDescent="0.25">
      <c r="B6019" s="64">
        <v>6007</v>
      </c>
      <c r="C6019" s="62">
        <v>0.19792552562938695</v>
      </c>
      <c r="D6019" s="62">
        <v>0.14546859222591665</v>
      </c>
      <c r="E6019" s="62">
        <v>1.3978999682619283E-3</v>
      </c>
      <c r="F6019" s="62">
        <v>7.0796146005437155E-2</v>
      </c>
      <c r="G6019" s="62">
        <v>5.5402697665758172E-2</v>
      </c>
      <c r="H6019" s="62">
        <v>5.3724083018011584E-2</v>
      </c>
      <c r="I6019" s="62">
        <v>8.8984212308259314E-2</v>
      </c>
      <c r="J6019" s="62">
        <v>7.0996285348026961E-2</v>
      </c>
      <c r="K6019" s="62">
        <v>6.531460304261992E-2</v>
      </c>
      <c r="L6019" s="62">
        <v>5.6505643503038425E-2</v>
      </c>
      <c r="M6019" s="62">
        <v>0.11477470901320964</v>
      </c>
      <c r="N6019" s="62">
        <v>9.8819225268102537E-2</v>
      </c>
      <c r="O6019" s="62">
        <v>9.4658703930561056E-2</v>
      </c>
      <c r="P6019" s="62">
        <v>6.340809211598937E-2</v>
      </c>
      <c r="Q6019" s="62">
        <v>8.5898329911131555E-2</v>
      </c>
      <c r="R6019" s="62">
        <v>2.8449652050240849E-2</v>
      </c>
      <c r="S6019" s="62">
        <v>1.332621452845984E-2</v>
      </c>
      <c r="T6019" s="62">
        <v>3.754350232289163E-2</v>
      </c>
      <c r="U6019" s="62">
        <f t="shared" si="190"/>
        <v>1</v>
      </c>
      <c r="V6019" s="63"/>
      <c r="X6019" s="64">
        <v>6007</v>
      </c>
      <c r="Y6019" s="62">
        <v>0.18155611863694099</v>
      </c>
      <c r="Z6019" s="62">
        <v>0.33574996355237896</v>
      </c>
      <c r="AA6019" s="61">
        <v>5.2212914177690688E-2</v>
      </c>
      <c r="AB6019" s="61">
        <v>8.3453794872677955E-2</v>
      </c>
      <c r="AC6019" s="61">
        <v>0.10939831940278241</v>
      </c>
      <c r="AD6019" s="61">
        <v>7.4433309501088771E-2</v>
      </c>
      <c r="AE6019" s="61">
        <v>4.7734698756109833E-2</v>
      </c>
      <c r="AF6019" s="61">
        <v>3.7087599877325454E-2</v>
      </c>
      <c r="AG6019" s="61">
        <v>7.1175777221793121E-2</v>
      </c>
      <c r="AH6019" s="61">
        <v>0.11501602524298578</v>
      </c>
      <c r="AI6019" s="61">
        <v>7.2071782513817746E-3</v>
      </c>
      <c r="AJ6019" s="61">
        <v>8.6456999854749986E-2</v>
      </c>
      <c r="AK6019" s="61">
        <v>7.0778527059434423E-2</v>
      </c>
      <c r="AL6019" s="61">
        <v>3.0904813905594474E-2</v>
      </c>
      <c r="AM6019" s="61">
        <v>1.7707513081026846E-2</v>
      </c>
      <c r="AN6019" s="61">
        <v>5.856596782948089E-2</v>
      </c>
      <c r="AO6019" s="61">
        <v>9.3402036607108982E-2</v>
      </c>
      <c r="AP6019" s="61">
        <v>4.4464524358768874E-2</v>
      </c>
      <c r="AQ6019" s="62">
        <f t="shared" si="191"/>
        <v>1.0000000000000002</v>
      </c>
    </row>
    <row r="6020" spans="2:43" x14ac:dyDescent="0.25">
      <c r="B6020" s="64">
        <v>6008</v>
      </c>
      <c r="C6020" s="62">
        <v>0.19040882612570656</v>
      </c>
      <c r="D6020" s="62">
        <v>0.13374533865007288</v>
      </c>
      <c r="E6020" s="62">
        <v>5.2467189561337634E-2</v>
      </c>
      <c r="F6020" s="62">
        <v>0.13303175444055712</v>
      </c>
      <c r="G6020" s="62">
        <v>1.0442689508329436E-2</v>
      </c>
      <c r="H6020" s="62">
        <v>0.10531275082018322</v>
      </c>
      <c r="I6020" s="62">
        <v>5.5718698357048679E-2</v>
      </c>
      <c r="J6020" s="62">
        <v>6.2308638265371953E-2</v>
      </c>
      <c r="K6020" s="62">
        <v>2.9950253578581356E-2</v>
      </c>
      <c r="L6020" s="62">
        <v>8.6751507101123487E-3</v>
      </c>
      <c r="M6020" s="62">
        <v>2.2790600895147346E-2</v>
      </c>
      <c r="N6020" s="62">
        <v>9.9552127237872157E-2</v>
      </c>
      <c r="O6020" s="62">
        <v>0.10538580809385151</v>
      </c>
      <c r="P6020" s="62">
        <v>7.3634211652975831E-2</v>
      </c>
      <c r="Q6020" s="62">
        <v>7.7691995387360074E-2</v>
      </c>
      <c r="R6020" s="62">
        <v>3.8667843077988394E-2</v>
      </c>
      <c r="S6020" s="62">
        <v>3.301722101823125E-3</v>
      </c>
      <c r="T6020" s="62">
        <v>0.12106856631145992</v>
      </c>
      <c r="U6020" s="62">
        <f t="shared" si="190"/>
        <v>1</v>
      </c>
      <c r="V6020" s="63"/>
      <c r="X6020" s="64">
        <v>6008</v>
      </c>
      <c r="Y6020" s="62">
        <v>0.18714172911713461</v>
      </c>
      <c r="Z6020" s="62">
        <v>0.30409595217791691</v>
      </c>
      <c r="AA6020" s="61">
        <v>0.13293589468466452</v>
      </c>
      <c r="AB6020" s="61">
        <v>9.8869430376196499E-2</v>
      </c>
      <c r="AC6020" s="61">
        <v>9.8615831657002578E-2</v>
      </c>
      <c r="AD6020" s="61">
        <v>6.862166953083515E-2</v>
      </c>
      <c r="AE6020" s="61">
        <v>7.3405202687192833E-2</v>
      </c>
      <c r="AF6020" s="61">
        <v>8.7944377831295967E-2</v>
      </c>
      <c r="AG6020" s="61">
        <v>5.9126865388006669E-2</v>
      </c>
      <c r="AH6020" s="61">
        <v>4.1495402816633845E-2</v>
      </c>
      <c r="AI6020" s="61">
        <v>2.6878164774447495E-2</v>
      </c>
      <c r="AJ6020" s="61">
        <v>4.1784874528146991E-2</v>
      </c>
      <c r="AK6020" s="61">
        <v>5.4007978703446161E-2</v>
      </c>
      <c r="AL6020" s="61">
        <v>2.6283443429221152E-2</v>
      </c>
      <c r="AM6020" s="61">
        <v>0.11132185673067731</v>
      </c>
      <c r="AN6020" s="61">
        <v>3.6520832333639085E-2</v>
      </c>
      <c r="AO6020" s="61">
        <v>9.0843661629553436E-3</v>
      </c>
      <c r="AP6020" s="61">
        <v>3.3103808365638393E-2</v>
      </c>
      <c r="AQ6020" s="62">
        <f t="shared" si="191"/>
        <v>1</v>
      </c>
    </row>
    <row r="6021" spans="2:43" x14ac:dyDescent="0.25">
      <c r="B6021" s="64">
        <v>6009</v>
      </c>
      <c r="C6021" s="62">
        <v>0.20587814181554751</v>
      </c>
      <c r="D6021" s="62">
        <v>0.1279700228215126</v>
      </c>
      <c r="E6021" s="62">
        <v>6.0741855314038605E-2</v>
      </c>
      <c r="F6021" s="62">
        <v>4.6646832776202934E-2</v>
      </c>
      <c r="G6021" s="62">
        <v>2.8948867757357059E-2</v>
      </c>
      <c r="H6021" s="62">
        <v>3.3283685164821761E-2</v>
      </c>
      <c r="I6021" s="62">
        <v>0.11634392123457021</v>
      </c>
      <c r="J6021" s="62">
        <v>0.1166667635719488</v>
      </c>
      <c r="K6021" s="62">
        <v>5.524557519265641E-2</v>
      </c>
      <c r="L6021" s="62">
        <v>2.8637854094555795E-3</v>
      </c>
      <c r="M6021" s="62">
        <v>9.1281601326535455E-2</v>
      </c>
      <c r="N6021" s="62">
        <v>7.7786391707494629E-2</v>
      </c>
      <c r="O6021" s="62">
        <v>2.916066066516642E-2</v>
      </c>
      <c r="P6021" s="62">
        <v>3.1223944067667108E-2</v>
      </c>
      <c r="Q6021" s="62">
        <v>9.5360511359949426E-2</v>
      </c>
      <c r="R6021" s="62">
        <v>6.7656961228323223E-2</v>
      </c>
      <c r="S6021" s="62">
        <v>6.7282801401121153E-2</v>
      </c>
      <c r="T6021" s="62">
        <v>7.9505841822691131E-2</v>
      </c>
      <c r="U6021" s="62">
        <f t="shared" si="190"/>
        <v>0.99999999999999989</v>
      </c>
      <c r="V6021" s="63"/>
      <c r="X6021" s="64">
        <v>6009</v>
      </c>
      <c r="Y6021" s="62">
        <v>0.1744818923492884</v>
      </c>
      <c r="Z6021" s="62">
        <v>0.36768929700089326</v>
      </c>
      <c r="AA6021" s="61">
        <v>3.0237463628054913E-2</v>
      </c>
      <c r="AB6021" s="61">
        <v>8.3821921242446487E-2</v>
      </c>
      <c r="AC6021" s="61">
        <v>9.8629470972544347E-2</v>
      </c>
      <c r="AD6021" s="61">
        <v>6.3474395536779705E-3</v>
      </c>
      <c r="AE6021" s="61">
        <v>8.8673794474107684E-2</v>
      </c>
      <c r="AF6021" s="61">
        <v>4.965881034954228E-3</v>
      </c>
      <c r="AG6021" s="61">
        <v>3.1598770963131684E-2</v>
      </c>
      <c r="AH6021" s="61">
        <v>0.1300974983871705</v>
      </c>
      <c r="AI6021" s="61">
        <v>0.12125997595147155</v>
      </c>
      <c r="AJ6021" s="61">
        <v>0.1109007178185375</v>
      </c>
      <c r="AK6021" s="61">
        <v>0.13321483384989952</v>
      </c>
      <c r="AL6021" s="61">
        <v>2.0835835336409274E-3</v>
      </c>
      <c r="AM6021" s="61">
        <v>3.8062260609187791E-2</v>
      </c>
      <c r="AN6021" s="61">
        <v>9.2642312820239547E-2</v>
      </c>
      <c r="AO6021" s="61">
        <v>1.0905001814693989E-2</v>
      </c>
      <c r="AP6021" s="61">
        <v>1.6559073346241383E-2</v>
      </c>
      <c r="AQ6021" s="62">
        <f t="shared" si="191"/>
        <v>1</v>
      </c>
    </row>
    <row r="6022" spans="2:43" x14ac:dyDescent="0.25">
      <c r="B6022" s="64">
        <v>6010</v>
      </c>
      <c r="C6022" s="62">
        <v>0.20457545118783824</v>
      </c>
      <c r="D6022" s="62">
        <v>0.17363271463708757</v>
      </c>
      <c r="E6022" s="62">
        <v>7.9902447603323629E-2</v>
      </c>
      <c r="F6022" s="62">
        <v>4.6589924807031814E-2</v>
      </c>
      <c r="G6022" s="62">
        <v>0.10429750369744609</v>
      </c>
      <c r="H6022" s="62">
        <v>4.441689294952287E-2</v>
      </c>
      <c r="I6022" s="62">
        <v>4.1233899192020647E-2</v>
      </c>
      <c r="J6022" s="62">
        <v>6.3679519269553243E-3</v>
      </c>
      <c r="K6022" s="62">
        <v>2.4470272392082333E-2</v>
      </c>
      <c r="L6022" s="62">
        <v>8.9454037073647182E-3</v>
      </c>
      <c r="M6022" s="62">
        <v>5.3838603410247578E-2</v>
      </c>
      <c r="N6022" s="62">
        <v>6.6575453136719878E-2</v>
      </c>
      <c r="O6022" s="62">
        <v>0.12325265062876331</v>
      </c>
      <c r="P6022" s="62">
        <v>0.12699140703570849</v>
      </c>
      <c r="Q6022" s="62">
        <v>3.9602233885517597E-2</v>
      </c>
      <c r="R6022" s="62">
        <v>9.4438071687194175E-2</v>
      </c>
      <c r="S6022" s="62">
        <v>8.026464851506461E-2</v>
      </c>
      <c r="T6022" s="62">
        <v>5.8812635425037028E-2</v>
      </c>
      <c r="U6022" s="62">
        <f t="shared" si="190"/>
        <v>1.0000000000000002</v>
      </c>
      <c r="V6022" s="63"/>
      <c r="X6022" s="64">
        <v>6010</v>
      </c>
      <c r="Y6022" s="62">
        <v>0.18477939485655881</v>
      </c>
      <c r="Z6022" s="62">
        <v>0.27589796764705526</v>
      </c>
      <c r="AA6022" s="61">
        <v>3.4480069653529052E-2</v>
      </c>
      <c r="AB6022" s="61">
        <v>7.5735666946055019E-2</v>
      </c>
      <c r="AC6022" s="61">
        <v>0.10464667936540885</v>
      </c>
      <c r="AD6022" s="61">
        <v>4.2460161113816293E-2</v>
      </c>
      <c r="AE6022" s="61">
        <v>1.8096092492347671E-2</v>
      </c>
      <c r="AF6022" s="61">
        <v>6.9966943863650793E-2</v>
      </c>
      <c r="AG6022" s="61">
        <v>4.5815383455299424E-2</v>
      </c>
      <c r="AH6022" s="61">
        <v>3.4748086444630705E-2</v>
      </c>
      <c r="AI6022" s="61">
        <v>9.0552778219662095E-2</v>
      </c>
      <c r="AJ6022" s="61">
        <v>8.4917562573191108E-2</v>
      </c>
      <c r="AK6022" s="61">
        <v>2.7223841720493837E-2</v>
      </c>
      <c r="AL6022" s="61">
        <v>4.9972801526299383E-2</v>
      </c>
      <c r="AM6022" s="61">
        <v>0.10305572085624493</v>
      </c>
      <c r="AN6022" s="61">
        <v>4.3454606956272339E-2</v>
      </c>
      <c r="AO6022" s="61">
        <v>0.10151318596221492</v>
      </c>
      <c r="AP6022" s="61">
        <v>7.3360418850883388E-2</v>
      </c>
      <c r="AQ6022" s="62">
        <f t="shared" si="191"/>
        <v>0.99999999999999978</v>
      </c>
    </row>
    <row r="6023" spans="2:43" x14ac:dyDescent="0.25">
      <c r="B6023" s="64">
        <v>6011</v>
      </c>
      <c r="C6023" s="62">
        <v>0.20237145000951295</v>
      </c>
      <c r="D6023" s="62">
        <v>0.15644305425392685</v>
      </c>
      <c r="E6023" s="62">
        <v>2.8179442433087058E-2</v>
      </c>
      <c r="F6023" s="62">
        <v>7.5274246589983593E-2</v>
      </c>
      <c r="G6023" s="62">
        <v>0.10615050124077453</v>
      </c>
      <c r="H6023" s="62">
        <v>7.4204994777799405E-2</v>
      </c>
      <c r="I6023" s="62">
        <v>7.765909543123091E-2</v>
      </c>
      <c r="J6023" s="62">
        <v>3.2683152655339967E-5</v>
      </c>
      <c r="K6023" s="62">
        <v>0.10505893034217879</v>
      </c>
      <c r="L6023" s="62">
        <v>5.562237092940539E-2</v>
      </c>
      <c r="M6023" s="62">
        <v>0.1127267910161487</v>
      </c>
      <c r="N6023" s="62">
        <v>6.750376648322251E-2</v>
      </c>
      <c r="O6023" s="62">
        <v>3.2418577233563874E-2</v>
      </c>
      <c r="P6023" s="62">
        <v>0.11412802024241832</v>
      </c>
      <c r="Q6023" s="62">
        <v>1.4632174104249225E-2</v>
      </c>
      <c r="R6023" s="62">
        <v>4.4446100427160358E-2</v>
      </c>
      <c r="S6023" s="62">
        <v>2.7890139908455937E-2</v>
      </c>
      <c r="T6023" s="62">
        <v>6.4072165687665952E-2</v>
      </c>
      <c r="U6023" s="62">
        <f t="shared" si="190"/>
        <v>0.99999999999999989</v>
      </c>
      <c r="V6023" s="63"/>
      <c r="X6023" s="64">
        <v>6011</v>
      </c>
      <c r="Y6023" s="62">
        <v>0.18934849136766405</v>
      </c>
      <c r="Z6023" s="62">
        <v>0.29681882600250875</v>
      </c>
      <c r="AA6023" s="61">
        <v>6.1722740341149808E-2</v>
      </c>
      <c r="AB6023" s="61">
        <v>7.2555894528690155E-3</v>
      </c>
      <c r="AC6023" s="61">
        <v>0.10246465615863966</v>
      </c>
      <c r="AD6023" s="61">
        <v>7.2656875627695799E-3</v>
      </c>
      <c r="AE6023" s="61">
        <v>5.9062557002899752E-2</v>
      </c>
      <c r="AF6023" s="61">
        <v>8.651959719719482E-2</v>
      </c>
      <c r="AG6023" s="61">
        <v>0.10016342618217484</v>
      </c>
      <c r="AH6023" s="61">
        <v>2.9383151838786356E-2</v>
      </c>
      <c r="AI6023" s="61">
        <v>6.7755856207437182E-2</v>
      </c>
      <c r="AJ6023" s="61">
        <v>0.11535080754264286</v>
      </c>
      <c r="AK6023" s="61">
        <v>9.64666956327382E-2</v>
      </c>
      <c r="AL6023" s="61">
        <v>1.200056201210177E-2</v>
      </c>
      <c r="AM6023" s="61">
        <v>9.7488669900734029E-2</v>
      </c>
      <c r="AN6023" s="61">
        <v>3.074151287342786E-2</v>
      </c>
      <c r="AO6023" s="61">
        <v>7.2322990150120003E-2</v>
      </c>
      <c r="AP6023" s="61">
        <v>5.4035499944314065E-2</v>
      </c>
      <c r="AQ6023" s="62">
        <f t="shared" si="191"/>
        <v>0.99999999999999978</v>
      </c>
    </row>
    <row r="6024" spans="2:43" x14ac:dyDescent="0.25">
      <c r="B6024" s="64">
        <v>6012</v>
      </c>
      <c r="C6024" s="62">
        <v>0.21478730075157748</v>
      </c>
      <c r="D6024" s="62">
        <v>0.15674098717670878</v>
      </c>
      <c r="E6024" s="62">
        <v>6.1845030679859435E-2</v>
      </c>
      <c r="F6024" s="62">
        <v>4.7743585666471133E-2</v>
      </c>
      <c r="G6024" s="62">
        <v>8.0599335988413623E-2</v>
      </c>
      <c r="H6024" s="62">
        <v>0.12951460494151434</v>
      </c>
      <c r="I6024" s="62">
        <v>7.9469201725002936E-2</v>
      </c>
      <c r="J6024" s="62">
        <v>0.10457691628373339</v>
      </c>
      <c r="K6024" s="62">
        <v>8.9125020980633865E-2</v>
      </c>
      <c r="L6024" s="62">
        <v>4.9893274211263834E-2</v>
      </c>
      <c r="M6024" s="62">
        <v>6.7829216392220462E-2</v>
      </c>
      <c r="N6024" s="62">
        <v>1.4053441097708667E-2</v>
      </c>
      <c r="O6024" s="62">
        <v>6.2224972186137708E-3</v>
      </c>
      <c r="P6024" s="62">
        <v>2.0442838381081501E-2</v>
      </c>
      <c r="Q6024" s="62">
        <v>4.8111121382341353E-2</v>
      </c>
      <c r="R6024" s="62">
        <v>5.1457931463444691E-2</v>
      </c>
      <c r="S6024" s="62">
        <v>4.4673991134325394E-2</v>
      </c>
      <c r="T6024" s="62">
        <v>0.10444199245337153</v>
      </c>
      <c r="U6024" s="62">
        <f t="shared" si="190"/>
        <v>1</v>
      </c>
      <c r="V6024" s="63"/>
      <c r="X6024" s="64">
        <v>6012</v>
      </c>
      <c r="Y6024" s="62">
        <v>0.15556767011764344</v>
      </c>
      <c r="Z6024" s="62">
        <v>9.8270518643265664E-2</v>
      </c>
      <c r="AA6024" s="61">
        <v>0.10647156469218816</v>
      </c>
      <c r="AB6024" s="61">
        <v>2.8286957079219213E-2</v>
      </c>
      <c r="AC6024" s="61">
        <v>1.9698081503167878E-2</v>
      </c>
      <c r="AD6024" s="61">
        <v>0.11098440638159505</v>
      </c>
      <c r="AE6024" s="61">
        <v>3.4835500715741798E-2</v>
      </c>
      <c r="AF6024" s="61">
        <v>6.5439712942409717E-2</v>
      </c>
      <c r="AG6024" s="61">
        <v>5.4172774356505915E-2</v>
      </c>
      <c r="AH6024" s="61">
        <v>0.11228067739255958</v>
      </c>
      <c r="AI6024" s="61">
        <v>4.9414115861709636E-2</v>
      </c>
      <c r="AJ6024" s="61">
        <v>2.9668956824372806E-2</v>
      </c>
      <c r="AK6024" s="61">
        <v>3.8378308658597607E-2</v>
      </c>
      <c r="AL6024" s="61">
        <v>7.7517399328767E-2</v>
      </c>
      <c r="AM6024" s="61">
        <v>0.11802895298280777</v>
      </c>
      <c r="AN6024" s="61">
        <v>7.6729507765014568E-2</v>
      </c>
      <c r="AO6024" s="61">
        <v>7.4982869211959763E-2</v>
      </c>
      <c r="AP6024" s="61">
        <v>3.1102143033833935E-3</v>
      </c>
      <c r="AQ6024" s="62">
        <f t="shared" si="191"/>
        <v>0.99999999999999978</v>
      </c>
    </row>
    <row r="6025" spans="2:43" x14ac:dyDescent="0.25">
      <c r="B6025" s="64">
        <v>6013</v>
      </c>
      <c r="C6025" s="62">
        <v>0.20055939492608515</v>
      </c>
      <c r="D6025" s="62">
        <v>0.15350132630465038</v>
      </c>
      <c r="E6025" s="62">
        <v>0.11945104017887602</v>
      </c>
      <c r="F6025" s="62">
        <v>3.0445751502631801E-2</v>
      </c>
      <c r="G6025" s="62">
        <v>7.0207974952509467E-2</v>
      </c>
      <c r="H6025" s="62">
        <v>3.4118598778027373E-3</v>
      </c>
      <c r="I6025" s="62">
        <v>6.6197629679555531E-2</v>
      </c>
      <c r="J6025" s="62">
        <v>4.6120735551317179E-3</v>
      </c>
      <c r="K6025" s="62">
        <v>9.289540182941125E-2</v>
      </c>
      <c r="L6025" s="62">
        <v>2.5674214789946883E-2</v>
      </c>
      <c r="M6025" s="62">
        <v>7.2601257138333597E-2</v>
      </c>
      <c r="N6025" s="62">
        <v>5.5334505168154489E-2</v>
      </c>
      <c r="O6025" s="62">
        <v>3.419004973554008E-2</v>
      </c>
      <c r="P6025" s="62">
        <v>6.7989104482151258E-2</v>
      </c>
      <c r="Q6025" s="62">
        <v>0.12998350615752452</v>
      </c>
      <c r="R6025" s="62">
        <v>6.2666977555796852E-2</v>
      </c>
      <c r="S6025" s="62">
        <v>0.13143859628155372</v>
      </c>
      <c r="T6025" s="62">
        <v>3.2900057115080095E-2</v>
      </c>
      <c r="U6025" s="62">
        <f t="shared" si="190"/>
        <v>1</v>
      </c>
      <c r="V6025" s="63"/>
      <c r="X6025" s="64">
        <v>6013</v>
      </c>
      <c r="Y6025" s="62">
        <v>0.17812575523547497</v>
      </c>
      <c r="Z6025" s="62">
        <v>0.20061862537454098</v>
      </c>
      <c r="AA6025" s="61">
        <v>0.11143997983901234</v>
      </c>
      <c r="AB6025" s="61">
        <v>7.6953591789103104E-2</v>
      </c>
      <c r="AC6025" s="61">
        <v>3.390188695590745E-2</v>
      </c>
      <c r="AD6025" s="61">
        <v>1.1492290369481157E-3</v>
      </c>
      <c r="AE6025" s="61">
        <v>1.3859619940920593E-2</v>
      </c>
      <c r="AF6025" s="61">
        <v>0.10058813320260214</v>
      </c>
      <c r="AG6025" s="61">
        <v>8.569162414329666E-2</v>
      </c>
      <c r="AH6025" s="61">
        <v>3.7622225848181846E-2</v>
      </c>
      <c r="AI6025" s="61">
        <v>8.2616008585416248E-2</v>
      </c>
      <c r="AJ6025" s="61">
        <v>0.10804707596561235</v>
      </c>
      <c r="AK6025" s="61">
        <v>8.9051851234813573E-2</v>
      </c>
      <c r="AL6025" s="61">
        <v>3.8528869148629297E-2</v>
      </c>
      <c r="AM6025" s="61">
        <v>8.9022613491026623E-2</v>
      </c>
      <c r="AN6025" s="61">
        <v>9.1299375031682367E-2</v>
      </c>
      <c r="AO6025" s="61">
        <v>3.0447335913431624E-2</v>
      </c>
      <c r="AP6025" s="61">
        <v>9.7805798734155857E-3</v>
      </c>
      <c r="AQ6025" s="62">
        <f t="shared" si="191"/>
        <v>0.99999999999999989</v>
      </c>
    </row>
    <row r="6026" spans="2:43" x14ac:dyDescent="0.25">
      <c r="B6026" s="64">
        <v>6014</v>
      </c>
      <c r="C6026" s="62">
        <v>0.19461072166076646</v>
      </c>
      <c r="D6026" s="62">
        <v>0.12952315042423967</v>
      </c>
      <c r="E6026" s="62">
        <v>6.5988836428916398E-2</v>
      </c>
      <c r="F6026" s="62">
        <v>8.7424980893033952E-2</v>
      </c>
      <c r="G6026" s="62">
        <v>3.051369523248712E-2</v>
      </c>
      <c r="H6026" s="62">
        <v>7.0862779229143164E-2</v>
      </c>
      <c r="I6026" s="62">
        <v>5.5530657922236701E-2</v>
      </c>
      <c r="J6026" s="62">
        <v>7.0642235590258395E-2</v>
      </c>
      <c r="K6026" s="62">
        <v>1.3093432889016907E-2</v>
      </c>
      <c r="L6026" s="62">
        <v>7.3704700926932487E-2</v>
      </c>
      <c r="M6026" s="62">
        <v>8.3121512624744834E-2</v>
      </c>
      <c r="N6026" s="62">
        <v>8.6442655299791019E-2</v>
      </c>
      <c r="O6026" s="62">
        <v>3.8060235404412196E-2</v>
      </c>
      <c r="P6026" s="62">
        <v>8.0201073809000045E-2</v>
      </c>
      <c r="Q6026" s="62">
        <v>3.7965828461321453E-2</v>
      </c>
      <c r="R6026" s="62">
        <v>8.1374753787007939E-2</v>
      </c>
      <c r="S6026" s="62">
        <v>7.4822264765614696E-2</v>
      </c>
      <c r="T6026" s="62">
        <v>5.0250356736082781E-2</v>
      </c>
      <c r="U6026" s="62">
        <f t="shared" si="190"/>
        <v>1</v>
      </c>
      <c r="V6026" s="63"/>
      <c r="X6026" s="64">
        <v>6014</v>
      </c>
      <c r="Y6026" s="62">
        <v>0.15918390820977257</v>
      </c>
      <c r="Z6026" s="62">
        <v>0.17843244780825496</v>
      </c>
      <c r="AA6026" s="61">
        <v>4.8143516770872495E-2</v>
      </c>
      <c r="AB6026" s="61">
        <v>4.815785672504673E-2</v>
      </c>
      <c r="AC6026" s="61">
        <v>3.5399509897145166E-2</v>
      </c>
      <c r="AD6026" s="61">
        <v>0.1042373651116493</v>
      </c>
      <c r="AE6026" s="61">
        <v>3.0152269943445387E-2</v>
      </c>
      <c r="AF6026" s="61">
        <v>4.5333494181354116E-3</v>
      </c>
      <c r="AG6026" s="61">
        <v>0.11822517043184942</v>
      </c>
      <c r="AH6026" s="61">
        <v>8.2078450801363029E-2</v>
      </c>
      <c r="AI6026" s="61">
        <v>6.4407301011058279E-2</v>
      </c>
      <c r="AJ6026" s="61">
        <v>6.2027848312297192E-2</v>
      </c>
      <c r="AK6026" s="61">
        <v>9.6671207427223668E-2</v>
      </c>
      <c r="AL6026" s="61">
        <v>8.9026035964579156E-2</v>
      </c>
      <c r="AM6026" s="61">
        <v>5.5167385554795431E-2</v>
      </c>
      <c r="AN6026" s="61">
        <v>1.0491674502004583E-2</v>
      </c>
      <c r="AO6026" s="61">
        <v>2.4772937733054636E-2</v>
      </c>
      <c r="AP6026" s="61">
        <v>0.12650812039548026</v>
      </c>
      <c r="AQ6026" s="62">
        <f t="shared" si="191"/>
        <v>1.0000000000000002</v>
      </c>
    </row>
    <row r="6027" spans="2:43" x14ac:dyDescent="0.25">
      <c r="B6027" s="64">
        <v>6015</v>
      </c>
      <c r="C6027" s="62">
        <v>0.21143270637928879</v>
      </c>
      <c r="D6027" s="62">
        <v>0.15324912308204491</v>
      </c>
      <c r="E6027" s="62">
        <v>5.8461019901762806E-2</v>
      </c>
      <c r="F6027" s="62">
        <v>2.4167317847601611E-2</v>
      </c>
      <c r="G6027" s="62">
        <v>8.1165867798082131E-2</v>
      </c>
      <c r="H6027" s="62">
        <v>1.4204188601996209E-2</v>
      </c>
      <c r="I6027" s="62">
        <v>3.0269781430641723E-2</v>
      </c>
      <c r="J6027" s="62">
        <v>8.8186335230267365E-2</v>
      </c>
      <c r="K6027" s="62">
        <v>2.9100063581086646E-2</v>
      </c>
      <c r="L6027" s="62">
        <v>0.10893761724323403</v>
      </c>
      <c r="M6027" s="62">
        <v>0.10793603810402751</v>
      </c>
      <c r="N6027" s="62">
        <v>1.5175351928054448E-2</v>
      </c>
      <c r="O6027" s="62">
        <v>3.5743810609502588E-2</v>
      </c>
      <c r="P6027" s="62">
        <v>9.3528776847435588E-2</v>
      </c>
      <c r="Q6027" s="62">
        <v>7.9278225548827061E-2</v>
      </c>
      <c r="R6027" s="62">
        <v>0.1192490374182766</v>
      </c>
      <c r="S6027" s="62">
        <v>0.10489377489365212</v>
      </c>
      <c r="T6027" s="62">
        <v>9.7027930155515144E-3</v>
      </c>
      <c r="U6027" s="62">
        <f t="shared" si="190"/>
        <v>0.99999999999999989</v>
      </c>
      <c r="V6027" s="63"/>
      <c r="X6027" s="64">
        <v>6015</v>
      </c>
      <c r="Y6027" s="62">
        <v>0.17343712014507101</v>
      </c>
      <c r="Z6027" s="62">
        <v>0.32900497912002541</v>
      </c>
      <c r="AA6027" s="61">
        <v>8.8913985964773262E-2</v>
      </c>
      <c r="AB6027" s="61">
        <v>3.8059022712397729E-2</v>
      </c>
      <c r="AC6027" s="61">
        <v>0.11289243044886947</v>
      </c>
      <c r="AD6027" s="61">
        <v>4.2787449143269714E-2</v>
      </c>
      <c r="AE6027" s="61">
        <v>3.1129273121122198E-2</v>
      </c>
      <c r="AF6027" s="61">
        <v>2.8002389179102111E-2</v>
      </c>
      <c r="AG6027" s="61">
        <v>9.9424425143040285E-2</v>
      </c>
      <c r="AH6027" s="61">
        <v>2.7177601857650693E-2</v>
      </c>
      <c r="AI6027" s="61">
        <v>0.10124466784375964</v>
      </c>
      <c r="AJ6027" s="61">
        <v>5.5572884488003092E-2</v>
      </c>
      <c r="AK6027" s="61">
        <v>4.3081164966774506E-2</v>
      </c>
      <c r="AL6027" s="61">
        <v>1.7692343389782941E-2</v>
      </c>
      <c r="AM6027" s="61">
        <v>0.10837640299887304</v>
      </c>
      <c r="AN6027" s="61">
        <v>0.12322459015115228</v>
      </c>
      <c r="AO6027" s="61">
        <v>6.5798942784083103E-2</v>
      </c>
      <c r="AP6027" s="61">
        <v>1.6622425807346016E-2</v>
      </c>
      <c r="AQ6027" s="62">
        <f t="shared" si="191"/>
        <v>1.0000000000000002</v>
      </c>
    </row>
    <row r="6028" spans="2:43" x14ac:dyDescent="0.25">
      <c r="B6028" s="64">
        <v>6016</v>
      </c>
      <c r="C6028" s="62">
        <v>0.21193459364336911</v>
      </c>
      <c r="D6028" s="62">
        <v>0.13934207996430559</v>
      </c>
      <c r="E6028" s="62">
        <v>2.1091128798937566E-3</v>
      </c>
      <c r="F6028" s="62">
        <v>8.1908103336476301E-5</v>
      </c>
      <c r="G6028" s="62">
        <v>5.7806418905711081E-2</v>
      </c>
      <c r="H6028" s="62">
        <v>5.7268524395351926E-2</v>
      </c>
      <c r="I6028" s="62">
        <v>8.8088427138763581E-2</v>
      </c>
      <c r="J6028" s="62">
        <v>0.10940183027102821</v>
      </c>
      <c r="K6028" s="62">
        <v>0.1172880009385617</v>
      </c>
      <c r="L6028" s="62">
        <v>7.8742966669742148E-2</v>
      </c>
      <c r="M6028" s="62">
        <v>0.12461504544822355</v>
      </c>
      <c r="N6028" s="62">
        <v>7.7373246356888081E-2</v>
      </c>
      <c r="O6028" s="62">
        <v>2.3745096929010663E-3</v>
      </c>
      <c r="P6028" s="62">
        <v>1.6943169589036518E-3</v>
      </c>
      <c r="Q6028" s="62">
        <v>9.4278722015860045E-2</v>
      </c>
      <c r="R6028" s="62">
        <v>3.6939381324280034E-2</v>
      </c>
      <c r="S6028" s="62">
        <v>8.700118435759005E-2</v>
      </c>
      <c r="T6028" s="62">
        <v>6.4936404542964621E-2</v>
      </c>
      <c r="U6028" s="62">
        <f t="shared" si="190"/>
        <v>1</v>
      </c>
      <c r="V6028" s="63"/>
      <c r="X6028" s="64">
        <v>6016</v>
      </c>
      <c r="Y6028" s="62">
        <v>0.17545180244588279</v>
      </c>
      <c r="Z6028" s="62">
        <v>0.27752229707204584</v>
      </c>
      <c r="AA6028" s="61">
        <v>5.328402565603834E-2</v>
      </c>
      <c r="AB6028" s="61">
        <v>4.0103307901416557E-2</v>
      </c>
      <c r="AC6028" s="61">
        <v>9.8168935963068749E-2</v>
      </c>
      <c r="AD6028" s="61">
        <v>6.7271393538736929E-2</v>
      </c>
      <c r="AE6028" s="61">
        <v>8.9076576357867268E-2</v>
      </c>
      <c r="AF6028" s="61">
        <v>4.5697748868641259E-2</v>
      </c>
      <c r="AG6028" s="61">
        <v>7.2119343257066926E-2</v>
      </c>
      <c r="AH6028" s="61">
        <v>6.9664733875364898E-2</v>
      </c>
      <c r="AI6028" s="61">
        <v>0.11579410160332426</v>
      </c>
      <c r="AJ6028" s="61">
        <v>4.7733301543066743E-2</v>
      </c>
      <c r="AK6028" s="61">
        <v>5.3035450696296248E-2</v>
      </c>
      <c r="AL6028" s="61">
        <v>0.10073510170979788</v>
      </c>
      <c r="AM6028" s="61">
        <v>3.6527887337851721E-2</v>
      </c>
      <c r="AN6028" s="61">
        <v>8.0986880410783293E-2</v>
      </c>
      <c r="AO6028" s="61">
        <v>1.2941184406350316E-2</v>
      </c>
      <c r="AP6028" s="61">
        <v>1.6860026874328672E-2</v>
      </c>
      <c r="AQ6028" s="62">
        <f t="shared" si="191"/>
        <v>1</v>
      </c>
    </row>
    <row r="6029" spans="2:43" x14ac:dyDescent="0.25">
      <c r="B6029" s="64">
        <v>6017</v>
      </c>
      <c r="C6029" s="62">
        <v>0.19322457368768933</v>
      </c>
      <c r="D6029" s="62">
        <v>0.11013602620444475</v>
      </c>
      <c r="E6029" s="62">
        <v>4.2758034308653756E-2</v>
      </c>
      <c r="F6029" s="62">
        <v>8.2207935022024191E-3</v>
      </c>
      <c r="G6029" s="62">
        <v>6.8367824839390611E-3</v>
      </c>
      <c r="H6029" s="62">
        <v>6.1713030810141088E-2</v>
      </c>
      <c r="I6029" s="62">
        <v>7.8983524107977279E-2</v>
      </c>
      <c r="J6029" s="62">
        <v>9.4830858665099105E-2</v>
      </c>
      <c r="K6029" s="62">
        <v>1.2706331481550702E-3</v>
      </c>
      <c r="L6029" s="62">
        <v>0.13421552640980575</v>
      </c>
      <c r="M6029" s="62">
        <v>4.7164705869031445E-2</v>
      </c>
      <c r="N6029" s="62">
        <v>9.2281096896601078E-2</v>
      </c>
      <c r="O6029" s="62">
        <v>4.1715136839126282E-2</v>
      </c>
      <c r="P6029" s="62">
        <v>5.4069369922083485E-2</v>
      </c>
      <c r="Q6029" s="62">
        <v>6.5927415093766706E-2</v>
      </c>
      <c r="R6029" s="62">
        <v>0.11601375140899317</v>
      </c>
      <c r="S6029" s="62">
        <v>0.11131739156947701</v>
      </c>
      <c r="T6029" s="62">
        <v>4.2681948964947314E-2</v>
      </c>
      <c r="U6029" s="62">
        <f t="shared" si="190"/>
        <v>1</v>
      </c>
      <c r="V6029" s="63"/>
      <c r="X6029" s="64">
        <v>6017</v>
      </c>
      <c r="Y6029" s="62">
        <v>0.15821577649877883</v>
      </c>
      <c r="Z6029" s="62">
        <v>6.8324963061188779E-2</v>
      </c>
      <c r="AA6029" s="61">
        <v>5.1848732654087452E-2</v>
      </c>
      <c r="AB6029" s="61">
        <v>3.7769757121301713E-2</v>
      </c>
      <c r="AC6029" s="61">
        <v>1.9222079686384591E-2</v>
      </c>
      <c r="AD6029" s="61">
        <v>0.1264488911068801</v>
      </c>
      <c r="AE6029" s="61">
        <v>4.9368883522734545E-2</v>
      </c>
      <c r="AF6029" s="61">
        <v>3.7623347566906914E-4</v>
      </c>
      <c r="AG6029" s="61">
        <v>3.2922079101392956E-2</v>
      </c>
      <c r="AH6029" s="61">
        <v>5.4940877966718982E-2</v>
      </c>
      <c r="AI6029" s="61">
        <v>0.11130275270014921</v>
      </c>
      <c r="AJ6029" s="61">
        <v>9.5827680577885321E-2</v>
      </c>
      <c r="AK6029" s="61">
        <v>2.4119638806048834E-2</v>
      </c>
      <c r="AL6029" s="61">
        <v>8.9119156996792015E-2</v>
      </c>
      <c r="AM6029" s="61">
        <v>3.4906197336670705E-2</v>
      </c>
      <c r="AN6029" s="61">
        <v>4.3063267174973843E-2</v>
      </c>
      <c r="AO6029" s="61">
        <v>8.6604827767557152E-2</v>
      </c>
      <c r="AP6029" s="61">
        <v>0.14215894400475343</v>
      </c>
      <c r="AQ6029" s="62">
        <f t="shared" si="191"/>
        <v>1</v>
      </c>
    </row>
    <row r="6030" spans="2:43" x14ac:dyDescent="0.25">
      <c r="B6030" s="64">
        <v>6018</v>
      </c>
      <c r="C6030" s="62">
        <v>0.19061895064707363</v>
      </c>
      <c r="D6030" s="62">
        <v>0.12539671150609777</v>
      </c>
      <c r="E6030" s="62">
        <v>0.10188757303428592</v>
      </c>
      <c r="F6030" s="62">
        <v>9.0167897849038808E-2</v>
      </c>
      <c r="G6030" s="62">
        <v>7.7967874430098262E-3</v>
      </c>
      <c r="H6030" s="62">
        <v>6.7513703770909123E-2</v>
      </c>
      <c r="I6030" s="62">
        <v>9.8801406629793587E-2</v>
      </c>
      <c r="J6030" s="62">
        <v>6.9884936725726599E-2</v>
      </c>
      <c r="K6030" s="62">
        <v>2.0092018918355839E-2</v>
      </c>
      <c r="L6030" s="62">
        <v>8.8321517570268376E-2</v>
      </c>
      <c r="M6030" s="62">
        <v>9.4161235410079314E-2</v>
      </c>
      <c r="N6030" s="62">
        <v>8.6417007417139577E-2</v>
      </c>
      <c r="O6030" s="62">
        <v>5.5093619801809379E-2</v>
      </c>
      <c r="P6030" s="62">
        <v>7.6919060576609351E-3</v>
      </c>
      <c r="Q6030" s="62">
        <v>6.0830863269618021E-2</v>
      </c>
      <c r="R6030" s="62">
        <v>6.2655274862695218E-2</v>
      </c>
      <c r="S6030" s="62">
        <v>4.6455651603302096E-2</v>
      </c>
      <c r="T6030" s="62">
        <v>4.2228599636307429E-2</v>
      </c>
      <c r="U6030" s="62">
        <f t="shared" ref="U6030:U6093" si="192">SUM(E6030:T6030)</f>
        <v>0.99999999999999989</v>
      </c>
      <c r="V6030" s="63"/>
      <c r="X6030" s="64">
        <v>6018</v>
      </c>
      <c r="Y6030" s="62">
        <v>0.17521022475758963</v>
      </c>
      <c r="Z6030" s="62">
        <v>0.23764907955266162</v>
      </c>
      <c r="AA6030" s="61">
        <v>7.3213367038477812E-4</v>
      </c>
      <c r="AB6030" s="61">
        <v>5.2171047031775816E-2</v>
      </c>
      <c r="AC6030" s="61">
        <v>5.9244457993023636E-2</v>
      </c>
      <c r="AD6030" s="61">
        <v>2.8071176080554797E-3</v>
      </c>
      <c r="AE6030" s="61">
        <v>2.8074708598763428E-2</v>
      </c>
      <c r="AF6030" s="61">
        <v>7.0403366078841845E-2</v>
      </c>
      <c r="AG6030" s="61">
        <v>0.10394327299562929</v>
      </c>
      <c r="AH6030" s="61">
        <v>9.6579946158757354E-2</v>
      </c>
      <c r="AI6030" s="61">
        <v>0.10009721930179165</v>
      </c>
      <c r="AJ6030" s="61">
        <v>0.10472868940410802</v>
      </c>
      <c r="AK6030" s="61">
        <v>8.8472708549498333E-2</v>
      </c>
      <c r="AL6030" s="61">
        <v>6.3584794839637138E-2</v>
      </c>
      <c r="AM6030" s="61">
        <v>5.1679678475315807E-2</v>
      </c>
      <c r="AN6030" s="61">
        <v>0.11149924500068067</v>
      </c>
      <c r="AO6030" s="61">
        <v>4.4885892183421837E-2</v>
      </c>
      <c r="AP6030" s="61">
        <v>2.1095722110314758E-2</v>
      </c>
      <c r="AQ6030" s="62">
        <f t="shared" ref="AQ6030:AQ6093" si="193">SUM(AA6030:AP6030)</f>
        <v>0.99999999999999989</v>
      </c>
    </row>
    <row r="6031" spans="2:43" x14ac:dyDescent="0.25">
      <c r="B6031" s="64">
        <v>6019</v>
      </c>
      <c r="C6031" s="62">
        <v>0.20093216478725881</v>
      </c>
      <c r="D6031" s="62">
        <v>0.15317042958738836</v>
      </c>
      <c r="E6031" s="62">
        <v>9.2108170491493974E-2</v>
      </c>
      <c r="F6031" s="62">
        <v>7.4015368698884018E-2</v>
      </c>
      <c r="G6031" s="62">
        <v>7.6993207076235998E-2</v>
      </c>
      <c r="H6031" s="62">
        <v>8.9886110258820553E-2</v>
      </c>
      <c r="I6031" s="62">
        <v>5.3718089726238545E-2</v>
      </c>
      <c r="J6031" s="62">
        <v>5.8388284679025668E-2</v>
      </c>
      <c r="K6031" s="62">
        <v>5.6947833164405721E-2</v>
      </c>
      <c r="L6031" s="62">
        <v>7.3636110177259032E-2</v>
      </c>
      <c r="M6031" s="62">
        <v>4.6672986819982054E-2</v>
      </c>
      <c r="N6031" s="62">
        <v>1.8260505119984363E-2</v>
      </c>
      <c r="O6031" s="62">
        <v>1.5601108504016411E-2</v>
      </c>
      <c r="P6031" s="62">
        <v>6.6053178311175839E-2</v>
      </c>
      <c r="Q6031" s="62">
        <v>8.3582615320004633E-2</v>
      </c>
      <c r="R6031" s="62">
        <v>8.9828761509553184E-2</v>
      </c>
      <c r="S6031" s="62">
        <v>4.7021972164372206E-2</v>
      </c>
      <c r="T6031" s="62">
        <v>5.7285697978547691E-2</v>
      </c>
      <c r="U6031" s="62">
        <f t="shared" si="192"/>
        <v>1</v>
      </c>
      <c r="V6031" s="63"/>
      <c r="X6031" s="64">
        <v>6019</v>
      </c>
      <c r="Y6031" s="62">
        <v>0.17631407985030653</v>
      </c>
      <c r="Z6031" s="62">
        <v>0.19959092584897803</v>
      </c>
      <c r="AA6031" s="61">
        <v>3.3298039792095224E-2</v>
      </c>
      <c r="AB6031" s="61">
        <v>5.7111619712609425E-2</v>
      </c>
      <c r="AC6031" s="61">
        <v>8.7902792431201665E-2</v>
      </c>
      <c r="AD6031" s="61">
        <v>9.7370650816625035E-2</v>
      </c>
      <c r="AE6031" s="61">
        <v>0.10217562061576889</v>
      </c>
      <c r="AF6031" s="61">
        <v>6.7419865827445372E-2</v>
      </c>
      <c r="AG6031" s="61">
        <v>4.1753103847363658E-2</v>
      </c>
      <c r="AH6031" s="61">
        <v>9.6563880807513255E-2</v>
      </c>
      <c r="AI6031" s="61">
        <v>5.0056684118352485E-2</v>
      </c>
      <c r="AJ6031" s="61">
        <v>9.7085619107588339E-2</v>
      </c>
      <c r="AK6031" s="61">
        <v>1.5102805934781071E-2</v>
      </c>
      <c r="AL6031" s="61">
        <v>9.1470390078197988E-2</v>
      </c>
      <c r="AM6031" s="61">
        <v>4.3894284472321764E-2</v>
      </c>
      <c r="AN6031" s="61">
        <v>7.0250487730250102E-3</v>
      </c>
      <c r="AO6031" s="61">
        <v>5.5494329319144081E-2</v>
      </c>
      <c r="AP6031" s="61">
        <v>5.6275264345966629E-2</v>
      </c>
      <c r="AQ6031" s="62">
        <f t="shared" si="193"/>
        <v>1</v>
      </c>
    </row>
    <row r="6032" spans="2:43" x14ac:dyDescent="0.25">
      <c r="B6032" s="64">
        <v>6020</v>
      </c>
      <c r="C6032" s="62">
        <v>0.2044786420642174</v>
      </c>
      <c r="D6032" s="62">
        <v>0.12476999288527399</v>
      </c>
      <c r="E6032" s="62">
        <v>5.309102975788136E-2</v>
      </c>
      <c r="F6032" s="62">
        <v>1.6614617180218852E-2</v>
      </c>
      <c r="G6032" s="62">
        <v>5.2929157017608718E-2</v>
      </c>
      <c r="H6032" s="62">
        <v>0.11171849149359572</v>
      </c>
      <c r="I6032" s="62">
        <v>9.817273974148262E-2</v>
      </c>
      <c r="J6032" s="62">
        <v>9.639194200625946E-2</v>
      </c>
      <c r="K6032" s="62">
        <v>6.192426045165414E-2</v>
      </c>
      <c r="L6032" s="62">
        <v>7.1152531162273616E-2</v>
      </c>
      <c r="M6032" s="62">
        <v>4.5081069999270218E-3</v>
      </c>
      <c r="N6032" s="62">
        <v>1.2201284675930025E-2</v>
      </c>
      <c r="O6032" s="62">
        <v>4.601079965484531E-3</v>
      </c>
      <c r="P6032" s="62">
        <v>7.0808913909891247E-2</v>
      </c>
      <c r="Q6032" s="62">
        <v>0.11676713705155915</v>
      </c>
      <c r="R6032" s="62">
        <v>4.1094084763496644E-2</v>
      </c>
      <c r="S6032" s="62">
        <v>7.8060486671765059E-2</v>
      </c>
      <c r="T6032" s="62">
        <v>0.10996413715097172</v>
      </c>
      <c r="U6032" s="62">
        <f t="shared" si="192"/>
        <v>0.99999999999999989</v>
      </c>
      <c r="V6032" s="63"/>
      <c r="X6032" s="64">
        <v>6020</v>
      </c>
      <c r="Y6032" s="62">
        <v>0.16091357684989371</v>
      </c>
      <c r="Z6032" s="62">
        <v>0.20837228685545467</v>
      </c>
      <c r="AA6032" s="61">
        <v>8.2571681352603621E-2</v>
      </c>
      <c r="AB6032" s="61">
        <v>0.10359621247376397</v>
      </c>
      <c r="AC6032" s="61">
        <v>3.8277034110092915E-2</v>
      </c>
      <c r="AD6032" s="61">
        <v>8.4360488334425054E-2</v>
      </c>
      <c r="AE6032" s="61">
        <v>7.8332728240903732E-2</v>
      </c>
      <c r="AF6032" s="61">
        <v>4.7331097834953795E-4</v>
      </c>
      <c r="AG6032" s="61">
        <v>8.0958710510338081E-2</v>
      </c>
      <c r="AH6032" s="61">
        <v>9.1397931864571694E-2</v>
      </c>
      <c r="AI6032" s="61">
        <v>3.8478231519492069E-2</v>
      </c>
      <c r="AJ6032" s="61">
        <v>3.3451424427661504E-2</v>
      </c>
      <c r="AK6032" s="61">
        <v>9.7668704249372351E-2</v>
      </c>
      <c r="AL6032" s="61">
        <v>7.8716554822740356E-2</v>
      </c>
      <c r="AM6032" s="61">
        <v>5.9690260653150397E-2</v>
      </c>
      <c r="AN6032" s="61">
        <v>8.1694974393539902E-3</v>
      </c>
      <c r="AO6032" s="61">
        <v>3.0426474953206759E-2</v>
      </c>
      <c r="AP6032" s="61">
        <v>9.3430754069973837E-2</v>
      </c>
      <c r="AQ6032" s="62">
        <f t="shared" si="193"/>
        <v>0.99999999999999978</v>
      </c>
    </row>
    <row r="6033" spans="2:43" x14ac:dyDescent="0.25">
      <c r="B6033" s="64">
        <v>6021</v>
      </c>
      <c r="C6033" s="62">
        <v>0.20975481759888609</v>
      </c>
      <c r="D6033" s="62">
        <v>0.13667340718397439</v>
      </c>
      <c r="E6033" s="62">
        <v>7.3212713210407107E-2</v>
      </c>
      <c r="F6033" s="62">
        <v>6.3039622463566522E-2</v>
      </c>
      <c r="G6033" s="62">
        <v>5.0013315022920092E-2</v>
      </c>
      <c r="H6033" s="62">
        <v>8.2568838023436439E-2</v>
      </c>
      <c r="I6033" s="62">
        <v>1.1734427189644859E-2</v>
      </c>
      <c r="J6033" s="62">
        <v>7.7584073143485463E-2</v>
      </c>
      <c r="K6033" s="62">
        <v>6.3144338203570322E-2</v>
      </c>
      <c r="L6033" s="62">
        <v>8.8603776592916114E-2</v>
      </c>
      <c r="M6033" s="62">
        <v>0.11089767151927529</v>
      </c>
      <c r="N6033" s="62">
        <v>8.5205460578051506E-2</v>
      </c>
      <c r="O6033" s="62">
        <v>1.7411161921181546E-2</v>
      </c>
      <c r="P6033" s="62">
        <v>1.8333849987994703E-2</v>
      </c>
      <c r="Q6033" s="62">
        <v>5.5074092239641166E-2</v>
      </c>
      <c r="R6033" s="62">
        <v>1.8249181121599704E-3</v>
      </c>
      <c r="S6033" s="62">
        <v>7.2559661632834671E-2</v>
      </c>
      <c r="T6033" s="62">
        <v>0.12879208015891438</v>
      </c>
      <c r="U6033" s="62">
        <f t="shared" si="192"/>
        <v>1.0000000000000002</v>
      </c>
      <c r="V6033" s="63"/>
      <c r="X6033" s="64">
        <v>6021</v>
      </c>
      <c r="Y6033" s="62">
        <v>0.18923822843294277</v>
      </c>
      <c r="Z6033" s="62">
        <v>0.2663167477913998</v>
      </c>
      <c r="AA6033" s="61">
        <v>8.268089582999863E-2</v>
      </c>
      <c r="AB6033" s="61">
        <v>3.354600039714218E-2</v>
      </c>
      <c r="AC6033" s="61">
        <v>0.11311895464082067</v>
      </c>
      <c r="AD6033" s="61">
        <v>6.6651916243794809E-2</v>
      </c>
      <c r="AE6033" s="61">
        <v>6.2109538497202826E-2</v>
      </c>
      <c r="AF6033" s="61">
        <v>8.7889600886229449E-2</v>
      </c>
      <c r="AG6033" s="61">
        <v>7.1103953434655934E-2</v>
      </c>
      <c r="AH6033" s="61">
        <v>1.1173318666970087E-2</v>
      </c>
      <c r="AI6033" s="61">
        <v>5.741483374013559E-2</v>
      </c>
      <c r="AJ6033" s="61">
        <v>7.4267862043808947E-2</v>
      </c>
      <c r="AK6033" s="61">
        <v>2.1658122329479522E-2</v>
      </c>
      <c r="AL6033" s="61">
        <v>7.3487231890564997E-2</v>
      </c>
      <c r="AM6033" s="61">
        <v>9.4128345220494389E-2</v>
      </c>
      <c r="AN6033" s="61">
        <v>2.778165952885106E-2</v>
      </c>
      <c r="AO6033" s="61">
        <v>0.10867631406065742</v>
      </c>
      <c r="AP6033" s="61">
        <v>1.4311452589193616E-2</v>
      </c>
      <c r="AQ6033" s="62">
        <f t="shared" si="193"/>
        <v>1</v>
      </c>
    </row>
    <row r="6034" spans="2:43" x14ac:dyDescent="0.25">
      <c r="B6034" s="64">
        <v>6022</v>
      </c>
      <c r="C6034" s="62">
        <v>0.19356046129626658</v>
      </c>
      <c r="D6034" s="62">
        <v>0.13163520191129185</v>
      </c>
      <c r="E6034" s="62">
        <v>0.1117909130821144</v>
      </c>
      <c r="F6034" s="62">
        <v>9.3944346490050804E-2</v>
      </c>
      <c r="G6034" s="62">
        <v>3.156516646930517E-2</v>
      </c>
      <c r="H6034" s="62">
        <v>8.7366244845120011E-2</v>
      </c>
      <c r="I6034" s="62">
        <v>5.5918572184628965E-2</v>
      </c>
      <c r="J6034" s="62">
        <v>3.5941935294011795E-2</v>
      </c>
      <c r="K6034" s="62">
        <v>4.5613215084765901E-2</v>
      </c>
      <c r="L6034" s="62">
        <v>4.2493142082410916E-2</v>
      </c>
      <c r="M6034" s="62">
        <v>9.0267873391642259E-2</v>
      </c>
      <c r="N6034" s="62">
        <v>0.1027400215426596</v>
      </c>
      <c r="O6034" s="62">
        <v>5.7186913310229716E-2</v>
      </c>
      <c r="P6034" s="62">
        <v>7.9881942805314632E-2</v>
      </c>
      <c r="Q6034" s="62">
        <v>3.773064895706793E-2</v>
      </c>
      <c r="R6034" s="62">
        <v>8.2570162863202113E-3</v>
      </c>
      <c r="S6034" s="62">
        <v>3.4995619325159488E-2</v>
      </c>
      <c r="T6034" s="62">
        <v>8.4306428849198117E-2</v>
      </c>
      <c r="U6034" s="62">
        <f t="shared" si="192"/>
        <v>1</v>
      </c>
      <c r="V6034" s="63"/>
      <c r="X6034" s="64">
        <v>6022</v>
      </c>
      <c r="Y6034" s="62">
        <v>0.15459216161784775</v>
      </c>
      <c r="Z6034" s="62">
        <v>9.053315516423463E-2</v>
      </c>
      <c r="AA6034" s="61">
        <v>7.6578289596406349E-2</v>
      </c>
      <c r="AB6034" s="61">
        <v>4.8621842519601367E-2</v>
      </c>
      <c r="AC6034" s="61">
        <v>2.7617862663609199E-2</v>
      </c>
      <c r="AD6034" s="61">
        <v>0.12947243053146065</v>
      </c>
      <c r="AE6034" s="61">
        <v>4.0665550509294747E-2</v>
      </c>
      <c r="AF6034" s="61">
        <v>7.0700371003006961E-3</v>
      </c>
      <c r="AG6034" s="61">
        <v>8.8500890682196173E-2</v>
      </c>
      <c r="AH6034" s="61">
        <v>0.11466971206412598</v>
      </c>
      <c r="AI6034" s="61">
        <v>8.3586232274970682E-2</v>
      </c>
      <c r="AJ6034" s="61">
        <v>0.12242570633066369</v>
      </c>
      <c r="AK6034" s="61">
        <v>2.5291375201423405E-3</v>
      </c>
      <c r="AL6034" s="61">
        <v>2.2347205597895554E-2</v>
      </c>
      <c r="AM6034" s="61">
        <v>6.2584536860771492E-2</v>
      </c>
      <c r="AN6034" s="61">
        <v>6.9891263119200653E-3</v>
      </c>
      <c r="AO6034" s="61">
        <v>8.9198917964140367E-2</v>
      </c>
      <c r="AP6034" s="61">
        <v>7.7142521472500489E-2</v>
      </c>
      <c r="AQ6034" s="62">
        <f t="shared" si="193"/>
        <v>0.99999999999999978</v>
      </c>
    </row>
    <row r="6035" spans="2:43" x14ac:dyDescent="0.25">
      <c r="B6035" s="64">
        <v>6023</v>
      </c>
      <c r="C6035" s="62">
        <v>0.20880998001756332</v>
      </c>
      <c r="D6035" s="62">
        <v>0.14523675021283564</v>
      </c>
      <c r="E6035" s="62">
        <v>5.7161298599163392E-2</v>
      </c>
      <c r="F6035" s="62">
        <v>1.4629745068793098E-2</v>
      </c>
      <c r="G6035" s="62">
        <v>0.11857724793973576</v>
      </c>
      <c r="H6035" s="62">
        <v>2.4526962509811095E-2</v>
      </c>
      <c r="I6035" s="62">
        <v>0.11384788771901512</v>
      </c>
      <c r="J6035" s="62">
        <v>6.2491481683071191E-2</v>
      </c>
      <c r="K6035" s="62">
        <v>2.3132839383476328E-3</v>
      </c>
      <c r="L6035" s="62">
        <v>0.11385891839179436</v>
      </c>
      <c r="M6035" s="62">
        <v>3.6392185610457817E-2</v>
      </c>
      <c r="N6035" s="62">
        <v>0.11663683934172323</v>
      </c>
      <c r="O6035" s="62">
        <v>7.8281505474458848E-2</v>
      </c>
      <c r="P6035" s="62">
        <v>7.2434256060588911E-2</v>
      </c>
      <c r="Q6035" s="62">
        <v>5.2781377006413839E-2</v>
      </c>
      <c r="R6035" s="62">
        <v>7.7848334730182184E-2</v>
      </c>
      <c r="S6035" s="62">
        <v>4.5456591048173914E-2</v>
      </c>
      <c r="T6035" s="62">
        <v>1.2762084878269582E-2</v>
      </c>
      <c r="U6035" s="62">
        <f t="shared" si="192"/>
        <v>0.99999999999999989</v>
      </c>
      <c r="V6035" s="63"/>
      <c r="X6035" s="64">
        <v>6023</v>
      </c>
      <c r="Y6035" s="62">
        <v>0.16761523639478335</v>
      </c>
      <c r="Z6035" s="62">
        <v>0.29000020753119943</v>
      </c>
      <c r="AA6035" s="61">
        <v>0.11014525732953999</v>
      </c>
      <c r="AB6035" s="61">
        <v>2.0308826773843904E-2</v>
      </c>
      <c r="AC6035" s="61">
        <v>9.5142576144051555E-2</v>
      </c>
      <c r="AD6035" s="61">
        <v>9.8448571527107356E-2</v>
      </c>
      <c r="AE6035" s="61">
        <v>8.1113492414256749E-2</v>
      </c>
      <c r="AF6035" s="61">
        <v>2.1311808452806103E-2</v>
      </c>
      <c r="AG6035" s="61">
        <v>0.10426484176798741</v>
      </c>
      <c r="AH6035" s="61">
        <v>2.0227445317410931E-2</v>
      </c>
      <c r="AI6035" s="61">
        <v>0.11587657106280624</v>
      </c>
      <c r="AJ6035" s="61">
        <v>7.4089826226202193E-2</v>
      </c>
      <c r="AK6035" s="61">
        <v>8.6174818873485659E-2</v>
      </c>
      <c r="AL6035" s="61">
        <v>2.4389745479764312E-2</v>
      </c>
      <c r="AM6035" s="61">
        <v>9.4850707924778371E-2</v>
      </c>
      <c r="AN6035" s="61">
        <v>2.9461384451971626E-3</v>
      </c>
      <c r="AO6035" s="61">
        <v>4.5948962758715121E-2</v>
      </c>
      <c r="AP6035" s="61">
        <v>4.7604095020468019E-3</v>
      </c>
      <c r="AQ6035" s="62">
        <f t="shared" si="193"/>
        <v>0.99999999999999989</v>
      </c>
    </row>
    <row r="6036" spans="2:43" x14ac:dyDescent="0.25">
      <c r="B6036" s="64">
        <v>6024</v>
      </c>
      <c r="C6036" s="62">
        <v>0.21739783331140267</v>
      </c>
      <c r="D6036" s="62">
        <v>0.15362435994872295</v>
      </c>
      <c r="E6036" s="62">
        <v>3.7969975477775197E-2</v>
      </c>
      <c r="F6036" s="62">
        <v>0.11057201685423476</v>
      </c>
      <c r="G6036" s="62">
        <v>9.3941459026854621E-2</v>
      </c>
      <c r="H6036" s="62">
        <v>1.9790859208806039E-2</v>
      </c>
      <c r="I6036" s="62">
        <v>9.0018833673565973E-2</v>
      </c>
      <c r="J6036" s="62">
        <v>3.8907426358265634E-2</v>
      </c>
      <c r="K6036" s="62">
        <v>6.3277000627792609E-2</v>
      </c>
      <c r="L6036" s="62">
        <v>0.12600619268373373</v>
      </c>
      <c r="M6036" s="62">
        <v>4.8050428999376433E-3</v>
      </c>
      <c r="N6036" s="62">
        <v>6.1205157105734119E-2</v>
      </c>
      <c r="O6036" s="62">
        <v>0.10818349083655902</v>
      </c>
      <c r="P6036" s="62">
        <v>1.3964951803792244E-2</v>
      </c>
      <c r="Q6036" s="62">
        <v>2.7740367409429399E-2</v>
      </c>
      <c r="R6036" s="62">
        <v>4.238178726073763E-2</v>
      </c>
      <c r="S6036" s="62">
        <v>3.237337295500288E-2</v>
      </c>
      <c r="T6036" s="62">
        <v>0.12886206581777843</v>
      </c>
      <c r="U6036" s="62">
        <f t="shared" si="192"/>
        <v>0.99999999999999978</v>
      </c>
      <c r="V6036" s="63"/>
      <c r="X6036" s="64">
        <v>6024</v>
      </c>
      <c r="Y6036" s="62">
        <v>0.16834389258453777</v>
      </c>
      <c r="Z6036" s="62">
        <v>0.15052753301044774</v>
      </c>
      <c r="AA6036" s="61">
        <v>4.8998104290946141E-3</v>
      </c>
      <c r="AB6036" s="61">
        <v>9.8150506216021408E-2</v>
      </c>
      <c r="AC6036" s="61">
        <v>2.349453731310271E-2</v>
      </c>
      <c r="AD6036" s="61">
        <v>1.7894436056389636E-2</v>
      </c>
      <c r="AE6036" s="61">
        <v>8.266346054233796E-2</v>
      </c>
      <c r="AF6036" s="61">
        <v>6.9193688033490686E-2</v>
      </c>
      <c r="AG6036" s="61">
        <v>7.4217934234576802E-2</v>
      </c>
      <c r="AH6036" s="61">
        <v>0.10266284429737967</v>
      </c>
      <c r="AI6036" s="61">
        <v>8.0806538445422321E-2</v>
      </c>
      <c r="AJ6036" s="61">
        <v>6.416314091304616E-2</v>
      </c>
      <c r="AK6036" s="61">
        <v>6.4648729892537338E-2</v>
      </c>
      <c r="AL6036" s="61">
        <v>7.172013664677869E-2</v>
      </c>
      <c r="AM6036" s="61">
        <v>5.4998737292816194E-2</v>
      </c>
      <c r="AN6036" s="61">
        <v>9.9982506851167802E-2</v>
      </c>
      <c r="AO6036" s="61">
        <v>1.5820500684816798E-2</v>
      </c>
      <c r="AP6036" s="61">
        <v>7.4682492151021268E-2</v>
      </c>
      <c r="AQ6036" s="62">
        <f t="shared" si="193"/>
        <v>1</v>
      </c>
    </row>
    <row r="6037" spans="2:43" x14ac:dyDescent="0.25">
      <c r="B6037" s="64">
        <v>6025</v>
      </c>
      <c r="C6037" s="62">
        <v>0.20243915615697028</v>
      </c>
      <c r="D6037" s="62">
        <v>0.13185567609694515</v>
      </c>
      <c r="E6037" s="62">
        <v>4.1247048027119419E-2</v>
      </c>
      <c r="F6037" s="62">
        <v>2.2457130191374887E-2</v>
      </c>
      <c r="G6037" s="62">
        <v>6.8429295455270406E-2</v>
      </c>
      <c r="H6037" s="62">
        <v>2.8242781427418009E-2</v>
      </c>
      <c r="I6037" s="62">
        <v>9.814316567579516E-2</v>
      </c>
      <c r="J6037" s="62">
        <v>7.2513331075376164E-2</v>
      </c>
      <c r="K6037" s="62">
        <v>6.0793227975427709E-2</v>
      </c>
      <c r="L6037" s="62">
        <v>1.6812760363605503E-2</v>
      </c>
      <c r="M6037" s="62">
        <v>9.1506477717032325E-2</v>
      </c>
      <c r="N6037" s="62">
        <v>7.8824101734659216E-2</v>
      </c>
      <c r="O6037" s="62">
        <v>1.1971796648617742E-3</v>
      </c>
      <c r="P6037" s="62">
        <v>8.3772259719210304E-2</v>
      </c>
      <c r="Q6037" s="62">
        <v>0.1005347148685402</v>
      </c>
      <c r="R6037" s="62">
        <v>7.7068901900163772E-2</v>
      </c>
      <c r="S6037" s="62">
        <v>9.3822944030345148E-2</v>
      </c>
      <c r="T6037" s="62">
        <v>6.4634680173800071E-2</v>
      </c>
      <c r="U6037" s="62">
        <f t="shared" si="192"/>
        <v>1.0000000000000002</v>
      </c>
      <c r="V6037" s="63"/>
      <c r="X6037" s="64">
        <v>6025</v>
      </c>
      <c r="Y6037" s="62">
        <v>0.16175425144862005</v>
      </c>
      <c r="Z6037" s="62">
        <v>0.1323433360564511</v>
      </c>
      <c r="AA6037" s="61">
        <v>1.7051304392513442E-2</v>
      </c>
      <c r="AB6037" s="61">
        <v>8.9495975027039085E-2</v>
      </c>
      <c r="AC6037" s="61">
        <v>1.8655351833263955E-2</v>
      </c>
      <c r="AD6037" s="61">
        <v>0.10184664199408545</v>
      </c>
      <c r="AE6037" s="61">
        <v>7.5445729970958803E-2</v>
      </c>
      <c r="AF6037" s="61">
        <v>6.6608222400358325E-2</v>
      </c>
      <c r="AG6037" s="61">
        <v>9.8865878888444114E-2</v>
      </c>
      <c r="AH6037" s="61">
        <v>3.4960638462604672E-2</v>
      </c>
      <c r="AI6037" s="61">
        <v>5.5875730477210471E-2</v>
      </c>
      <c r="AJ6037" s="61">
        <v>0.10307971772845205</v>
      </c>
      <c r="AK6037" s="61">
        <v>7.8990487794885683E-2</v>
      </c>
      <c r="AL6037" s="61">
        <v>3.5347453684675519E-2</v>
      </c>
      <c r="AM6037" s="61">
        <v>6.9797868419236436E-2</v>
      </c>
      <c r="AN6037" s="61">
        <v>2.7132273024621699E-2</v>
      </c>
      <c r="AO6037" s="61">
        <v>5.7139013090560131E-2</v>
      </c>
      <c r="AP6037" s="61">
        <v>6.9707712811090436E-2</v>
      </c>
      <c r="AQ6037" s="62">
        <f t="shared" si="193"/>
        <v>1.0000000000000002</v>
      </c>
    </row>
    <row r="6038" spans="2:43" x14ac:dyDescent="0.25">
      <c r="B6038" s="64">
        <v>6026</v>
      </c>
      <c r="C6038" s="62">
        <v>0.20777037808740581</v>
      </c>
      <c r="D6038" s="62">
        <v>0.13239736994858317</v>
      </c>
      <c r="E6038" s="62">
        <v>1.0999390516539325E-3</v>
      </c>
      <c r="F6038" s="62">
        <v>2.3729320920454509E-2</v>
      </c>
      <c r="G6038" s="62">
        <v>7.57188804997391E-2</v>
      </c>
      <c r="H6038" s="62">
        <v>2.3157194028092253E-2</v>
      </c>
      <c r="I6038" s="62">
        <v>0.1388189611579036</v>
      </c>
      <c r="J6038" s="62">
        <v>7.3247365041209891E-2</v>
      </c>
      <c r="K6038" s="62">
        <v>5.8165009228799039E-2</v>
      </c>
      <c r="L6038" s="62">
        <v>8.1233622771791442E-2</v>
      </c>
      <c r="M6038" s="62">
        <v>9.1183967046130313E-2</v>
      </c>
      <c r="N6038" s="62">
        <v>1.2840364195944039E-2</v>
      </c>
      <c r="O6038" s="62">
        <v>5.0104302564936143E-2</v>
      </c>
      <c r="P6038" s="62">
        <v>0.13638183179066313</v>
      </c>
      <c r="Q6038" s="62">
        <v>4.2147434431007144E-2</v>
      </c>
      <c r="R6038" s="62">
        <v>6.4209055495498171E-2</v>
      </c>
      <c r="S6038" s="62">
        <v>9.087709625911794E-2</v>
      </c>
      <c r="T6038" s="62">
        <v>3.7085655517059404E-2</v>
      </c>
      <c r="U6038" s="62">
        <f t="shared" si="192"/>
        <v>0.99999999999999989</v>
      </c>
      <c r="V6038" s="63"/>
      <c r="X6038" s="64">
        <v>6026</v>
      </c>
      <c r="Y6038" s="62">
        <v>0.17397262606503666</v>
      </c>
      <c r="Z6038" s="62">
        <v>0.20766802056350711</v>
      </c>
      <c r="AA6038" s="61">
        <v>0.11166690336435212</v>
      </c>
      <c r="AB6038" s="61">
        <v>6.7773741015025146E-2</v>
      </c>
      <c r="AC6038" s="61">
        <v>4.6921594505099862E-2</v>
      </c>
      <c r="AD6038" s="61">
        <v>0.11144803258140318</v>
      </c>
      <c r="AE6038" s="61">
        <v>9.6181837017935094E-3</v>
      </c>
      <c r="AF6038" s="61">
        <v>6.9433956744816477E-2</v>
      </c>
      <c r="AG6038" s="61">
        <v>9.2576895119125563E-2</v>
      </c>
      <c r="AH6038" s="61">
        <v>8.0467166155397951E-2</v>
      </c>
      <c r="AI6038" s="61">
        <v>8.3032366821176026E-2</v>
      </c>
      <c r="AJ6038" s="61">
        <v>4.4940908919742818E-2</v>
      </c>
      <c r="AK6038" s="61">
        <v>5.7187545742309713E-2</v>
      </c>
      <c r="AL6038" s="61">
        <v>6.8524520161201877E-2</v>
      </c>
      <c r="AM6038" s="61">
        <v>7.4313036302483724E-4</v>
      </c>
      <c r="AN6038" s="61">
        <v>8.537842495423642E-2</v>
      </c>
      <c r="AO6038" s="61">
        <v>6.7851869294592054E-2</v>
      </c>
      <c r="AP6038" s="61">
        <v>2.4347605567022843E-3</v>
      </c>
      <c r="AQ6038" s="62">
        <f t="shared" si="193"/>
        <v>0.99999999999999989</v>
      </c>
    </row>
    <row r="6039" spans="2:43" x14ac:dyDescent="0.25">
      <c r="B6039" s="64">
        <v>6027</v>
      </c>
      <c r="C6039" s="62">
        <v>0.20402353782344351</v>
      </c>
      <c r="D6039" s="62">
        <v>0.17157048467002717</v>
      </c>
      <c r="E6039" s="62">
        <v>7.7500257559276906E-2</v>
      </c>
      <c r="F6039" s="62">
        <v>4.5163230909169814E-3</v>
      </c>
      <c r="G6039" s="62">
        <v>0.10134961497000089</v>
      </c>
      <c r="H6039" s="62">
        <v>6.247918230695438E-2</v>
      </c>
      <c r="I6039" s="62">
        <v>4.908054190900045E-2</v>
      </c>
      <c r="J6039" s="62">
        <v>1.5701673580706458E-2</v>
      </c>
      <c r="K6039" s="62">
        <v>5.0988777188354178E-2</v>
      </c>
      <c r="L6039" s="62">
        <v>7.5516119259963974E-2</v>
      </c>
      <c r="M6039" s="62">
        <v>7.5292802188478114E-2</v>
      </c>
      <c r="N6039" s="62">
        <v>5.9591723759490151E-2</v>
      </c>
      <c r="O6039" s="62">
        <v>0.13109528265488452</v>
      </c>
      <c r="P6039" s="62">
        <v>1.0033147816638903E-2</v>
      </c>
      <c r="Q6039" s="62">
        <v>6.0855501736398351E-2</v>
      </c>
      <c r="R6039" s="62">
        <v>9.6619642661667268E-2</v>
      </c>
      <c r="S6039" s="62">
        <v>3.2384473602776018E-3</v>
      </c>
      <c r="T6039" s="62">
        <v>0.12614096195699098</v>
      </c>
      <c r="U6039" s="62">
        <f t="shared" si="192"/>
        <v>0.99999999999999989</v>
      </c>
      <c r="V6039" s="63"/>
      <c r="X6039" s="64">
        <v>6027</v>
      </c>
      <c r="Y6039" s="62">
        <v>0.19371177606899651</v>
      </c>
      <c r="Z6039" s="62">
        <v>0.33512044311375805</v>
      </c>
      <c r="AA6039" s="61">
        <v>0.10777179612533166</v>
      </c>
      <c r="AB6039" s="61">
        <v>9.8189926070136296E-2</v>
      </c>
      <c r="AC6039" s="61">
        <v>0.11262218688355449</v>
      </c>
      <c r="AD6039" s="61">
        <v>2.902209887881143E-2</v>
      </c>
      <c r="AE6039" s="61">
        <v>7.7040732927183428E-2</v>
      </c>
      <c r="AF6039" s="61">
        <v>6.9274151154022995E-2</v>
      </c>
      <c r="AG6039" s="61">
        <v>1.0482738873021443E-2</v>
      </c>
      <c r="AH6039" s="61">
        <v>1.4742647623203741E-2</v>
      </c>
      <c r="AI6039" s="61">
        <v>1.2235543115526642E-2</v>
      </c>
      <c r="AJ6039" s="61">
        <v>0.12137443845855334</v>
      </c>
      <c r="AK6039" s="61">
        <v>8.1770427297181619E-2</v>
      </c>
      <c r="AL6039" s="61">
        <v>9.4407521740972805E-2</v>
      </c>
      <c r="AM6039" s="61">
        <v>2.5144332636090828E-2</v>
      </c>
      <c r="AN6039" s="61">
        <v>5.5435808371157434E-2</v>
      </c>
      <c r="AO6039" s="61">
        <v>8.3062169705955702E-2</v>
      </c>
      <c r="AP6039" s="61">
        <v>7.4234801392960691E-3</v>
      </c>
      <c r="AQ6039" s="62">
        <f t="shared" si="193"/>
        <v>1</v>
      </c>
    </row>
    <row r="6040" spans="2:43" x14ac:dyDescent="0.25">
      <c r="B6040" s="64">
        <v>6028</v>
      </c>
      <c r="C6040" s="62">
        <v>0.19905722772292875</v>
      </c>
      <c r="D6040" s="62">
        <v>0.13730086005169409</v>
      </c>
      <c r="E6040" s="62">
        <v>0.11766953523251239</v>
      </c>
      <c r="F6040" s="62">
        <v>0.10905422239889664</v>
      </c>
      <c r="G6040" s="62">
        <v>1.6289057116442154E-2</v>
      </c>
      <c r="H6040" s="62">
        <v>0.10868289006530747</v>
      </c>
      <c r="I6040" s="62">
        <v>0.10188819181854511</v>
      </c>
      <c r="J6040" s="62">
        <v>0.10867274679868938</v>
      </c>
      <c r="K6040" s="62">
        <v>8.0885511066027121E-2</v>
      </c>
      <c r="L6040" s="62">
        <v>6.3832582719117236E-4</v>
      </c>
      <c r="M6040" s="62">
        <v>2.2666758518358792E-2</v>
      </c>
      <c r="N6040" s="62">
        <v>6.3471060763719278E-2</v>
      </c>
      <c r="O6040" s="62">
        <v>4.2300192050078199E-2</v>
      </c>
      <c r="P6040" s="62">
        <v>0.10829662313242101</v>
      </c>
      <c r="Q6040" s="62">
        <v>6.9282169189746751E-2</v>
      </c>
      <c r="R6040" s="62">
        <v>3.603868181807874E-2</v>
      </c>
      <c r="S6040" s="62">
        <v>3.6150969982400179E-3</v>
      </c>
      <c r="T6040" s="62">
        <v>1.054893720574546E-2</v>
      </c>
      <c r="U6040" s="62">
        <f t="shared" si="192"/>
        <v>0.99999999999999967</v>
      </c>
      <c r="V6040" s="63"/>
      <c r="X6040" s="64">
        <v>6028</v>
      </c>
      <c r="Y6040" s="62">
        <v>0.16987958065805933</v>
      </c>
      <c r="Z6040" s="62">
        <v>0.15357785188271761</v>
      </c>
      <c r="AA6040" s="61">
        <v>1.9690662922899341E-2</v>
      </c>
      <c r="AB6040" s="61">
        <v>4.9405277886170659E-3</v>
      </c>
      <c r="AC6040" s="61">
        <v>4.119702115131138E-2</v>
      </c>
      <c r="AD6040" s="61">
        <v>5.4217901498027909E-2</v>
      </c>
      <c r="AE6040" s="61">
        <v>1.241142977913046E-2</v>
      </c>
      <c r="AF6040" s="61">
        <v>0.10352592440731602</v>
      </c>
      <c r="AG6040" s="61">
        <v>7.87874145977491E-2</v>
      </c>
      <c r="AH6040" s="61">
        <v>7.4899745505328352E-2</v>
      </c>
      <c r="AI6040" s="61">
        <v>0.12582053172738619</v>
      </c>
      <c r="AJ6040" s="61">
        <v>9.4392903827636987E-2</v>
      </c>
      <c r="AK6040" s="61">
        <v>7.7196573433179219E-2</v>
      </c>
      <c r="AL6040" s="61">
        <v>9.8609869880734419E-2</v>
      </c>
      <c r="AM6040" s="61">
        <v>0.10475460240460552</v>
      </c>
      <c r="AN6040" s="61">
        <v>8.0489219969082718E-2</v>
      </c>
      <c r="AO6040" s="61">
        <v>2.1493998410802823E-2</v>
      </c>
      <c r="AP6040" s="61">
        <v>7.5716726961924776E-3</v>
      </c>
      <c r="AQ6040" s="62">
        <f t="shared" si="193"/>
        <v>1</v>
      </c>
    </row>
    <row r="6041" spans="2:43" x14ac:dyDescent="0.25">
      <c r="B6041" s="64">
        <v>6029</v>
      </c>
      <c r="C6041" s="62">
        <v>0.21874132883227107</v>
      </c>
      <c r="D6041" s="62">
        <v>0.14161195129419432</v>
      </c>
      <c r="E6041" s="62">
        <v>5.3724490545382114E-2</v>
      </c>
      <c r="F6041" s="62">
        <v>6.7552401296642455E-3</v>
      </c>
      <c r="G6041" s="62">
        <v>8.5379729719210706E-2</v>
      </c>
      <c r="H6041" s="62">
        <v>2.157730616632976E-2</v>
      </c>
      <c r="I6041" s="62">
        <v>0.1144156591305938</v>
      </c>
      <c r="J6041" s="62">
        <v>9.883638726779144E-2</v>
      </c>
      <c r="K6041" s="62">
        <v>4.0216985659179666E-2</v>
      </c>
      <c r="L6041" s="62">
        <v>3.9536398728622857E-2</v>
      </c>
      <c r="M6041" s="62">
        <v>8.0577012754623326E-2</v>
      </c>
      <c r="N6041" s="62">
        <v>5.6816452746741609E-2</v>
      </c>
      <c r="O6041" s="62">
        <v>0.11541386350569838</v>
      </c>
      <c r="P6041" s="62">
        <v>0.11603510512756945</v>
      </c>
      <c r="Q6041" s="62">
        <v>2.9626205856190385E-2</v>
      </c>
      <c r="R6041" s="62">
        <v>3.0063297920489014E-2</v>
      </c>
      <c r="S6041" s="62">
        <v>1.7617202816635705E-2</v>
      </c>
      <c r="T6041" s="62">
        <v>9.3408661925277456E-2</v>
      </c>
      <c r="U6041" s="62">
        <f t="shared" si="192"/>
        <v>0.99999999999999978</v>
      </c>
      <c r="V6041" s="63"/>
      <c r="X6041" s="64">
        <v>6029</v>
      </c>
      <c r="Y6041" s="62">
        <v>0.16168958513704146</v>
      </c>
      <c r="Z6041" s="62">
        <v>9.174256479752585E-2</v>
      </c>
      <c r="AA6041" s="61">
        <v>0.14096355380756886</v>
      </c>
      <c r="AB6041" s="61">
        <v>8.120567829173185E-2</v>
      </c>
      <c r="AC6041" s="61">
        <v>4.5495739478915616E-3</v>
      </c>
      <c r="AD6041" s="61">
        <v>9.1879870014653336E-2</v>
      </c>
      <c r="AE6041" s="61">
        <v>4.7543606937483392E-2</v>
      </c>
      <c r="AF6041" s="61">
        <v>4.6840168727529427E-2</v>
      </c>
      <c r="AG6041" s="61">
        <v>0.12596406767102292</v>
      </c>
      <c r="AH6041" s="61">
        <v>9.3381052276944126E-2</v>
      </c>
      <c r="AI6041" s="61">
        <v>0.10945482123063033</v>
      </c>
      <c r="AJ6041" s="61">
        <v>6.3456468225482465E-3</v>
      </c>
      <c r="AK6041" s="61">
        <v>7.5527727033486208E-3</v>
      </c>
      <c r="AL6041" s="61">
        <v>2.135423877581338E-2</v>
      </c>
      <c r="AM6041" s="61">
        <v>9.1325539263915539E-2</v>
      </c>
      <c r="AN6041" s="61">
        <v>3.6291724604009569E-2</v>
      </c>
      <c r="AO6041" s="61">
        <v>7.1792961520423665E-2</v>
      </c>
      <c r="AP6041" s="61">
        <v>2.3554723404485157E-2</v>
      </c>
      <c r="AQ6041" s="62">
        <f t="shared" si="193"/>
        <v>1</v>
      </c>
    </row>
    <row r="6042" spans="2:43" x14ac:dyDescent="0.25">
      <c r="B6042" s="64">
        <v>6030</v>
      </c>
      <c r="C6042" s="62">
        <v>0.22171220958757615</v>
      </c>
      <c r="D6042" s="62">
        <v>0.15505499705537709</v>
      </c>
      <c r="E6042" s="62">
        <v>0.10430931552568373</v>
      </c>
      <c r="F6042" s="62">
        <v>7.2520577077126322E-2</v>
      </c>
      <c r="G6042" s="62">
        <v>0.10894564579022595</v>
      </c>
      <c r="H6042" s="62">
        <v>1.3636574704736991E-2</v>
      </c>
      <c r="I6042" s="62">
        <v>7.9508111421116079E-2</v>
      </c>
      <c r="J6042" s="62">
        <v>9.3127110644123268E-2</v>
      </c>
      <c r="K6042" s="62">
        <v>6.5189931047743427E-2</v>
      </c>
      <c r="L6042" s="62">
        <v>6.539744211712599E-2</v>
      </c>
      <c r="M6042" s="62">
        <v>1.5555869711658192E-2</v>
      </c>
      <c r="N6042" s="62">
        <v>7.275570407800086E-2</v>
      </c>
      <c r="O6042" s="62">
        <v>2.511565722314674E-2</v>
      </c>
      <c r="P6042" s="62">
        <v>8.0611002632752962E-2</v>
      </c>
      <c r="Q6042" s="62">
        <v>8.6972283039129253E-2</v>
      </c>
      <c r="R6042" s="62">
        <v>4.6906490539988507E-2</v>
      </c>
      <c r="S6042" s="62">
        <v>5.742170428415197E-2</v>
      </c>
      <c r="T6042" s="62">
        <v>1.2026580163289865E-2</v>
      </c>
      <c r="U6042" s="62">
        <f t="shared" si="192"/>
        <v>1.0000000000000004</v>
      </c>
      <c r="V6042" s="63"/>
      <c r="X6042" s="64">
        <v>6030</v>
      </c>
      <c r="Y6042" s="62">
        <v>0.17462032477435407</v>
      </c>
      <c r="Z6042" s="62">
        <v>0.18732699345233497</v>
      </c>
      <c r="AA6042" s="61">
        <v>4.6796061394202525E-2</v>
      </c>
      <c r="AB6042" s="61">
        <v>0.10025965239613191</v>
      </c>
      <c r="AC6042" s="61">
        <v>2.7214245979603854E-2</v>
      </c>
      <c r="AD6042" s="61">
        <v>6.7189676634464238E-3</v>
      </c>
      <c r="AE6042" s="61">
        <v>1.914242647618938E-2</v>
      </c>
      <c r="AF6042" s="61">
        <v>5.5654047876814945E-2</v>
      </c>
      <c r="AG6042" s="61">
        <v>6.0983340422290422E-2</v>
      </c>
      <c r="AH6042" s="61">
        <v>6.7296709382081002E-2</v>
      </c>
      <c r="AI6042" s="61">
        <v>1.381269771957069E-2</v>
      </c>
      <c r="AJ6042" s="61">
        <v>9.6271636254798967E-2</v>
      </c>
      <c r="AK6042" s="61">
        <v>9.9041017046571686E-2</v>
      </c>
      <c r="AL6042" s="61">
        <v>0.11319989895338828</v>
      </c>
      <c r="AM6042" s="61">
        <v>1.5530078015217099E-2</v>
      </c>
      <c r="AN6042" s="61">
        <v>0.11370784293839198</v>
      </c>
      <c r="AO6042" s="61">
        <v>5.264176420221485E-2</v>
      </c>
      <c r="AP6042" s="61">
        <v>0.11172961327908586</v>
      </c>
      <c r="AQ6042" s="62">
        <f t="shared" si="193"/>
        <v>0.99999999999999989</v>
      </c>
    </row>
    <row r="6043" spans="2:43" x14ac:dyDescent="0.25">
      <c r="B6043" s="64">
        <v>6031</v>
      </c>
      <c r="C6043" s="62">
        <v>0.19724565330607113</v>
      </c>
      <c r="D6043" s="62">
        <v>0.12695070684718818</v>
      </c>
      <c r="E6043" s="62">
        <v>3.6878510817011809E-2</v>
      </c>
      <c r="F6043" s="62">
        <v>8.7792089184579772E-2</v>
      </c>
      <c r="G6043" s="62">
        <v>3.929229902037182E-4</v>
      </c>
      <c r="H6043" s="62">
        <v>1.8001369613136295E-2</v>
      </c>
      <c r="I6043" s="62">
        <v>2.8372481546210145E-3</v>
      </c>
      <c r="J6043" s="62">
        <v>6.0070618811446708E-2</v>
      </c>
      <c r="K6043" s="62">
        <v>0.10452848673140265</v>
      </c>
      <c r="L6043" s="62">
        <v>0.11710684332785858</v>
      </c>
      <c r="M6043" s="62">
        <v>0.12025376217605366</v>
      </c>
      <c r="N6043" s="62">
        <v>6.0819363708186767E-2</v>
      </c>
      <c r="O6043" s="62">
        <v>2.5377994142879983E-2</v>
      </c>
      <c r="P6043" s="62">
        <v>5.4326485947838205E-2</v>
      </c>
      <c r="Q6043" s="62">
        <v>6.4952572281522153E-2</v>
      </c>
      <c r="R6043" s="62">
        <v>0.11683060265482575</v>
      </c>
      <c r="S6043" s="62">
        <v>3.0956221664460989E-2</v>
      </c>
      <c r="T6043" s="62">
        <v>9.8874907793972108E-2</v>
      </c>
      <c r="U6043" s="62">
        <f t="shared" si="192"/>
        <v>1.0000000000000002</v>
      </c>
      <c r="V6043" s="63"/>
      <c r="X6043" s="64">
        <v>6031</v>
      </c>
      <c r="Y6043" s="62">
        <v>0.17505369564159295</v>
      </c>
      <c r="Z6043" s="62">
        <v>0.26894537992364181</v>
      </c>
      <c r="AA6043" s="61">
        <v>6.5345687835174554E-2</v>
      </c>
      <c r="AB6043" s="61">
        <v>4.0453317135971056E-2</v>
      </c>
      <c r="AC6043" s="61">
        <v>9.3760465801640713E-2</v>
      </c>
      <c r="AD6043" s="61">
        <v>3.3121025928723374E-2</v>
      </c>
      <c r="AE6043" s="61">
        <v>7.6468242413629928E-2</v>
      </c>
      <c r="AF6043" s="61">
        <v>3.5379864789282761E-2</v>
      </c>
      <c r="AG6043" s="61">
        <v>0.10119926074330937</v>
      </c>
      <c r="AH6043" s="61">
        <v>0.10222490359268256</v>
      </c>
      <c r="AI6043" s="61">
        <v>2.1406560808746065E-2</v>
      </c>
      <c r="AJ6043" s="61">
        <v>0.11948283010641367</v>
      </c>
      <c r="AK6043" s="61">
        <v>6.1164249818698335E-2</v>
      </c>
      <c r="AL6043" s="61">
        <v>8.1565189837578024E-3</v>
      </c>
      <c r="AM6043" s="61">
        <v>8.4420807746443796E-2</v>
      </c>
      <c r="AN6043" s="61">
        <v>1.908959329799562E-2</v>
      </c>
      <c r="AO6043" s="61">
        <v>9.1931664430090695E-2</v>
      </c>
      <c r="AP6043" s="61">
        <v>4.6395006567439702E-2</v>
      </c>
      <c r="AQ6043" s="62">
        <f t="shared" si="193"/>
        <v>1</v>
      </c>
    </row>
    <row r="6044" spans="2:43" x14ac:dyDescent="0.25">
      <c r="B6044" s="64">
        <v>6032</v>
      </c>
      <c r="C6044" s="62">
        <v>0.21254504547428227</v>
      </c>
      <c r="D6044" s="62">
        <v>0.14657761750849835</v>
      </c>
      <c r="E6044" s="62">
        <v>5.9578494064846457E-2</v>
      </c>
      <c r="F6044" s="62">
        <v>8.5629135869098524E-3</v>
      </c>
      <c r="G6044" s="62">
        <v>7.5513227019392726E-2</v>
      </c>
      <c r="H6044" s="62">
        <v>7.8319216012784548E-2</v>
      </c>
      <c r="I6044" s="62">
        <v>5.4831062161257244E-2</v>
      </c>
      <c r="J6044" s="62">
        <v>9.0309358846794641E-2</v>
      </c>
      <c r="K6044" s="62">
        <v>1.735519618897716E-2</v>
      </c>
      <c r="L6044" s="62">
        <v>7.4240069436665668E-2</v>
      </c>
      <c r="M6044" s="62">
        <v>0.10422340029305102</v>
      </c>
      <c r="N6044" s="62">
        <v>0.10989470508003769</v>
      </c>
      <c r="O6044" s="62">
        <v>9.3406224213559486E-2</v>
      </c>
      <c r="P6044" s="62">
        <v>5.3440315333661767E-3</v>
      </c>
      <c r="Q6044" s="62">
        <v>5.3376967644554782E-2</v>
      </c>
      <c r="R6044" s="62">
        <v>4.232101324846799E-3</v>
      </c>
      <c r="S6044" s="62">
        <v>5.7469332549081653E-2</v>
      </c>
      <c r="T6044" s="62">
        <v>0.11334370004387405</v>
      </c>
      <c r="U6044" s="62">
        <f t="shared" si="192"/>
        <v>0.99999999999999989</v>
      </c>
      <c r="V6044" s="63"/>
      <c r="X6044" s="64">
        <v>6032</v>
      </c>
      <c r="Y6044" s="62">
        <v>0.17594219223817484</v>
      </c>
      <c r="Z6044" s="62">
        <v>0.22947104579928493</v>
      </c>
      <c r="AA6044" s="61">
        <v>3.6298025007228075E-3</v>
      </c>
      <c r="AB6044" s="61">
        <v>1.3156951812489414E-2</v>
      </c>
      <c r="AC6044" s="61">
        <v>7.8859738356249195E-2</v>
      </c>
      <c r="AD6044" s="61">
        <v>2.7387912219340397E-2</v>
      </c>
      <c r="AE6044" s="61">
        <v>8.1676273522306136E-2</v>
      </c>
      <c r="AF6044" s="61">
        <v>7.7662345151595952E-2</v>
      </c>
      <c r="AG6044" s="61">
        <v>7.9961905287813898E-2</v>
      </c>
      <c r="AH6044" s="61">
        <v>2.4578244052909762E-2</v>
      </c>
      <c r="AI6044" s="61">
        <v>1.5852722992562539E-2</v>
      </c>
      <c r="AJ6044" s="61">
        <v>7.1599446581873047E-2</v>
      </c>
      <c r="AK6044" s="61">
        <v>8.1620499565967078E-2</v>
      </c>
      <c r="AL6044" s="61">
        <v>0.10611064237432311</v>
      </c>
      <c r="AM6044" s="61">
        <v>8.785520822375005E-2</v>
      </c>
      <c r="AN6044" s="61">
        <v>0.12093248971083097</v>
      </c>
      <c r="AO6044" s="61">
        <v>9.916440472319081E-2</v>
      </c>
      <c r="AP6044" s="61">
        <v>2.9951412924074831E-2</v>
      </c>
      <c r="AQ6044" s="62">
        <f t="shared" si="193"/>
        <v>0.99999999999999989</v>
      </c>
    </row>
    <row r="6045" spans="2:43" x14ac:dyDescent="0.25">
      <c r="B6045" s="64">
        <v>6033</v>
      </c>
      <c r="C6045" s="62">
        <v>0.1866087178351199</v>
      </c>
      <c r="D6045" s="62">
        <v>0.11620934233742919</v>
      </c>
      <c r="E6045" s="62">
        <v>8.8255672207941796E-2</v>
      </c>
      <c r="F6045" s="62">
        <v>0.11405866260187594</v>
      </c>
      <c r="G6045" s="62">
        <v>4.9878073248726448E-3</v>
      </c>
      <c r="H6045" s="62">
        <v>5.465568564291666E-2</v>
      </c>
      <c r="I6045" s="62">
        <v>3.8578830871358841E-2</v>
      </c>
      <c r="J6045" s="62">
        <v>3.0276823600371896E-3</v>
      </c>
      <c r="K6045" s="62">
        <v>8.0926248044743049E-2</v>
      </c>
      <c r="L6045" s="62">
        <v>2.9509989306866897E-2</v>
      </c>
      <c r="M6045" s="62">
        <v>7.0726085592530366E-2</v>
      </c>
      <c r="N6045" s="62">
        <v>0.11461324203281566</v>
      </c>
      <c r="O6045" s="62">
        <v>1.5789562008964461E-2</v>
      </c>
      <c r="P6045" s="62">
        <v>9.3537706023429049E-2</v>
      </c>
      <c r="Q6045" s="62">
        <v>0.11993570025028819</v>
      </c>
      <c r="R6045" s="62">
        <v>4.8136371504237255E-3</v>
      </c>
      <c r="S6045" s="62">
        <v>7.749596571992208E-2</v>
      </c>
      <c r="T6045" s="62">
        <v>8.9087522861013305E-2</v>
      </c>
      <c r="U6045" s="62">
        <f t="shared" si="192"/>
        <v>0.99999999999999978</v>
      </c>
      <c r="V6045" s="63"/>
      <c r="X6045" s="64">
        <v>6033</v>
      </c>
      <c r="Y6045" s="62">
        <v>0.15874183015582194</v>
      </c>
      <c r="Z6045" s="62">
        <v>0.16463660116679216</v>
      </c>
      <c r="AA6045" s="61">
        <v>4.4511119294877735E-2</v>
      </c>
      <c r="AB6045" s="61">
        <v>5.6649232199659734E-2</v>
      </c>
      <c r="AC6045" s="61">
        <v>2.1939625292307929E-2</v>
      </c>
      <c r="AD6045" s="61">
        <v>3.7622071921950759E-2</v>
      </c>
      <c r="AE6045" s="61">
        <v>5.237760753284685E-2</v>
      </c>
      <c r="AF6045" s="61">
        <v>6.4034093237258618E-3</v>
      </c>
      <c r="AG6045" s="61">
        <v>9.1801491011864897E-2</v>
      </c>
      <c r="AH6045" s="61">
        <v>4.4374084344939578E-2</v>
      </c>
      <c r="AI6045" s="61">
        <v>6.4704821311249688E-2</v>
      </c>
      <c r="AJ6045" s="61">
        <v>7.8462440940087308E-2</v>
      </c>
      <c r="AK6045" s="61">
        <v>0.10682146356032927</v>
      </c>
      <c r="AL6045" s="61">
        <v>0.11572947182368826</v>
      </c>
      <c r="AM6045" s="61">
        <v>6.6330820350359504E-2</v>
      </c>
      <c r="AN6045" s="61">
        <v>8.6200414070726039E-2</v>
      </c>
      <c r="AO6045" s="61">
        <v>9.0145849473480602E-2</v>
      </c>
      <c r="AP6045" s="61">
        <v>3.5926077547905985E-2</v>
      </c>
      <c r="AQ6045" s="62">
        <f t="shared" si="193"/>
        <v>1</v>
      </c>
    </row>
    <row r="6046" spans="2:43" x14ac:dyDescent="0.25">
      <c r="B6046" s="64">
        <v>6034</v>
      </c>
      <c r="C6046" s="62">
        <v>0.20292013797442812</v>
      </c>
      <c r="D6046" s="62">
        <v>0.15834783469984237</v>
      </c>
      <c r="E6046" s="62">
        <v>5.05072372269465E-2</v>
      </c>
      <c r="F6046" s="62">
        <v>9.5723430776679913E-2</v>
      </c>
      <c r="G6046" s="62">
        <v>7.0457774997328373E-2</v>
      </c>
      <c r="H6046" s="62">
        <v>2.4556320496738962E-2</v>
      </c>
      <c r="I6046" s="62">
        <v>9.025587896193904E-2</v>
      </c>
      <c r="J6046" s="62">
        <v>2.5760510302286301E-2</v>
      </c>
      <c r="K6046" s="62">
        <v>0.10461841214719944</v>
      </c>
      <c r="L6046" s="62">
        <v>6.3791603425272653E-2</v>
      </c>
      <c r="M6046" s="62">
        <v>8.663827200475803E-2</v>
      </c>
      <c r="N6046" s="62">
        <v>8.475110888754922E-2</v>
      </c>
      <c r="O6046" s="62">
        <v>0.10182424706262524</v>
      </c>
      <c r="P6046" s="62">
        <v>7.3072041553357864E-2</v>
      </c>
      <c r="Q6046" s="62">
        <v>4.839994626313214E-2</v>
      </c>
      <c r="R6046" s="62">
        <v>1.6974061649001639E-2</v>
      </c>
      <c r="S6046" s="62">
        <v>3.6666023567150929E-2</v>
      </c>
      <c r="T6046" s="62">
        <v>2.600313067803374E-2</v>
      </c>
      <c r="U6046" s="62">
        <f t="shared" si="192"/>
        <v>1</v>
      </c>
      <c r="V6046" s="63"/>
      <c r="X6046" s="64">
        <v>6034</v>
      </c>
      <c r="Y6046" s="62">
        <v>0.172389642149617</v>
      </c>
      <c r="Z6046" s="62">
        <v>0.20971828151680874</v>
      </c>
      <c r="AA6046" s="61">
        <v>8.5943650539543587E-2</v>
      </c>
      <c r="AB6046" s="61">
        <v>2.4200413043751388E-2</v>
      </c>
      <c r="AC6046" s="61">
        <v>4.3982280683269495E-2</v>
      </c>
      <c r="AD6046" s="61">
        <v>6.4260696002833059E-2</v>
      </c>
      <c r="AE6046" s="61">
        <v>9.6675992978058317E-2</v>
      </c>
      <c r="AF6046" s="61">
        <v>6.7480284201994561E-2</v>
      </c>
      <c r="AG6046" s="61">
        <v>0.11979733465170216</v>
      </c>
      <c r="AH6046" s="61">
        <v>1.9679434482134429E-2</v>
      </c>
      <c r="AI6046" s="61">
        <v>0.12643220462835106</v>
      </c>
      <c r="AJ6046" s="61">
        <v>8.9024818530533581E-2</v>
      </c>
      <c r="AK6046" s="61">
        <v>9.9714117897963833E-2</v>
      </c>
      <c r="AL6046" s="61">
        <v>7.2557292184346886E-3</v>
      </c>
      <c r="AM6046" s="61">
        <v>1.3573554049128552E-2</v>
      </c>
      <c r="AN6046" s="61">
        <v>0.11042628670014222</v>
      </c>
      <c r="AO6046" s="61">
        <v>2.041412092488968E-2</v>
      </c>
      <c r="AP6046" s="61">
        <v>1.113908146726948E-2</v>
      </c>
      <c r="AQ6046" s="62">
        <f t="shared" si="193"/>
        <v>1</v>
      </c>
    </row>
    <row r="6047" spans="2:43" x14ac:dyDescent="0.25">
      <c r="B6047" s="64">
        <v>6035</v>
      </c>
      <c r="C6047" s="62">
        <v>0.20865783289212167</v>
      </c>
      <c r="D6047" s="62">
        <v>0.15381105337624945</v>
      </c>
      <c r="E6047" s="62">
        <v>0.11590506245193588</v>
      </c>
      <c r="F6047" s="62">
        <v>8.5566134650995565E-2</v>
      </c>
      <c r="G6047" s="62">
        <v>8.2892756759409783E-2</v>
      </c>
      <c r="H6047" s="62">
        <v>7.0728474523930468E-2</v>
      </c>
      <c r="I6047" s="62">
        <v>6.6866337734661802E-2</v>
      </c>
      <c r="J6047" s="62">
        <v>7.1620432779771648E-2</v>
      </c>
      <c r="K6047" s="62">
        <v>8.0158312998998907E-2</v>
      </c>
      <c r="L6047" s="62">
        <v>8.6360744708482776E-2</v>
      </c>
      <c r="M6047" s="62">
        <v>1.9233504797359184E-2</v>
      </c>
      <c r="N6047" s="62">
        <v>5.9986721609403382E-2</v>
      </c>
      <c r="O6047" s="62">
        <v>3.4049256241186661E-2</v>
      </c>
      <c r="P6047" s="62">
        <v>5.4574289989680315E-2</v>
      </c>
      <c r="Q6047" s="62">
        <v>0.12430588403026192</v>
      </c>
      <c r="R6047" s="62">
        <v>7.1398228099711991E-3</v>
      </c>
      <c r="S6047" s="62">
        <v>2.9282124725569226E-2</v>
      </c>
      <c r="T6047" s="62">
        <v>1.1330139188381492E-2</v>
      </c>
      <c r="U6047" s="62">
        <f t="shared" si="192"/>
        <v>1</v>
      </c>
      <c r="V6047" s="63"/>
      <c r="X6047" s="64">
        <v>6035</v>
      </c>
      <c r="Y6047" s="62">
        <v>0.18999186821231007</v>
      </c>
      <c r="Z6047" s="62">
        <v>0.24125731921537294</v>
      </c>
      <c r="AA6047" s="61">
        <v>9.085656097501256E-2</v>
      </c>
      <c r="AB6047" s="61">
        <v>4.8140348953771873E-2</v>
      </c>
      <c r="AC6047" s="61">
        <v>9.1181485041579066E-2</v>
      </c>
      <c r="AD6047" s="61">
        <v>8.1678149391226432E-2</v>
      </c>
      <c r="AE6047" s="61">
        <v>6.9109966248741231E-2</v>
      </c>
      <c r="AF6047" s="61">
        <v>8.405344142853878E-2</v>
      </c>
      <c r="AG6047" s="61">
        <v>1.5345060090602001E-2</v>
      </c>
      <c r="AH6047" s="61">
        <v>4.2712504593516637E-2</v>
      </c>
      <c r="AI6047" s="61">
        <v>8.251892552904537E-2</v>
      </c>
      <c r="AJ6047" s="61">
        <v>1.435816417217009E-2</v>
      </c>
      <c r="AK6047" s="61">
        <v>3.1752634535302963E-2</v>
      </c>
      <c r="AL6047" s="61">
        <v>8.7360012199818662E-2</v>
      </c>
      <c r="AM6047" s="61">
        <v>1.5919308460074954E-2</v>
      </c>
      <c r="AN6047" s="61">
        <v>8.2026369426616605E-2</v>
      </c>
      <c r="AO6047" s="61">
        <v>6.8302752027566208E-2</v>
      </c>
      <c r="AP6047" s="61">
        <v>9.4684316926416698E-2</v>
      </c>
      <c r="AQ6047" s="62">
        <f t="shared" si="193"/>
        <v>1</v>
      </c>
    </row>
    <row r="6048" spans="2:43" x14ac:dyDescent="0.25">
      <c r="B6048" s="64">
        <v>6036</v>
      </c>
      <c r="C6048" s="62">
        <v>0.1938288573581248</v>
      </c>
      <c r="D6048" s="62">
        <v>0.12468458226276073</v>
      </c>
      <c r="E6048" s="62">
        <v>3.9865397968157107E-2</v>
      </c>
      <c r="F6048" s="62">
        <v>1.9219702891692111E-2</v>
      </c>
      <c r="G6048" s="62">
        <v>2.8068333368667799E-2</v>
      </c>
      <c r="H6048" s="62">
        <v>3.8216489820515974E-2</v>
      </c>
      <c r="I6048" s="62">
        <v>7.2153669880155397E-2</v>
      </c>
      <c r="J6048" s="62">
        <v>4.9894949736996055E-2</v>
      </c>
      <c r="K6048" s="62">
        <v>3.7254976910965389E-2</v>
      </c>
      <c r="L6048" s="62">
        <v>9.8455633192597869E-2</v>
      </c>
      <c r="M6048" s="62">
        <v>5.6910685214407713E-3</v>
      </c>
      <c r="N6048" s="62">
        <v>7.1283663509435685E-2</v>
      </c>
      <c r="O6048" s="62">
        <v>0.12138507778300439</v>
      </c>
      <c r="P6048" s="62">
        <v>0.11570161949360822</v>
      </c>
      <c r="Q6048" s="62">
        <v>5.7427015825425295E-2</v>
      </c>
      <c r="R6048" s="62">
        <v>0.1061248464072712</v>
      </c>
      <c r="S6048" s="62">
        <v>4.0332348351894892E-2</v>
      </c>
      <c r="T6048" s="62">
        <v>9.892520633817195E-2</v>
      </c>
      <c r="U6048" s="62">
        <f t="shared" si="192"/>
        <v>1</v>
      </c>
      <c r="V6048" s="63"/>
      <c r="X6048" s="64">
        <v>6036</v>
      </c>
      <c r="Y6048" s="62">
        <v>0.18102385841126425</v>
      </c>
      <c r="Z6048" s="62">
        <v>0.19783902667147338</v>
      </c>
      <c r="AA6048" s="61">
        <v>3.6527762185960232E-2</v>
      </c>
      <c r="AB6048" s="61">
        <v>2.3946783816712617E-2</v>
      </c>
      <c r="AC6048" s="61">
        <v>7.8394030949196447E-2</v>
      </c>
      <c r="AD6048" s="61">
        <v>0.10728895281067542</v>
      </c>
      <c r="AE6048" s="61">
        <v>0.11349056563697836</v>
      </c>
      <c r="AF6048" s="61">
        <v>0.11366449111157186</v>
      </c>
      <c r="AG6048" s="61">
        <v>0.11015309343506126</v>
      </c>
      <c r="AH6048" s="61">
        <v>7.5974757086266387E-2</v>
      </c>
      <c r="AI6048" s="61">
        <v>3.67795942056369E-3</v>
      </c>
      <c r="AJ6048" s="61">
        <v>8.1817505593387699E-2</v>
      </c>
      <c r="AK6048" s="61">
        <v>4.6393538131331305E-2</v>
      </c>
      <c r="AL6048" s="61">
        <v>1.2121939861392294E-2</v>
      </c>
      <c r="AM6048" s="61">
        <v>9.8832466470732849E-2</v>
      </c>
      <c r="AN6048" s="61">
        <v>1.1275039299812956E-2</v>
      </c>
      <c r="AO6048" s="61">
        <v>3.9215066484938492E-2</v>
      </c>
      <c r="AP6048" s="61">
        <v>4.7226047705418155E-2</v>
      </c>
      <c r="AQ6048" s="62">
        <f t="shared" si="193"/>
        <v>1</v>
      </c>
    </row>
    <row r="6049" spans="2:43" x14ac:dyDescent="0.25">
      <c r="B6049" s="64">
        <v>6037</v>
      </c>
      <c r="C6049" s="62">
        <v>0.20210957922275707</v>
      </c>
      <c r="D6049" s="62">
        <v>0.15980812713619633</v>
      </c>
      <c r="E6049" s="62">
        <v>2.8488462958809694E-2</v>
      </c>
      <c r="F6049" s="62">
        <v>9.109490248568497E-2</v>
      </c>
      <c r="G6049" s="62">
        <v>5.5638985475760357E-2</v>
      </c>
      <c r="H6049" s="62">
        <v>5.7701517464340546E-2</v>
      </c>
      <c r="I6049" s="62">
        <v>1.4360343292776865E-2</v>
      </c>
      <c r="J6049" s="62">
        <v>4.2957329112940271E-2</v>
      </c>
      <c r="K6049" s="62">
        <v>0.11764437727057914</v>
      </c>
      <c r="L6049" s="62">
        <v>3.3964664485110777E-2</v>
      </c>
      <c r="M6049" s="62">
        <v>8.4846610681652612E-2</v>
      </c>
      <c r="N6049" s="62">
        <v>5.9216870760502339E-2</v>
      </c>
      <c r="O6049" s="62">
        <v>9.2308776031323078E-2</v>
      </c>
      <c r="P6049" s="62">
        <v>7.2315580742234958E-2</v>
      </c>
      <c r="Q6049" s="62">
        <v>0.11255179222158841</v>
      </c>
      <c r="R6049" s="62">
        <v>2.0659022491113743E-2</v>
      </c>
      <c r="S6049" s="62">
        <v>9.3228046327451016E-3</v>
      </c>
      <c r="T6049" s="62">
        <v>0.10692795989283707</v>
      </c>
      <c r="U6049" s="62">
        <f t="shared" si="192"/>
        <v>0.99999999999999989</v>
      </c>
      <c r="V6049" s="63"/>
      <c r="X6049" s="64">
        <v>6037</v>
      </c>
      <c r="Y6049" s="62">
        <v>0.1687717616361594</v>
      </c>
      <c r="Z6049" s="62">
        <v>0.17833600075555164</v>
      </c>
      <c r="AA6049" s="61">
        <v>0.10040131191921296</v>
      </c>
      <c r="AB6049" s="61">
        <v>1.2276354781886477E-2</v>
      </c>
      <c r="AC6049" s="61">
        <v>4.957430919728692E-2</v>
      </c>
      <c r="AD6049" s="61">
        <v>0.11949629526443414</v>
      </c>
      <c r="AE6049" s="61">
        <v>6.7737792563945992E-2</v>
      </c>
      <c r="AF6049" s="61">
        <v>6.8819806577104695E-2</v>
      </c>
      <c r="AG6049" s="61">
        <v>3.3056964077987964E-3</v>
      </c>
      <c r="AH6049" s="61">
        <v>0.10744815452091847</v>
      </c>
      <c r="AI6049" s="61">
        <v>3.3920258469177587E-2</v>
      </c>
      <c r="AJ6049" s="61">
        <v>0.10125436946540035</v>
      </c>
      <c r="AK6049" s="61">
        <v>0.11374548386825144</v>
      </c>
      <c r="AL6049" s="61">
        <v>0.12654886355170572</v>
      </c>
      <c r="AM6049" s="61">
        <v>4.826700112547436E-4</v>
      </c>
      <c r="AN6049" s="61">
        <v>2.8650431525611239E-2</v>
      </c>
      <c r="AO6049" s="61">
        <v>3.4501929081929361E-3</v>
      </c>
      <c r="AP6049" s="61">
        <v>6.2888008967817557E-2</v>
      </c>
      <c r="AQ6049" s="62">
        <f t="shared" si="193"/>
        <v>1</v>
      </c>
    </row>
    <row r="6050" spans="2:43" x14ac:dyDescent="0.25">
      <c r="B6050" s="64">
        <v>6038</v>
      </c>
      <c r="C6050" s="62">
        <v>0.20800889749196977</v>
      </c>
      <c r="D6050" s="62">
        <v>0.13959610138231793</v>
      </c>
      <c r="E6050" s="62">
        <v>3.3765191027326655E-2</v>
      </c>
      <c r="F6050" s="62">
        <v>5.6238244148059932E-2</v>
      </c>
      <c r="G6050" s="62">
        <v>1.2448613970689276E-2</v>
      </c>
      <c r="H6050" s="62">
        <v>3.8003821846124095E-2</v>
      </c>
      <c r="I6050" s="62">
        <v>0.12585374996751567</v>
      </c>
      <c r="J6050" s="62">
        <v>0.10761225630862531</v>
      </c>
      <c r="K6050" s="62">
        <v>0.12787606504622109</v>
      </c>
      <c r="L6050" s="62">
        <v>3.414411889561058E-2</v>
      </c>
      <c r="M6050" s="62">
        <v>7.5436384602332526E-2</v>
      </c>
      <c r="N6050" s="62">
        <v>0.10245750663134877</v>
      </c>
      <c r="O6050" s="62">
        <v>6.9253720549464728E-2</v>
      </c>
      <c r="P6050" s="62">
        <v>1.4144789401015151E-2</v>
      </c>
      <c r="Q6050" s="62">
        <v>6.1557209745701245E-2</v>
      </c>
      <c r="R6050" s="62">
        <v>1.4834175828814872E-2</v>
      </c>
      <c r="S6050" s="62">
        <v>9.6204146495045689E-2</v>
      </c>
      <c r="T6050" s="62">
        <v>3.0170005536104452E-2</v>
      </c>
      <c r="U6050" s="62">
        <f t="shared" si="192"/>
        <v>1</v>
      </c>
      <c r="V6050" s="63"/>
      <c r="X6050" s="64">
        <v>6038</v>
      </c>
      <c r="Y6050" s="62">
        <v>0.16393154644855976</v>
      </c>
      <c r="Z6050" s="62">
        <v>0.17522566924749505</v>
      </c>
      <c r="AA6050" s="61">
        <v>1.6065097977056835E-2</v>
      </c>
      <c r="AB6050" s="61">
        <v>1.0601447461348062E-2</v>
      </c>
      <c r="AC6050" s="61">
        <v>3.1904162227910003E-2</v>
      </c>
      <c r="AD6050" s="61">
        <v>4.6731016896581302E-2</v>
      </c>
      <c r="AE6050" s="61">
        <v>7.3842458530706478E-2</v>
      </c>
      <c r="AF6050" s="61">
        <v>5.6614914670367521E-2</v>
      </c>
      <c r="AG6050" s="61">
        <v>9.6807855394826586E-2</v>
      </c>
      <c r="AH6050" s="61">
        <v>0.1194667127645628</v>
      </c>
      <c r="AI6050" s="61">
        <v>7.5018766930477362E-2</v>
      </c>
      <c r="AJ6050" s="61">
        <v>1.6180233117254045E-2</v>
      </c>
      <c r="AK6050" s="61">
        <v>0.10812297082533326</v>
      </c>
      <c r="AL6050" s="61">
        <v>3.6444437386541538E-2</v>
      </c>
      <c r="AM6050" s="61">
        <v>7.6412623280586969E-2</v>
      </c>
      <c r="AN6050" s="61">
        <v>0.10917603447738819</v>
      </c>
      <c r="AO6050" s="61">
        <v>6.592825126003321E-2</v>
      </c>
      <c r="AP6050" s="61">
        <v>6.0683016799025893E-2</v>
      </c>
      <c r="AQ6050" s="62">
        <f t="shared" si="193"/>
        <v>1.0000000000000002</v>
      </c>
    </row>
    <row r="6051" spans="2:43" x14ac:dyDescent="0.25">
      <c r="B6051" s="64">
        <v>6039</v>
      </c>
      <c r="C6051" s="62">
        <v>0.19089011698845221</v>
      </c>
      <c r="D6051" s="62">
        <v>0.15166555624047484</v>
      </c>
      <c r="E6051" s="62">
        <v>9.2288062966959392E-2</v>
      </c>
      <c r="F6051" s="62">
        <v>7.3721524154518894E-2</v>
      </c>
      <c r="G6051" s="62">
        <v>7.894325723651667E-2</v>
      </c>
      <c r="H6051" s="62">
        <v>8.7764027495987093E-2</v>
      </c>
      <c r="I6051" s="62">
        <v>9.9390197558468698E-3</v>
      </c>
      <c r="J6051" s="62">
        <v>2.7677934408795674E-3</v>
      </c>
      <c r="K6051" s="62">
        <v>9.0728985852964614E-2</v>
      </c>
      <c r="L6051" s="62">
        <v>2.6676177286722221E-2</v>
      </c>
      <c r="M6051" s="62">
        <v>9.7535833074934131E-2</v>
      </c>
      <c r="N6051" s="62">
        <v>0.15700686667591632</v>
      </c>
      <c r="O6051" s="62">
        <v>7.0407426097451112E-3</v>
      </c>
      <c r="P6051" s="62">
        <v>0.10370973592192943</v>
      </c>
      <c r="Q6051" s="62">
        <v>5.7904299679117449E-2</v>
      </c>
      <c r="R6051" s="62">
        <v>7.5877625697395631E-2</v>
      </c>
      <c r="S6051" s="62">
        <v>2.0252452080356731E-3</v>
      </c>
      <c r="T6051" s="62">
        <v>3.607080294253092E-2</v>
      </c>
      <c r="U6051" s="62">
        <f t="shared" si="192"/>
        <v>1.0000000000000002</v>
      </c>
      <c r="V6051" s="63"/>
      <c r="X6051" s="64">
        <v>6039</v>
      </c>
      <c r="Y6051" s="62">
        <v>0.16975076719047266</v>
      </c>
      <c r="Z6051" s="62">
        <v>0.15696568076285844</v>
      </c>
      <c r="AA6051" s="61">
        <v>3.9972793058915103E-3</v>
      </c>
      <c r="AB6051" s="61">
        <v>4.3352065656847523E-2</v>
      </c>
      <c r="AC6051" s="61">
        <v>6.251886550169608E-2</v>
      </c>
      <c r="AD6051" s="61">
        <v>9.01054049839288E-2</v>
      </c>
      <c r="AE6051" s="61">
        <v>8.354797955676066E-2</v>
      </c>
      <c r="AF6051" s="61">
        <v>6.8375101077156414E-2</v>
      </c>
      <c r="AG6051" s="61">
        <v>9.7313240847580446E-2</v>
      </c>
      <c r="AH6051" s="61">
        <v>2.1573144747388764E-2</v>
      </c>
      <c r="AI6051" s="61">
        <v>0.11143856423414995</v>
      </c>
      <c r="AJ6051" s="61">
        <v>9.7579631726275901E-2</v>
      </c>
      <c r="AK6051" s="61">
        <v>4.60411699989013E-3</v>
      </c>
      <c r="AL6051" s="61">
        <v>2.2939882852613832E-2</v>
      </c>
      <c r="AM6051" s="61">
        <v>7.2195194218222E-2</v>
      </c>
      <c r="AN6051" s="61">
        <v>8.0135268750275143E-2</v>
      </c>
      <c r="AO6051" s="61">
        <v>6.7482024184103262E-2</v>
      </c>
      <c r="AP6051" s="61">
        <v>7.2842235357219551E-2</v>
      </c>
      <c r="AQ6051" s="62">
        <f t="shared" si="193"/>
        <v>1</v>
      </c>
    </row>
    <row r="6052" spans="2:43" x14ac:dyDescent="0.25">
      <c r="B6052" s="64">
        <v>6040</v>
      </c>
      <c r="C6052" s="62">
        <v>0.21945551522494286</v>
      </c>
      <c r="D6052" s="62">
        <v>0.18908591686720652</v>
      </c>
      <c r="E6052" s="62">
        <v>0.10730475411668478</v>
      </c>
      <c r="F6052" s="62">
        <v>1.786228822455618E-2</v>
      </c>
      <c r="G6052" s="62">
        <v>0.12451307626816642</v>
      </c>
      <c r="H6052" s="62">
        <v>0.11606984323978088</v>
      </c>
      <c r="I6052" s="62">
        <v>2.1801852630098199E-2</v>
      </c>
      <c r="J6052" s="62">
        <v>0.10786311977581366</v>
      </c>
      <c r="K6052" s="62">
        <v>4.0214984206048188E-2</v>
      </c>
      <c r="L6052" s="62">
        <v>4.6825533083770375E-2</v>
      </c>
      <c r="M6052" s="62">
        <v>3.1350144611814651E-2</v>
      </c>
      <c r="N6052" s="62">
        <v>9.3842685906522741E-2</v>
      </c>
      <c r="O6052" s="62">
        <v>8.0154596934192038E-2</v>
      </c>
      <c r="P6052" s="62">
        <v>4.1610666591122066E-2</v>
      </c>
      <c r="Q6052" s="62">
        <v>3.3681324344309038E-2</v>
      </c>
      <c r="R6052" s="62">
        <v>9.746273055064443E-2</v>
      </c>
      <c r="S6052" s="62">
        <v>1.8180040367789443E-2</v>
      </c>
      <c r="T6052" s="62">
        <v>2.1262359148686835E-2</v>
      </c>
      <c r="U6052" s="62">
        <f t="shared" si="192"/>
        <v>0.99999999999999989</v>
      </c>
      <c r="V6052" s="63"/>
      <c r="X6052" s="64">
        <v>6040</v>
      </c>
      <c r="Y6052" s="62">
        <v>0.1928832767201353</v>
      </c>
      <c r="Z6052" s="62">
        <v>0.33375563122205998</v>
      </c>
      <c r="AA6052" s="61">
        <v>1.7056961752731251E-2</v>
      </c>
      <c r="AB6052" s="61">
        <v>0.14993415752332109</v>
      </c>
      <c r="AC6052" s="61">
        <v>8.0504914570376562E-2</v>
      </c>
      <c r="AD6052" s="61">
        <v>2.4240338221135381E-2</v>
      </c>
      <c r="AE6052" s="61">
        <v>7.0122257624290942E-3</v>
      </c>
      <c r="AF6052" s="61">
        <v>5.8982139981238975E-2</v>
      </c>
      <c r="AG6052" s="61">
        <v>0.14010363430351239</v>
      </c>
      <c r="AH6052" s="61">
        <v>2.4902339539042685E-2</v>
      </c>
      <c r="AI6052" s="61">
        <v>0.11445640851143832</v>
      </c>
      <c r="AJ6052" s="61">
        <v>4.1860420470712E-2</v>
      </c>
      <c r="AK6052" s="61">
        <v>9.3619017806514521E-2</v>
      </c>
      <c r="AL6052" s="61">
        <v>2.755250335714346E-2</v>
      </c>
      <c r="AM6052" s="61">
        <v>4.9635318637616367E-2</v>
      </c>
      <c r="AN6052" s="61">
        <v>2.6041646679623178E-3</v>
      </c>
      <c r="AO6052" s="61">
        <v>0.11573324474729056</v>
      </c>
      <c r="AP6052" s="61">
        <v>5.1802210147534937E-2</v>
      </c>
      <c r="AQ6052" s="62">
        <f t="shared" si="193"/>
        <v>0.99999999999999989</v>
      </c>
    </row>
    <row r="6053" spans="2:43" x14ac:dyDescent="0.25">
      <c r="B6053" s="64">
        <v>6041</v>
      </c>
      <c r="C6053" s="62">
        <v>0.20919006070600235</v>
      </c>
      <c r="D6053" s="62">
        <v>0.17142793069961462</v>
      </c>
      <c r="E6053" s="62">
        <v>1.1785933474267084E-2</v>
      </c>
      <c r="F6053" s="62">
        <v>2.5700634553178562E-2</v>
      </c>
      <c r="G6053" s="62">
        <v>0.15492360214132628</v>
      </c>
      <c r="H6053" s="62">
        <v>8.5728476860916905E-2</v>
      </c>
      <c r="I6053" s="62">
        <v>7.8120063633483325E-2</v>
      </c>
      <c r="J6053" s="62">
        <v>8.1566953731858904E-3</v>
      </c>
      <c r="K6053" s="62">
        <v>0.15154931127906915</v>
      </c>
      <c r="L6053" s="62">
        <v>5.2387980255418437E-2</v>
      </c>
      <c r="M6053" s="62">
        <v>3.1537653769158229E-2</v>
      </c>
      <c r="N6053" s="62">
        <v>4.4358248530843303E-3</v>
      </c>
      <c r="O6053" s="62">
        <v>1.0513225008373006E-2</v>
      </c>
      <c r="P6053" s="62">
        <v>0.16545459991254713</v>
      </c>
      <c r="Q6053" s="62">
        <v>0.12699534493823098</v>
      </c>
      <c r="R6053" s="62">
        <v>2.5538858810468981E-2</v>
      </c>
      <c r="S6053" s="62">
        <v>3.7890122294350299E-2</v>
      </c>
      <c r="T6053" s="62">
        <v>2.9281672842941371E-2</v>
      </c>
      <c r="U6053" s="62">
        <f t="shared" si="192"/>
        <v>0.99999999999999989</v>
      </c>
      <c r="V6053" s="63"/>
      <c r="X6053" s="64">
        <v>6041</v>
      </c>
      <c r="Y6053" s="62">
        <v>0.16484938761296669</v>
      </c>
      <c r="Z6053" s="62">
        <v>0.29995475118726173</v>
      </c>
      <c r="AA6053" s="61">
        <v>0.10385566131204806</v>
      </c>
      <c r="AB6053" s="61">
        <v>3.8670316581419936E-2</v>
      </c>
      <c r="AC6053" s="61">
        <v>8.718973778029207E-2</v>
      </c>
      <c r="AD6053" s="61">
        <v>7.6347804231142541E-2</v>
      </c>
      <c r="AE6053" s="61">
        <v>1.6549518499792686E-2</v>
      </c>
      <c r="AF6053" s="61">
        <v>5.1263735660946009E-3</v>
      </c>
      <c r="AG6053" s="61">
        <v>8.4604522378108366E-2</v>
      </c>
      <c r="AH6053" s="61">
        <v>0.1083803214456248</v>
      </c>
      <c r="AI6053" s="61">
        <v>2.1204384150999105E-2</v>
      </c>
      <c r="AJ6053" s="61">
        <v>6.4289444374258195E-2</v>
      </c>
      <c r="AK6053" s="61">
        <v>9.2034444104761831E-2</v>
      </c>
      <c r="AL6053" s="61">
        <v>5.2150760139119408E-2</v>
      </c>
      <c r="AM6053" s="61">
        <v>7.3553724098246037E-2</v>
      </c>
      <c r="AN6053" s="61">
        <v>6.8746474625321463E-2</v>
      </c>
      <c r="AO6053" s="61">
        <v>7.4111624204924051E-2</v>
      </c>
      <c r="AP6053" s="61">
        <v>3.3184888507846969E-2</v>
      </c>
      <c r="AQ6053" s="62">
        <f t="shared" si="193"/>
        <v>1.0000000000000002</v>
      </c>
    </row>
    <row r="6054" spans="2:43" x14ac:dyDescent="0.25">
      <c r="B6054" s="64">
        <v>6042</v>
      </c>
      <c r="C6054" s="62">
        <v>0.21148769776172216</v>
      </c>
      <c r="D6054" s="62">
        <v>0.11407063375702238</v>
      </c>
      <c r="E6054" s="62">
        <v>5.8883318640134623E-2</v>
      </c>
      <c r="F6054" s="62">
        <v>3.6549792626842145E-2</v>
      </c>
      <c r="G6054" s="62">
        <v>6.1644022270512501E-2</v>
      </c>
      <c r="H6054" s="62">
        <v>5.0799519220740851E-2</v>
      </c>
      <c r="I6054" s="62">
        <v>0.11204656785608248</v>
      </c>
      <c r="J6054" s="62">
        <v>0.10933290291830554</v>
      </c>
      <c r="K6054" s="62">
        <v>3.7343461907784405E-2</v>
      </c>
      <c r="L6054" s="62">
        <v>8.7619701320578253E-2</v>
      </c>
      <c r="M6054" s="62">
        <v>9.3657710021740614E-2</v>
      </c>
      <c r="N6054" s="62">
        <v>7.9667992807303176E-2</v>
      </c>
      <c r="O6054" s="62">
        <v>3.0939534646977904E-4</v>
      </c>
      <c r="P6054" s="62">
        <v>9.1385733991502086E-2</v>
      </c>
      <c r="Q6054" s="62">
        <v>9.811564163998341E-3</v>
      </c>
      <c r="R6054" s="62">
        <v>6.0256754396857314E-2</v>
      </c>
      <c r="S6054" s="62">
        <v>2.3202372686170241E-2</v>
      </c>
      <c r="T6054" s="62">
        <v>8.7489189824977637E-2</v>
      </c>
      <c r="U6054" s="62">
        <f t="shared" si="192"/>
        <v>1</v>
      </c>
      <c r="V6054" s="63"/>
      <c r="X6054" s="64">
        <v>6042</v>
      </c>
      <c r="Y6054" s="62">
        <v>0.16212678252694096</v>
      </c>
      <c r="Z6054" s="62">
        <v>0.13895272016662741</v>
      </c>
      <c r="AA6054" s="61">
        <v>5.4101736696278081E-2</v>
      </c>
      <c r="AB6054" s="61">
        <v>3.5790541992401941E-2</v>
      </c>
      <c r="AC6054" s="61">
        <v>1.6426603257815524E-2</v>
      </c>
      <c r="AD6054" s="61">
        <v>6.7070886969014809E-2</v>
      </c>
      <c r="AE6054" s="61">
        <v>0.12624344362437678</v>
      </c>
      <c r="AF6054" s="61">
        <v>6.4737732341713754E-3</v>
      </c>
      <c r="AG6054" s="61">
        <v>6.4126369473172073E-2</v>
      </c>
      <c r="AH6054" s="61">
        <v>5.1143685376488703E-2</v>
      </c>
      <c r="AI6054" s="61">
        <v>5.2549073437062332E-2</v>
      </c>
      <c r="AJ6054" s="61">
        <v>2.3512641887992441E-3</v>
      </c>
      <c r="AK6054" s="61">
        <v>0.10368438613289434</v>
      </c>
      <c r="AL6054" s="61">
        <v>3.0577057134325375E-2</v>
      </c>
      <c r="AM6054" s="61">
        <v>4.5709887860270346E-2</v>
      </c>
      <c r="AN6054" s="61">
        <v>9.8538019812251382E-2</v>
      </c>
      <c r="AO6054" s="61">
        <v>0.10526913521481057</v>
      </c>
      <c r="AP6054" s="61">
        <v>0.13994413559586721</v>
      </c>
      <c r="AQ6054" s="62">
        <f t="shared" si="193"/>
        <v>1.0000000000000002</v>
      </c>
    </row>
    <row r="6055" spans="2:43" x14ac:dyDescent="0.25">
      <c r="B6055" s="64">
        <v>6043</v>
      </c>
      <c r="C6055" s="62">
        <v>0.20718234484319289</v>
      </c>
      <c r="D6055" s="62">
        <v>0.1907840065364286</v>
      </c>
      <c r="E6055" s="62">
        <v>4.4557826831923185E-2</v>
      </c>
      <c r="F6055" s="62">
        <v>3.9149970418028014E-2</v>
      </c>
      <c r="G6055" s="62">
        <v>0.10537769605750416</v>
      </c>
      <c r="H6055" s="62">
        <v>3.6371263157199935E-2</v>
      </c>
      <c r="I6055" s="62">
        <v>3.0606265197861963E-2</v>
      </c>
      <c r="J6055" s="62">
        <v>1.9593072928540255E-2</v>
      </c>
      <c r="K6055" s="62">
        <v>0.10625642712640997</v>
      </c>
      <c r="L6055" s="62">
        <v>8.0599161764822153E-2</v>
      </c>
      <c r="M6055" s="62">
        <v>4.1216704045580761E-2</v>
      </c>
      <c r="N6055" s="62">
        <v>7.0454368420828084E-2</v>
      </c>
      <c r="O6055" s="62">
        <v>0.10365204477897078</v>
      </c>
      <c r="P6055" s="62">
        <v>5.2635181483843738E-4</v>
      </c>
      <c r="Q6055" s="62">
        <v>9.4739365813815715E-2</v>
      </c>
      <c r="R6055" s="62">
        <v>0.1097536002149801</v>
      </c>
      <c r="S6055" s="62">
        <v>8.1638746185318536E-2</v>
      </c>
      <c r="T6055" s="62">
        <v>3.5507135243377792E-2</v>
      </c>
      <c r="U6055" s="62">
        <f t="shared" si="192"/>
        <v>0.99999999999999978</v>
      </c>
      <c r="V6055" s="63"/>
      <c r="X6055" s="64">
        <v>6043</v>
      </c>
      <c r="Y6055" s="62">
        <v>0.17162119826228855</v>
      </c>
      <c r="Z6055" s="62">
        <v>4.9539997211352382E-2</v>
      </c>
      <c r="AA6055" s="61">
        <v>7.2844375161975367E-2</v>
      </c>
      <c r="AB6055" s="61">
        <v>2.0656740030003881E-2</v>
      </c>
      <c r="AC6055" s="61">
        <v>1.3369959528124253E-2</v>
      </c>
      <c r="AD6055" s="61">
        <v>1.7145686011163036E-2</v>
      </c>
      <c r="AE6055" s="61">
        <v>0.10067152556065935</v>
      </c>
      <c r="AF6055" s="61">
        <v>7.2906169045696342E-2</v>
      </c>
      <c r="AG6055" s="61">
        <v>5.712187650563072E-2</v>
      </c>
      <c r="AH6055" s="61">
        <v>6.0853026536875084E-2</v>
      </c>
      <c r="AI6055" s="61">
        <v>9.8346866264925656E-2</v>
      </c>
      <c r="AJ6055" s="61">
        <v>8.7507003998768082E-2</v>
      </c>
      <c r="AK6055" s="61">
        <v>3.0988225940093681E-2</v>
      </c>
      <c r="AL6055" s="61">
        <v>9.9021905999260279E-2</v>
      </c>
      <c r="AM6055" s="61">
        <v>7.175324088439769E-2</v>
      </c>
      <c r="AN6055" s="61">
        <v>3.736233582908495E-2</v>
      </c>
      <c r="AO6055" s="61">
        <v>7.0767408407377413E-2</v>
      </c>
      <c r="AP6055" s="61">
        <v>8.8683654295964323E-2</v>
      </c>
      <c r="AQ6055" s="62">
        <f t="shared" si="193"/>
        <v>1.0000000000000002</v>
      </c>
    </row>
    <row r="6056" spans="2:43" x14ac:dyDescent="0.25">
      <c r="B6056" s="64">
        <v>6044</v>
      </c>
      <c r="C6056" s="62">
        <v>0.19245185001506457</v>
      </c>
      <c r="D6056" s="62">
        <v>0.1584732611786579</v>
      </c>
      <c r="E6056" s="62">
        <v>5.7305357765620825E-2</v>
      </c>
      <c r="F6056" s="62">
        <v>9.3904907203147925E-2</v>
      </c>
      <c r="G6056" s="62">
        <v>7.1170253692927274E-2</v>
      </c>
      <c r="H6056" s="62">
        <v>8.7178592231520982E-2</v>
      </c>
      <c r="I6056" s="62">
        <v>7.9908983881258333E-2</v>
      </c>
      <c r="J6056" s="62">
        <v>7.4931581645679137E-3</v>
      </c>
      <c r="K6056" s="62">
        <v>8.1901535429939942E-2</v>
      </c>
      <c r="L6056" s="62">
        <v>7.3659316808444578E-2</v>
      </c>
      <c r="M6056" s="62">
        <v>7.3268574854476881E-2</v>
      </c>
      <c r="N6056" s="62">
        <v>5.7540804999989772E-2</v>
      </c>
      <c r="O6056" s="62">
        <v>5.7628041840525342E-2</v>
      </c>
      <c r="P6056" s="62">
        <v>3.7619036841279097E-2</v>
      </c>
      <c r="Q6056" s="62">
        <v>7.4330516305039285E-2</v>
      </c>
      <c r="R6056" s="62">
        <v>5.4513915877767043E-2</v>
      </c>
      <c r="S6056" s="62">
        <v>4.8336508414954509E-2</v>
      </c>
      <c r="T6056" s="62">
        <v>4.4240495688540278E-2</v>
      </c>
      <c r="U6056" s="62">
        <f t="shared" si="192"/>
        <v>1</v>
      </c>
      <c r="V6056" s="63"/>
      <c r="X6056" s="64">
        <v>6044</v>
      </c>
      <c r="Y6056" s="62">
        <v>0.16309526581633277</v>
      </c>
      <c r="Z6056" s="62">
        <v>0.11513154975197479</v>
      </c>
      <c r="AA6056" s="61">
        <v>2.0026828881647866E-2</v>
      </c>
      <c r="AB6056" s="61">
        <v>0.12742502204704997</v>
      </c>
      <c r="AC6056" s="61">
        <v>2.723436113981393E-2</v>
      </c>
      <c r="AD6056" s="61">
        <v>4.7219073067948376E-2</v>
      </c>
      <c r="AE6056" s="61">
        <v>0.10895448022274347</v>
      </c>
      <c r="AF6056" s="61">
        <v>9.0394197423539283E-2</v>
      </c>
      <c r="AG6056" s="61">
        <v>4.3522418538826269E-2</v>
      </c>
      <c r="AH6056" s="61">
        <v>4.84987487494856E-2</v>
      </c>
      <c r="AI6056" s="61">
        <v>8.1879471205134145E-3</v>
      </c>
      <c r="AJ6056" s="61">
        <v>0.12840965749829242</v>
      </c>
      <c r="AK6056" s="61">
        <v>2.308892012414647E-2</v>
      </c>
      <c r="AL6056" s="61">
        <v>0.10712213805699287</v>
      </c>
      <c r="AM6056" s="61">
        <v>0.10312099838466637</v>
      </c>
      <c r="AN6056" s="61">
        <v>0.10846732464928015</v>
      </c>
      <c r="AO6056" s="61">
        <v>7.6063696581808943E-3</v>
      </c>
      <c r="AP6056" s="61">
        <v>7.2151443687270287E-4</v>
      </c>
      <c r="AQ6056" s="62">
        <f t="shared" si="193"/>
        <v>0.99999999999999989</v>
      </c>
    </row>
    <row r="6057" spans="2:43" x14ac:dyDescent="0.25">
      <c r="B6057" s="64">
        <v>6045</v>
      </c>
      <c r="C6057" s="62">
        <v>0.19040150370742304</v>
      </c>
      <c r="D6057" s="62">
        <v>0.14784746512399269</v>
      </c>
      <c r="E6057" s="62">
        <v>2.224591233857031E-2</v>
      </c>
      <c r="F6057" s="62">
        <v>0.11657730429765667</v>
      </c>
      <c r="G6057" s="62">
        <v>1.3903238170208795E-2</v>
      </c>
      <c r="H6057" s="62">
        <v>6.5175760169703806E-2</v>
      </c>
      <c r="I6057" s="62">
        <v>5.0913582038969063E-2</v>
      </c>
      <c r="J6057" s="62">
        <v>4.3477541833459699E-2</v>
      </c>
      <c r="K6057" s="62">
        <v>0.10501524305236186</v>
      </c>
      <c r="L6057" s="62">
        <v>8.0954641585483822E-2</v>
      </c>
      <c r="M6057" s="62">
        <v>5.3524880816761308E-2</v>
      </c>
      <c r="N6057" s="62">
        <v>8.7628473851748462E-2</v>
      </c>
      <c r="O6057" s="62">
        <v>9.047047069119625E-2</v>
      </c>
      <c r="P6057" s="62">
        <v>2.8856388768850605E-2</v>
      </c>
      <c r="Q6057" s="62">
        <v>7.9254000295012991E-2</v>
      </c>
      <c r="R6057" s="62">
        <v>7.1617628135409034E-2</v>
      </c>
      <c r="S6057" s="62">
        <v>3.2531400504556982E-2</v>
      </c>
      <c r="T6057" s="62">
        <v>5.7853533450050475E-2</v>
      </c>
      <c r="U6057" s="62">
        <f t="shared" si="192"/>
        <v>1</v>
      </c>
      <c r="V6057" s="63"/>
      <c r="X6057" s="64">
        <v>6045</v>
      </c>
      <c r="Y6057" s="62">
        <v>0.17485261838498778</v>
      </c>
      <c r="Z6057" s="62">
        <v>0.12275632371165397</v>
      </c>
      <c r="AA6057" s="61">
        <v>7.5481120266023188E-2</v>
      </c>
      <c r="AB6057" s="61">
        <v>6.6699537615961077E-2</v>
      </c>
      <c r="AC6057" s="61">
        <v>1.1249519879607137E-2</v>
      </c>
      <c r="AD6057" s="61">
        <v>2.3791699668743053E-2</v>
      </c>
      <c r="AE6057" s="61">
        <v>4.6996762252671702E-3</v>
      </c>
      <c r="AF6057" s="61">
        <v>7.3880550727113678E-2</v>
      </c>
      <c r="AG6057" s="61">
        <v>9.7546829824173065E-2</v>
      </c>
      <c r="AH6057" s="61">
        <v>3.2954154933772774E-2</v>
      </c>
      <c r="AI6057" s="61">
        <v>0.10930841541027118</v>
      </c>
      <c r="AJ6057" s="61">
        <v>0.10914752788518971</v>
      </c>
      <c r="AK6057" s="61">
        <v>5.4486356288906558E-2</v>
      </c>
      <c r="AL6057" s="61">
        <v>5.1689215889908255E-2</v>
      </c>
      <c r="AM6057" s="61">
        <v>3.3689358621197089E-2</v>
      </c>
      <c r="AN6057" s="61">
        <v>0.10280529440374039</v>
      </c>
      <c r="AO6057" s="61">
        <v>0.11151723230474349</v>
      </c>
      <c r="AP6057" s="61">
        <v>4.1053510055382159E-2</v>
      </c>
      <c r="AQ6057" s="62">
        <f t="shared" si="193"/>
        <v>1</v>
      </c>
    </row>
    <row r="6058" spans="2:43" x14ac:dyDescent="0.25">
      <c r="B6058" s="64">
        <v>6046</v>
      </c>
      <c r="C6058" s="62">
        <v>0.20483245664676239</v>
      </c>
      <c r="D6058" s="62">
        <v>0.13720470963659293</v>
      </c>
      <c r="E6058" s="62">
        <v>3.3136450755381137E-2</v>
      </c>
      <c r="F6058" s="62">
        <v>7.5459100851963537E-3</v>
      </c>
      <c r="G6058" s="62">
        <v>5.8486066873294863E-2</v>
      </c>
      <c r="H6058" s="62">
        <v>2.8027654410765605E-2</v>
      </c>
      <c r="I6058" s="62">
        <v>3.4959921321862458E-2</v>
      </c>
      <c r="J6058" s="62">
        <v>0.10109885437235415</v>
      </c>
      <c r="K6058" s="62">
        <v>2.5561904715174541E-2</v>
      </c>
      <c r="L6058" s="62">
        <v>9.9891075163990137E-2</v>
      </c>
      <c r="M6058" s="62">
        <v>7.5044039447693875E-2</v>
      </c>
      <c r="N6058" s="62">
        <v>0.1148411720427784</v>
      </c>
      <c r="O6058" s="62">
        <v>0.11542486831143478</v>
      </c>
      <c r="P6058" s="62">
        <v>0.13284020729983678</v>
      </c>
      <c r="Q6058" s="62">
        <v>8.3680075047761676E-2</v>
      </c>
      <c r="R6058" s="62">
        <v>6.5101548259611453E-2</v>
      </c>
      <c r="S6058" s="62">
        <v>7.1964677211631143E-3</v>
      </c>
      <c r="T6058" s="62">
        <v>1.7163784171700613E-2</v>
      </c>
      <c r="U6058" s="62">
        <f t="shared" si="192"/>
        <v>1</v>
      </c>
      <c r="V6058" s="63"/>
      <c r="X6058" s="64">
        <v>6046</v>
      </c>
      <c r="Y6058" s="62">
        <v>0.18357322194921349</v>
      </c>
      <c r="Z6058" s="62">
        <v>0.32182704849163285</v>
      </c>
      <c r="AA6058" s="61">
        <v>3.1698606005741883E-2</v>
      </c>
      <c r="AB6058" s="61">
        <v>0.10644328997859638</v>
      </c>
      <c r="AC6058" s="61">
        <v>0.10301284137840691</v>
      </c>
      <c r="AD6058" s="61">
        <v>2.3283092101398624E-2</v>
      </c>
      <c r="AE6058" s="61">
        <v>0.10069045423516328</v>
      </c>
      <c r="AF6058" s="61">
        <v>1.0715979334045308E-2</v>
      </c>
      <c r="AG6058" s="61">
        <v>7.3008345434214098E-2</v>
      </c>
      <c r="AH6058" s="61">
        <v>9.5517485653862047E-2</v>
      </c>
      <c r="AI6058" s="61">
        <v>8.8224476258071741E-2</v>
      </c>
      <c r="AJ6058" s="61">
        <v>9.6202794648725248E-3</v>
      </c>
      <c r="AK6058" s="61">
        <v>4.845646595283222E-2</v>
      </c>
      <c r="AL6058" s="61">
        <v>8.9948001826721427E-2</v>
      </c>
      <c r="AM6058" s="61">
        <v>1.164302861105688E-2</v>
      </c>
      <c r="AN6058" s="61">
        <v>9.5828519439125154E-2</v>
      </c>
      <c r="AO6058" s="61">
        <v>1.1494131358677525E-2</v>
      </c>
      <c r="AP6058" s="61">
        <v>0.10041500296721372</v>
      </c>
      <c r="AQ6058" s="62">
        <f t="shared" si="193"/>
        <v>0.99999999999999989</v>
      </c>
    </row>
    <row r="6059" spans="2:43" x14ac:dyDescent="0.25">
      <c r="B6059" s="64">
        <v>6047</v>
      </c>
      <c r="C6059" s="62">
        <v>0.2029494412781834</v>
      </c>
      <c r="D6059" s="62">
        <v>0.17608380883265867</v>
      </c>
      <c r="E6059" s="62">
        <v>2.0990091124562838E-2</v>
      </c>
      <c r="F6059" s="62">
        <v>2.2918940728013235E-2</v>
      </c>
      <c r="G6059" s="62">
        <v>4.9090163827013221E-2</v>
      </c>
      <c r="H6059" s="62">
        <v>6.6885869271452861E-2</v>
      </c>
      <c r="I6059" s="62">
        <v>3.7066599328414301E-2</v>
      </c>
      <c r="J6059" s="62">
        <v>1.2283440766997096E-2</v>
      </c>
      <c r="K6059" s="62">
        <v>0.14519553378924127</v>
      </c>
      <c r="L6059" s="62">
        <v>6.7186787235539169E-2</v>
      </c>
      <c r="M6059" s="62">
        <v>4.4354015978025157E-2</v>
      </c>
      <c r="N6059" s="62">
        <v>4.0118277611237863E-3</v>
      </c>
      <c r="O6059" s="62">
        <v>0.15048782239010955</v>
      </c>
      <c r="P6059" s="62">
        <v>0.11269752691355339</v>
      </c>
      <c r="Q6059" s="62">
        <v>7.3590185333197458E-2</v>
      </c>
      <c r="R6059" s="62">
        <v>6.2468334936595177E-2</v>
      </c>
      <c r="S6059" s="62">
        <v>9.150371435878317E-2</v>
      </c>
      <c r="T6059" s="62">
        <v>3.9269146257378054E-2</v>
      </c>
      <c r="U6059" s="62">
        <f t="shared" si="192"/>
        <v>0.99999999999999978</v>
      </c>
      <c r="V6059" s="63"/>
      <c r="X6059" s="64">
        <v>6047</v>
      </c>
      <c r="Y6059" s="62">
        <v>0.15346536755384649</v>
      </c>
      <c r="Z6059" s="62">
        <v>0.13680552776602845</v>
      </c>
      <c r="AA6059" s="61">
        <v>0.10036259840108704</v>
      </c>
      <c r="AB6059" s="61">
        <v>8.9736099966308394E-2</v>
      </c>
      <c r="AC6059" s="61">
        <v>2.8750411118030679E-2</v>
      </c>
      <c r="AD6059" s="61">
        <v>7.2301995059443055E-2</v>
      </c>
      <c r="AE6059" s="61">
        <v>7.4168630420305554E-3</v>
      </c>
      <c r="AF6059" s="61">
        <v>1.1427840541800127E-2</v>
      </c>
      <c r="AG6059" s="61">
        <v>3.5856434339286924E-2</v>
      </c>
      <c r="AH6059" s="61">
        <v>8.1410686396078527E-2</v>
      </c>
      <c r="AI6059" s="61">
        <v>8.3186665123051395E-2</v>
      </c>
      <c r="AJ6059" s="61">
        <v>0.12710507541077506</v>
      </c>
      <c r="AK6059" s="61">
        <v>2.9343516495711524E-2</v>
      </c>
      <c r="AL6059" s="61">
        <v>9.502789191755584E-2</v>
      </c>
      <c r="AM6059" s="61">
        <v>8.790391595809606E-2</v>
      </c>
      <c r="AN6059" s="61">
        <v>7.8778261104198527E-2</v>
      </c>
      <c r="AO6059" s="61">
        <v>1.8519085566176489E-2</v>
      </c>
      <c r="AP6059" s="61">
        <v>5.2872659560369635E-2</v>
      </c>
      <c r="AQ6059" s="62">
        <f t="shared" si="193"/>
        <v>1</v>
      </c>
    </row>
    <row r="6060" spans="2:43" x14ac:dyDescent="0.25">
      <c r="B6060" s="64">
        <v>6048</v>
      </c>
      <c r="C6060" s="62">
        <v>0.20372890107431565</v>
      </c>
      <c r="D6060" s="62">
        <v>0.15447156531768558</v>
      </c>
      <c r="E6060" s="62">
        <v>0.12140042437933612</v>
      </c>
      <c r="F6060" s="62">
        <v>8.8769210782365979E-2</v>
      </c>
      <c r="G6060" s="62">
        <v>5.4420775336904099E-2</v>
      </c>
      <c r="H6060" s="62">
        <v>0.12801644661025482</v>
      </c>
      <c r="I6060" s="62">
        <v>4.9532567866862956E-2</v>
      </c>
      <c r="J6060" s="62">
        <v>9.0185153692218994E-2</v>
      </c>
      <c r="K6060" s="62">
        <v>1.0691956126524549E-2</v>
      </c>
      <c r="L6060" s="62">
        <v>3.8019531255741056E-2</v>
      </c>
      <c r="M6060" s="62">
        <v>7.2002964439324996E-2</v>
      </c>
      <c r="N6060" s="62">
        <v>1.392492176886019E-3</v>
      </c>
      <c r="O6060" s="62">
        <v>5.180448234752294E-2</v>
      </c>
      <c r="P6060" s="62">
        <v>9.9592286516806669E-2</v>
      </c>
      <c r="Q6060" s="62">
        <v>6.7178789738138886E-2</v>
      </c>
      <c r="R6060" s="62">
        <v>2.8391934583901404E-2</v>
      </c>
      <c r="S6060" s="62">
        <v>7.0995245525184547E-2</v>
      </c>
      <c r="T6060" s="62">
        <v>2.7605738622025946E-2</v>
      </c>
      <c r="U6060" s="62">
        <f t="shared" si="192"/>
        <v>0.99999999999999989</v>
      </c>
      <c r="V6060" s="63"/>
      <c r="X6060" s="64">
        <v>6048</v>
      </c>
      <c r="Y6060" s="62">
        <v>0.19129239744641016</v>
      </c>
      <c r="Z6060" s="62">
        <v>0.27546841420132884</v>
      </c>
      <c r="AA6060" s="61">
        <v>2.7232210630724837E-2</v>
      </c>
      <c r="AB6060" s="61">
        <v>4.9896815186982905E-2</v>
      </c>
      <c r="AC6060" s="61">
        <v>0.11331216599050214</v>
      </c>
      <c r="AD6060" s="61">
        <v>0.11333417793221909</v>
      </c>
      <c r="AE6060" s="61">
        <v>0.12533936687462044</v>
      </c>
      <c r="AF6060" s="61">
        <v>8.2914917993409221E-2</v>
      </c>
      <c r="AG6060" s="61">
        <v>8.3093799380413141E-2</v>
      </c>
      <c r="AH6060" s="61">
        <v>4.9144206719366736E-2</v>
      </c>
      <c r="AI6060" s="61">
        <v>4.3695814686562015E-2</v>
      </c>
      <c r="AJ6060" s="61">
        <v>1.8123274043341898E-2</v>
      </c>
      <c r="AK6060" s="61">
        <v>2.5120504771566791E-2</v>
      </c>
      <c r="AL6060" s="61">
        <v>2.297229065006165E-2</v>
      </c>
      <c r="AM6060" s="61">
        <v>3.3168806175827993E-2</v>
      </c>
      <c r="AN6060" s="61">
        <v>4.2786623731960918E-2</v>
      </c>
      <c r="AO6060" s="61">
        <v>7.1998918774092369E-2</v>
      </c>
      <c r="AP6060" s="61">
        <v>9.7866106458347618E-2</v>
      </c>
      <c r="AQ6060" s="62">
        <f t="shared" si="193"/>
        <v>0.99999999999999978</v>
      </c>
    </row>
    <row r="6061" spans="2:43" x14ac:dyDescent="0.25">
      <c r="B6061" s="64">
        <v>6049</v>
      </c>
      <c r="C6061" s="62">
        <v>0.20875925267859397</v>
      </c>
      <c r="D6061" s="62">
        <v>0.15678558540278587</v>
      </c>
      <c r="E6061" s="62">
        <v>1.1751211623451406E-2</v>
      </c>
      <c r="F6061" s="62">
        <v>6.8809043124939226E-2</v>
      </c>
      <c r="G6061" s="62">
        <v>5.9883868173835925E-2</v>
      </c>
      <c r="H6061" s="62">
        <v>8.7178427551954207E-2</v>
      </c>
      <c r="I6061" s="62">
        <v>5.0200821241686087E-2</v>
      </c>
      <c r="J6061" s="62">
        <v>7.2250073165287823E-2</v>
      </c>
      <c r="K6061" s="62">
        <v>0.10376888470337704</v>
      </c>
      <c r="L6061" s="62">
        <v>0.10138488318581818</v>
      </c>
      <c r="M6061" s="62">
        <v>6.3605707617003432E-2</v>
      </c>
      <c r="N6061" s="62">
        <v>9.1273571515325655E-2</v>
      </c>
      <c r="O6061" s="62">
        <v>7.7363937905972457E-2</v>
      </c>
      <c r="P6061" s="62">
        <v>8.6697047504767616E-2</v>
      </c>
      <c r="Q6061" s="62">
        <v>1.5159003074072955E-4</v>
      </c>
      <c r="R6061" s="62">
        <v>1.6822211051562799E-2</v>
      </c>
      <c r="S6061" s="62">
        <v>9.2351966781362718E-2</v>
      </c>
      <c r="T6061" s="62">
        <v>1.6506754822914717E-2</v>
      </c>
      <c r="U6061" s="62">
        <f t="shared" si="192"/>
        <v>1</v>
      </c>
      <c r="V6061" s="63"/>
      <c r="X6061" s="64">
        <v>6049</v>
      </c>
      <c r="Y6061" s="62">
        <v>0.18212806931904249</v>
      </c>
      <c r="Z6061" s="62">
        <v>0.19768517697032337</v>
      </c>
      <c r="AA6061" s="61">
        <v>8.2897920331490932E-2</v>
      </c>
      <c r="AB6061" s="61">
        <v>0.1023139591972565</v>
      </c>
      <c r="AC6061" s="61">
        <v>5.8201596506934516E-2</v>
      </c>
      <c r="AD6061" s="61">
        <v>0.10890032159768068</v>
      </c>
      <c r="AE6061" s="61">
        <v>9.329185713179311E-3</v>
      </c>
      <c r="AF6061" s="61">
        <v>9.7443097332609446E-2</v>
      </c>
      <c r="AG6061" s="61">
        <v>2.680465071455182E-2</v>
      </c>
      <c r="AH6061" s="61">
        <v>7.7033871638176266E-2</v>
      </c>
      <c r="AI6061" s="61">
        <v>8.6781957135419335E-2</v>
      </c>
      <c r="AJ6061" s="61">
        <v>1.3998684812152572E-2</v>
      </c>
      <c r="AK6061" s="61">
        <v>2.1263954120432145E-2</v>
      </c>
      <c r="AL6061" s="61">
        <v>1.018115504442817E-2</v>
      </c>
      <c r="AM6061" s="61">
        <v>8.4427263348401047E-2</v>
      </c>
      <c r="AN6061" s="61">
        <v>4.3710530873414893E-2</v>
      </c>
      <c r="AO6061" s="61">
        <v>8.7268685563355111E-2</v>
      </c>
      <c r="AP6061" s="61">
        <v>8.9443166070517152E-2</v>
      </c>
      <c r="AQ6061" s="62">
        <f t="shared" si="193"/>
        <v>1</v>
      </c>
    </row>
    <row r="6062" spans="2:43" x14ac:dyDescent="0.25">
      <c r="B6062" s="64">
        <v>6050</v>
      </c>
      <c r="C6062" s="62">
        <v>0.18268554946486271</v>
      </c>
      <c r="D6062" s="62">
        <v>0.13095711258873802</v>
      </c>
      <c r="E6062" s="62">
        <v>0.12059221590997671</v>
      </c>
      <c r="F6062" s="62">
        <v>8.3343439765895064E-3</v>
      </c>
      <c r="G6062" s="62">
        <v>3.9438614173349609E-2</v>
      </c>
      <c r="H6062" s="62">
        <v>0.10878102942991781</v>
      </c>
      <c r="I6062" s="62">
        <v>0.1114814862335773</v>
      </c>
      <c r="J6062" s="62">
        <v>1.7200393734794182E-2</v>
      </c>
      <c r="K6062" s="62">
        <v>9.8424594665701484E-2</v>
      </c>
      <c r="L6062" s="62">
        <v>5.7501498420568162E-2</v>
      </c>
      <c r="M6062" s="62">
        <v>0.10391584709694263</v>
      </c>
      <c r="N6062" s="62">
        <v>7.0324191500058406E-2</v>
      </c>
      <c r="O6062" s="62">
        <v>1.489547639207337E-2</v>
      </c>
      <c r="P6062" s="62">
        <v>5.1569669901391037E-2</v>
      </c>
      <c r="Q6062" s="62">
        <v>9.7557840993479972E-2</v>
      </c>
      <c r="R6062" s="62">
        <v>4.7241584593950302E-2</v>
      </c>
      <c r="S6062" s="62">
        <v>1.1351724258040865E-2</v>
      </c>
      <c r="T6062" s="62">
        <v>4.1389488719588495E-2</v>
      </c>
      <c r="U6062" s="62">
        <f t="shared" si="192"/>
        <v>0.99999999999999989</v>
      </c>
      <c r="V6062" s="63"/>
      <c r="X6062" s="64">
        <v>6050</v>
      </c>
      <c r="Y6062" s="62">
        <v>0.16239726349298181</v>
      </c>
      <c r="Z6062" s="62">
        <v>0.10880885397475183</v>
      </c>
      <c r="AA6062" s="61">
        <v>0.12137232920472972</v>
      </c>
      <c r="AB6062" s="61">
        <v>3.2334461108325288E-2</v>
      </c>
      <c r="AC6062" s="61">
        <v>1.3059693969117115E-2</v>
      </c>
      <c r="AD6062" s="61">
        <v>0.12279868336606851</v>
      </c>
      <c r="AE6062" s="61">
        <v>8.9321017957578852E-2</v>
      </c>
      <c r="AF6062" s="61">
        <v>3.5256690311295295E-2</v>
      </c>
      <c r="AG6062" s="61">
        <v>4.8550087314754291E-2</v>
      </c>
      <c r="AH6062" s="61">
        <v>0.12231837816497251</v>
      </c>
      <c r="AI6062" s="61">
        <v>0.12310853815196234</v>
      </c>
      <c r="AJ6062" s="61">
        <v>3.4493785505173645E-2</v>
      </c>
      <c r="AK6062" s="61">
        <v>7.5766043686051068E-2</v>
      </c>
      <c r="AL6062" s="61">
        <v>6.6236909036880301E-2</v>
      </c>
      <c r="AM6062" s="61">
        <v>4.089527870782669E-3</v>
      </c>
      <c r="AN6062" s="61">
        <v>1.6607224433034144E-2</v>
      </c>
      <c r="AO6062" s="61">
        <v>2.8517088077945952E-3</v>
      </c>
      <c r="AP6062" s="61">
        <v>9.1834921111479687E-2</v>
      </c>
      <c r="AQ6062" s="62">
        <f t="shared" si="193"/>
        <v>1.0000000000000002</v>
      </c>
    </row>
    <row r="6063" spans="2:43" x14ac:dyDescent="0.25">
      <c r="B6063" s="64">
        <v>6051</v>
      </c>
      <c r="C6063" s="62">
        <v>0.19403270720262708</v>
      </c>
      <c r="D6063" s="62">
        <v>0.15173926357278203</v>
      </c>
      <c r="E6063" s="62">
        <v>2.273035352807545E-3</v>
      </c>
      <c r="F6063" s="62">
        <v>3.4710286211967006E-2</v>
      </c>
      <c r="G6063" s="62">
        <v>7.0941191799102271E-2</v>
      </c>
      <c r="H6063" s="62">
        <v>0.11061661231753137</v>
      </c>
      <c r="I6063" s="62">
        <v>6.3556524031328415E-2</v>
      </c>
      <c r="J6063" s="62">
        <v>3.4209044873384158E-2</v>
      </c>
      <c r="K6063" s="62">
        <v>6.0647251719263939E-2</v>
      </c>
      <c r="L6063" s="62">
        <v>4.1677123719272464E-2</v>
      </c>
      <c r="M6063" s="62">
        <v>9.2249405714535437E-2</v>
      </c>
      <c r="N6063" s="62">
        <v>6.7607177178395358E-2</v>
      </c>
      <c r="O6063" s="62">
        <v>0.10019208488822184</v>
      </c>
      <c r="P6063" s="62">
        <v>8.5528525611351477E-2</v>
      </c>
      <c r="Q6063" s="62">
        <v>6.3944260899972641E-2</v>
      </c>
      <c r="R6063" s="62">
        <v>5.5370222839405681E-2</v>
      </c>
      <c r="S6063" s="62">
        <v>7.7872444136126238E-3</v>
      </c>
      <c r="T6063" s="62">
        <v>0.10869000842984793</v>
      </c>
      <c r="U6063" s="62">
        <f t="shared" si="192"/>
        <v>1.0000000000000002</v>
      </c>
      <c r="V6063" s="63"/>
      <c r="X6063" s="64">
        <v>6051</v>
      </c>
      <c r="Y6063" s="62">
        <v>0.16643605757989771</v>
      </c>
      <c r="Z6063" s="62">
        <v>2.6502425183313673E-2</v>
      </c>
      <c r="AA6063" s="61">
        <v>0.10264708761013028</v>
      </c>
      <c r="AB6063" s="61">
        <v>1.430596083174609E-2</v>
      </c>
      <c r="AC6063" s="61">
        <v>9.5228084011005892E-3</v>
      </c>
      <c r="AD6063" s="61">
        <v>8.8014129003263747E-2</v>
      </c>
      <c r="AE6063" s="61">
        <v>7.7870195145368817E-2</v>
      </c>
      <c r="AF6063" s="61">
        <v>7.0638746536134778E-2</v>
      </c>
      <c r="AG6063" s="61">
        <v>7.7417601157719812E-2</v>
      </c>
      <c r="AH6063" s="61">
        <v>6.1619841310542323E-2</v>
      </c>
      <c r="AI6063" s="61">
        <v>9.9397482218838012E-2</v>
      </c>
      <c r="AJ6063" s="61">
        <v>7.3817693245405727E-2</v>
      </c>
      <c r="AK6063" s="61">
        <v>6.4346104713916656E-3</v>
      </c>
      <c r="AL6063" s="61">
        <v>5.7624427294067575E-2</v>
      </c>
      <c r="AM6063" s="61">
        <v>8.2555555928290447E-2</v>
      </c>
      <c r="AN6063" s="61">
        <v>1.2476471591020403E-3</v>
      </c>
      <c r="AO6063" s="61">
        <v>8.0102060102007419E-2</v>
      </c>
      <c r="AP6063" s="61">
        <v>9.6784153584890661E-2</v>
      </c>
      <c r="AQ6063" s="62">
        <f t="shared" si="193"/>
        <v>1</v>
      </c>
    </row>
    <row r="6064" spans="2:43" x14ac:dyDescent="0.25">
      <c r="B6064" s="64">
        <v>6052</v>
      </c>
      <c r="C6064" s="62">
        <v>0.19186582363676444</v>
      </c>
      <c r="D6064" s="62">
        <v>0.16098479894763129</v>
      </c>
      <c r="E6064" s="62">
        <v>8.504661292180099E-2</v>
      </c>
      <c r="F6064" s="62">
        <v>9.1017959625916786E-2</v>
      </c>
      <c r="G6064" s="62">
        <v>5.0553739657077969E-2</v>
      </c>
      <c r="H6064" s="62">
        <v>8.1830885685811455E-2</v>
      </c>
      <c r="I6064" s="62">
        <v>1.2607022795568662E-2</v>
      </c>
      <c r="J6064" s="62">
        <v>1.7091495236671646E-2</v>
      </c>
      <c r="K6064" s="62">
        <v>4.5353728736472788E-2</v>
      </c>
      <c r="L6064" s="62">
        <v>1.8647661056644674E-2</v>
      </c>
      <c r="M6064" s="62">
        <v>0.12721277864331001</v>
      </c>
      <c r="N6064" s="62">
        <v>0.1118984957626194</v>
      </c>
      <c r="O6064" s="62">
        <v>4.1331929090250047E-2</v>
      </c>
      <c r="P6064" s="62">
        <v>3.4235285436217829E-3</v>
      </c>
      <c r="Q6064" s="62">
        <v>6.4374859148454561E-2</v>
      </c>
      <c r="R6064" s="62">
        <v>0.10513383126273076</v>
      </c>
      <c r="S6064" s="62">
        <v>7.0500188771592545E-2</v>
      </c>
      <c r="T6064" s="62">
        <v>7.3975283061455815E-2</v>
      </c>
      <c r="U6064" s="62">
        <f t="shared" si="192"/>
        <v>1</v>
      </c>
      <c r="V6064" s="63"/>
      <c r="X6064" s="64">
        <v>6052</v>
      </c>
      <c r="Y6064" s="62">
        <v>0.16210630265731202</v>
      </c>
      <c r="Z6064" s="62">
        <v>0.14827811618229775</v>
      </c>
      <c r="AA6064" s="61">
        <v>7.3631171642836668E-2</v>
      </c>
      <c r="AB6064" s="61">
        <v>0.1079690927688285</v>
      </c>
      <c r="AC6064" s="61">
        <v>3.7785073105888439E-2</v>
      </c>
      <c r="AD6064" s="61">
        <v>1.9538014540026384E-2</v>
      </c>
      <c r="AE6064" s="61">
        <v>0.11640471706957044</v>
      </c>
      <c r="AF6064" s="61">
        <v>1.4830406998173602E-2</v>
      </c>
      <c r="AG6064" s="61">
        <v>6.2768080225824127E-2</v>
      </c>
      <c r="AH6064" s="61">
        <v>0.13306617791084849</v>
      </c>
      <c r="AI6064" s="61">
        <v>6.401697677907188E-2</v>
      </c>
      <c r="AJ6064" s="61">
        <v>8.2153762834332126E-3</v>
      </c>
      <c r="AK6064" s="61">
        <v>1.3280529082608589E-2</v>
      </c>
      <c r="AL6064" s="61">
        <v>9.9295849664858701E-2</v>
      </c>
      <c r="AM6064" s="61">
        <v>0.10552052717654434</v>
      </c>
      <c r="AN6064" s="61">
        <v>5.4352485747747398E-2</v>
      </c>
      <c r="AO6064" s="61">
        <v>4.2184309074899465E-2</v>
      </c>
      <c r="AP6064" s="61">
        <v>4.7141211928839841E-2</v>
      </c>
      <c r="AQ6064" s="62">
        <f t="shared" si="193"/>
        <v>1.0000000000000002</v>
      </c>
    </row>
    <row r="6065" spans="2:43" x14ac:dyDescent="0.25">
      <c r="B6065" s="64">
        <v>6053</v>
      </c>
      <c r="C6065" s="62">
        <v>0.1943787957561289</v>
      </c>
      <c r="D6065" s="62">
        <v>0.11486010048448538</v>
      </c>
      <c r="E6065" s="62">
        <v>0.12117036494597996</v>
      </c>
      <c r="F6065" s="62">
        <v>9.4462735058656652E-3</v>
      </c>
      <c r="G6065" s="62">
        <v>5.380900603974343E-2</v>
      </c>
      <c r="H6065" s="62">
        <v>1.6266131458221821E-2</v>
      </c>
      <c r="I6065" s="62">
        <v>0.10650850609095974</v>
      </c>
      <c r="J6065" s="62">
        <v>6.7895057603048106E-2</v>
      </c>
      <c r="K6065" s="62">
        <v>3.894598302186436E-3</v>
      </c>
      <c r="L6065" s="62">
        <v>0.13277807410079204</v>
      </c>
      <c r="M6065" s="62">
        <v>6.7338729747856638E-2</v>
      </c>
      <c r="N6065" s="62">
        <v>0.13707957945237659</v>
      </c>
      <c r="O6065" s="62">
        <v>3.0797188518829961E-2</v>
      </c>
      <c r="P6065" s="62">
        <v>1.6080226705442815E-2</v>
      </c>
      <c r="Q6065" s="62">
        <v>0.13176716066374403</v>
      </c>
      <c r="R6065" s="62">
        <v>7.5102331915819082E-2</v>
      </c>
      <c r="S6065" s="62">
        <v>1.9664547379021825E-2</v>
      </c>
      <c r="T6065" s="62">
        <v>1.0402223570112246E-2</v>
      </c>
      <c r="U6065" s="62">
        <f t="shared" si="192"/>
        <v>1.0000000000000002</v>
      </c>
      <c r="V6065" s="63"/>
      <c r="X6065" s="64">
        <v>6053</v>
      </c>
      <c r="Y6065" s="62">
        <v>0.16420188124184745</v>
      </c>
      <c r="Z6065" s="62">
        <v>0.11933802315157284</v>
      </c>
      <c r="AA6065" s="61">
        <v>5.797379675035691E-2</v>
      </c>
      <c r="AB6065" s="61">
        <v>5.0278696339905525E-2</v>
      </c>
      <c r="AC6065" s="61">
        <v>1.2734068126640481E-2</v>
      </c>
      <c r="AD6065" s="61">
        <v>5.1239619014697063E-2</v>
      </c>
      <c r="AE6065" s="61">
        <v>7.3143201429047136E-2</v>
      </c>
      <c r="AF6065" s="61">
        <v>8.6900000809097613E-2</v>
      </c>
      <c r="AG6065" s="61">
        <v>2.2021288840297078E-2</v>
      </c>
      <c r="AH6065" s="61">
        <v>9.8553190245193045E-2</v>
      </c>
      <c r="AI6065" s="61">
        <v>5.218879592674852E-3</v>
      </c>
      <c r="AJ6065" s="61">
        <v>8.9816756504728118E-2</v>
      </c>
      <c r="AK6065" s="61">
        <v>0.10196740327923862</v>
      </c>
      <c r="AL6065" s="61">
        <v>4.0929177253522089E-2</v>
      </c>
      <c r="AM6065" s="61">
        <v>9.6023546078889965E-2</v>
      </c>
      <c r="AN6065" s="61">
        <v>8.0024167941173022E-2</v>
      </c>
      <c r="AO6065" s="61">
        <v>9.1712944917863734E-2</v>
      </c>
      <c r="AP6065" s="61">
        <v>4.1463262876674491E-2</v>
      </c>
      <c r="AQ6065" s="62">
        <f t="shared" si="193"/>
        <v>0.99999999999999967</v>
      </c>
    </row>
    <row r="6066" spans="2:43" x14ac:dyDescent="0.25">
      <c r="B6066" s="64">
        <v>6054</v>
      </c>
      <c r="C6066" s="62">
        <v>0.20821475966495021</v>
      </c>
      <c r="D6066" s="62">
        <v>0.14583682928735039</v>
      </c>
      <c r="E6066" s="62">
        <v>2.2225736678215743E-2</v>
      </c>
      <c r="F6066" s="62">
        <v>7.5921166982459067E-3</v>
      </c>
      <c r="G6066" s="62">
        <v>6.4315343241097028E-2</v>
      </c>
      <c r="H6066" s="62">
        <v>4.5252743432782176E-2</v>
      </c>
      <c r="I6066" s="62">
        <v>7.0044557994354717E-2</v>
      </c>
      <c r="J6066" s="62">
        <v>0.11772734650841739</v>
      </c>
      <c r="K6066" s="62">
        <v>7.1040799468514146E-2</v>
      </c>
      <c r="L6066" s="62">
        <v>0.11728735693870401</v>
      </c>
      <c r="M6066" s="62">
        <v>8.1707892393085776E-2</v>
      </c>
      <c r="N6066" s="62">
        <v>7.1174366091438623E-2</v>
      </c>
      <c r="O6066" s="62">
        <v>5.2004680366005536E-2</v>
      </c>
      <c r="P6066" s="62">
        <v>5.3197860027481433E-2</v>
      </c>
      <c r="Q6066" s="62">
        <v>7.5022704074052232E-2</v>
      </c>
      <c r="R6066" s="62">
        <v>0.10371229358543656</v>
      </c>
      <c r="S6066" s="62">
        <v>3.5238271751233306E-2</v>
      </c>
      <c r="T6066" s="62">
        <v>1.2455930750935425E-2</v>
      </c>
      <c r="U6066" s="62">
        <f t="shared" si="192"/>
        <v>0.99999999999999989</v>
      </c>
      <c r="V6066" s="63"/>
      <c r="X6066" s="64">
        <v>6054</v>
      </c>
      <c r="Y6066" s="62">
        <v>0.15861302952374429</v>
      </c>
      <c r="Z6066" s="62">
        <v>0.17003909425279598</v>
      </c>
      <c r="AA6066" s="61">
        <v>7.387713195076348E-2</v>
      </c>
      <c r="AB6066" s="61">
        <v>4.2087598271574198E-2</v>
      </c>
      <c r="AC6066" s="61">
        <v>4.4697692288856276E-2</v>
      </c>
      <c r="AD6066" s="61">
        <v>6.4445452184076699E-2</v>
      </c>
      <c r="AE6066" s="61">
        <v>0.10428199549075223</v>
      </c>
      <c r="AF6066" s="61">
        <v>6.2329433117291597E-2</v>
      </c>
      <c r="AG6066" s="61">
        <v>4.2279618056982757E-2</v>
      </c>
      <c r="AH6066" s="61">
        <v>3.9132654105144916E-2</v>
      </c>
      <c r="AI6066" s="61">
        <v>8.0284480386515998E-3</v>
      </c>
      <c r="AJ6066" s="61">
        <v>4.9089514453872697E-2</v>
      </c>
      <c r="AK6066" s="61">
        <v>7.1368992087497529E-2</v>
      </c>
      <c r="AL6066" s="61">
        <v>4.9575164544574585E-2</v>
      </c>
      <c r="AM6066" s="61">
        <v>0.13577505057497646</v>
      </c>
      <c r="AN6066" s="61">
        <v>0.13167987822336705</v>
      </c>
      <c r="AO6066" s="61">
        <v>1.6441780098117888E-2</v>
      </c>
      <c r="AP6066" s="61">
        <v>6.4909596513500076E-2</v>
      </c>
      <c r="AQ6066" s="62">
        <f t="shared" si="193"/>
        <v>0.99999999999999989</v>
      </c>
    </row>
    <row r="6067" spans="2:43" x14ac:dyDescent="0.25">
      <c r="B6067" s="64">
        <v>6055</v>
      </c>
      <c r="C6067" s="62">
        <v>0.19101039529895503</v>
      </c>
      <c r="D6067" s="62">
        <v>0.11898465190340834</v>
      </c>
      <c r="E6067" s="62">
        <v>0.11605303004260946</v>
      </c>
      <c r="F6067" s="62">
        <v>5.2137680335494478E-2</v>
      </c>
      <c r="G6067" s="62">
        <v>2.2469245371701446E-2</v>
      </c>
      <c r="H6067" s="62">
        <v>0.11816331104681181</v>
      </c>
      <c r="I6067" s="62">
        <v>0.11424973489111297</v>
      </c>
      <c r="J6067" s="62">
        <v>5.0841077345850937E-2</v>
      </c>
      <c r="K6067" s="62">
        <v>2.4798151174940733E-2</v>
      </c>
      <c r="L6067" s="62">
        <v>4.5783810003505405E-2</v>
      </c>
      <c r="M6067" s="62">
        <v>7.214285540862643E-2</v>
      </c>
      <c r="N6067" s="62">
        <v>7.7168532063901785E-2</v>
      </c>
      <c r="O6067" s="62">
        <v>1.1415187315936182E-2</v>
      </c>
      <c r="P6067" s="62">
        <v>5.0364638185653142E-2</v>
      </c>
      <c r="Q6067" s="62">
        <v>5.2995331358929552E-3</v>
      </c>
      <c r="R6067" s="62">
        <v>7.107119199644979E-2</v>
      </c>
      <c r="S6067" s="62">
        <v>7.4562469262900985E-2</v>
      </c>
      <c r="T6067" s="62">
        <v>9.3479552418611431E-2</v>
      </c>
      <c r="U6067" s="62">
        <f t="shared" si="192"/>
        <v>0.99999999999999978</v>
      </c>
      <c r="V6067" s="63"/>
      <c r="X6067" s="64">
        <v>6055</v>
      </c>
      <c r="Y6067" s="62">
        <v>0.16890821856296623</v>
      </c>
      <c r="Z6067" s="62">
        <v>0.31628751821048046</v>
      </c>
      <c r="AA6067" s="61">
        <v>0.10723328326370359</v>
      </c>
      <c r="AB6067" s="61">
        <v>5.8660847027672741E-2</v>
      </c>
      <c r="AC6067" s="61">
        <v>0.10324444859525619</v>
      </c>
      <c r="AD6067" s="61">
        <v>7.0425080944323412E-2</v>
      </c>
      <c r="AE6067" s="61">
        <v>6.1052731404839737E-2</v>
      </c>
      <c r="AF6067" s="61">
        <v>2.2487358939984447E-3</v>
      </c>
      <c r="AG6067" s="61">
        <v>8.9608125926403E-3</v>
      </c>
      <c r="AH6067" s="61">
        <v>2.4252139788594338E-2</v>
      </c>
      <c r="AI6067" s="61">
        <v>8.9385177815674128E-4</v>
      </c>
      <c r="AJ6067" s="61">
        <v>0.12728478853994449</v>
      </c>
      <c r="AK6067" s="61">
        <v>0.12269482372075247</v>
      </c>
      <c r="AL6067" s="61">
        <v>0.12593713204792817</v>
      </c>
      <c r="AM6067" s="61">
        <v>8.7249982185312422E-2</v>
      </c>
      <c r="AN6067" s="61">
        <v>3.2081392655758086E-4</v>
      </c>
      <c r="AO6067" s="61">
        <v>5.4582849327770869E-2</v>
      </c>
      <c r="AP6067" s="61">
        <v>4.4957678962548528E-2</v>
      </c>
      <c r="AQ6067" s="62">
        <f t="shared" si="193"/>
        <v>1</v>
      </c>
    </row>
    <row r="6068" spans="2:43" x14ac:dyDescent="0.25">
      <c r="B6068" s="64">
        <v>6056</v>
      </c>
      <c r="C6068" s="62">
        <v>0.22049317234028931</v>
      </c>
      <c r="D6068" s="62">
        <v>0.1750775377643638</v>
      </c>
      <c r="E6068" s="62">
        <v>5.0749430476074622E-2</v>
      </c>
      <c r="F6068" s="62">
        <v>8.7489339513293379E-2</v>
      </c>
      <c r="G6068" s="62">
        <v>0.10964424002304088</v>
      </c>
      <c r="H6068" s="62">
        <v>7.575035670827017E-2</v>
      </c>
      <c r="I6068" s="62">
        <v>2.59616175064823E-2</v>
      </c>
      <c r="J6068" s="62">
        <v>6.3106230215197817E-2</v>
      </c>
      <c r="K6068" s="62">
        <v>0.14128311062122803</v>
      </c>
      <c r="L6068" s="62">
        <v>0.10858401256372467</v>
      </c>
      <c r="M6068" s="62">
        <v>7.83456149170959E-3</v>
      </c>
      <c r="N6068" s="62">
        <v>1.7379402062435653E-2</v>
      </c>
      <c r="O6068" s="62">
        <v>3.5741092002713609E-2</v>
      </c>
      <c r="P6068" s="62">
        <v>0.11032508237151331</v>
      </c>
      <c r="Q6068" s="62">
        <v>6.0168728091504926E-2</v>
      </c>
      <c r="R6068" s="62">
        <v>7.6395419946664366E-3</v>
      </c>
      <c r="S6068" s="62">
        <v>8.3413640811575027E-2</v>
      </c>
      <c r="T6068" s="62">
        <v>1.4929613546569617E-2</v>
      </c>
      <c r="U6068" s="62">
        <f t="shared" si="192"/>
        <v>0.99999999999999989</v>
      </c>
      <c r="V6068" s="63"/>
      <c r="X6068" s="64">
        <v>6056</v>
      </c>
      <c r="Y6068" s="62">
        <v>0.16797894889207288</v>
      </c>
      <c r="Z6068" s="62">
        <v>0.21226820047400544</v>
      </c>
      <c r="AA6068" s="61">
        <v>0.11673328895153506</v>
      </c>
      <c r="AB6068" s="61">
        <v>3.5162036949161951E-2</v>
      </c>
      <c r="AC6068" s="61">
        <v>5.2749137019179278E-2</v>
      </c>
      <c r="AD6068" s="61">
        <v>1.7297630782945766E-3</v>
      </c>
      <c r="AE6068" s="61">
        <v>6.0760672894836359E-2</v>
      </c>
      <c r="AF6068" s="61">
        <v>1.9710730757463188E-3</v>
      </c>
      <c r="AG6068" s="61">
        <v>2.1835178396631513E-2</v>
      </c>
      <c r="AH6068" s="61">
        <v>9.5514082374845433E-2</v>
      </c>
      <c r="AI6068" s="61">
        <v>9.2117430105636305E-2</v>
      </c>
      <c r="AJ6068" s="61">
        <v>6.1036382018534563E-2</v>
      </c>
      <c r="AK6068" s="61">
        <v>8.4069753542506745E-2</v>
      </c>
      <c r="AL6068" s="61">
        <v>2.0700166663016432E-2</v>
      </c>
      <c r="AM6068" s="61">
        <v>8.6239796832046578E-2</v>
      </c>
      <c r="AN6068" s="61">
        <v>7.6023816826932114E-2</v>
      </c>
      <c r="AO6068" s="61">
        <v>0.11303020583453274</v>
      </c>
      <c r="AP6068" s="61">
        <v>8.0327215436563945E-2</v>
      </c>
      <c r="AQ6068" s="62">
        <f t="shared" si="193"/>
        <v>1</v>
      </c>
    </row>
    <row r="6069" spans="2:43" x14ac:dyDescent="0.25">
      <c r="B6069" s="64">
        <v>6057</v>
      </c>
      <c r="C6069" s="62">
        <v>0.20137026766037039</v>
      </c>
      <c r="D6069" s="62">
        <v>0.13801424621869143</v>
      </c>
      <c r="E6069" s="62">
        <v>2.9619465631446067E-2</v>
      </c>
      <c r="F6069" s="62">
        <v>8.9311674648550429E-2</v>
      </c>
      <c r="G6069" s="62">
        <v>3.9655156545108282E-2</v>
      </c>
      <c r="H6069" s="62">
        <v>9.7078822656398542E-2</v>
      </c>
      <c r="I6069" s="62">
        <v>6.2510351908539152E-2</v>
      </c>
      <c r="J6069" s="62">
        <v>9.9533842301050987E-2</v>
      </c>
      <c r="K6069" s="62">
        <v>6.2870725323635218E-2</v>
      </c>
      <c r="L6069" s="62">
        <v>8.3736918590721202E-2</v>
      </c>
      <c r="M6069" s="62">
        <v>0.10172800298581085</v>
      </c>
      <c r="N6069" s="62">
        <v>2.7405580879399476E-2</v>
      </c>
      <c r="O6069" s="62">
        <v>2.9982745681940244E-3</v>
      </c>
      <c r="P6069" s="62">
        <v>5.7333478087481141E-2</v>
      </c>
      <c r="Q6069" s="62">
        <v>4.0061410021111313E-2</v>
      </c>
      <c r="R6069" s="62">
        <v>9.5355682228557628E-2</v>
      </c>
      <c r="S6069" s="62">
        <v>4.1503355965932E-2</v>
      </c>
      <c r="T6069" s="62">
        <v>6.9297257658063452E-2</v>
      </c>
      <c r="U6069" s="62">
        <f t="shared" si="192"/>
        <v>0.99999999999999978</v>
      </c>
      <c r="V6069" s="63"/>
      <c r="X6069" s="64">
        <v>6057</v>
      </c>
      <c r="Y6069" s="62">
        <v>0.16753491131234266</v>
      </c>
      <c r="Z6069" s="62">
        <v>0.11242621539665777</v>
      </c>
      <c r="AA6069" s="61">
        <v>5.8604267017144336E-2</v>
      </c>
      <c r="AB6069" s="61">
        <v>9.2130213728117985E-2</v>
      </c>
      <c r="AC6069" s="61">
        <v>1.4342718566247905E-2</v>
      </c>
      <c r="AD6069" s="61">
        <v>9.3333390894659127E-2</v>
      </c>
      <c r="AE6069" s="61">
        <v>3.369834594578508E-2</v>
      </c>
      <c r="AF6069" s="61">
        <v>8.6610720011331507E-2</v>
      </c>
      <c r="AG6069" s="61">
        <v>0.12176454093135354</v>
      </c>
      <c r="AH6069" s="61">
        <v>6.0379250510758764E-2</v>
      </c>
      <c r="AI6069" s="61">
        <v>2.4078808119336766E-2</v>
      </c>
      <c r="AJ6069" s="61">
        <v>6.2025485945471324E-2</v>
      </c>
      <c r="AK6069" s="61">
        <v>5.1703541107687677E-2</v>
      </c>
      <c r="AL6069" s="61">
        <v>8.1842668524200246E-2</v>
      </c>
      <c r="AM6069" s="61">
        <v>8.8801686008959463E-2</v>
      </c>
      <c r="AN6069" s="61">
        <v>1.2295648095460691E-2</v>
      </c>
      <c r="AO6069" s="61">
        <v>4.4789628792287997E-2</v>
      </c>
      <c r="AP6069" s="61">
        <v>7.3599085801197603E-2</v>
      </c>
      <c r="AQ6069" s="62">
        <f t="shared" si="193"/>
        <v>0.99999999999999989</v>
      </c>
    </row>
    <row r="6070" spans="2:43" x14ac:dyDescent="0.25">
      <c r="B6070" s="64">
        <v>6058</v>
      </c>
      <c r="C6070" s="62">
        <v>0.19923828089078471</v>
      </c>
      <c r="D6070" s="62">
        <v>0.10169628947355558</v>
      </c>
      <c r="E6070" s="62">
        <v>1.7871314223176768E-2</v>
      </c>
      <c r="F6070" s="62">
        <v>0.14351099831651506</v>
      </c>
      <c r="G6070" s="62">
        <v>9.2829196760414474E-3</v>
      </c>
      <c r="H6070" s="62">
        <v>2.6672988338583982E-2</v>
      </c>
      <c r="I6070" s="62">
        <v>5.3538675121676628E-2</v>
      </c>
      <c r="J6070" s="62">
        <v>6.2028244177941456E-2</v>
      </c>
      <c r="K6070" s="62">
        <v>1.3655478197861141E-2</v>
      </c>
      <c r="L6070" s="62">
        <v>0.15190566236273234</v>
      </c>
      <c r="M6070" s="62">
        <v>2.0607675545308735E-2</v>
      </c>
      <c r="N6070" s="62">
        <v>3.2621960280255276E-2</v>
      </c>
      <c r="O6070" s="62">
        <v>6.6205852497015591E-2</v>
      </c>
      <c r="P6070" s="62">
        <v>0.16453312123017907</v>
      </c>
      <c r="Q6070" s="62">
        <v>4.4158477210696337E-2</v>
      </c>
      <c r="R6070" s="62">
        <v>3.3192043320978248E-2</v>
      </c>
      <c r="S6070" s="62">
        <v>6.439732049062756E-2</v>
      </c>
      <c r="T6070" s="62">
        <v>9.5817269010410169E-2</v>
      </c>
      <c r="U6070" s="62">
        <f t="shared" si="192"/>
        <v>0.99999999999999978</v>
      </c>
      <c r="V6070" s="63"/>
      <c r="X6070" s="64">
        <v>6058</v>
      </c>
      <c r="Y6070" s="62">
        <v>0.17763437521314632</v>
      </c>
      <c r="Z6070" s="62">
        <v>0.21910333052964928</v>
      </c>
      <c r="AA6070" s="61">
        <v>9.3579234280193394E-3</v>
      </c>
      <c r="AB6070" s="61">
        <v>0.11743719116925641</v>
      </c>
      <c r="AC6070" s="61">
        <v>5.6021627020018949E-2</v>
      </c>
      <c r="AD6070" s="61">
        <v>0.11305131451638245</v>
      </c>
      <c r="AE6070" s="61">
        <v>1.9169636599787564E-2</v>
      </c>
      <c r="AF6070" s="61">
        <v>8.8967777313659457E-2</v>
      </c>
      <c r="AG6070" s="61">
        <v>1.3252680988295235E-2</v>
      </c>
      <c r="AH6070" s="61">
        <v>8.0900254516599587E-2</v>
      </c>
      <c r="AI6070" s="61">
        <v>7.3991736183214099E-2</v>
      </c>
      <c r="AJ6070" s="61">
        <v>8.0956719522676995E-2</v>
      </c>
      <c r="AK6070" s="61">
        <v>7.1111868620153534E-2</v>
      </c>
      <c r="AL6070" s="61">
        <v>3.504401069714911E-2</v>
      </c>
      <c r="AM6070" s="61">
        <v>3.2608854455750742E-2</v>
      </c>
      <c r="AN6070" s="61">
        <v>4.5142934245808876E-2</v>
      </c>
      <c r="AO6070" s="61">
        <v>9.9423606859776012E-2</v>
      </c>
      <c r="AP6070" s="61">
        <v>6.3561863863451515E-2</v>
      </c>
      <c r="AQ6070" s="62">
        <f t="shared" si="193"/>
        <v>1</v>
      </c>
    </row>
    <row r="6071" spans="2:43" x14ac:dyDescent="0.25">
      <c r="B6071" s="64">
        <v>6059</v>
      </c>
      <c r="C6071" s="62">
        <v>0.20623926846559174</v>
      </c>
      <c r="D6071" s="62">
        <v>0.14653432495280441</v>
      </c>
      <c r="E6071" s="62">
        <v>1.311676682663954E-2</v>
      </c>
      <c r="F6071" s="62">
        <v>1.0628753472940159E-2</v>
      </c>
      <c r="G6071" s="62">
        <v>6.5736153763742408E-2</v>
      </c>
      <c r="H6071" s="62">
        <v>9.8130606857958935E-2</v>
      </c>
      <c r="I6071" s="62">
        <v>2.6896845748742279E-2</v>
      </c>
      <c r="J6071" s="62">
        <v>8.4878025709116608E-2</v>
      </c>
      <c r="K6071" s="62">
        <v>3.4318935868441224E-2</v>
      </c>
      <c r="L6071" s="62">
        <v>8.1932613905662324E-2</v>
      </c>
      <c r="M6071" s="62">
        <v>0.11487992168303991</v>
      </c>
      <c r="N6071" s="62">
        <v>8.6273605848182083E-2</v>
      </c>
      <c r="O6071" s="62">
        <v>3.3500932945559843E-2</v>
      </c>
      <c r="P6071" s="62">
        <v>7.836499968593312E-2</v>
      </c>
      <c r="Q6071" s="62">
        <v>1.4648420166910574E-2</v>
      </c>
      <c r="R6071" s="62">
        <v>8.6715860756660712E-2</v>
      </c>
      <c r="S6071" s="62">
        <v>0.11336314115967289</v>
      </c>
      <c r="T6071" s="62">
        <v>5.6614415600797476E-2</v>
      </c>
      <c r="U6071" s="62">
        <f t="shared" si="192"/>
        <v>1.0000000000000002</v>
      </c>
      <c r="V6071" s="63"/>
      <c r="X6071" s="64">
        <v>6059</v>
      </c>
      <c r="Y6071" s="62">
        <v>0.16811343622698605</v>
      </c>
      <c r="Z6071" s="62">
        <v>0.14666299217978487</v>
      </c>
      <c r="AA6071" s="61">
        <v>5.2037161322336128E-2</v>
      </c>
      <c r="AB6071" s="61">
        <v>0.10187698551275605</v>
      </c>
      <c r="AC6071" s="61">
        <v>1.5106690423762534E-2</v>
      </c>
      <c r="AD6071" s="61">
        <v>0.10875044684207456</v>
      </c>
      <c r="AE6071" s="61">
        <v>4.4351621401551196E-2</v>
      </c>
      <c r="AF6071" s="61">
        <v>9.6566562168040826E-2</v>
      </c>
      <c r="AG6071" s="61">
        <v>9.7274970902387362E-2</v>
      </c>
      <c r="AH6071" s="61">
        <v>7.1332721355982232E-2</v>
      </c>
      <c r="AI6071" s="61">
        <v>2.9327709670226611E-2</v>
      </c>
      <c r="AJ6071" s="61">
        <v>6.9875574477756816E-2</v>
      </c>
      <c r="AK6071" s="61">
        <v>9.3259103712768146E-2</v>
      </c>
      <c r="AL6071" s="61">
        <v>4.4451233337264313E-2</v>
      </c>
      <c r="AM6071" s="61">
        <v>8.400357312046193E-2</v>
      </c>
      <c r="AN6071" s="61">
        <v>4.7643755792682547E-4</v>
      </c>
      <c r="AO6071" s="61">
        <v>6.3712101656838938E-2</v>
      </c>
      <c r="AP6071" s="61">
        <v>2.7597106537865481E-2</v>
      </c>
      <c r="AQ6071" s="62">
        <f t="shared" si="193"/>
        <v>0.99999999999999989</v>
      </c>
    </row>
    <row r="6072" spans="2:43" x14ac:dyDescent="0.25">
      <c r="B6072" s="64">
        <v>6060</v>
      </c>
      <c r="C6072" s="62">
        <v>0.22020353120540437</v>
      </c>
      <c r="D6072" s="62">
        <v>0.14505640548000298</v>
      </c>
      <c r="E6072" s="62">
        <v>5.4292052202613288E-2</v>
      </c>
      <c r="F6072" s="62">
        <v>0.11723446935869167</v>
      </c>
      <c r="G6072" s="62">
        <v>4.2865482809352339E-2</v>
      </c>
      <c r="H6072" s="62">
        <v>1.0680295870889994E-3</v>
      </c>
      <c r="I6072" s="62">
        <v>3.1354945466114947E-2</v>
      </c>
      <c r="J6072" s="62">
        <v>0.13877573777506652</v>
      </c>
      <c r="K6072" s="62">
        <v>2.0064298894630988E-3</v>
      </c>
      <c r="L6072" s="62">
        <v>0.10241036944870628</v>
      </c>
      <c r="M6072" s="62">
        <v>4.269372413736993E-2</v>
      </c>
      <c r="N6072" s="62">
        <v>5.261547490429988E-2</v>
      </c>
      <c r="O6072" s="62">
        <v>7.5908450767078486E-2</v>
      </c>
      <c r="P6072" s="62">
        <v>9.2738675796696392E-4</v>
      </c>
      <c r="Q6072" s="62">
        <v>0.13932863762471265</v>
      </c>
      <c r="R6072" s="62">
        <v>6.306938625032274E-2</v>
      </c>
      <c r="S6072" s="62">
        <v>7.7850591206036532E-2</v>
      </c>
      <c r="T6072" s="62">
        <v>5.7598831815115666E-2</v>
      </c>
      <c r="U6072" s="62">
        <f t="shared" si="192"/>
        <v>1</v>
      </c>
      <c r="V6072" s="63"/>
      <c r="X6072" s="64">
        <v>6060</v>
      </c>
      <c r="Y6072" s="62">
        <v>0.16872130291274268</v>
      </c>
      <c r="Z6072" s="62">
        <v>0.11164643891437483</v>
      </c>
      <c r="AA6072" s="61">
        <v>5.1417007954889071E-2</v>
      </c>
      <c r="AB6072" s="61">
        <v>0.11296624137477947</v>
      </c>
      <c r="AC6072" s="61">
        <v>9.3227580590942178E-3</v>
      </c>
      <c r="AD6072" s="61">
        <v>5.0830685829205954E-2</v>
      </c>
      <c r="AE6072" s="61">
        <v>1.9879904167113535E-2</v>
      </c>
      <c r="AF6072" s="61">
        <v>6.7736508945829388E-2</v>
      </c>
      <c r="AG6072" s="61">
        <v>3.3253197781271747E-2</v>
      </c>
      <c r="AH6072" s="61">
        <v>8.0183598088464769E-3</v>
      </c>
      <c r="AI6072" s="61">
        <v>6.6007632468858102E-2</v>
      </c>
      <c r="AJ6072" s="61">
        <v>4.6325552582010245E-2</v>
      </c>
      <c r="AK6072" s="61">
        <v>5.2505218856886124E-2</v>
      </c>
      <c r="AL6072" s="61">
        <v>0.11349208906633343</v>
      </c>
      <c r="AM6072" s="61">
        <v>7.9192265233159934E-2</v>
      </c>
      <c r="AN6072" s="61">
        <v>9.3666635328778475E-2</v>
      </c>
      <c r="AO6072" s="61">
        <v>0.101559877516265</v>
      </c>
      <c r="AP6072" s="61">
        <v>9.3826065026678895E-2</v>
      </c>
      <c r="AQ6072" s="62">
        <f t="shared" si="193"/>
        <v>1</v>
      </c>
    </row>
    <row r="6073" spans="2:43" x14ac:dyDescent="0.25">
      <c r="B6073" s="64">
        <v>6061</v>
      </c>
      <c r="C6073" s="62">
        <v>0.20447466498714501</v>
      </c>
      <c r="D6073" s="62">
        <v>0.15887234264808259</v>
      </c>
      <c r="E6073" s="62">
        <v>2.8051603099093086E-2</v>
      </c>
      <c r="F6073" s="62">
        <v>4.4040647813493483E-2</v>
      </c>
      <c r="G6073" s="62">
        <v>0.11162135224494156</v>
      </c>
      <c r="H6073" s="62">
        <v>1.8864384492392364E-2</v>
      </c>
      <c r="I6073" s="62">
        <v>3.4419322388524902E-2</v>
      </c>
      <c r="J6073" s="62">
        <v>5.33000282040582E-2</v>
      </c>
      <c r="K6073" s="62">
        <v>4.6375249244844777E-2</v>
      </c>
      <c r="L6073" s="62">
        <v>7.0820486226101986E-2</v>
      </c>
      <c r="M6073" s="62">
        <v>0.10650067879139191</v>
      </c>
      <c r="N6073" s="62">
        <v>0.10168625503786513</v>
      </c>
      <c r="O6073" s="62">
        <v>5.1538792465219245E-2</v>
      </c>
      <c r="P6073" s="62">
        <v>6.5962610303303859E-2</v>
      </c>
      <c r="Q6073" s="62">
        <v>0.11682867951050077</v>
      </c>
      <c r="R6073" s="62">
        <v>9.3742793967708876E-2</v>
      </c>
      <c r="S6073" s="62">
        <v>1.4841455845349552E-2</v>
      </c>
      <c r="T6073" s="62">
        <v>4.1405660365210352E-2</v>
      </c>
      <c r="U6073" s="62">
        <f t="shared" si="192"/>
        <v>1</v>
      </c>
      <c r="V6073" s="63"/>
      <c r="X6073" s="64">
        <v>6061</v>
      </c>
      <c r="Y6073" s="62">
        <v>0.16758501439904172</v>
      </c>
      <c r="Z6073" s="62">
        <v>0.30987999808520167</v>
      </c>
      <c r="AA6073" s="61">
        <v>3.1726249131244287E-3</v>
      </c>
      <c r="AB6073" s="61">
        <v>5.1918585365231341E-2</v>
      </c>
      <c r="AC6073" s="61">
        <v>0.10334250163456984</v>
      </c>
      <c r="AD6073" s="61">
        <v>0.10418006273781524</v>
      </c>
      <c r="AE6073" s="61">
        <v>1.0584888664449694E-2</v>
      </c>
      <c r="AF6073" s="61">
        <v>6.6645363554471052E-2</v>
      </c>
      <c r="AG6073" s="61">
        <v>1.4653981263915931E-2</v>
      </c>
      <c r="AH6073" s="61">
        <v>3.8261554808883248E-2</v>
      </c>
      <c r="AI6073" s="61">
        <v>4.469185987325712E-2</v>
      </c>
      <c r="AJ6073" s="61">
        <v>0.10518322949442498</v>
      </c>
      <c r="AK6073" s="61">
        <v>0.10262752542754884</v>
      </c>
      <c r="AL6073" s="61">
        <v>0.10597449130944835</v>
      </c>
      <c r="AM6073" s="61">
        <v>9.6609125719257977E-2</v>
      </c>
      <c r="AN6073" s="61">
        <v>0.10295628753284147</v>
      </c>
      <c r="AO6073" s="61">
        <v>7.6261487320894968E-3</v>
      </c>
      <c r="AP6073" s="61">
        <v>4.1571768968671104E-2</v>
      </c>
      <c r="AQ6073" s="62">
        <f t="shared" si="193"/>
        <v>1</v>
      </c>
    </row>
    <row r="6074" spans="2:43" x14ac:dyDescent="0.25">
      <c r="B6074" s="64">
        <v>6062</v>
      </c>
      <c r="C6074" s="62">
        <v>0.2110418995764855</v>
      </c>
      <c r="D6074" s="62">
        <v>0.1460566157358916</v>
      </c>
      <c r="E6074" s="62">
        <v>4.3381656764316968E-2</v>
      </c>
      <c r="F6074" s="62">
        <v>7.8185312539273792E-3</v>
      </c>
      <c r="G6074" s="62">
        <v>2.4015097566311868E-2</v>
      </c>
      <c r="H6074" s="62">
        <v>2.4613088399620023E-2</v>
      </c>
      <c r="I6074" s="62">
        <v>9.2837793814153191E-2</v>
      </c>
      <c r="J6074" s="62">
        <v>0.13558707428969197</v>
      </c>
      <c r="K6074" s="62">
        <v>8.9975182747023111E-2</v>
      </c>
      <c r="L6074" s="62">
        <v>6.2035410147728551E-2</v>
      </c>
      <c r="M6074" s="62">
        <v>0.10762923961207725</v>
      </c>
      <c r="N6074" s="62">
        <v>2.5552412216893784E-2</v>
      </c>
      <c r="O6074" s="62">
        <v>0.10517578608934233</v>
      </c>
      <c r="P6074" s="62">
        <v>4.752729824977759E-2</v>
      </c>
      <c r="Q6074" s="62">
        <v>8.563299802629494E-2</v>
      </c>
      <c r="R6074" s="62">
        <v>8.7579325674070507E-2</v>
      </c>
      <c r="S6074" s="62">
        <v>1.6254115707145415E-2</v>
      </c>
      <c r="T6074" s="62">
        <v>4.4384989441625083E-2</v>
      </c>
      <c r="U6074" s="62">
        <f t="shared" si="192"/>
        <v>1</v>
      </c>
      <c r="V6074" s="63"/>
      <c r="X6074" s="64">
        <v>6062</v>
      </c>
      <c r="Y6074" s="62">
        <v>0.17727146439292371</v>
      </c>
      <c r="Z6074" s="62">
        <v>0.13145692848788276</v>
      </c>
      <c r="AA6074" s="61">
        <v>8.1415545226906902E-2</v>
      </c>
      <c r="AB6074" s="61">
        <v>5.3044122875093788E-3</v>
      </c>
      <c r="AC6074" s="61">
        <v>2.5297341793684584E-2</v>
      </c>
      <c r="AD6074" s="61">
        <v>5.7879353671124026E-2</v>
      </c>
      <c r="AE6074" s="61">
        <v>7.6399178272922641E-2</v>
      </c>
      <c r="AF6074" s="61">
        <v>0.10100817252959542</v>
      </c>
      <c r="AG6074" s="61">
        <v>0.10832636251964228</v>
      </c>
      <c r="AH6074" s="61">
        <v>8.3560130615776843E-2</v>
      </c>
      <c r="AI6074" s="61">
        <v>9.7025410321548863E-2</v>
      </c>
      <c r="AJ6074" s="61">
        <v>4.204588771141117E-2</v>
      </c>
      <c r="AK6074" s="61">
        <v>6.1939628883308673E-2</v>
      </c>
      <c r="AL6074" s="61">
        <v>8.8912133363622924E-3</v>
      </c>
      <c r="AM6074" s="61">
        <v>2.7768504014142742E-2</v>
      </c>
      <c r="AN6074" s="61">
        <v>0.11208550101779648</v>
      </c>
      <c r="AO6074" s="61">
        <v>4.3408268142812352E-2</v>
      </c>
      <c r="AP6074" s="61">
        <v>6.7645089655455293E-2</v>
      </c>
      <c r="AQ6074" s="62">
        <f t="shared" si="193"/>
        <v>1.0000000000000002</v>
      </c>
    </row>
    <row r="6075" spans="2:43" x14ac:dyDescent="0.25">
      <c r="B6075" s="64">
        <v>6063</v>
      </c>
      <c r="C6075" s="62">
        <v>0.20614280231270679</v>
      </c>
      <c r="D6075" s="62">
        <v>0.12481327237152605</v>
      </c>
      <c r="E6075" s="62">
        <v>3.4599194031884759E-2</v>
      </c>
      <c r="F6075" s="62">
        <v>5.8006029186295625E-2</v>
      </c>
      <c r="G6075" s="62">
        <v>1.0517856380342284E-2</v>
      </c>
      <c r="H6075" s="62">
        <v>5.1037880547611741E-2</v>
      </c>
      <c r="I6075" s="62">
        <v>8.6188562800145571E-2</v>
      </c>
      <c r="J6075" s="62">
        <v>0.11758824686964589</v>
      </c>
      <c r="K6075" s="62">
        <v>0.11480138024824117</v>
      </c>
      <c r="L6075" s="62">
        <v>6.7028055017197968E-2</v>
      </c>
      <c r="M6075" s="62">
        <v>3.3131897745929791E-2</v>
      </c>
      <c r="N6075" s="62">
        <v>0.10383314457859895</v>
      </c>
      <c r="O6075" s="62">
        <v>4.29986422366938E-2</v>
      </c>
      <c r="P6075" s="62">
        <v>4.436560476694891E-2</v>
      </c>
      <c r="Q6075" s="62">
        <v>8.8062509886465357E-2</v>
      </c>
      <c r="R6075" s="62">
        <v>2.1004120303301604E-2</v>
      </c>
      <c r="S6075" s="62">
        <v>6.2938248742900646E-2</v>
      </c>
      <c r="T6075" s="62">
        <v>6.3898626657795915E-2</v>
      </c>
      <c r="U6075" s="62">
        <f t="shared" si="192"/>
        <v>1</v>
      </c>
      <c r="V6075" s="63"/>
      <c r="X6075" s="64">
        <v>6063</v>
      </c>
      <c r="Y6075" s="62">
        <v>0.19446577139368496</v>
      </c>
      <c r="Z6075" s="62">
        <v>0.2966850874247991</v>
      </c>
      <c r="AA6075" s="61">
        <v>6.3867603238890916E-2</v>
      </c>
      <c r="AB6075" s="61">
        <v>3.4780255406988224E-2</v>
      </c>
      <c r="AC6075" s="61">
        <v>0.10743460329674843</v>
      </c>
      <c r="AD6075" s="61">
        <v>0.11065503117210429</v>
      </c>
      <c r="AE6075" s="61">
        <v>2.567691758109434E-2</v>
      </c>
      <c r="AF6075" s="61">
        <v>0.10054027014960623</v>
      </c>
      <c r="AG6075" s="61">
        <v>7.0446363047305158E-2</v>
      </c>
      <c r="AH6075" s="61">
        <v>6.7029887111122038E-2</v>
      </c>
      <c r="AI6075" s="61">
        <v>7.7474429052939109E-2</v>
      </c>
      <c r="AJ6075" s="61">
        <v>3.081962088194087E-2</v>
      </c>
      <c r="AK6075" s="61">
        <v>4.3967178311057363E-2</v>
      </c>
      <c r="AL6075" s="61">
        <v>1.0706454022486626E-2</v>
      </c>
      <c r="AM6075" s="61">
        <v>1.1999915369677113E-2</v>
      </c>
      <c r="AN6075" s="61">
        <v>8.5141969749472871E-2</v>
      </c>
      <c r="AO6075" s="61">
        <v>6.2863800884330592E-2</v>
      </c>
      <c r="AP6075" s="61">
        <v>9.659570072423572E-2</v>
      </c>
      <c r="AQ6075" s="62">
        <f t="shared" si="193"/>
        <v>0.99999999999999989</v>
      </c>
    </row>
    <row r="6076" spans="2:43" x14ac:dyDescent="0.25">
      <c r="B6076" s="64">
        <v>6064</v>
      </c>
      <c r="C6076" s="62">
        <v>0.20553223708933399</v>
      </c>
      <c r="D6076" s="62">
        <v>0.15028233392777207</v>
      </c>
      <c r="E6076" s="62">
        <v>0.11180552933867909</v>
      </c>
      <c r="F6076" s="62">
        <v>9.9199681661036085E-2</v>
      </c>
      <c r="G6076" s="62">
        <v>4.2357466041829897E-2</v>
      </c>
      <c r="H6076" s="62">
        <v>6.0092222394953598E-2</v>
      </c>
      <c r="I6076" s="62">
        <v>8.579234962432862E-2</v>
      </c>
      <c r="J6076" s="62">
        <v>6.4998696140471338E-2</v>
      </c>
      <c r="K6076" s="62">
        <v>0.12801987874269199</v>
      </c>
      <c r="L6076" s="62">
        <v>2.568252491992554E-2</v>
      </c>
      <c r="M6076" s="62">
        <v>2.0708769890958309E-2</v>
      </c>
      <c r="N6076" s="62">
        <v>6.8856130536642704E-2</v>
      </c>
      <c r="O6076" s="62">
        <v>5.3752169809364744E-2</v>
      </c>
      <c r="P6076" s="62">
        <v>0.11840630658903928</v>
      </c>
      <c r="Q6076" s="62">
        <v>3.6815002909746986E-2</v>
      </c>
      <c r="R6076" s="62">
        <v>6.4422329141926053E-3</v>
      </c>
      <c r="S6076" s="62">
        <v>7.1847744158374929E-2</v>
      </c>
      <c r="T6076" s="62">
        <v>5.223294327764306E-3</v>
      </c>
      <c r="U6076" s="62">
        <f t="shared" si="192"/>
        <v>1</v>
      </c>
      <c r="V6076" s="63"/>
      <c r="X6076" s="64">
        <v>6064</v>
      </c>
      <c r="Y6076" s="62">
        <v>0.19254313222155134</v>
      </c>
      <c r="Z6076" s="62">
        <v>0.28074602880743832</v>
      </c>
      <c r="AA6076" s="61">
        <v>9.4657512622201179E-2</v>
      </c>
      <c r="AB6076" s="61">
        <v>1.1737140773602658E-2</v>
      </c>
      <c r="AC6076" s="61">
        <v>0.12546917972921637</v>
      </c>
      <c r="AD6076" s="61">
        <v>8.3518020647396704E-2</v>
      </c>
      <c r="AE6076" s="61">
        <v>2.9272399395130561E-2</v>
      </c>
      <c r="AF6076" s="61">
        <v>0.11113066491679942</v>
      </c>
      <c r="AG6076" s="61">
        <v>5.5289166241744521E-2</v>
      </c>
      <c r="AH6076" s="61">
        <v>8.768600095529798E-2</v>
      </c>
      <c r="AI6076" s="61">
        <v>8.2329245749919983E-2</v>
      </c>
      <c r="AJ6076" s="61">
        <v>9.5850700825508867E-2</v>
      </c>
      <c r="AK6076" s="61">
        <v>1.2409891953228735E-2</v>
      </c>
      <c r="AL6076" s="61">
        <v>3.127258419871963E-2</v>
      </c>
      <c r="AM6076" s="61">
        <v>0.10255880087356482</v>
      </c>
      <c r="AN6076" s="61">
        <v>1.1898616225634026E-2</v>
      </c>
      <c r="AO6076" s="61">
        <v>2.4004670877198923E-2</v>
      </c>
      <c r="AP6076" s="61">
        <v>4.0915404014835628E-2</v>
      </c>
      <c r="AQ6076" s="62">
        <f t="shared" si="193"/>
        <v>0.99999999999999989</v>
      </c>
    </row>
    <row r="6077" spans="2:43" x14ac:dyDescent="0.25">
      <c r="B6077" s="64">
        <v>6065</v>
      </c>
      <c r="C6077" s="62">
        <v>0.21718119393762406</v>
      </c>
      <c r="D6077" s="62">
        <v>0.17062208263252532</v>
      </c>
      <c r="E6077" s="62">
        <v>0.10765222234191354</v>
      </c>
      <c r="F6077" s="62">
        <v>8.7409312157248287E-2</v>
      </c>
      <c r="G6077" s="62">
        <v>7.2920222497011064E-2</v>
      </c>
      <c r="H6077" s="62">
        <v>4.0337308668028237E-4</v>
      </c>
      <c r="I6077" s="62">
        <v>1.0007275020760889E-2</v>
      </c>
      <c r="J6077" s="62">
        <v>7.5822310243731178E-2</v>
      </c>
      <c r="K6077" s="62">
        <v>0.10551661789532085</v>
      </c>
      <c r="L6077" s="62">
        <v>1.667446515122686E-2</v>
      </c>
      <c r="M6077" s="62">
        <v>3.9116669933741209E-2</v>
      </c>
      <c r="N6077" s="62">
        <v>7.7660773656809373E-2</v>
      </c>
      <c r="O6077" s="62">
        <v>7.4594062688677965E-2</v>
      </c>
      <c r="P6077" s="62">
        <v>5.5936980846894899E-2</v>
      </c>
      <c r="Q6077" s="62">
        <v>9.3572980742534478E-2</v>
      </c>
      <c r="R6077" s="62">
        <v>6.1396080850539041E-2</v>
      </c>
      <c r="S6077" s="62">
        <v>5.4788407397301016E-2</v>
      </c>
      <c r="T6077" s="62">
        <v>6.6528245489609075E-2</v>
      </c>
      <c r="U6077" s="62">
        <f t="shared" si="192"/>
        <v>1</v>
      </c>
      <c r="V6077" s="63"/>
      <c r="X6077" s="64">
        <v>6065</v>
      </c>
      <c r="Y6077" s="62">
        <v>0.18189160637123378</v>
      </c>
      <c r="Z6077" s="62">
        <v>0.37933621764139652</v>
      </c>
      <c r="AA6077" s="61">
        <v>6.5762234284682322E-2</v>
      </c>
      <c r="AB6077" s="61">
        <v>0.11578675564401188</v>
      </c>
      <c r="AC6077" s="61">
        <v>0.12642305253061367</v>
      </c>
      <c r="AD6077" s="61">
        <v>5.4915732679740779E-2</v>
      </c>
      <c r="AE6077" s="61">
        <v>4.7797378594769319E-2</v>
      </c>
      <c r="AF6077" s="61">
        <v>1.7348815416084878E-2</v>
      </c>
      <c r="AG6077" s="61">
        <v>4.1938322971568333E-2</v>
      </c>
      <c r="AH6077" s="61">
        <v>0.14519167312269207</v>
      </c>
      <c r="AI6077" s="61">
        <v>4.9759220287834596E-2</v>
      </c>
      <c r="AJ6077" s="61">
        <v>0.11665971426736776</v>
      </c>
      <c r="AK6077" s="61">
        <v>6.740141810540147E-2</v>
      </c>
      <c r="AL6077" s="61">
        <v>6.4040131004992354E-2</v>
      </c>
      <c r="AM6077" s="61">
        <v>2.5232175923079563E-2</v>
      </c>
      <c r="AN6077" s="61">
        <v>2.7224483777643953E-2</v>
      </c>
      <c r="AO6077" s="61">
        <v>8.8111165441276049E-3</v>
      </c>
      <c r="AP6077" s="61">
        <v>2.5707774845389494E-2</v>
      </c>
      <c r="AQ6077" s="62">
        <f t="shared" si="193"/>
        <v>1.0000000000000002</v>
      </c>
    </row>
    <row r="6078" spans="2:43" x14ac:dyDescent="0.25">
      <c r="B6078" s="64">
        <v>6066</v>
      </c>
      <c r="C6078" s="62">
        <v>0.21749539864560297</v>
      </c>
      <c r="D6078" s="62">
        <v>0.15668657808657793</v>
      </c>
      <c r="E6078" s="62">
        <v>0.10613287424308074</v>
      </c>
      <c r="F6078" s="62">
        <v>0.12002197015301752</v>
      </c>
      <c r="G6078" s="62">
        <v>4.2770200430400626E-2</v>
      </c>
      <c r="H6078" s="62">
        <v>1.0429919217873108E-2</v>
      </c>
      <c r="I6078" s="62">
        <v>7.4739489254772879E-3</v>
      </c>
      <c r="J6078" s="62">
        <v>0.10240708704403535</v>
      </c>
      <c r="K6078" s="62">
        <v>1.606392923614583E-2</v>
      </c>
      <c r="L6078" s="62">
        <v>9.2508089513729949E-2</v>
      </c>
      <c r="M6078" s="62">
        <v>9.865048259362634E-2</v>
      </c>
      <c r="N6078" s="62">
        <v>9.9609148893884503E-2</v>
      </c>
      <c r="O6078" s="62">
        <v>0.10668932818664684</v>
      </c>
      <c r="P6078" s="62">
        <v>1.5419016248775692E-2</v>
      </c>
      <c r="Q6078" s="62">
        <v>3.8064337400830248E-2</v>
      </c>
      <c r="R6078" s="62">
        <v>3.6182686972723359E-2</v>
      </c>
      <c r="S6078" s="62">
        <v>6.7115550545052194E-2</v>
      </c>
      <c r="T6078" s="62">
        <v>4.0461430394700508E-2</v>
      </c>
      <c r="U6078" s="62">
        <f t="shared" si="192"/>
        <v>1</v>
      </c>
      <c r="V6078" s="63"/>
      <c r="X6078" s="64">
        <v>6066</v>
      </c>
      <c r="Y6078" s="62">
        <v>0.17876181571937014</v>
      </c>
      <c r="Z6078" s="62">
        <v>0.28854779467987157</v>
      </c>
      <c r="AA6078" s="61">
        <v>0.1296230760109377</v>
      </c>
      <c r="AB6078" s="61">
        <v>0.12679273603376645</v>
      </c>
      <c r="AC6078" s="61">
        <v>0.10353750816080434</v>
      </c>
      <c r="AD6078" s="61">
        <v>0.13104873782484242</v>
      </c>
      <c r="AE6078" s="61">
        <v>9.5286028535344319E-2</v>
      </c>
      <c r="AF6078" s="61">
        <v>1.662242443134682E-2</v>
      </c>
      <c r="AG6078" s="61">
        <v>8.1398708545711421E-2</v>
      </c>
      <c r="AH6078" s="61">
        <v>6.7196551967023579E-2</v>
      </c>
      <c r="AI6078" s="61">
        <v>2.7433890091679198E-2</v>
      </c>
      <c r="AJ6078" s="61">
        <v>1.6749918211679832E-2</v>
      </c>
      <c r="AK6078" s="61">
        <v>5.0923996103342676E-3</v>
      </c>
      <c r="AL6078" s="61">
        <v>0.12836538294465635</v>
      </c>
      <c r="AM6078" s="61">
        <v>1.7625888477047803E-2</v>
      </c>
      <c r="AN6078" s="61">
        <v>9.3310893891067042E-3</v>
      </c>
      <c r="AO6078" s="61">
        <v>3.1885851771915982E-2</v>
      </c>
      <c r="AP6078" s="61">
        <v>1.2009807993802909E-2</v>
      </c>
      <c r="AQ6078" s="62">
        <f t="shared" si="193"/>
        <v>1</v>
      </c>
    </row>
    <row r="6079" spans="2:43" x14ac:dyDescent="0.25">
      <c r="B6079" s="64">
        <v>6067</v>
      </c>
      <c r="C6079" s="62">
        <v>0.20530740711939888</v>
      </c>
      <c r="D6079" s="62">
        <v>0.15274619906325151</v>
      </c>
      <c r="E6079" s="62">
        <v>8.6683740353463587E-2</v>
      </c>
      <c r="F6079" s="62">
        <v>1.9575774327954768E-2</v>
      </c>
      <c r="G6079" s="62">
        <v>9.3274873166481601E-2</v>
      </c>
      <c r="H6079" s="62">
        <v>0.11722866885379105</v>
      </c>
      <c r="I6079" s="62">
        <v>1.7955858141675572E-2</v>
      </c>
      <c r="J6079" s="62">
        <v>8.7158924469154034E-2</v>
      </c>
      <c r="K6079" s="62">
        <v>3.7810063939791007E-2</v>
      </c>
      <c r="L6079" s="62">
        <v>8.8135178368187309E-2</v>
      </c>
      <c r="M6079" s="62">
        <v>0.11504325227825328</v>
      </c>
      <c r="N6079" s="62">
        <v>2.8037155097473152E-2</v>
      </c>
      <c r="O6079" s="62">
        <v>9.3368914093909759E-3</v>
      </c>
      <c r="P6079" s="62">
        <v>9.1195074984542754E-2</v>
      </c>
      <c r="Q6079" s="62">
        <v>8.325598582263144E-2</v>
      </c>
      <c r="R6079" s="62">
        <v>6.8171042089383543E-2</v>
      </c>
      <c r="S6079" s="62">
        <v>8.3145449999095147E-3</v>
      </c>
      <c r="T6079" s="62">
        <v>4.8822971697916592E-2</v>
      </c>
      <c r="U6079" s="62">
        <f t="shared" si="192"/>
        <v>1.0000000000000002</v>
      </c>
      <c r="V6079" s="63"/>
      <c r="X6079" s="64">
        <v>6067</v>
      </c>
      <c r="Y6079" s="62">
        <v>0.16540904051731672</v>
      </c>
      <c r="Z6079" s="62">
        <v>0.10259550773062229</v>
      </c>
      <c r="AA6079" s="61">
        <v>8.7747893458951329E-2</v>
      </c>
      <c r="AB6079" s="61">
        <v>0.12108439477235594</v>
      </c>
      <c r="AC6079" s="61">
        <v>4.8310357836883469E-3</v>
      </c>
      <c r="AD6079" s="61">
        <v>7.2512848380246561E-2</v>
      </c>
      <c r="AE6079" s="61">
        <v>3.7448194547811869E-2</v>
      </c>
      <c r="AF6079" s="61">
        <v>1.2551680553419795E-2</v>
      </c>
      <c r="AG6079" s="61">
        <v>0.12667945219998272</v>
      </c>
      <c r="AH6079" s="61">
        <v>0.12422969862479516</v>
      </c>
      <c r="AI6079" s="61">
        <v>7.163528723569601E-2</v>
      </c>
      <c r="AJ6079" s="61">
        <v>2.6047293896060822E-2</v>
      </c>
      <c r="AK6079" s="61">
        <v>1.0908272457048207E-2</v>
      </c>
      <c r="AL6079" s="61">
        <v>4.0278058442093069E-2</v>
      </c>
      <c r="AM6079" s="61">
        <v>5.203891319049013E-2</v>
      </c>
      <c r="AN6079" s="61">
        <v>7.5941269050647043E-3</v>
      </c>
      <c r="AO6079" s="61">
        <v>0.15235207285308322</v>
      </c>
      <c r="AP6079" s="61">
        <v>5.2060776699212025E-2</v>
      </c>
      <c r="AQ6079" s="62">
        <f t="shared" si="193"/>
        <v>1</v>
      </c>
    </row>
    <row r="6080" spans="2:43" x14ac:dyDescent="0.25">
      <c r="B6080" s="64">
        <v>6068</v>
      </c>
      <c r="C6080" s="62">
        <v>0.20665294591995423</v>
      </c>
      <c r="D6080" s="62">
        <v>0.16125220848504626</v>
      </c>
      <c r="E6080" s="62">
        <v>7.4654122701035844E-2</v>
      </c>
      <c r="F6080" s="62">
        <v>3.5850122812482899E-2</v>
      </c>
      <c r="G6080" s="62">
        <v>6.2004518852529819E-2</v>
      </c>
      <c r="H6080" s="62">
        <v>6.8619312755074963E-2</v>
      </c>
      <c r="I6080" s="62">
        <v>9.0115871829575145E-2</v>
      </c>
      <c r="J6080" s="62">
        <v>7.7772892505360416E-2</v>
      </c>
      <c r="K6080" s="62">
        <v>7.5694292860529255E-2</v>
      </c>
      <c r="L6080" s="62">
        <v>8.2218284622707916E-2</v>
      </c>
      <c r="M6080" s="62">
        <v>7.1245844354857771E-2</v>
      </c>
      <c r="N6080" s="62">
        <v>9.332134682220293E-3</v>
      </c>
      <c r="O6080" s="62">
        <v>8.2212947015992938E-2</v>
      </c>
      <c r="P6080" s="62">
        <v>4.0740882423987677E-2</v>
      </c>
      <c r="Q6080" s="62">
        <v>7.201334335756053E-2</v>
      </c>
      <c r="R6080" s="62">
        <v>4.4992567361445281E-2</v>
      </c>
      <c r="S6080" s="62">
        <v>9.1960135041839405E-2</v>
      </c>
      <c r="T6080" s="62">
        <v>2.0572726822799939E-2</v>
      </c>
      <c r="U6080" s="62">
        <f t="shared" si="192"/>
        <v>1</v>
      </c>
      <c r="V6080" s="63"/>
      <c r="X6080" s="64">
        <v>6068</v>
      </c>
      <c r="Y6080" s="62">
        <v>0.19785891143358703</v>
      </c>
      <c r="Z6080" s="62">
        <v>0.27466879611813383</v>
      </c>
      <c r="AA6080" s="61">
        <v>7.6953560897100912E-2</v>
      </c>
      <c r="AB6080" s="61">
        <v>4.4077429907839694E-2</v>
      </c>
      <c r="AC6080" s="61">
        <v>7.1083912595716961E-2</v>
      </c>
      <c r="AD6080" s="61">
        <v>1.972159723946992E-2</v>
      </c>
      <c r="AE6080" s="61">
        <v>5.7829395697592899E-2</v>
      </c>
      <c r="AF6080" s="61">
        <v>0.10288183560042144</v>
      </c>
      <c r="AG6080" s="61">
        <v>9.9371607785109325E-2</v>
      </c>
      <c r="AH6080" s="61">
        <v>4.9123918107578761E-2</v>
      </c>
      <c r="AI6080" s="61">
        <v>2.3530596633627773E-2</v>
      </c>
      <c r="AJ6080" s="61">
        <v>8.6359188684741444E-3</v>
      </c>
      <c r="AK6080" s="61">
        <v>0.11246005657657053</v>
      </c>
      <c r="AL6080" s="61">
        <v>4.2219173786988071E-2</v>
      </c>
      <c r="AM6080" s="61">
        <v>2.3012605322398395E-2</v>
      </c>
      <c r="AN6080" s="61">
        <v>8.1056256564589452E-2</v>
      </c>
      <c r="AO6080" s="61">
        <v>9.5505727652927058E-2</v>
      </c>
      <c r="AP6080" s="61">
        <v>9.2536406763594564E-2</v>
      </c>
      <c r="AQ6080" s="62">
        <f t="shared" si="193"/>
        <v>0.99999999999999989</v>
      </c>
    </row>
    <row r="6081" spans="2:43" x14ac:dyDescent="0.25">
      <c r="B6081" s="64">
        <v>6069</v>
      </c>
      <c r="C6081" s="62">
        <v>0.19998776023379247</v>
      </c>
      <c r="D6081" s="62">
        <v>0.12139771237357901</v>
      </c>
      <c r="E6081" s="62">
        <v>6.9104181234750886E-2</v>
      </c>
      <c r="F6081" s="62">
        <v>3.3862837383668479E-2</v>
      </c>
      <c r="G6081" s="62">
        <v>7.4051395007029369E-2</v>
      </c>
      <c r="H6081" s="62">
        <v>5.9884808867281522E-2</v>
      </c>
      <c r="I6081" s="62">
        <v>0.13070737233577998</v>
      </c>
      <c r="J6081" s="62">
        <v>3.73860937015539E-2</v>
      </c>
      <c r="K6081" s="62">
        <v>1.9220585868214717E-2</v>
      </c>
      <c r="L6081" s="62">
        <v>6.3652920914279709E-2</v>
      </c>
      <c r="M6081" s="62">
        <v>3.8772087519104124E-2</v>
      </c>
      <c r="N6081" s="62">
        <v>0.14283207825463734</v>
      </c>
      <c r="O6081" s="62">
        <v>5.660533810700389E-2</v>
      </c>
      <c r="P6081" s="62">
        <v>6.4313686239151069E-2</v>
      </c>
      <c r="Q6081" s="62">
        <v>7.5753869223993001E-3</v>
      </c>
      <c r="R6081" s="62">
        <v>4.9035810082409953E-2</v>
      </c>
      <c r="S6081" s="62">
        <v>4.5972762052028944E-2</v>
      </c>
      <c r="T6081" s="62">
        <v>0.1070226555107068</v>
      </c>
      <c r="U6081" s="62">
        <f t="shared" si="192"/>
        <v>1</v>
      </c>
      <c r="V6081" s="63"/>
      <c r="X6081" s="64">
        <v>6069</v>
      </c>
      <c r="Y6081" s="62">
        <v>0.18532751602466854</v>
      </c>
      <c r="Z6081" s="62">
        <v>0.29136408789036</v>
      </c>
      <c r="AA6081" s="61">
        <v>1.1413749893455364E-3</v>
      </c>
      <c r="AB6081" s="61">
        <v>3.555397605660944E-2</v>
      </c>
      <c r="AC6081" s="61">
        <v>0.11495055975538014</v>
      </c>
      <c r="AD6081" s="61">
        <v>3.5257864861344072E-2</v>
      </c>
      <c r="AE6081" s="61">
        <v>0.10655236285271766</v>
      </c>
      <c r="AF6081" s="61">
        <v>8.1761260072446093E-2</v>
      </c>
      <c r="AG6081" s="61">
        <v>3.585563191592729E-4</v>
      </c>
      <c r="AH6081" s="61">
        <v>9.0800805681863093E-4</v>
      </c>
      <c r="AI6081" s="61">
        <v>9.843797800136074E-2</v>
      </c>
      <c r="AJ6081" s="61">
        <v>4.7599252092174568E-2</v>
      </c>
      <c r="AK6081" s="61">
        <v>7.2415505464498764E-2</v>
      </c>
      <c r="AL6081" s="61">
        <v>7.3615565821653392E-2</v>
      </c>
      <c r="AM6081" s="61">
        <v>0.11522720314272572</v>
      </c>
      <c r="AN6081" s="61">
        <v>8.0830261113315607E-2</v>
      </c>
      <c r="AO6081" s="61">
        <v>1.8041916272801179E-2</v>
      </c>
      <c r="AP6081" s="61">
        <v>0.11734835512764927</v>
      </c>
      <c r="AQ6081" s="62">
        <f t="shared" si="193"/>
        <v>1</v>
      </c>
    </row>
    <row r="6082" spans="2:43" x14ac:dyDescent="0.25">
      <c r="B6082" s="64">
        <v>6070</v>
      </c>
      <c r="C6082" s="62">
        <v>0.20100410624614015</v>
      </c>
      <c r="D6082" s="62">
        <v>0.15911589087094158</v>
      </c>
      <c r="E6082" s="62">
        <v>2.635822861158332E-3</v>
      </c>
      <c r="F6082" s="62">
        <v>2.2256949831376795E-2</v>
      </c>
      <c r="G6082" s="62">
        <v>0.10286832251829325</v>
      </c>
      <c r="H6082" s="62">
        <v>7.2490235662216559E-2</v>
      </c>
      <c r="I6082" s="62">
        <v>8.7912966495458433E-2</v>
      </c>
      <c r="J6082" s="62">
        <v>3.2290751055223367E-2</v>
      </c>
      <c r="K6082" s="62">
        <v>0.12009586694031092</v>
      </c>
      <c r="L6082" s="62">
        <v>1.6167200083093865E-2</v>
      </c>
      <c r="M6082" s="62">
        <v>9.4488523738014793E-2</v>
      </c>
      <c r="N6082" s="62">
        <v>0.13445639948216553</v>
      </c>
      <c r="O6082" s="62">
        <v>3.0139719765190309E-2</v>
      </c>
      <c r="P6082" s="62">
        <v>0.11948343410266936</v>
      </c>
      <c r="Q6082" s="62">
        <v>2.1205098910857433E-2</v>
      </c>
      <c r="R6082" s="62">
        <v>8.1589856600213298E-2</v>
      </c>
      <c r="S6082" s="62">
        <v>5.0424897595908687E-2</v>
      </c>
      <c r="T6082" s="62">
        <v>1.1493954357849188E-2</v>
      </c>
      <c r="U6082" s="62">
        <f t="shared" si="192"/>
        <v>1.0000000000000002</v>
      </c>
      <c r="V6082" s="63"/>
      <c r="X6082" s="64">
        <v>6070</v>
      </c>
      <c r="Y6082" s="62">
        <v>0.1726409401439038</v>
      </c>
      <c r="Z6082" s="62">
        <v>9.2035726718310742E-2</v>
      </c>
      <c r="AA6082" s="61">
        <v>7.2829687852114244E-2</v>
      </c>
      <c r="AB6082" s="61">
        <v>2.5988078350798458E-2</v>
      </c>
      <c r="AC6082" s="61">
        <v>1.2203560437860914E-3</v>
      </c>
      <c r="AD6082" s="61">
        <v>6.8687798502487477E-2</v>
      </c>
      <c r="AE6082" s="61">
        <v>1.7221741501312674E-2</v>
      </c>
      <c r="AF6082" s="61">
        <v>9.9049397332186581E-2</v>
      </c>
      <c r="AG6082" s="61">
        <v>4.1474177463391305E-2</v>
      </c>
      <c r="AH6082" s="61">
        <v>6.959124706018871E-2</v>
      </c>
      <c r="AI6082" s="61">
        <v>0.10376850281368527</v>
      </c>
      <c r="AJ6082" s="61">
        <v>1.5988114026767013E-2</v>
      </c>
      <c r="AK6082" s="61">
        <v>7.946925866078465E-2</v>
      </c>
      <c r="AL6082" s="61">
        <v>9.7491599670853066E-2</v>
      </c>
      <c r="AM6082" s="61">
        <v>3.3319926494253735E-2</v>
      </c>
      <c r="AN6082" s="61">
        <v>0.12757227668866344</v>
      </c>
      <c r="AO6082" s="61">
        <v>4.5224912294934416E-2</v>
      </c>
      <c r="AP6082" s="61">
        <v>0.1011029252437928</v>
      </c>
      <c r="AQ6082" s="62">
        <f t="shared" si="193"/>
        <v>1</v>
      </c>
    </row>
    <row r="6083" spans="2:43" x14ac:dyDescent="0.25">
      <c r="B6083" s="64">
        <v>6071</v>
      </c>
      <c r="C6083" s="62">
        <v>0.21498585256763475</v>
      </c>
      <c r="D6083" s="62">
        <v>0.19003439394254534</v>
      </c>
      <c r="E6083" s="62">
        <v>0.13620438851647854</v>
      </c>
      <c r="F6083" s="62">
        <v>2.1503510670806209E-2</v>
      </c>
      <c r="G6083" s="62">
        <v>0.11368771467761998</v>
      </c>
      <c r="H6083" s="62">
        <v>7.2005224600964174E-2</v>
      </c>
      <c r="I6083" s="62">
        <v>7.5912891040071364E-3</v>
      </c>
      <c r="J6083" s="62">
        <v>5.8997678574109653E-2</v>
      </c>
      <c r="K6083" s="62">
        <v>3.5358788893258719E-2</v>
      </c>
      <c r="L6083" s="62">
        <v>6.3981889412861648E-2</v>
      </c>
      <c r="M6083" s="62">
        <v>0.12428009211668421</v>
      </c>
      <c r="N6083" s="62">
        <v>3.4812167398803749E-3</v>
      </c>
      <c r="O6083" s="62">
        <v>3.5418121965027111E-2</v>
      </c>
      <c r="P6083" s="62">
        <v>2.7715911692243585E-2</v>
      </c>
      <c r="Q6083" s="62">
        <v>4.4454763221252386E-2</v>
      </c>
      <c r="R6083" s="62">
        <v>0.12329003190934798</v>
      </c>
      <c r="S6083" s="62">
        <v>0.11527507042940956</v>
      </c>
      <c r="T6083" s="62">
        <v>1.6754307476048797E-2</v>
      </c>
      <c r="U6083" s="62">
        <f t="shared" si="192"/>
        <v>1.0000000000000002</v>
      </c>
      <c r="V6083" s="63"/>
      <c r="X6083" s="64">
        <v>6071</v>
      </c>
      <c r="Y6083" s="62">
        <v>0.19079994465448927</v>
      </c>
      <c r="Z6083" s="62">
        <v>0.18034195880313011</v>
      </c>
      <c r="AA6083" s="61">
        <v>3.1174790989066416E-2</v>
      </c>
      <c r="AB6083" s="61">
        <v>0.13348374348750494</v>
      </c>
      <c r="AC6083" s="61">
        <v>4.8332195232725327E-2</v>
      </c>
      <c r="AD6083" s="61">
        <v>5.330349663740689E-2</v>
      </c>
      <c r="AE6083" s="61">
        <v>6.3731961498732087E-2</v>
      </c>
      <c r="AF6083" s="61">
        <v>0.14710317825794011</v>
      </c>
      <c r="AG6083" s="61">
        <v>2.3724430389858671E-2</v>
      </c>
      <c r="AH6083" s="61">
        <v>3.3476173575681153E-2</v>
      </c>
      <c r="AI6083" s="61">
        <v>6.4737135820339423E-2</v>
      </c>
      <c r="AJ6083" s="61">
        <v>5.0506592360748427E-3</v>
      </c>
      <c r="AK6083" s="61">
        <v>1.471363097553959E-2</v>
      </c>
      <c r="AL6083" s="61">
        <v>3.8589346814041824E-2</v>
      </c>
      <c r="AM6083" s="61">
        <v>0.11009272869601222</v>
      </c>
      <c r="AN6083" s="61">
        <v>0.13150361729461485</v>
      </c>
      <c r="AO6083" s="61">
        <v>9.9428616073183637E-2</v>
      </c>
      <c r="AP6083" s="61">
        <v>1.5542950212779707E-3</v>
      </c>
      <c r="AQ6083" s="62">
        <f t="shared" si="193"/>
        <v>1</v>
      </c>
    </row>
    <row r="6084" spans="2:43" x14ac:dyDescent="0.25">
      <c r="B6084" s="64">
        <v>6072</v>
      </c>
      <c r="C6084" s="62">
        <v>0.22360640282776834</v>
      </c>
      <c r="D6084" s="62">
        <v>0.13944670541693457</v>
      </c>
      <c r="E6084" s="62">
        <v>7.7045033012608705E-2</v>
      </c>
      <c r="F6084" s="62">
        <v>9.2462265600793889E-2</v>
      </c>
      <c r="G6084" s="62">
        <v>7.3900270869764459E-2</v>
      </c>
      <c r="H6084" s="62">
        <v>2.5311730031657843E-3</v>
      </c>
      <c r="I6084" s="62">
        <v>0.13505128181410603</v>
      </c>
      <c r="J6084" s="62">
        <v>0.13518723236428226</v>
      </c>
      <c r="K6084" s="62">
        <v>4.6526320708932957E-2</v>
      </c>
      <c r="L6084" s="62">
        <v>7.3817983898789796E-2</v>
      </c>
      <c r="M6084" s="62">
        <v>1.8556036094029962E-2</v>
      </c>
      <c r="N6084" s="62">
        <v>1.0819046257555132E-2</v>
      </c>
      <c r="O6084" s="62">
        <v>7.1451585627783532E-2</v>
      </c>
      <c r="P6084" s="62">
        <v>8.8244143255006277E-2</v>
      </c>
      <c r="Q6084" s="62">
        <v>0.14202340728822241</v>
      </c>
      <c r="R6084" s="62">
        <v>1.9577873399488306E-2</v>
      </c>
      <c r="S6084" s="62">
        <v>1.6082237114399692E-3</v>
      </c>
      <c r="T6084" s="62">
        <v>1.1198123094030607E-2</v>
      </c>
      <c r="U6084" s="62">
        <f t="shared" si="192"/>
        <v>1.0000000000000002</v>
      </c>
      <c r="V6084" s="63"/>
      <c r="X6084" s="64">
        <v>6072</v>
      </c>
      <c r="Y6084" s="62">
        <v>0.1668142680912576</v>
      </c>
      <c r="Z6084" s="62">
        <v>0.35584429122705935</v>
      </c>
      <c r="AA6084" s="61">
        <v>4.1264596139335571E-2</v>
      </c>
      <c r="AB6084" s="61">
        <v>0.1172428165062115</v>
      </c>
      <c r="AC6084" s="61">
        <v>0.10369226822024685</v>
      </c>
      <c r="AD6084" s="61">
        <v>6.7937464329333841E-2</v>
      </c>
      <c r="AE6084" s="61">
        <v>4.5973158950946308E-2</v>
      </c>
      <c r="AF6084" s="61">
        <v>1.0951818956177282E-2</v>
      </c>
      <c r="AG6084" s="61">
        <v>8.9329014863013534E-2</v>
      </c>
      <c r="AH6084" s="61">
        <v>2.6283505195368009E-2</v>
      </c>
      <c r="AI6084" s="61">
        <v>5.982687038034664E-2</v>
      </c>
      <c r="AJ6084" s="61">
        <v>0.10470666696394702</v>
      </c>
      <c r="AK6084" s="61">
        <v>9.6011147077816716E-2</v>
      </c>
      <c r="AL6084" s="61">
        <v>5.7149964016415096E-2</v>
      </c>
      <c r="AM6084" s="61">
        <v>0.10287863179949658</v>
      </c>
      <c r="AN6084" s="61">
        <v>5.0456746199902078E-2</v>
      </c>
      <c r="AO6084" s="61">
        <v>6.6496110191545986E-3</v>
      </c>
      <c r="AP6084" s="61">
        <v>1.9645719382288488E-2</v>
      </c>
      <c r="AQ6084" s="62">
        <f t="shared" si="193"/>
        <v>1.0000000000000002</v>
      </c>
    </row>
    <row r="6085" spans="2:43" x14ac:dyDescent="0.25">
      <c r="B6085" s="64">
        <v>6073</v>
      </c>
      <c r="C6085" s="62">
        <v>0.21807457921898191</v>
      </c>
      <c r="D6085" s="62">
        <v>0.1659196728159886</v>
      </c>
      <c r="E6085" s="62">
        <v>8.8782568090022579E-2</v>
      </c>
      <c r="F6085" s="62">
        <v>5.656088498772445E-2</v>
      </c>
      <c r="G6085" s="62">
        <v>0.10599020381570307</v>
      </c>
      <c r="H6085" s="62">
        <v>9.0917781555209284E-2</v>
      </c>
      <c r="I6085" s="62">
        <v>2.0292150767794465E-2</v>
      </c>
      <c r="J6085" s="62">
        <v>9.6067715555923569E-2</v>
      </c>
      <c r="K6085" s="62">
        <v>6.9333077277647023E-3</v>
      </c>
      <c r="L6085" s="62">
        <v>7.5152057272552378E-2</v>
      </c>
      <c r="M6085" s="62">
        <v>6.7167647898149496E-2</v>
      </c>
      <c r="N6085" s="62">
        <v>6.2605504555528518E-2</v>
      </c>
      <c r="O6085" s="62">
        <v>6.1965823359495673E-2</v>
      </c>
      <c r="P6085" s="62">
        <v>9.8382411574194445E-2</v>
      </c>
      <c r="Q6085" s="62">
        <v>1.8601454920903301E-2</v>
      </c>
      <c r="R6085" s="62">
        <v>4.8582409671689274E-2</v>
      </c>
      <c r="S6085" s="62">
        <v>7.1895822968036746E-2</v>
      </c>
      <c r="T6085" s="62">
        <v>3.0102255279307995E-2</v>
      </c>
      <c r="U6085" s="62">
        <f t="shared" si="192"/>
        <v>0.99999999999999989</v>
      </c>
      <c r="V6085" s="63"/>
      <c r="X6085" s="64">
        <v>6073</v>
      </c>
      <c r="Y6085" s="62">
        <v>0.16650210479157268</v>
      </c>
      <c r="Z6085" s="62">
        <v>0.10493168070858944</v>
      </c>
      <c r="AA6085" s="61">
        <v>9.9898041092765871E-2</v>
      </c>
      <c r="AB6085" s="61">
        <v>3.9272027059484453E-2</v>
      </c>
      <c r="AC6085" s="61">
        <v>1.0594479717804209E-2</v>
      </c>
      <c r="AD6085" s="61">
        <v>4.3793082866967231E-2</v>
      </c>
      <c r="AE6085" s="61">
        <v>9.5027882106033343E-2</v>
      </c>
      <c r="AF6085" s="61">
        <v>5.245212817134777E-2</v>
      </c>
      <c r="AG6085" s="61">
        <v>1.4028042362284276E-2</v>
      </c>
      <c r="AH6085" s="61">
        <v>8.2072836465297404E-3</v>
      </c>
      <c r="AI6085" s="61">
        <v>6.6146628638269839E-2</v>
      </c>
      <c r="AJ6085" s="61">
        <v>3.6999226075186339E-2</v>
      </c>
      <c r="AK6085" s="61">
        <v>8.3592105926943383E-2</v>
      </c>
      <c r="AL6085" s="61">
        <v>6.5616407229439483E-2</v>
      </c>
      <c r="AM6085" s="61">
        <v>6.9596865610301234E-2</v>
      </c>
      <c r="AN6085" s="61">
        <v>0.10824752679815547</v>
      </c>
      <c r="AO6085" s="61">
        <v>0.11091084279438009</v>
      </c>
      <c r="AP6085" s="61">
        <v>9.5617429904107334E-2</v>
      </c>
      <c r="AQ6085" s="62">
        <f t="shared" si="193"/>
        <v>1</v>
      </c>
    </row>
    <row r="6086" spans="2:43" x14ac:dyDescent="0.25">
      <c r="B6086" s="64">
        <v>6074</v>
      </c>
      <c r="C6086" s="62">
        <v>0.20811183414013129</v>
      </c>
      <c r="D6086" s="62">
        <v>0.15374881609612925</v>
      </c>
      <c r="E6086" s="62">
        <v>0.12744687834715621</v>
      </c>
      <c r="F6086" s="62">
        <v>6.8648677531504346E-2</v>
      </c>
      <c r="G6086" s="62">
        <v>9.7557418034637772E-2</v>
      </c>
      <c r="H6086" s="62">
        <v>5.5301508367896539E-2</v>
      </c>
      <c r="I6086" s="62">
        <v>8.7001339579233214E-2</v>
      </c>
      <c r="J6086" s="62">
        <v>2.0188495844972672E-2</v>
      </c>
      <c r="K6086" s="62">
        <v>0.10447395569348875</v>
      </c>
      <c r="L6086" s="62">
        <v>0.13172464796614866</v>
      </c>
      <c r="M6086" s="62">
        <v>5.4790180879757809E-2</v>
      </c>
      <c r="N6086" s="62">
        <v>0.10351920794208466</v>
      </c>
      <c r="O6086" s="62">
        <v>4.0441436478282904E-2</v>
      </c>
      <c r="P6086" s="62">
        <v>3.0518203628134222E-2</v>
      </c>
      <c r="Q6086" s="62">
        <v>3.1025668931720009E-2</v>
      </c>
      <c r="R6086" s="62">
        <v>5.3135224134208854E-3</v>
      </c>
      <c r="S6086" s="62">
        <v>2.4471469988955608E-2</v>
      </c>
      <c r="T6086" s="62">
        <v>1.7577388372605703E-2</v>
      </c>
      <c r="U6086" s="62">
        <f t="shared" si="192"/>
        <v>1.0000000000000002</v>
      </c>
      <c r="V6086" s="63"/>
      <c r="X6086" s="64">
        <v>6074</v>
      </c>
      <c r="Y6086" s="62">
        <v>0.1663810119309217</v>
      </c>
      <c r="Z6086" s="62">
        <v>0.17815171727828966</v>
      </c>
      <c r="AA6086" s="61">
        <v>0.10314958094400199</v>
      </c>
      <c r="AB6086" s="61">
        <v>2.2912824105173521E-2</v>
      </c>
      <c r="AC6086" s="61">
        <v>4.6311289451492592E-2</v>
      </c>
      <c r="AD6086" s="61">
        <v>6.7975648514582765E-2</v>
      </c>
      <c r="AE6086" s="61">
        <v>8.6012764351786938E-2</v>
      </c>
      <c r="AF6086" s="61">
        <v>7.0484914503403537E-2</v>
      </c>
      <c r="AG6086" s="61">
        <v>5.8726532194574932E-3</v>
      </c>
      <c r="AH6086" s="61">
        <v>9.9410861368870368E-2</v>
      </c>
      <c r="AI6086" s="61">
        <v>7.4679505855398259E-2</v>
      </c>
      <c r="AJ6086" s="61">
        <v>7.228916463423242E-2</v>
      </c>
      <c r="AK6086" s="61">
        <v>8.787336146236574E-2</v>
      </c>
      <c r="AL6086" s="61">
        <v>4.0208573505301985E-2</v>
      </c>
      <c r="AM6086" s="61">
        <v>6.7884271369684834E-2</v>
      </c>
      <c r="AN6086" s="61">
        <v>7.992662764988108E-2</v>
      </c>
      <c r="AO6086" s="61">
        <v>4.4234772048221689E-2</v>
      </c>
      <c r="AP6086" s="61">
        <v>3.077318701614477E-2</v>
      </c>
      <c r="AQ6086" s="62">
        <f t="shared" si="193"/>
        <v>1</v>
      </c>
    </row>
    <row r="6087" spans="2:43" x14ac:dyDescent="0.25">
      <c r="B6087" s="64">
        <v>6075</v>
      </c>
      <c r="C6087" s="62">
        <v>0.18947884721084304</v>
      </c>
      <c r="D6087" s="62">
        <v>0.14667381432241899</v>
      </c>
      <c r="E6087" s="62">
        <v>5.4180245636996867E-2</v>
      </c>
      <c r="F6087" s="62">
        <v>0.10285283701058641</v>
      </c>
      <c r="G6087" s="62">
        <v>3.217217948825938E-2</v>
      </c>
      <c r="H6087" s="62">
        <v>6.9660038407470343E-2</v>
      </c>
      <c r="I6087" s="62">
        <v>0.10021006590825493</v>
      </c>
      <c r="J6087" s="62">
        <v>3.8635508421127319E-2</v>
      </c>
      <c r="K6087" s="62">
        <v>7.2131409332943847E-2</v>
      </c>
      <c r="L6087" s="62">
        <v>7.7256504733714537E-2</v>
      </c>
      <c r="M6087" s="62">
        <v>7.1674136742618882E-2</v>
      </c>
      <c r="N6087" s="62">
        <v>2.63994432574985E-2</v>
      </c>
      <c r="O6087" s="62">
        <v>6.7257112861984228E-2</v>
      </c>
      <c r="P6087" s="62">
        <v>4.9777465003988337E-2</v>
      </c>
      <c r="Q6087" s="62">
        <v>8.4017195312430765E-2</v>
      </c>
      <c r="R6087" s="62">
        <v>6.7819579519866613E-2</v>
      </c>
      <c r="S6087" s="62">
        <v>6.3887492960281442E-2</v>
      </c>
      <c r="T6087" s="62">
        <v>2.2068785401977306E-2</v>
      </c>
      <c r="U6087" s="62">
        <f t="shared" si="192"/>
        <v>0.99999999999999989</v>
      </c>
      <c r="V6087" s="63"/>
      <c r="X6087" s="64">
        <v>6075</v>
      </c>
      <c r="Y6087" s="62">
        <v>0.18457850122645816</v>
      </c>
      <c r="Z6087" s="62">
        <v>0.34827094874831005</v>
      </c>
      <c r="AA6087" s="61">
        <v>2.7325628474548599E-2</v>
      </c>
      <c r="AB6087" s="61">
        <v>0.11043835475014642</v>
      </c>
      <c r="AC6087" s="61">
        <v>0.11356770517763538</v>
      </c>
      <c r="AD6087" s="61">
        <v>4.0137244082459108E-3</v>
      </c>
      <c r="AE6087" s="61">
        <v>3.2367663878059762E-2</v>
      </c>
      <c r="AF6087" s="61">
        <v>3.498861702223633E-2</v>
      </c>
      <c r="AG6087" s="61">
        <v>7.4162659947460144E-2</v>
      </c>
      <c r="AH6087" s="61">
        <v>0.12709066007980571</v>
      </c>
      <c r="AI6087" s="61">
        <v>1.5797652805243385E-2</v>
      </c>
      <c r="AJ6087" s="61">
        <v>0.12698884210973968</v>
      </c>
      <c r="AK6087" s="61">
        <v>5.4545201597941788E-2</v>
      </c>
      <c r="AL6087" s="61">
        <v>5.0343132659957823E-2</v>
      </c>
      <c r="AM6087" s="61">
        <v>3.3552589970341287E-2</v>
      </c>
      <c r="AN6087" s="61">
        <v>8.9918837588170181E-2</v>
      </c>
      <c r="AO6087" s="61">
        <v>6.4491345703425823E-2</v>
      </c>
      <c r="AP6087" s="61">
        <v>4.0407383827041732E-2</v>
      </c>
      <c r="AQ6087" s="62">
        <f t="shared" si="193"/>
        <v>1</v>
      </c>
    </row>
    <row r="6088" spans="2:43" x14ac:dyDescent="0.25">
      <c r="B6088" s="64">
        <v>6076</v>
      </c>
      <c r="C6088" s="62">
        <v>0.2056632777704592</v>
      </c>
      <c r="D6088" s="62">
        <v>0.14749876176300783</v>
      </c>
      <c r="E6088" s="62">
        <v>0.10082994074911486</v>
      </c>
      <c r="F6088" s="62">
        <v>9.5150550784625629E-2</v>
      </c>
      <c r="G6088" s="62">
        <v>5.4610358708123238E-2</v>
      </c>
      <c r="H6088" s="62">
        <v>7.4308023350590488E-2</v>
      </c>
      <c r="I6088" s="62">
        <v>5.4345879087847576E-2</v>
      </c>
      <c r="J6088" s="62">
        <v>7.4225506449617271E-2</v>
      </c>
      <c r="K6088" s="62">
        <v>7.9331276159376102E-2</v>
      </c>
      <c r="L6088" s="62">
        <v>7.5841683284391004E-2</v>
      </c>
      <c r="M6088" s="62">
        <v>0.10150740701386038</v>
      </c>
      <c r="N6088" s="62">
        <v>1.7741571800140795E-2</v>
      </c>
      <c r="O6088" s="62">
        <v>1.0367125219755685E-2</v>
      </c>
      <c r="P6088" s="62">
        <v>3.6536091449981663E-2</v>
      </c>
      <c r="Q6088" s="62">
        <v>6.4572453086492787E-2</v>
      </c>
      <c r="R6088" s="62">
        <v>5.3680139903092748E-2</v>
      </c>
      <c r="S6088" s="62">
        <v>3.1537565494296607E-2</v>
      </c>
      <c r="T6088" s="62">
        <v>7.5414427458693034E-2</v>
      </c>
      <c r="U6088" s="62">
        <f t="shared" si="192"/>
        <v>1</v>
      </c>
      <c r="V6088" s="63"/>
      <c r="X6088" s="64">
        <v>6076</v>
      </c>
      <c r="Y6088" s="62">
        <v>0.16665952415031335</v>
      </c>
      <c r="Z6088" s="62">
        <v>0.14363346913921549</v>
      </c>
      <c r="AA6088" s="61">
        <v>6.8975097515844699E-2</v>
      </c>
      <c r="AB6088" s="61">
        <v>3.27375091331114E-3</v>
      </c>
      <c r="AC6088" s="61">
        <v>4.6024271432025074E-2</v>
      </c>
      <c r="AD6088" s="61">
        <v>3.3890877012001344E-2</v>
      </c>
      <c r="AE6088" s="61">
        <v>0.11822426641446653</v>
      </c>
      <c r="AF6088" s="61">
        <v>5.1730455874960085E-2</v>
      </c>
      <c r="AG6088" s="61">
        <v>9.8082204042585261E-2</v>
      </c>
      <c r="AH6088" s="61">
        <v>1.0777112196528023E-2</v>
      </c>
      <c r="AI6088" s="61">
        <v>0.10771432527594554</v>
      </c>
      <c r="AJ6088" s="61">
        <v>9.0610207864414816E-2</v>
      </c>
      <c r="AK6088" s="61">
        <v>5.8009021225752487E-2</v>
      </c>
      <c r="AL6088" s="61">
        <v>7.1877173898823823E-2</v>
      </c>
      <c r="AM6088" s="61">
        <v>8.950055458223187E-2</v>
      </c>
      <c r="AN6088" s="61">
        <v>6.7996787210351947E-2</v>
      </c>
      <c r="AO6088" s="61">
        <v>1.4796946867715004E-2</v>
      </c>
      <c r="AP6088" s="61">
        <v>6.8516947673042408E-2</v>
      </c>
      <c r="AQ6088" s="62">
        <f t="shared" si="193"/>
        <v>1.0000000000000002</v>
      </c>
    </row>
    <row r="6089" spans="2:43" x14ac:dyDescent="0.25">
      <c r="B6089" s="64">
        <v>6077</v>
      </c>
      <c r="C6089" s="62">
        <v>0.19556439778654611</v>
      </c>
      <c r="D6089" s="62">
        <v>0.15616264680611397</v>
      </c>
      <c r="E6089" s="62">
        <v>3.8650351373977508E-2</v>
      </c>
      <c r="F6089" s="62">
        <v>3.9284934097900202E-2</v>
      </c>
      <c r="G6089" s="62">
        <v>4.9862514696815706E-2</v>
      </c>
      <c r="H6089" s="62">
        <v>9.6923652566066096E-2</v>
      </c>
      <c r="I6089" s="62">
        <v>7.0836145674545922E-2</v>
      </c>
      <c r="J6089" s="62">
        <v>1.4785088634417172E-2</v>
      </c>
      <c r="K6089" s="62">
        <v>0.11032882051836929</v>
      </c>
      <c r="L6089" s="62">
        <v>1.1846924036488484E-2</v>
      </c>
      <c r="M6089" s="62">
        <v>2.5238996048681777E-2</v>
      </c>
      <c r="N6089" s="62">
        <v>4.7061997053009251E-2</v>
      </c>
      <c r="O6089" s="62">
        <v>8.0990060119352336E-2</v>
      </c>
      <c r="P6089" s="62">
        <v>0.10057463950961554</v>
      </c>
      <c r="Q6089" s="62">
        <v>3.3087586664349885E-3</v>
      </c>
      <c r="R6089" s="62">
        <v>0.1275302511787498</v>
      </c>
      <c r="S6089" s="62">
        <v>6.5218629362429767E-2</v>
      </c>
      <c r="T6089" s="62">
        <v>0.11755823646314625</v>
      </c>
      <c r="U6089" s="62">
        <f t="shared" si="192"/>
        <v>1.0000000000000002</v>
      </c>
      <c r="V6089" s="63"/>
      <c r="X6089" s="64">
        <v>6077</v>
      </c>
      <c r="Y6089" s="62">
        <v>0.15996814954848135</v>
      </c>
      <c r="Z6089" s="62">
        <v>9.216293685552579E-2</v>
      </c>
      <c r="AA6089" s="61">
        <v>3.9765599604164106E-2</v>
      </c>
      <c r="AB6089" s="61">
        <v>3.4744780927194074E-2</v>
      </c>
      <c r="AC6089" s="61">
        <v>3.6156609860492364E-2</v>
      </c>
      <c r="AD6089" s="61">
        <v>0.11457857110131954</v>
      </c>
      <c r="AE6089" s="61">
        <v>6.3817693040160176E-2</v>
      </c>
      <c r="AF6089" s="61">
        <v>9.0290760096869996E-2</v>
      </c>
      <c r="AG6089" s="61">
        <v>3.1337541936555205E-2</v>
      </c>
      <c r="AH6089" s="61">
        <v>0.11165567439866252</v>
      </c>
      <c r="AI6089" s="61">
        <v>3.204310810148664E-3</v>
      </c>
      <c r="AJ6089" s="61">
        <v>0.10749321109365223</v>
      </c>
      <c r="AK6089" s="61">
        <v>2.4537776245674794E-2</v>
      </c>
      <c r="AL6089" s="61">
        <v>8.8256884700546795E-2</v>
      </c>
      <c r="AM6089" s="61">
        <v>0.10373783419639852</v>
      </c>
      <c r="AN6089" s="61">
        <v>6.8602469542569391E-2</v>
      </c>
      <c r="AO6089" s="61">
        <v>4.1414429670643821E-2</v>
      </c>
      <c r="AP6089" s="61">
        <v>4.0405852774947841E-2</v>
      </c>
      <c r="AQ6089" s="62">
        <f t="shared" si="193"/>
        <v>1</v>
      </c>
    </row>
    <row r="6090" spans="2:43" x14ac:dyDescent="0.25">
      <c r="B6090" s="64">
        <v>6078</v>
      </c>
      <c r="C6090" s="62">
        <v>0.19932368878069398</v>
      </c>
      <c r="D6090" s="62">
        <v>0.10414583517652563</v>
      </c>
      <c r="E6090" s="62">
        <v>0.14061591188533537</v>
      </c>
      <c r="F6090" s="62">
        <v>4.5699345549437562E-3</v>
      </c>
      <c r="G6090" s="62">
        <v>4.168822668810452E-2</v>
      </c>
      <c r="H6090" s="62">
        <v>1.3515068482685484E-3</v>
      </c>
      <c r="I6090" s="62">
        <v>0.17912956769110575</v>
      </c>
      <c r="J6090" s="62">
        <v>5.977252125625078E-2</v>
      </c>
      <c r="K6090" s="62">
        <v>3.4858587055212553E-2</v>
      </c>
      <c r="L6090" s="62">
        <v>7.0417038103846918E-2</v>
      </c>
      <c r="M6090" s="62">
        <v>0.11879781821596509</v>
      </c>
      <c r="N6090" s="62">
        <v>7.9577575245419925E-3</v>
      </c>
      <c r="O6090" s="62">
        <v>4.0236016567790786E-2</v>
      </c>
      <c r="P6090" s="62">
        <v>0.13137434031680512</v>
      </c>
      <c r="Q6090" s="62">
        <v>9.184331445294408E-2</v>
      </c>
      <c r="R6090" s="62">
        <v>1.7730247424233698E-2</v>
      </c>
      <c r="S6090" s="62">
        <v>2.3954367850328208E-2</v>
      </c>
      <c r="T6090" s="62">
        <v>3.5702843564322427E-2</v>
      </c>
      <c r="U6090" s="62">
        <f t="shared" si="192"/>
        <v>0.99999999999999933</v>
      </c>
      <c r="V6090" s="63"/>
      <c r="X6090" s="64">
        <v>6078</v>
      </c>
      <c r="Y6090" s="62">
        <v>0.18076938626357875</v>
      </c>
      <c r="Z6090" s="62">
        <v>0.14481563449649329</v>
      </c>
      <c r="AA6090" s="61">
        <v>3.9067246297070003E-4</v>
      </c>
      <c r="AB6090" s="61">
        <v>0.11040447695253625</v>
      </c>
      <c r="AC6090" s="61">
        <v>1.1967854306343433E-2</v>
      </c>
      <c r="AD6090" s="61">
        <v>6.2215806171448486E-2</v>
      </c>
      <c r="AE6090" s="61">
        <v>6.2383746271489566E-3</v>
      </c>
      <c r="AF6090" s="61">
        <v>0.12128808382664648</v>
      </c>
      <c r="AG6090" s="61">
        <v>3.4094788890630084E-2</v>
      </c>
      <c r="AH6090" s="61">
        <v>0.12350609461398357</v>
      </c>
      <c r="AI6090" s="61">
        <v>8.5854063443908876E-2</v>
      </c>
      <c r="AJ6090" s="61">
        <v>8.6825736595557951E-2</v>
      </c>
      <c r="AK6090" s="61">
        <v>0.11229966158843416</v>
      </c>
      <c r="AL6090" s="61">
        <v>0.12132467505088902</v>
      </c>
      <c r="AM6090" s="61">
        <v>2.3320499676740138E-2</v>
      </c>
      <c r="AN6090" s="61">
        <v>6.6602566480297278E-3</v>
      </c>
      <c r="AO6090" s="61">
        <v>3.0798165103085504E-2</v>
      </c>
      <c r="AP6090" s="61">
        <v>6.2810790041646761E-2</v>
      </c>
      <c r="AQ6090" s="62">
        <f t="shared" si="193"/>
        <v>1</v>
      </c>
    </row>
    <row r="6091" spans="2:43" x14ac:dyDescent="0.25">
      <c r="B6091" s="64">
        <v>6079</v>
      </c>
      <c r="C6091" s="62">
        <v>0.20700491912639685</v>
      </c>
      <c r="D6091" s="62">
        <v>0.15867490510081339</v>
      </c>
      <c r="E6091" s="62">
        <v>4.6432214213336175E-2</v>
      </c>
      <c r="F6091" s="62">
        <v>8.3836440683931285E-2</v>
      </c>
      <c r="G6091" s="62">
        <v>7.5333196446109973E-2</v>
      </c>
      <c r="H6091" s="62">
        <v>2.6673158777061123E-2</v>
      </c>
      <c r="I6091" s="62">
        <v>2.2777428662077461E-2</v>
      </c>
      <c r="J6091" s="62">
        <v>1.7571455310215228E-2</v>
      </c>
      <c r="K6091" s="62">
        <v>3.6334276146708609E-2</v>
      </c>
      <c r="L6091" s="62">
        <v>0.12558819063951482</v>
      </c>
      <c r="M6091" s="62">
        <v>9.9575861726292E-2</v>
      </c>
      <c r="N6091" s="62">
        <v>2.4792070726189809E-2</v>
      </c>
      <c r="O6091" s="62">
        <v>9.0711567832033047E-2</v>
      </c>
      <c r="P6091" s="62">
        <v>0.10382999979943226</v>
      </c>
      <c r="Q6091" s="62">
        <v>2.3238367283359634E-2</v>
      </c>
      <c r="R6091" s="62">
        <v>7.0412813106920019E-2</v>
      </c>
      <c r="S6091" s="62">
        <v>0.11499822519051253</v>
      </c>
      <c r="T6091" s="62">
        <v>3.7894733456305951E-2</v>
      </c>
      <c r="U6091" s="62">
        <f t="shared" si="192"/>
        <v>1</v>
      </c>
      <c r="V6091" s="63"/>
      <c r="X6091" s="64">
        <v>6079</v>
      </c>
      <c r="Y6091" s="62">
        <v>0.18537924005159537</v>
      </c>
      <c r="Z6091" s="62">
        <v>0.28013493530848971</v>
      </c>
      <c r="AA6091" s="61">
        <v>8.7044166564888975E-2</v>
      </c>
      <c r="AB6091" s="61">
        <v>4.6412414701483863E-3</v>
      </c>
      <c r="AC6091" s="61">
        <v>0.12292274883730984</v>
      </c>
      <c r="AD6091" s="61">
        <v>5.731244942370655E-2</v>
      </c>
      <c r="AE6091" s="61">
        <v>0.15088248804492432</v>
      </c>
      <c r="AF6091" s="61">
        <v>3.9162930440648641E-3</v>
      </c>
      <c r="AG6091" s="61">
        <v>6.7225250617952009E-2</v>
      </c>
      <c r="AH6091" s="61">
        <v>0.17179067241201268</v>
      </c>
      <c r="AI6091" s="61">
        <v>3.6085657893795267E-2</v>
      </c>
      <c r="AJ6091" s="61">
        <v>5.2840823122632385E-3</v>
      </c>
      <c r="AK6091" s="61">
        <v>1.7193026957015353E-2</v>
      </c>
      <c r="AL6091" s="61">
        <v>6.461158036201009E-2</v>
      </c>
      <c r="AM6091" s="61">
        <v>2.1257074433002683E-2</v>
      </c>
      <c r="AN6091" s="61">
        <v>1.214408109412287E-2</v>
      </c>
      <c r="AO6091" s="61">
        <v>0.15867141488161887</v>
      </c>
      <c r="AP6091" s="61">
        <v>1.9017771651163955E-2</v>
      </c>
      <c r="AQ6091" s="62">
        <f t="shared" si="193"/>
        <v>0.99999999999999989</v>
      </c>
    </row>
    <row r="6092" spans="2:43" x14ac:dyDescent="0.25">
      <c r="B6092" s="64">
        <v>6080</v>
      </c>
      <c r="C6092" s="62">
        <v>0.19985729022781218</v>
      </c>
      <c r="D6092" s="62">
        <v>0.14855091980125468</v>
      </c>
      <c r="E6092" s="62">
        <v>9.6093456407410294E-2</v>
      </c>
      <c r="F6092" s="62">
        <v>8.3518708247773327E-2</v>
      </c>
      <c r="G6092" s="62">
        <v>8.0689666693113685E-2</v>
      </c>
      <c r="H6092" s="62">
        <v>5.067530241756956E-4</v>
      </c>
      <c r="I6092" s="62">
        <v>0.11421369439071405</v>
      </c>
      <c r="J6092" s="62">
        <v>1.6134255724887834E-2</v>
      </c>
      <c r="K6092" s="62">
        <v>2.9683409741466511E-2</v>
      </c>
      <c r="L6092" s="62">
        <v>2.6680206971360008E-2</v>
      </c>
      <c r="M6092" s="62">
        <v>8.1157412988470096E-2</v>
      </c>
      <c r="N6092" s="62">
        <v>0.14284102747839353</v>
      </c>
      <c r="O6092" s="62">
        <v>1.4224278444817565E-2</v>
      </c>
      <c r="P6092" s="62">
        <v>2.5835237489353454E-2</v>
      </c>
      <c r="Q6092" s="62">
        <v>2.2775790781923565E-2</v>
      </c>
      <c r="R6092" s="62">
        <v>0.13330128738376426</v>
      </c>
      <c r="S6092" s="62">
        <v>0.12540564971289483</v>
      </c>
      <c r="T6092" s="62">
        <v>6.9391645194813991E-3</v>
      </c>
      <c r="U6092" s="62">
        <f t="shared" si="192"/>
        <v>1</v>
      </c>
      <c r="V6092" s="63"/>
      <c r="X6092" s="64">
        <v>6080</v>
      </c>
      <c r="Y6092" s="62">
        <v>0.1649859916810596</v>
      </c>
      <c r="Z6092" s="62">
        <v>0.20405770085493721</v>
      </c>
      <c r="AA6092" s="61">
        <v>0.10559097260601166</v>
      </c>
      <c r="AB6092" s="61">
        <v>5.9393302369198264E-2</v>
      </c>
      <c r="AC6092" s="61">
        <v>3.7010093023481919E-2</v>
      </c>
      <c r="AD6092" s="61">
        <v>7.4619642522998769E-2</v>
      </c>
      <c r="AE6092" s="61">
        <v>6.9161118805232827E-3</v>
      </c>
      <c r="AF6092" s="61">
        <v>5.9915049286903353E-2</v>
      </c>
      <c r="AG6092" s="61">
        <v>3.2790076923198685E-2</v>
      </c>
      <c r="AH6092" s="61">
        <v>8.695818788444884E-2</v>
      </c>
      <c r="AI6092" s="61">
        <v>2.975749940402278E-2</v>
      </c>
      <c r="AJ6092" s="61">
        <v>0.11650434277129328</v>
      </c>
      <c r="AK6092" s="61">
        <v>9.9684566536223623E-2</v>
      </c>
      <c r="AL6092" s="61">
        <v>1.9697499998912904E-2</v>
      </c>
      <c r="AM6092" s="61">
        <v>3.8097596153860547E-2</v>
      </c>
      <c r="AN6092" s="61">
        <v>0.12503114438753424</v>
      </c>
      <c r="AO6092" s="61">
        <v>5.9997009692241261E-2</v>
      </c>
      <c r="AP6092" s="61">
        <v>4.8036904559146741E-2</v>
      </c>
      <c r="AQ6092" s="62">
        <f t="shared" si="193"/>
        <v>1.0000000000000002</v>
      </c>
    </row>
    <row r="6093" spans="2:43" x14ac:dyDescent="0.25">
      <c r="B6093" s="64">
        <v>6081</v>
      </c>
      <c r="C6093" s="62">
        <v>0.19427818116762663</v>
      </c>
      <c r="D6093" s="62">
        <v>0.15388515385932608</v>
      </c>
      <c r="E6093" s="62">
        <v>2.1852062737953006E-2</v>
      </c>
      <c r="F6093" s="62">
        <v>0.10155075746137344</v>
      </c>
      <c r="G6093" s="62">
        <v>4.0470230719152289E-2</v>
      </c>
      <c r="H6093" s="62">
        <v>7.6021272566913503E-2</v>
      </c>
      <c r="I6093" s="62">
        <v>4.2581016487741888E-2</v>
      </c>
      <c r="J6093" s="62">
        <v>4.4382881601426886E-2</v>
      </c>
      <c r="K6093" s="62">
        <v>0.10347240729324424</v>
      </c>
      <c r="L6093" s="62">
        <v>7.9148806385839834E-2</v>
      </c>
      <c r="M6093" s="62">
        <v>4.7664588756477631E-2</v>
      </c>
      <c r="N6093" s="62">
        <v>5.1461727624268955E-2</v>
      </c>
      <c r="O6093" s="62">
        <v>5.8217434676682313E-2</v>
      </c>
      <c r="P6093" s="62">
        <v>6.4332650184378004E-2</v>
      </c>
      <c r="Q6093" s="62">
        <v>5.0063480059133254E-2</v>
      </c>
      <c r="R6093" s="62">
        <v>0.10868174512329734</v>
      </c>
      <c r="S6093" s="62">
        <v>4.631247794103216E-2</v>
      </c>
      <c r="T6093" s="62">
        <v>6.3786460381085486E-2</v>
      </c>
      <c r="U6093" s="62">
        <f t="shared" si="192"/>
        <v>1.0000000000000004</v>
      </c>
      <c r="V6093" s="63"/>
      <c r="X6093" s="64">
        <v>6081</v>
      </c>
      <c r="Y6093" s="62">
        <v>0.18162363614067309</v>
      </c>
      <c r="Z6093" s="62">
        <v>0.30514515973157008</v>
      </c>
      <c r="AA6093" s="61">
        <v>7.507886605480138E-2</v>
      </c>
      <c r="AB6093" s="61">
        <v>7.5654724946528959E-2</v>
      </c>
      <c r="AC6093" s="61">
        <v>6.8535942843128431E-2</v>
      </c>
      <c r="AD6093" s="61">
        <v>1.7490441890452853E-2</v>
      </c>
      <c r="AE6093" s="61">
        <v>9.3479285949619392E-2</v>
      </c>
      <c r="AF6093" s="61">
        <v>7.3521660989863194E-2</v>
      </c>
      <c r="AG6093" s="61">
        <v>3.9842043930143302E-3</v>
      </c>
      <c r="AH6093" s="61">
        <v>0.12228235432660875</v>
      </c>
      <c r="AI6093" s="61">
        <v>6.6189212707028142E-2</v>
      </c>
      <c r="AJ6093" s="61">
        <v>6.8450819411538286E-2</v>
      </c>
      <c r="AK6093" s="61">
        <v>0.14268961863140486</v>
      </c>
      <c r="AL6093" s="61">
        <v>1.2226030074333767E-2</v>
      </c>
      <c r="AM6093" s="61">
        <v>5.8024296840903291E-3</v>
      </c>
      <c r="AN6093" s="61">
        <v>0.12906017871260131</v>
      </c>
      <c r="AO6093" s="61">
        <v>6.3612195233353798E-3</v>
      </c>
      <c r="AP6093" s="61">
        <v>3.919300986165096E-2</v>
      </c>
      <c r="AQ6093" s="62">
        <f t="shared" si="193"/>
        <v>1.0000000000000002</v>
      </c>
    </row>
    <row r="6094" spans="2:43" x14ac:dyDescent="0.25">
      <c r="B6094" s="64">
        <v>6082</v>
      </c>
      <c r="C6094" s="62">
        <v>0.19275321690712299</v>
      </c>
      <c r="D6094" s="62">
        <v>0.13815936937276146</v>
      </c>
      <c r="E6094" s="62">
        <v>7.1191989903528236E-2</v>
      </c>
      <c r="F6094" s="62">
        <v>6.5572977939907642E-2</v>
      </c>
      <c r="G6094" s="62">
        <v>8.4141407729496909E-3</v>
      </c>
      <c r="H6094" s="62">
        <v>8.9809584405759826E-2</v>
      </c>
      <c r="I6094" s="62">
        <v>7.0934505672071518E-2</v>
      </c>
      <c r="J6094" s="62">
        <v>6.3552185916766592E-3</v>
      </c>
      <c r="K6094" s="62">
        <v>0.1051221589327002</v>
      </c>
      <c r="L6094" s="62">
        <v>9.4465404189610969E-2</v>
      </c>
      <c r="M6094" s="62">
        <v>1.9206913515112792E-2</v>
      </c>
      <c r="N6094" s="62">
        <v>4.0607328644366357E-2</v>
      </c>
      <c r="O6094" s="62">
        <v>7.842396277936324E-2</v>
      </c>
      <c r="P6094" s="62">
        <v>1.6702337363789489E-2</v>
      </c>
      <c r="Q6094" s="62">
        <v>7.310761941683834E-2</v>
      </c>
      <c r="R6094" s="62">
        <v>3.900174846031506E-2</v>
      </c>
      <c r="S6094" s="62">
        <v>0.11029768641915355</v>
      </c>
      <c r="T6094" s="62">
        <v>0.11078642299285643</v>
      </c>
      <c r="U6094" s="62">
        <f t="shared" ref="U6094:U6157" si="194">SUM(E6094:T6094)</f>
        <v>0.99999999999999989</v>
      </c>
      <c r="V6094" s="63"/>
      <c r="X6094" s="64">
        <v>6082</v>
      </c>
      <c r="Y6094" s="62">
        <v>0.19788476250345743</v>
      </c>
      <c r="Z6094" s="62">
        <v>0.3033368571675456</v>
      </c>
      <c r="AA6094" s="61">
        <v>8.9586293677617751E-2</v>
      </c>
      <c r="AB6094" s="61">
        <v>5.575525546743898E-2</v>
      </c>
      <c r="AC6094" s="61">
        <v>8.6767068368594671E-2</v>
      </c>
      <c r="AD6094" s="61">
        <v>0.10692649425953349</v>
      </c>
      <c r="AE6094" s="61">
        <v>2.228256831190609E-2</v>
      </c>
      <c r="AF6094" s="61">
        <v>0.11346448171870639</v>
      </c>
      <c r="AG6094" s="61">
        <v>0.10848645109416068</v>
      </c>
      <c r="AH6094" s="61">
        <v>1.0551931385819701E-2</v>
      </c>
      <c r="AI6094" s="61">
        <v>7.0652622453274805E-2</v>
      </c>
      <c r="AJ6094" s="61">
        <v>2.834841011991517E-3</v>
      </c>
      <c r="AK6094" s="61">
        <v>0.10690491195551659</v>
      </c>
      <c r="AL6094" s="61">
        <v>4.0926556145572085E-2</v>
      </c>
      <c r="AM6094" s="61">
        <v>3.4668406064737187E-2</v>
      </c>
      <c r="AN6094" s="61">
        <v>8.7027305934075441E-3</v>
      </c>
      <c r="AO6094" s="61">
        <v>4.6195279304921719E-2</v>
      </c>
      <c r="AP6094" s="61">
        <v>9.5294108186800924E-2</v>
      </c>
      <c r="AQ6094" s="62">
        <f t="shared" ref="AQ6094:AQ6157" si="195">SUM(AA6094:AP6094)</f>
        <v>1</v>
      </c>
    </row>
    <row r="6095" spans="2:43" x14ac:dyDescent="0.25">
      <c r="B6095" s="64">
        <v>6083</v>
      </c>
      <c r="C6095" s="62">
        <v>0.21364212155244047</v>
      </c>
      <c r="D6095" s="62">
        <v>0.13745812793207621</v>
      </c>
      <c r="E6095" s="62">
        <v>9.7016171022402398E-3</v>
      </c>
      <c r="F6095" s="62">
        <v>3.839018326846768E-2</v>
      </c>
      <c r="G6095" s="62">
        <v>3.2319056507755878E-2</v>
      </c>
      <c r="H6095" s="62">
        <v>5.2865060357140024E-2</v>
      </c>
      <c r="I6095" s="62">
        <v>5.9007195939959883E-3</v>
      </c>
      <c r="J6095" s="62">
        <v>0.13464592216272983</v>
      </c>
      <c r="K6095" s="62">
        <v>1.4998787004662619E-2</v>
      </c>
      <c r="L6095" s="62">
        <v>3.7497830749609731E-2</v>
      </c>
      <c r="M6095" s="62">
        <v>7.8657297214684077E-2</v>
      </c>
      <c r="N6095" s="62">
        <v>9.9191572412663215E-2</v>
      </c>
      <c r="O6095" s="62">
        <v>0.13865018132529425</v>
      </c>
      <c r="P6095" s="62">
        <v>0.11769969797064816</v>
      </c>
      <c r="Q6095" s="62">
        <v>8.9409827930804417E-2</v>
      </c>
      <c r="R6095" s="62">
        <v>2.2665118657979075E-2</v>
      </c>
      <c r="S6095" s="62">
        <v>2.3774979798426087E-2</v>
      </c>
      <c r="T6095" s="62">
        <v>0.10363214794289875</v>
      </c>
      <c r="U6095" s="62">
        <f t="shared" si="194"/>
        <v>1</v>
      </c>
      <c r="V6095" s="63"/>
      <c r="X6095" s="64">
        <v>6083</v>
      </c>
      <c r="Y6095" s="62">
        <v>0.1795836277644684</v>
      </c>
      <c r="Z6095" s="62">
        <v>0.24132128990258764</v>
      </c>
      <c r="AA6095" s="61">
        <v>9.4366148748093459E-2</v>
      </c>
      <c r="AB6095" s="61">
        <v>7.038305572280816E-2</v>
      </c>
      <c r="AC6095" s="61">
        <v>6.610141494475566E-2</v>
      </c>
      <c r="AD6095" s="61">
        <v>7.5824952896725653E-2</v>
      </c>
      <c r="AE6095" s="61">
        <v>5.8515723490091279E-2</v>
      </c>
      <c r="AF6095" s="61">
        <v>7.6534696358800586E-2</v>
      </c>
      <c r="AG6095" s="61">
        <v>4.9494666516924704E-2</v>
      </c>
      <c r="AH6095" s="61">
        <v>8.9900334529229284E-2</v>
      </c>
      <c r="AI6095" s="61">
        <v>4.7225358918734112E-2</v>
      </c>
      <c r="AJ6095" s="61">
        <v>8.6351290044668003E-2</v>
      </c>
      <c r="AK6095" s="61">
        <v>9.0617720553570022E-2</v>
      </c>
      <c r="AL6095" s="61">
        <v>2.8777213583269338E-2</v>
      </c>
      <c r="AM6095" s="61">
        <v>3.6865868946809779E-2</v>
      </c>
      <c r="AN6095" s="61">
        <v>1.3117438684758384E-2</v>
      </c>
      <c r="AO6095" s="61">
        <v>4.6077184855702287E-2</v>
      </c>
      <c r="AP6095" s="61">
        <v>6.9846931205059304E-2</v>
      </c>
      <c r="AQ6095" s="62">
        <f t="shared" si="195"/>
        <v>1</v>
      </c>
    </row>
    <row r="6096" spans="2:43" x14ac:dyDescent="0.25">
      <c r="B6096" s="64">
        <v>6084</v>
      </c>
      <c r="C6096" s="62">
        <v>0.20417711365786903</v>
      </c>
      <c r="D6096" s="62">
        <v>0.18604461301878017</v>
      </c>
      <c r="E6096" s="62">
        <v>7.1195108887621969E-2</v>
      </c>
      <c r="F6096" s="62">
        <v>7.2549376321312892E-2</v>
      </c>
      <c r="G6096" s="62">
        <v>0.11539494670603838</v>
      </c>
      <c r="H6096" s="62">
        <v>0.10040274933743465</v>
      </c>
      <c r="I6096" s="62">
        <v>9.9173651617608192E-3</v>
      </c>
      <c r="J6096" s="62">
        <v>1.1884453189625197E-2</v>
      </c>
      <c r="K6096" s="62">
        <v>8.8034992218629399E-2</v>
      </c>
      <c r="L6096" s="62">
        <v>2.3057258751249469E-2</v>
      </c>
      <c r="M6096" s="62">
        <v>3.6205975016942421E-2</v>
      </c>
      <c r="N6096" s="62">
        <v>0.10763231920621036</v>
      </c>
      <c r="O6096" s="62">
        <v>7.6545900331913677E-2</v>
      </c>
      <c r="P6096" s="62">
        <v>2.9721622179735709E-2</v>
      </c>
      <c r="Q6096" s="62">
        <v>8.9303047855611453E-2</v>
      </c>
      <c r="R6096" s="62">
        <v>5.0931245342263877E-2</v>
      </c>
      <c r="S6096" s="62">
        <v>4.0524220773746164E-2</v>
      </c>
      <c r="T6096" s="62">
        <v>7.6699418719903892E-2</v>
      </c>
      <c r="U6096" s="62">
        <f t="shared" si="194"/>
        <v>1.0000000000000004</v>
      </c>
      <c r="V6096" s="63"/>
      <c r="X6096" s="64">
        <v>6084</v>
      </c>
      <c r="Y6096" s="62">
        <v>0.16227147033879386</v>
      </c>
      <c r="Z6096" s="62">
        <v>0.13421330886724769</v>
      </c>
      <c r="AA6096" s="61">
        <v>8.5031569761647191E-2</v>
      </c>
      <c r="AB6096" s="61">
        <v>4.3182270293085266E-2</v>
      </c>
      <c r="AC6096" s="61">
        <v>2.5922649359272704E-2</v>
      </c>
      <c r="AD6096" s="61">
        <v>7.7768866957657445E-2</v>
      </c>
      <c r="AE6096" s="61">
        <v>2.1881312933497338E-2</v>
      </c>
      <c r="AF6096" s="61">
        <v>7.6475205941714142E-2</v>
      </c>
      <c r="AG6096" s="61">
        <v>4.5049581877512478E-2</v>
      </c>
      <c r="AH6096" s="61">
        <v>0.10344124419494986</v>
      </c>
      <c r="AI6096" s="61">
        <v>2.5100709330974191E-2</v>
      </c>
      <c r="AJ6096" s="61">
        <v>0.10937600017254721</v>
      </c>
      <c r="AK6096" s="61">
        <v>7.9747148337486057E-2</v>
      </c>
      <c r="AL6096" s="61">
        <v>6.7934396932560606E-2</v>
      </c>
      <c r="AM6096" s="61">
        <v>8.7210645575342902E-2</v>
      </c>
      <c r="AN6096" s="61">
        <v>5.3967461182318266E-2</v>
      </c>
      <c r="AO6096" s="61">
        <v>2.2997190439709835E-2</v>
      </c>
      <c r="AP6096" s="61">
        <v>7.4913746709724366E-2</v>
      </c>
      <c r="AQ6096" s="62">
        <f t="shared" si="195"/>
        <v>1</v>
      </c>
    </row>
    <row r="6097" spans="2:43" x14ac:dyDescent="0.25">
      <c r="B6097" s="64">
        <v>6085</v>
      </c>
      <c r="C6097" s="62">
        <v>0.20372760114120597</v>
      </c>
      <c r="D6097" s="62">
        <v>0.1382884092121659</v>
      </c>
      <c r="E6097" s="62">
        <v>7.4956485892876869E-3</v>
      </c>
      <c r="F6097" s="62">
        <v>8.861736662001779E-2</v>
      </c>
      <c r="G6097" s="62">
        <v>4.1650312804762599E-2</v>
      </c>
      <c r="H6097" s="62">
        <v>4.6453593473923471E-2</v>
      </c>
      <c r="I6097" s="62">
        <v>0.10092094575185276</v>
      </c>
      <c r="J6097" s="62">
        <v>8.51641330515545E-2</v>
      </c>
      <c r="K6097" s="62">
        <v>0.11170495751238692</v>
      </c>
      <c r="L6097" s="62">
        <v>8.5980465609091242E-2</v>
      </c>
      <c r="M6097" s="62">
        <v>1.9544920461578626E-3</v>
      </c>
      <c r="N6097" s="62">
        <v>9.2522299551673737E-2</v>
      </c>
      <c r="O6097" s="62">
        <v>8.8057604977172146E-2</v>
      </c>
      <c r="P6097" s="62">
        <v>8.0815483507462316E-2</v>
      </c>
      <c r="Q6097" s="62">
        <v>3.0226734498242567E-2</v>
      </c>
      <c r="R6097" s="62">
        <v>7.0778212338674609E-2</v>
      </c>
      <c r="S6097" s="62">
        <v>9.9164516908490145E-4</v>
      </c>
      <c r="T6097" s="62">
        <v>6.6666104498655079E-2</v>
      </c>
      <c r="U6097" s="62">
        <f t="shared" si="194"/>
        <v>1.0000000000000002</v>
      </c>
      <c r="V6097" s="63"/>
      <c r="X6097" s="64">
        <v>6085</v>
      </c>
      <c r="Y6097" s="62">
        <v>0.18621036852591144</v>
      </c>
      <c r="Z6097" s="62">
        <v>0.35503578674544789</v>
      </c>
      <c r="AA6097" s="61">
        <v>4.1168032809358636E-3</v>
      </c>
      <c r="AB6097" s="61">
        <v>3.3985751758430383E-2</v>
      </c>
      <c r="AC6097" s="61">
        <v>0.12513751058379788</v>
      </c>
      <c r="AD6097" s="61">
        <v>0.14177713529037952</v>
      </c>
      <c r="AE6097" s="61">
        <v>2.1305688867771247E-2</v>
      </c>
      <c r="AF6097" s="61">
        <v>6.9903055589034507E-2</v>
      </c>
      <c r="AG6097" s="61">
        <v>9.0852007668040399E-2</v>
      </c>
      <c r="AH6097" s="61">
        <v>3.9272712161249446E-2</v>
      </c>
      <c r="AI6097" s="61">
        <v>0.10314483533221029</v>
      </c>
      <c r="AJ6097" s="61">
        <v>0.14318983758211809</v>
      </c>
      <c r="AK6097" s="61">
        <v>0.10000101660061253</v>
      </c>
      <c r="AL6097" s="61">
        <v>3.0068839280490262E-3</v>
      </c>
      <c r="AM6097" s="61">
        <v>2.0681836160608822E-4</v>
      </c>
      <c r="AN6097" s="61">
        <v>1.8551636110656862E-2</v>
      </c>
      <c r="AO6097" s="61">
        <v>2.0069626518937249E-3</v>
      </c>
      <c r="AP6097" s="61">
        <v>0.1035413442332143</v>
      </c>
      <c r="AQ6097" s="62">
        <f t="shared" si="195"/>
        <v>1.0000000000000002</v>
      </c>
    </row>
    <row r="6098" spans="2:43" x14ac:dyDescent="0.25">
      <c r="B6098" s="64">
        <v>6086</v>
      </c>
      <c r="C6098" s="62">
        <v>0.19168056302488812</v>
      </c>
      <c r="D6098" s="62">
        <v>0.1090068794363399</v>
      </c>
      <c r="E6098" s="62">
        <v>1.1306904253766046E-2</v>
      </c>
      <c r="F6098" s="62">
        <v>0.11075115897983825</v>
      </c>
      <c r="G6098" s="62">
        <v>1.7922437193047564E-4</v>
      </c>
      <c r="H6098" s="62">
        <v>4.6454659891120319E-2</v>
      </c>
      <c r="I6098" s="62">
        <v>0.10093544405795914</v>
      </c>
      <c r="J6098" s="62">
        <v>7.2638081854048395E-2</v>
      </c>
      <c r="K6098" s="62">
        <v>0.10858029405422512</v>
      </c>
      <c r="L6098" s="62">
        <v>6.8396285304396773E-2</v>
      </c>
      <c r="M6098" s="62">
        <v>2.3887311764873478E-2</v>
      </c>
      <c r="N6098" s="62">
        <v>6.1862782682825641E-2</v>
      </c>
      <c r="O6098" s="62">
        <v>2.210125840040566E-3</v>
      </c>
      <c r="P6098" s="62">
        <v>8.0396145034770786E-2</v>
      </c>
      <c r="Q6098" s="62">
        <v>0.1395921148869492</v>
      </c>
      <c r="R6098" s="62">
        <v>3.9611670657444552E-2</v>
      </c>
      <c r="S6098" s="62">
        <v>5.9128300116954635E-2</v>
      </c>
      <c r="T6098" s="62">
        <v>7.4069496248856601E-2</v>
      </c>
      <c r="U6098" s="62">
        <f t="shared" si="194"/>
        <v>1</v>
      </c>
      <c r="V6098" s="63"/>
      <c r="X6098" s="64">
        <v>6086</v>
      </c>
      <c r="Y6098" s="62">
        <v>0.15350809071569355</v>
      </c>
      <c r="Z6098" s="62">
        <v>6.6179733262535401E-2</v>
      </c>
      <c r="AA6098" s="61">
        <v>8.3517432931420235E-2</v>
      </c>
      <c r="AB6098" s="61">
        <v>4.8720116624279157E-2</v>
      </c>
      <c r="AC6098" s="61">
        <v>7.0099102380394842E-3</v>
      </c>
      <c r="AD6098" s="61">
        <v>8.8801126272712277E-2</v>
      </c>
      <c r="AE6098" s="61">
        <v>7.3378515214048354E-2</v>
      </c>
      <c r="AF6098" s="61">
        <v>5.0108783716912769E-2</v>
      </c>
      <c r="AG6098" s="61">
        <v>8.0053894623173E-2</v>
      </c>
      <c r="AH6098" s="61">
        <v>8.8829297393028889E-2</v>
      </c>
      <c r="AI6098" s="61">
        <v>6.8021603448820814E-2</v>
      </c>
      <c r="AJ6098" s="61">
        <v>3.1895096113829083E-2</v>
      </c>
      <c r="AK6098" s="61">
        <v>1.9772839176537691E-2</v>
      </c>
      <c r="AL6098" s="61">
        <v>9.4284452932252225E-2</v>
      </c>
      <c r="AM6098" s="61">
        <v>9.5791045955000764E-2</v>
      </c>
      <c r="AN6098" s="61">
        <v>9.4003906290995434E-2</v>
      </c>
      <c r="AO6098" s="61">
        <v>3.8992651016233955E-2</v>
      </c>
      <c r="AP6098" s="61">
        <v>3.681932805271574E-2</v>
      </c>
      <c r="AQ6098" s="62">
        <f t="shared" si="195"/>
        <v>0.99999999999999989</v>
      </c>
    </row>
    <row r="6099" spans="2:43" x14ac:dyDescent="0.25">
      <c r="B6099" s="64">
        <v>6087</v>
      </c>
      <c r="C6099" s="62">
        <v>0.20551538535366257</v>
      </c>
      <c r="D6099" s="62">
        <v>0.13209369812959221</v>
      </c>
      <c r="E6099" s="62">
        <v>5.4867346654965702E-3</v>
      </c>
      <c r="F6099" s="62">
        <v>0.10499522825075318</v>
      </c>
      <c r="G6099" s="62">
        <v>8.9726139054521342E-3</v>
      </c>
      <c r="H6099" s="62">
        <v>1.554124092697221E-2</v>
      </c>
      <c r="I6099" s="62">
        <v>9.0517205059924749E-2</v>
      </c>
      <c r="J6099" s="62">
        <v>7.9261636526136561E-2</v>
      </c>
      <c r="K6099" s="62">
        <v>1.3361992134649777E-2</v>
      </c>
      <c r="L6099" s="62">
        <v>0.11494168938573004</v>
      </c>
      <c r="M6099" s="62">
        <v>9.8585102046743409E-3</v>
      </c>
      <c r="N6099" s="62">
        <v>7.6159145016353458E-3</v>
      </c>
      <c r="O6099" s="62">
        <v>0.13792987370059129</v>
      </c>
      <c r="P6099" s="62">
        <v>0.13500259380531071</v>
      </c>
      <c r="Q6099" s="62">
        <v>3.8684206321228876E-2</v>
      </c>
      <c r="R6099" s="62">
        <v>5.5141976346725123E-2</v>
      </c>
      <c r="S6099" s="62">
        <v>0.16243019658945287</v>
      </c>
      <c r="T6099" s="62">
        <v>2.0258387675266137E-2</v>
      </c>
      <c r="U6099" s="62">
        <f t="shared" si="194"/>
        <v>1</v>
      </c>
      <c r="V6099" s="63"/>
      <c r="X6099" s="64">
        <v>6087</v>
      </c>
      <c r="Y6099" s="62">
        <v>0.1948113522513627</v>
      </c>
      <c r="Z6099" s="62">
        <v>0.28734768807240613</v>
      </c>
      <c r="AA6099" s="61">
        <v>5.4941648854595765E-2</v>
      </c>
      <c r="AB6099" s="61">
        <v>0.10098239351646141</v>
      </c>
      <c r="AC6099" s="61">
        <v>0.10995614815823243</v>
      </c>
      <c r="AD6099" s="61">
        <v>2.265785853009129E-2</v>
      </c>
      <c r="AE6099" s="61">
        <v>9.9136553761529786E-2</v>
      </c>
      <c r="AF6099" s="61">
        <v>9.9251451611644531E-2</v>
      </c>
      <c r="AG6099" s="61">
        <v>9.8888096595021999E-2</v>
      </c>
      <c r="AH6099" s="61">
        <v>0.10842826940560377</v>
      </c>
      <c r="AI6099" s="61">
        <v>1.6095987760580605E-2</v>
      </c>
      <c r="AJ6099" s="61">
        <v>6.0593808699838256E-2</v>
      </c>
      <c r="AK6099" s="61">
        <v>1.3074714265306306E-2</v>
      </c>
      <c r="AL6099" s="61">
        <v>6.6996660374877753E-2</v>
      </c>
      <c r="AM6099" s="61">
        <v>8.7589591595382002E-2</v>
      </c>
      <c r="AN6099" s="61">
        <v>2.3804171893912214E-2</v>
      </c>
      <c r="AO6099" s="61">
        <v>5.0882262093995779E-4</v>
      </c>
      <c r="AP6099" s="61">
        <v>3.7093822355981923E-2</v>
      </c>
      <c r="AQ6099" s="62">
        <f t="shared" si="195"/>
        <v>1</v>
      </c>
    </row>
    <row r="6100" spans="2:43" x14ac:dyDescent="0.25">
      <c r="B6100" s="64">
        <v>6088</v>
      </c>
      <c r="C6100" s="62">
        <v>0.20292965958219877</v>
      </c>
      <c r="D6100" s="62">
        <v>0.17170011964420448</v>
      </c>
      <c r="E6100" s="62">
        <v>6.8986141747775995E-2</v>
      </c>
      <c r="F6100" s="62">
        <v>4.8655035830618143E-3</v>
      </c>
      <c r="G6100" s="62">
        <v>7.8121869647812814E-2</v>
      </c>
      <c r="H6100" s="62">
        <v>9.9959621467526918E-2</v>
      </c>
      <c r="I6100" s="62">
        <v>4.9013094430516622E-2</v>
      </c>
      <c r="J6100" s="62">
        <v>7.8637906955670422E-3</v>
      </c>
      <c r="K6100" s="62">
        <v>0.12438106519869165</v>
      </c>
      <c r="L6100" s="62">
        <v>4.0912801632721089E-2</v>
      </c>
      <c r="M6100" s="62">
        <v>2.4240269165869181E-2</v>
      </c>
      <c r="N6100" s="62">
        <v>2.4882833655852966E-2</v>
      </c>
      <c r="O6100" s="62">
        <v>6.7644802615495908E-2</v>
      </c>
      <c r="P6100" s="62">
        <v>9.5862676810931705E-2</v>
      </c>
      <c r="Q6100" s="62">
        <v>5.6228504123744305E-2</v>
      </c>
      <c r="R6100" s="62">
        <v>6.2690841530213162E-2</v>
      </c>
      <c r="S6100" s="62">
        <v>0.14204839171470829</v>
      </c>
      <c r="T6100" s="62">
        <v>5.2297791979510545E-2</v>
      </c>
      <c r="U6100" s="62">
        <f t="shared" si="194"/>
        <v>1</v>
      </c>
      <c r="V6100" s="63"/>
      <c r="X6100" s="64">
        <v>6088</v>
      </c>
      <c r="Y6100" s="62">
        <v>0.18541673343819359</v>
      </c>
      <c r="Z6100" s="62">
        <v>0.28431538291056241</v>
      </c>
      <c r="AA6100" s="61">
        <v>9.9782306498692699E-2</v>
      </c>
      <c r="AB6100" s="61">
        <v>5.7477588902740788E-2</v>
      </c>
      <c r="AC6100" s="61">
        <v>0.11134148371451949</v>
      </c>
      <c r="AD6100" s="61">
        <v>0.10948636479330508</v>
      </c>
      <c r="AE6100" s="61">
        <v>0.1040356022804778</v>
      </c>
      <c r="AF6100" s="61">
        <v>5.2231254519745161E-2</v>
      </c>
      <c r="AG6100" s="61">
        <v>9.9808702739046552E-3</v>
      </c>
      <c r="AH6100" s="61">
        <v>0.11000632155719291</v>
      </c>
      <c r="AI6100" s="61">
        <v>5.4194822595674007E-2</v>
      </c>
      <c r="AJ6100" s="61">
        <v>2.4587700064819265E-2</v>
      </c>
      <c r="AK6100" s="61">
        <v>3.2906920929614517E-2</v>
      </c>
      <c r="AL6100" s="61">
        <v>4.7031830964240115E-2</v>
      </c>
      <c r="AM6100" s="61">
        <v>1.8952871173014488E-2</v>
      </c>
      <c r="AN6100" s="61">
        <v>2.4810738879985899E-2</v>
      </c>
      <c r="AO6100" s="61">
        <v>9.808171225571205E-2</v>
      </c>
      <c r="AP6100" s="61">
        <v>4.5091610596361312E-2</v>
      </c>
      <c r="AQ6100" s="62">
        <f t="shared" si="195"/>
        <v>1.0000000000000002</v>
      </c>
    </row>
    <row r="6101" spans="2:43" x14ac:dyDescent="0.25">
      <c r="B6101" s="64">
        <v>6089</v>
      </c>
      <c r="C6101" s="62">
        <v>0.20917420200617629</v>
      </c>
      <c r="D6101" s="62">
        <v>0.17008271230058841</v>
      </c>
      <c r="E6101" s="62">
        <v>7.8731054911925891E-2</v>
      </c>
      <c r="F6101" s="62">
        <v>4.8714650544932472E-2</v>
      </c>
      <c r="G6101" s="62">
        <v>9.1128826733394716E-2</v>
      </c>
      <c r="H6101" s="62">
        <v>0.10930520480808585</v>
      </c>
      <c r="I6101" s="62">
        <v>9.9846670680644609E-2</v>
      </c>
      <c r="J6101" s="62">
        <v>7.7847894520207822E-2</v>
      </c>
      <c r="K6101" s="62">
        <v>0.10253167954562517</v>
      </c>
      <c r="L6101" s="62">
        <v>8.9229134147803549E-2</v>
      </c>
      <c r="M6101" s="62">
        <v>6.7625164499688431E-2</v>
      </c>
      <c r="N6101" s="62">
        <v>3.3914206242818733E-2</v>
      </c>
      <c r="O6101" s="62">
        <v>6.8110928774034435E-2</v>
      </c>
      <c r="P6101" s="62">
        <v>2.6751045934814168E-2</v>
      </c>
      <c r="Q6101" s="62">
        <v>7.4332648100792029E-2</v>
      </c>
      <c r="R6101" s="62">
        <v>4.3715957600646707E-3</v>
      </c>
      <c r="S6101" s="62">
        <v>2.4666701121063631E-2</v>
      </c>
      <c r="T6101" s="62">
        <v>2.892593674103616E-3</v>
      </c>
      <c r="U6101" s="62">
        <f t="shared" si="194"/>
        <v>0.99999999999999978</v>
      </c>
      <c r="V6101" s="63"/>
      <c r="X6101" s="64">
        <v>6089</v>
      </c>
      <c r="Y6101" s="62">
        <v>0.16803375013560376</v>
      </c>
      <c r="Z6101" s="62">
        <v>0.1767828925878572</v>
      </c>
      <c r="AA6101" s="61">
        <v>4.6822307454495303E-2</v>
      </c>
      <c r="AB6101" s="61">
        <v>7.1941031919438195E-2</v>
      </c>
      <c r="AC6101" s="61">
        <v>5.1624230609939717E-2</v>
      </c>
      <c r="AD6101" s="61">
        <v>0.10645144675760758</v>
      </c>
      <c r="AE6101" s="61">
        <v>7.8578240839263166E-2</v>
      </c>
      <c r="AF6101" s="61">
        <v>6.6440365823666428E-2</v>
      </c>
      <c r="AG6101" s="61">
        <v>4.9054345426186918E-2</v>
      </c>
      <c r="AH6101" s="61">
        <v>5.4265901211119488E-2</v>
      </c>
      <c r="AI6101" s="61">
        <v>8.3328404285336777E-2</v>
      </c>
      <c r="AJ6101" s="61">
        <v>1.8639791839276255E-2</v>
      </c>
      <c r="AK6101" s="61">
        <v>3.5120099376047598E-2</v>
      </c>
      <c r="AL6101" s="61">
        <v>8.2002965867405131E-2</v>
      </c>
      <c r="AM6101" s="61">
        <v>4.5790829969810695E-2</v>
      </c>
      <c r="AN6101" s="61">
        <v>0.10487960521682375</v>
      </c>
      <c r="AO6101" s="61">
        <v>7.8593861273550156E-2</v>
      </c>
      <c r="AP6101" s="61">
        <v>2.6466572130032732E-2</v>
      </c>
      <c r="AQ6101" s="62">
        <f t="shared" si="195"/>
        <v>0.99999999999999978</v>
      </c>
    </row>
    <row r="6102" spans="2:43" x14ac:dyDescent="0.25">
      <c r="B6102" s="64">
        <v>6090</v>
      </c>
      <c r="C6102" s="62">
        <v>0.20082932165554568</v>
      </c>
      <c r="D6102" s="62">
        <v>0.14238225483317526</v>
      </c>
      <c r="E6102" s="62">
        <v>5.182077481601173E-2</v>
      </c>
      <c r="F6102" s="62">
        <v>8.0273774016558858E-2</v>
      </c>
      <c r="G6102" s="62">
        <v>4.371439869481597E-2</v>
      </c>
      <c r="H6102" s="62">
        <v>4.4212753951840676E-2</v>
      </c>
      <c r="I6102" s="62">
        <v>0.11323924565829147</v>
      </c>
      <c r="J6102" s="62">
        <v>5.5055496332518133E-2</v>
      </c>
      <c r="K6102" s="62">
        <v>0.11156574921091679</v>
      </c>
      <c r="L6102" s="62">
        <v>0.10686557791689913</v>
      </c>
      <c r="M6102" s="62">
        <v>6.7381445483141136E-2</v>
      </c>
      <c r="N6102" s="62">
        <v>6.7636925881760832E-2</v>
      </c>
      <c r="O6102" s="62">
        <v>7.8029796847744581E-2</v>
      </c>
      <c r="P6102" s="62">
        <v>6.4106489100067415E-2</v>
      </c>
      <c r="Q6102" s="62">
        <v>1.0061491407835391E-2</v>
      </c>
      <c r="R6102" s="62">
        <v>5.2538530006294014E-2</v>
      </c>
      <c r="S6102" s="62">
        <v>2.2382170334361972E-2</v>
      </c>
      <c r="T6102" s="62">
        <v>3.1115380340941932E-2</v>
      </c>
      <c r="U6102" s="62">
        <f t="shared" si="194"/>
        <v>1.0000000000000002</v>
      </c>
      <c r="V6102" s="63"/>
      <c r="X6102" s="64">
        <v>6090</v>
      </c>
      <c r="Y6102" s="62">
        <v>0.17091500608106108</v>
      </c>
      <c r="Z6102" s="62">
        <v>7.8857569031459337E-2</v>
      </c>
      <c r="AA6102" s="61">
        <v>7.4718533497367262E-2</v>
      </c>
      <c r="AB6102" s="61">
        <v>2.3087648463740534E-2</v>
      </c>
      <c r="AC6102" s="61">
        <v>1.0784909550217998E-2</v>
      </c>
      <c r="AD6102" s="61">
        <v>6.5511108204109617E-2</v>
      </c>
      <c r="AE6102" s="61">
        <v>0.11258140694789957</v>
      </c>
      <c r="AF6102" s="61">
        <v>8.4044446048280805E-2</v>
      </c>
      <c r="AG6102" s="61">
        <v>0.10462508002757956</v>
      </c>
      <c r="AH6102" s="61">
        <v>7.5688293669921469E-2</v>
      </c>
      <c r="AI6102" s="61">
        <v>3.9411741488779697E-2</v>
      </c>
      <c r="AJ6102" s="61">
        <v>8.649131275986903E-2</v>
      </c>
      <c r="AK6102" s="61">
        <v>6.429713472431195E-2</v>
      </c>
      <c r="AL6102" s="61">
        <v>4.4899989824519621E-2</v>
      </c>
      <c r="AM6102" s="61">
        <v>3.4402715023388174E-2</v>
      </c>
      <c r="AN6102" s="61">
        <v>4.0298741426800455E-2</v>
      </c>
      <c r="AO6102" s="61">
        <v>2.6384361294100225E-2</v>
      </c>
      <c r="AP6102" s="61">
        <v>0.11277257704911405</v>
      </c>
      <c r="AQ6102" s="62">
        <f t="shared" si="195"/>
        <v>1</v>
      </c>
    </row>
    <row r="6103" spans="2:43" x14ac:dyDescent="0.25">
      <c r="B6103" s="64">
        <v>6091</v>
      </c>
      <c r="C6103" s="62">
        <v>0.1900541161165383</v>
      </c>
      <c r="D6103" s="62">
        <v>0.1515379024496829</v>
      </c>
      <c r="E6103" s="62">
        <v>5.7902016275061682E-2</v>
      </c>
      <c r="F6103" s="62">
        <v>3.2882361039024158E-2</v>
      </c>
      <c r="G6103" s="62">
        <v>2.6071339873349177E-2</v>
      </c>
      <c r="H6103" s="62">
        <v>0.10025821712758905</v>
      </c>
      <c r="I6103" s="62">
        <v>1.070349191747845E-2</v>
      </c>
      <c r="J6103" s="62">
        <v>3.9578684541612057E-2</v>
      </c>
      <c r="K6103" s="62">
        <v>9.8486777595934272E-2</v>
      </c>
      <c r="L6103" s="62">
        <v>6.7937561235989707E-2</v>
      </c>
      <c r="M6103" s="62">
        <v>5.8664297272547634E-2</v>
      </c>
      <c r="N6103" s="62">
        <v>9.4241690458269217E-2</v>
      </c>
      <c r="O6103" s="62">
        <v>7.1969786330087951E-2</v>
      </c>
      <c r="P6103" s="62">
        <v>5.6521206515223944E-2</v>
      </c>
      <c r="Q6103" s="62">
        <v>8.6597091418246258E-2</v>
      </c>
      <c r="R6103" s="62">
        <v>8.0682396614511265E-2</v>
      </c>
      <c r="S6103" s="62">
        <v>6.4680314510572365E-2</v>
      </c>
      <c r="T6103" s="62">
        <v>5.2822767274502712E-2</v>
      </c>
      <c r="U6103" s="62">
        <f t="shared" si="194"/>
        <v>0.99999999999999989</v>
      </c>
      <c r="V6103" s="63"/>
      <c r="X6103" s="64">
        <v>6091</v>
      </c>
      <c r="Y6103" s="62">
        <v>0.1646898765294727</v>
      </c>
      <c r="Z6103" s="62">
        <v>0.16484521585228251</v>
      </c>
      <c r="AA6103" s="61">
        <v>0.10820792903962435</v>
      </c>
      <c r="AB6103" s="61">
        <v>3.9247593175996088E-3</v>
      </c>
      <c r="AC6103" s="61">
        <v>4.5847190000582246E-2</v>
      </c>
      <c r="AD6103" s="61">
        <v>3.5951797673424615E-2</v>
      </c>
      <c r="AE6103" s="61">
        <v>4.7298532813460616E-2</v>
      </c>
      <c r="AF6103" s="61">
        <v>4.6900777117209594E-2</v>
      </c>
      <c r="AG6103" s="61">
        <v>9.6002952840135033E-2</v>
      </c>
      <c r="AH6103" s="61">
        <v>8.6219666234110356E-2</v>
      </c>
      <c r="AI6103" s="61">
        <v>6.0958919127439507E-3</v>
      </c>
      <c r="AJ6103" s="61">
        <v>7.9947267513909778E-2</v>
      </c>
      <c r="AK6103" s="61">
        <v>6.4859581664600902E-2</v>
      </c>
      <c r="AL6103" s="61">
        <v>0.10693542299719092</v>
      </c>
      <c r="AM6103" s="61">
        <v>7.2757790331469105E-2</v>
      </c>
      <c r="AN6103" s="61">
        <v>0.10674460488362422</v>
      </c>
      <c r="AO6103" s="61">
        <v>8.7552058270667053E-3</v>
      </c>
      <c r="AP6103" s="61">
        <v>8.3550629833248014E-2</v>
      </c>
      <c r="AQ6103" s="62">
        <f t="shared" si="195"/>
        <v>1</v>
      </c>
    </row>
    <row r="6104" spans="2:43" x14ac:dyDescent="0.25">
      <c r="B6104" s="64">
        <v>6092</v>
      </c>
      <c r="C6104" s="62">
        <v>0.20209036111427794</v>
      </c>
      <c r="D6104" s="62">
        <v>0.12508153817658207</v>
      </c>
      <c r="E6104" s="62">
        <v>7.4359299751463534E-2</v>
      </c>
      <c r="F6104" s="62">
        <v>2.4978441618513241E-2</v>
      </c>
      <c r="G6104" s="62">
        <v>3.4895401071806859E-2</v>
      </c>
      <c r="H6104" s="62">
        <v>4.5354570592611936E-2</v>
      </c>
      <c r="I6104" s="62">
        <v>0.10369506983264898</v>
      </c>
      <c r="J6104" s="62">
        <v>8.4402925074917631E-2</v>
      </c>
      <c r="K6104" s="62">
        <v>0.10280603682770505</v>
      </c>
      <c r="L6104" s="62">
        <v>9.2804544376233325E-2</v>
      </c>
      <c r="M6104" s="62">
        <v>6.3791466643864899E-3</v>
      </c>
      <c r="N6104" s="62">
        <v>8.146477305283728E-2</v>
      </c>
      <c r="O6104" s="62">
        <v>3.3012634110965042E-2</v>
      </c>
      <c r="P6104" s="62">
        <v>6.3042869869099294E-2</v>
      </c>
      <c r="Q6104" s="62">
        <v>9.984033511778552E-2</v>
      </c>
      <c r="R6104" s="62">
        <v>3.5406396086819759E-2</v>
      </c>
      <c r="S6104" s="62">
        <v>7.710511276447618E-2</v>
      </c>
      <c r="T6104" s="62">
        <v>4.0452443187729878E-2</v>
      </c>
      <c r="U6104" s="62">
        <f t="shared" si="194"/>
        <v>0.99999999999999989</v>
      </c>
      <c r="V6104" s="63"/>
      <c r="X6104" s="64">
        <v>6092</v>
      </c>
      <c r="Y6104" s="62">
        <v>0.19193993003119408</v>
      </c>
      <c r="Z6104" s="62">
        <v>0.25300847180184244</v>
      </c>
      <c r="AA6104" s="61">
        <v>2.1422448582116713E-2</v>
      </c>
      <c r="AB6104" s="61">
        <v>8.2310595815264051E-2</v>
      </c>
      <c r="AC6104" s="61">
        <v>8.6603937215193161E-2</v>
      </c>
      <c r="AD6104" s="61">
        <v>0.10080851551474475</v>
      </c>
      <c r="AE6104" s="61">
        <v>6.4258304020081411E-2</v>
      </c>
      <c r="AF6104" s="61">
        <v>0.11261785481050805</v>
      </c>
      <c r="AG6104" s="61">
        <v>9.0498446412898184E-2</v>
      </c>
      <c r="AH6104" s="61">
        <v>2.8650454420914555E-2</v>
      </c>
      <c r="AI6104" s="61">
        <v>4.0124794138236684E-2</v>
      </c>
      <c r="AJ6104" s="61">
        <v>1.9394359154040041E-2</v>
      </c>
      <c r="AK6104" s="61">
        <v>3.8215649508979398E-2</v>
      </c>
      <c r="AL6104" s="61">
        <v>9.1629349143518279E-2</v>
      </c>
      <c r="AM6104" s="61">
        <v>2.0723055841588824E-2</v>
      </c>
      <c r="AN6104" s="61">
        <v>8.6610645339097694E-2</v>
      </c>
      <c r="AO6104" s="61">
        <v>8.6263765478936424E-2</v>
      </c>
      <c r="AP6104" s="61">
        <v>2.9867824603881685E-2</v>
      </c>
      <c r="AQ6104" s="62">
        <f t="shared" si="195"/>
        <v>1</v>
      </c>
    </row>
    <row r="6105" spans="2:43" x14ac:dyDescent="0.25">
      <c r="B6105" s="64">
        <v>6093</v>
      </c>
      <c r="C6105" s="62">
        <v>0.19612485257144313</v>
      </c>
      <c r="D6105" s="62">
        <v>0.13597137680777452</v>
      </c>
      <c r="E6105" s="62">
        <v>8.1460726339004447E-2</v>
      </c>
      <c r="F6105" s="62">
        <v>7.9103560763278971E-2</v>
      </c>
      <c r="G6105" s="62">
        <v>2.133812148554308E-2</v>
      </c>
      <c r="H6105" s="62">
        <v>0.10879379493966863</v>
      </c>
      <c r="I6105" s="62">
        <v>5.7683974540974001E-2</v>
      </c>
      <c r="J6105" s="62">
        <v>5.933726814792669E-2</v>
      </c>
      <c r="K6105" s="62">
        <v>0.10099644348017008</v>
      </c>
      <c r="L6105" s="62">
        <v>5.345398648456591E-2</v>
      </c>
      <c r="M6105" s="62">
        <v>9.8261030769721383E-2</v>
      </c>
      <c r="N6105" s="62">
        <v>5.8673386349000253E-2</v>
      </c>
      <c r="O6105" s="62">
        <v>2.6852571465061027E-2</v>
      </c>
      <c r="P6105" s="62">
        <v>3.1965911111658314E-2</v>
      </c>
      <c r="Q6105" s="62">
        <v>4.3420238395402558E-2</v>
      </c>
      <c r="R6105" s="62">
        <v>3.5513193585526744E-2</v>
      </c>
      <c r="S6105" s="62">
        <v>2.5258386039416152E-2</v>
      </c>
      <c r="T6105" s="62">
        <v>0.11788740610308192</v>
      </c>
      <c r="U6105" s="62">
        <f t="shared" si="194"/>
        <v>1.0000000000000002</v>
      </c>
      <c r="V6105" s="63"/>
      <c r="X6105" s="64">
        <v>6093</v>
      </c>
      <c r="Y6105" s="62">
        <v>0.1873184908821196</v>
      </c>
      <c r="Z6105" s="62">
        <v>0.29512702769295213</v>
      </c>
      <c r="AA6105" s="61">
        <v>3.2339500701816098E-2</v>
      </c>
      <c r="AB6105" s="61">
        <v>9.5886963209794365E-3</v>
      </c>
      <c r="AC6105" s="61">
        <v>0.10566028112059044</v>
      </c>
      <c r="AD6105" s="61">
        <v>5.9948146292675801E-2</v>
      </c>
      <c r="AE6105" s="61">
        <v>5.5161381874222051E-2</v>
      </c>
      <c r="AF6105" s="61">
        <v>0.10273508944554481</v>
      </c>
      <c r="AG6105" s="61">
        <v>8.0618408543144282E-2</v>
      </c>
      <c r="AH6105" s="61">
        <v>3.0084935808387052E-2</v>
      </c>
      <c r="AI6105" s="61">
        <v>2.7552610571098209E-2</v>
      </c>
      <c r="AJ6105" s="61">
        <v>1.2808960584072848E-3</v>
      </c>
      <c r="AK6105" s="61">
        <v>8.4592284632094825E-2</v>
      </c>
      <c r="AL6105" s="61">
        <v>9.1508933654665295E-2</v>
      </c>
      <c r="AM6105" s="61">
        <v>9.5940693686705464E-2</v>
      </c>
      <c r="AN6105" s="61">
        <v>0.10456928650232671</v>
      </c>
      <c r="AO6105" s="61">
        <v>3.097560229564777E-3</v>
      </c>
      <c r="AP6105" s="61">
        <v>0.11532129455777763</v>
      </c>
      <c r="AQ6105" s="62">
        <f t="shared" si="195"/>
        <v>1.0000000000000002</v>
      </c>
    </row>
    <row r="6106" spans="2:43" x14ac:dyDescent="0.25">
      <c r="B6106" s="64">
        <v>6094</v>
      </c>
      <c r="C6106" s="62">
        <v>0.19358184752789487</v>
      </c>
      <c r="D6106" s="62">
        <v>0.1237475404446806</v>
      </c>
      <c r="E6106" s="62">
        <v>0.10665046801003636</v>
      </c>
      <c r="F6106" s="62">
        <v>8.5750454441001767E-3</v>
      </c>
      <c r="G6106" s="62">
        <v>2.3634707184262343E-2</v>
      </c>
      <c r="H6106" s="62">
        <v>0.14367477606305135</v>
      </c>
      <c r="I6106" s="62">
        <v>6.7114037872277266E-2</v>
      </c>
      <c r="J6106" s="62">
        <v>9.3836159593099766E-2</v>
      </c>
      <c r="K6106" s="62">
        <v>4.2427892542898551E-3</v>
      </c>
      <c r="L6106" s="62">
        <v>7.0411233388192884E-2</v>
      </c>
      <c r="M6106" s="62">
        <v>0.14604788494250734</v>
      </c>
      <c r="N6106" s="62">
        <v>3.3859971379045763E-2</v>
      </c>
      <c r="O6106" s="62">
        <v>2.7726507706050962E-2</v>
      </c>
      <c r="P6106" s="62">
        <v>3.253632629825378E-2</v>
      </c>
      <c r="Q6106" s="62">
        <v>0.10474503859439897</v>
      </c>
      <c r="R6106" s="62">
        <v>2.1300860096316935E-2</v>
      </c>
      <c r="S6106" s="62">
        <v>2.9098732332424729E-2</v>
      </c>
      <c r="T6106" s="62">
        <v>8.6545461841691609E-2</v>
      </c>
      <c r="U6106" s="62">
        <f t="shared" si="194"/>
        <v>1</v>
      </c>
      <c r="V6106" s="63"/>
      <c r="X6106" s="64">
        <v>6094</v>
      </c>
      <c r="Y6106" s="62">
        <v>0.17086578664944602</v>
      </c>
      <c r="Z6106" s="62">
        <v>9.0107508930949848E-2</v>
      </c>
      <c r="AA6106" s="61">
        <v>0.10848844139365632</v>
      </c>
      <c r="AB6106" s="61">
        <v>8.8032848312851505E-2</v>
      </c>
      <c r="AC6106" s="61">
        <v>2.7385370245996384E-3</v>
      </c>
      <c r="AD6106" s="61">
        <v>6.3745673358909738E-2</v>
      </c>
      <c r="AE6106" s="61">
        <v>1.7670293729350781E-2</v>
      </c>
      <c r="AF6106" s="61">
        <v>5.4879140463809858E-2</v>
      </c>
      <c r="AG6106" s="61">
        <v>0.11155845123337224</v>
      </c>
      <c r="AH6106" s="61">
        <v>6.6131099787955575E-2</v>
      </c>
      <c r="AI6106" s="61">
        <v>0.1121727873133566</v>
      </c>
      <c r="AJ6106" s="61">
        <v>9.6604770816746288E-2</v>
      </c>
      <c r="AK6106" s="61">
        <v>2.3932876378016419E-2</v>
      </c>
      <c r="AL6106" s="61">
        <v>4.6522206843985961E-2</v>
      </c>
      <c r="AM6106" s="61">
        <v>1.4073337713142139E-2</v>
      </c>
      <c r="AN6106" s="61">
        <v>4.4960313438076084E-2</v>
      </c>
      <c r="AO6106" s="61">
        <v>4.7492386699870007E-2</v>
      </c>
      <c r="AP6106" s="61">
        <v>0.10099683549230089</v>
      </c>
      <c r="AQ6106" s="62">
        <f t="shared" si="195"/>
        <v>1</v>
      </c>
    </row>
    <row r="6107" spans="2:43" x14ac:dyDescent="0.25">
      <c r="B6107" s="64">
        <v>6095</v>
      </c>
      <c r="C6107" s="62">
        <v>0.22918821263636535</v>
      </c>
      <c r="D6107" s="62">
        <v>0.16387539207134935</v>
      </c>
      <c r="E6107" s="62">
        <v>2.3607882831122541E-3</v>
      </c>
      <c r="F6107" s="62">
        <v>1.237979368707357E-2</v>
      </c>
      <c r="G6107" s="62">
        <v>6.5362723233710188E-2</v>
      </c>
      <c r="H6107" s="62">
        <v>8.5685679476319304E-3</v>
      </c>
      <c r="I6107" s="62">
        <v>8.419263914029386E-2</v>
      </c>
      <c r="J6107" s="62">
        <v>0.12680716647424764</v>
      </c>
      <c r="K6107" s="62">
        <v>0.1064118547950237</v>
      </c>
      <c r="L6107" s="62">
        <v>3.1217999199886295E-2</v>
      </c>
      <c r="M6107" s="62">
        <v>2.3333911563086202E-2</v>
      </c>
      <c r="N6107" s="62">
        <v>4.7537750309491054E-2</v>
      </c>
      <c r="O6107" s="62">
        <v>0.10226950833373712</v>
      </c>
      <c r="P6107" s="62">
        <v>7.1634234401060717E-2</v>
      </c>
      <c r="Q6107" s="62">
        <v>2.0140959909002026E-3</v>
      </c>
      <c r="R6107" s="62">
        <v>0.11134528616260017</v>
      </c>
      <c r="S6107" s="62">
        <v>0.12727195132380426</v>
      </c>
      <c r="T6107" s="62">
        <v>7.7291729154340863E-2</v>
      </c>
      <c r="U6107" s="62">
        <f t="shared" si="194"/>
        <v>1.0000000000000002</v>
      </c>
      <c r="V6107" s="63"/>
      <c r="X6107" s="64">
        <v>6095</v>
      </c>
      <c r="Y6107" s="62">
        <v>0.16956496795341924</v>
      </c>
      <c r="Z6107" s="62">
        <v>0.12214495313724338</v>
      </c>
      <c r="AA6107" s="61">
        <v>9.5527822031569246E-2</v>
      </c>
      <c r="AB6107" s="61">
        <v>3.4984094904242917E-2</v>
      </c>
      <c r="AC6107" s="61">
        <v>3.7442874664330904E-2</v>
      </c>
      <c r="AD6107" s="61">
        <v>0.10229285927063825</v>
      </c>
      <c r="AE6107" s="61">
        <v>0.10098564664987257</v>
      </c>
      <c r="AF6107" s="61">
        <v>8.6127797301221665E-2</v>
      </c>
      <c r="AG6107" s="61">
        <v>4.4374315275303153E-2</v>
      </c>
      <c r="AH6107" s="61">
        <v>1.7454732666057751E-2</v>
      </c>
      <c r="AI6107" s="61">
        <v>0.105486133388157</v>
      </c>
      <c r="AJ6107" s="61">
        <v>9.8369299578000668E-2</v>
      </c>
      <c r="AK6107" s="61">
        <v>3.5934926368329907E-2</v>
      </c>
      <c r="AL6107" s="61">
        <v>8.8686821311846062E-2</v>
      </c>
      <c r="AM6107" s="61">
        <v>2.5435546574529708E-2</v>
      </c>
      <c r="AN6107" s="61">
        <v>9.6695682585237808E-2</v>
      </c>
      <c r="AO6107" s="61">
        <v>2.8783011365458407E-2</v>
      </c>
      <c r="AP6107" s="61">
        <v>1.4184360652040498E-3</v>
      </c>
      <c r="AQ6107" s="62">
        <f t="shared" si="195"/>
        <v>1.0000000000000002</v>
      </c>
    </row>
    <row r="6108" spans="2:43" x14ac:dyDescent="0.25">
      <c r="B6108" s="64">
        <v>6096</v>
      </c>
      <c r="C6108" s="62">
        <v>0.21402720815398346</v>
      </c>
      <c r="D6108" s="62">
        <v>0.12162678838150691</v>
      </c>
      <c r="E6108" s="62">
        <v>3.3362108673201551E-2</v>
      </c>
      <c r="F6108" s="62">
        <v>3.577787797861319E-2</v>
      </c>
      <c r="G6108" s="62">
        <v>1.6932503140329017E-2</v>
      </c>
      <c r="H6108" s="62">
        <v>3.226953012925627E-2</v>
      </c>
      <c r="I6108" s="62">
        <v>6.9298487648336579E-3</v>
      </c>
      <c r="J6108" s="62">
        <v>0.10860314959184969</v>
      </c>
      <c r="K6108" s="62">
        <v>4.649224772374308E-2</v>
      </c>
      <c r="L6108" s="62">
        <v>0.11489460975613164</v>
      </c>
      <c r="M6108" s="62">
        <v>5.3790023516457543E-2</v>
      </c>
      <c r="N6108" s="62">
        <v>3.6733047884460038E-2</v>
      </c>
      <c r="O6108" s="62">
        <v>3.7307603785087948E-2</v>
      </c>
      <c r="P6108" s="62">
        <v>0.11066148747722657</v>
      </c>
      <c r="Q6108" s="62">
        <v>2.2026696861233305E-2</v>
      </c>
      <c r="R6108" s="62">
        <v>0.10058742736927596</v>
      </c>
      <c r="S6108" s="62">
        <v>0.12714044096899982</v>
      </c>
      <c r="T6108" s="62">
        <v>0.11649139637930069</v>
      </c>
      <c r="U6108" s="62">
        <f t="shared" si="194"/>
        <v>1</v>
      </c>
      <c r="V6108" s="63"/>
      <c r="X6108" s="64">
        <v>6096</v>
      </c>
      <c r="Y6108" s="62">
        <v>0.1743773572370409</v>
      </c>
      <c r="Z6108" s="62">
        <v>0.19757766911388688</v>
      </c>
      <c r="AA6108" s="61">
        <v>7.3638756457049467E-2</v>
      </c>
      <c r="AB6108" s="61">
        <v>7.395284357219753E-2</v>
      </c>
      <c r="AC6108" s="61">
        <v>5.6926123919156725E-2</v>
      </c>
      <c r="AD6108" s="61">
        <v>6.7691463176732233E-2</v>
      </c>
      <c r="AE6108" s="61">
        <v>6.6972088840893979E-2</v>
      </c>
      <c r="AF6108" s="61">
        <v>8.4908320673494062E-2</v>
      </c>
      <c r="AG6108" s="61">
        <v>5.0240034908737422E-2</v>
      </c>
      <c r="AH6108" s="61">
        <v>8.4719998926828521E-2</v>
      </c>
      <c r="AI6108" s="61">
        <v>6.4033747775813527E-2</v>
      </c>
      <c r="AJ6108" s="61">
        <v>5.9240903179259723E-2</v>
      </c>
      <c r="AK6108" s="61">
        <v>5.02437278144078E-2</v>
      </c>
      <c r="AL6108" s="61">
        <v>4.6602173597756917E-2</v>
      </c>
      <c r="AM6108" s="61">
        <v>6.8361098232264522E-2</v>
      </c>
      <c r="AN6108" s="61">
        <v>6.5723662775869926E-2</v>
      </c>
      <c r="AO6108" s="61">
        <v>1.6894292719059002E-2</v>
      </c>
      <c r="AP6108" s="61">
        <v>6.9850763430478691E-2</v>
      </c>
      <c r="AQ6108" s="62">
        <f t="shared" si="195"/>
        <v>0.99999999999999978</v>
      </c>
    </row>
    <row r="6109" spans="2:43" x14ac:dyDescent="0.25">
      <c r="B6109" s="64">
        <v>6097</v>
      </c>
      <c r="C6109" s="62">
        <v>0.20754303784906258</v>
      </c>
      <c r="D6109" s="62">
        <v>0.14906538565056707</v>
      </c>
      <c r="E6109" s="62">
        <v>1.6066964688675463E-2</v>
      </c>
      <c r="F6109" s="62">
        <v>7.8040390380503713E-2</v>
      </c>
      <c r="G6109" s="62">
        <v>8.1384794968788129E-2</v>
      </c>
      <c r="H6109" s="62">
        <v>5.8645787649781352E-2</v>
      </c>
      <c r="I6109" s="62">
        <v>1.6810632855669728E-2</v>
      </c>
      <c r="J6109" s="62">
        <v>6.46385986532933E-2</v>
      </c>
      <c r="K6109" s="62">
        <v>3.6429377267255189E-2</v>
      </c>
      <c r="L6109" s="62">
        <v>7.9709340519227692E-2</v>
      </c>
      <c r="M6109" s="62">
        <v>0.10964208217730818</v>
      </c>
      <c r="N6109" s="62">
        <v>6.8799115539677907E-2</v>
      </c>
      <c r="O6109" s="62">
        <v>5.3481741594429866E-2</v>
      </c>
      <c r="P6109" s="62">
        <v>6.1420567785237128E-2</v>
      </c>
      <c r="Q6109" s="62">
        <v>0.1104954365460931</v>
      </c>
      <c r="R6109" s="62">
        <v>5.4350253583209281E-3</v>
      </c>
      <c r="S6109" s="62">
        <v>7.3027273046622543E-2</v>
      </c>
      <c r="T6109" s="62">
        <v>8.5972870969115975E-2</v>
      </c>
      <c r="U6109" s="62">
        <f t="shared" si="194"/>
        <v>1</v>
      </c>
      <c r="V6109" s="63"/>
      <c r="X6109" s="64">
        <v>6097</v>
      </c>
      <c r="Y6109" s="62">
        <v>0.1764392229255573</v>
      </c>
      <c r="Z6109" s="62">
        <v>0.23440513960210571</v>
      </c>
      <c r="AA6109" s="61">
        <v>3.6585675079336043E-2</v>
      </c>
      <c r="AB6109" s="61">
        <v>6.7875171282992697E-2</v>
      </c>
      <c r="AC6109" s="61">
        <v>8.3427031105256552E-2</v>
      </c>
      <c r="AD6109" s="61">
        <v>6.9736732476102292E-2</v>
      </c>
      <c r="AE6109" s="61">
        <v>7.4766400048106127E-2</v>
      </c>
      <c r="AF6109" s="61">
        <v>3.588041277093322E-2</v>
      </c>
      <c r="AG6109" s="61">
        <v>9.9269096750974131E-2</v>
      </c>
      <c r="AH6109" s="61">
        <v>4.3791483988341574E-2</v>
      </c>
      <c r="AI6109" s="61">
        <v>0.10365228562370758</v>
      </c>
      <c r="AJ6109" s="61">
        <v>2.4636241230397999E-3</v>
      </c>
      <c r="AK6109" s="61">
        <v>5.4795265848509361E-3</v>
      </c>
      <c r="AL6109" s="61">
        <v>7.2921117850342134E-3</v>
      </c>
      <c r="AM6109" s="61">
        <v>7.6243245792077863E-2</v>
      </c>
      <c r="AN6109" s="61">
        <v>8.4572801917131693E-2</v>
      </c>
      <c r="AO6109" s="61">
        <v>9.8366603711932052E-2</v>
      </c>
      <c r="AP6109" s="61">
        <v>0.11059779696018318</v>
      </c>
      <c r="AQ6109" s="62">
        <f t="shared" si="195"/>
        <v>1</v>
      </c>
    </row>
    <row r="6110" spans="2:43" x14ac:dyDescent="0.25">
      <c r="B6110" s="64">
        <v>6098</v>
      </c>
      <c r="C6110" s="62">
        <v>0.1954437943162827</v>
      </c>
      <c r="D6110" s="62">
        <v>0.12938899503812043</v>
      </c>
      <c r="E6110" s="62">
        <v>9.8270178198572797E-2</v>
      </c>
      <c r="F6110" s="62">
        <v>6.7948888781226943E-2</v>
      </c>
      <c r="G6110" s="62">
        <v>3.6305263203654403E-2</v>
      </c>
      <c r="H6110" s="62">
        <v>2.3604484335647463E-2</v>
      </c>
      <c r="I6110" s="62">
        <v>0.11704336530068069</v>
      </c>
      <c r="J6110" s="62">
        <v>1.9647836222814491E-2</v>
      </c>
      <c r="K6110" s="62">
        <v>5.5066881824828155E-2</v>
      </c>
      <c r="L6110" s="62">
        <v>2.8744788840443999E-2</v>
      </c>
      <c r="M6110" s="62">
        <v>0.14119602218301405</v>
      </c>
      <c r="N6110" s="62">
        <v>8.6154576589117904E-2</v>
      </c>
      <c r="O6110" s="62">
        <v>6.3348749618317893E-2</v>
      </c>
      <c r="P6110" s="62">
        <v>3.1922192585269682E-2</v>
      </c>
      <c r="Q6110" s="62">
        <v>5.2812151420163669E-2</v>
      </c>
      <c r="R6110" s="62">
        <v>3.3598460637988825E-2</v>
      </c>
      <c r="S6110" s="62">
        <v>4.469452250905516E-2</v>
      </c>
      <c r="T6110" s="62">
        <v>9.9641637749203746E-2</v>
      </c>
      <c r="U6110" s="62">
        <f t="shared" si="194"/>
        <v>1</v>
      </c>
      <c r="V6110" s="63"/>
      <c r="X6110" s="64">
        <v>6098</v>
      </c>
      <c r="Y6110" s="62">
        <v>0.19764880947339344</v>
      </c>
      <c r="Z6110" s="62">
        <v>0.3057174251863724</v>
      </c>
      <c r="AA6110" s="61">
        <v>9.8593733844382136E-2</v>
      </c>
      <c r="AB6110" s="61">
        <v>8.8503115411573574E-2</v>
      </c>
      <c r="AC6110" s="61">
        <v>0.11230072822030233</v>
      </c>
      <c r="AD6110" s="61">
        <v>7.7181082730018863E-2</v>
      </c>
      <c r="AE6110" s="61">
        <v>7.1377016889946604E-2</v>
      </c>
      <c r="AF6110" s="61">
        <v>0.11111233740985377</v>
      </c>
      <c r="AG6110" s="61">
        <v>1.0792852253102626E-3</v>
      </c>
      <c r="AH6110" s="61">
        <v>5.5753722198724744E-2</v>
      </c>
      <c r="AI6110" s="61">
        <v>0.1109081534484615</v>
      </c>
      <c r="AJ6110" s="61">
        <v>6.5311032294693788E-2</v>
      </c>
      <c r="AK6110" s="61">
        <v>4.2849173603432059E-2</v>
      </c>
      <c r="AL6110" s="61">
        <v>5.5210321581661169E-3</v>
      </c>
      <c r="AM6110" s="61">
        <v>7.9198053459682449E-2</v>
      </c>
      <c r="AN6110" s="61">
        <v>5.2918282599203311E-3</v>
      </c>
      <c r="AO6110" s="61">
        <v>6.9039705114558633E-2</v>
      </c>
      <c r="AP6110" s="61">
        <v>5.9799997309728826E-3</v>
      </c>
      <c r="AQ6110" s="62">
        <f t="shared" si="195"/>
        <v>1.0000000000000002</v>
      </c>
    </row>
    <row r="6111" spans="2:43" x14ac:dyDescent="0.25">
      <c r="B6111" s="64">
        <v>6099</v>
      </c>
      <c r="C6111" s="62">
        <v>0.21111063824284201</v>
      </c>
      <c r="D6111" s="62">
        <v>0.19762641335711212</v>
      </c>
      <c r="E6111" s="62">
        <v>7.06861396482516E-2</v>
      </c>
      <c r="F6111" s="62">
        <v>0.11568980290045412</v>
      </c>
      <c r="G6111" s="62">
        <v>0.13972838568387666</v>
      </c>
      <c r="H6111" s="62">
        <v>0.10228326761892229</v>
      </c>
      <c r="I6111" s="62">
        <v>4.0260877737765396E-3</v>
      </c>
      <c r="J6111" s="62">
        <v>3.2615464966825006E-2</v>
      </c>
      <c r="K6111" s="62">
        <v>3.7693679246409227E-2</v>
      </c>
      <c r="L6111" s="62">
        <v>2.0307453463567261E-2</v>
      </c>
      <c r="M6111" s="62">
        <v>5.4539993778435679E-2</v>
      </c>
      <c r="N6111" s="62">
        <v>9.0675000623792731E-2</v>
      </c>
      <c r="O6111" s="62">
        <v>6.3415797260251414E-2</v>
      </c>
      <c r="P6111" s="62">
        <v>8.0315784900414963E-3</v>
      </c>
      <c r="Q6111" s="62">
        <v>6.2079728218365715E-2</v>
      </c>
      <c r="R6111" s="62">
        <v>0.10525715438998018</v>
      </c>
      <c r="S6111" s="62">
        <v>1.6699289597003245E-2</v>
      </c>
      <c r="T6111" s="62">
        <v>7.6271176340047001E-2</v>
      </c>
      <c r="U6111" s="62">
        <f t="shared" si="194"/>
        <v>1.0000000000000002</v>
      </c>
      <c r="V6111" s="63"/>
      <c r="X6111" s="64">
        <v>6099</v>
      </c>
      <c r="Y6111" s="62">
        <v>0.20014314871409153</v>
      </c>
      <c r="Z6111" s="62">
        <v>0.3764480490109246</v>
      </c>
      <c r="AA6111" s="61">
        <v>7.1173422333758812E-2</v>
      </c>
      <c r="AB6111" s="61">
        <v>0.12852200209307046</v>
      </c>
      <c r="AC6111" s="61">
        <v>0.11288323344778954</v>
      </c>
      <c r="AD6111" s="61">
        <v>9.1979406968502375E-2</v>
      </c>
      <c r="AE6111" s="61">
        <v>2.2778835739964209E-2</v>
      </c>
      <c r="AF6111" s="61">
        <v>9.5931485976343434E-2</v>
      </c>
      <c r="AG6111" s="61">
        <v>2.5735799601304819E-2</v>
      </c>
      <c r="AH6111" s="61">
        <v>2.1104938893805802E-3</v>
      </c>
      <c r="AI6111" s="61">
        <v>0.14468456518213219</v>
      </c>
      <c r="AJ6111" s="61">
        <v>2.4384109190224434E-2</v>
      </c>
      <c r="AK6111" s="61">
        <v>6.9149467216566979E-2</v>
      </c>
      <c r="AL6111" s="61">
        <v>7.7675281736365029E-3</v>
      </c>
      <c r="AM6111" s="61">
        <v>1.2958248356750926E-2</v>
      </c>
      <c r="AN6111" s="61">
        <v>9.8790875948060325E-2</v>
      </c>
      <c r="AO6111" s="61">
        <v>8.4169101636032848E-2</v>
      </c>
      <c r="AP6111" s="61">
        <v>6.9814242464818488E-3</v>
      </c>
      <c r="AQ6111" s="62">
        <f t="shared" si="195"/>
        <v>1.0000000000000002</v>
      </c>
    </row>
    <row r="6112" spans="2:43" x14ac:dyDescent="0.25">
      <c r="B6112" s="64">
        <v>6100</v>
      </c>
      <c r="C6112" s="62">
        <v>0.21605157285780738</v>
      </c>
      <c r="D6112" s="62">
        <v>0.1754794609163777</v>
      </c>
      <c r="E6112" s="62">
        <v>4.5597320121684257E-2</v>
      </c>
      <c r="F6112" s="62">
        <v>2.5578237638004774E-2</v>
      </c>
      <c r="G6112" s="62">
        <v>9.4135478332728256E-2</v>
      </c>
      <c r="H6112" s="62">
        <v>4.6633035479179494E-3</v>
      </c>
      <c r="I6112" s="62">
        <v>3.6710040409201394E-2</v>
      </c>
      <c r="J6112" s="62">
        <v>6.4356120478375536E-2</v>
      </c>
      <c r="K6112" s="62">
        <v>8.7058881489187515E-2</v>
      </c>
      <c r="L6112" s="62">
        <v>9.9444524657146191E-2</v>
      </c>
      <c r="M6112" s="62">
        <v>4.7368956255519214E-2</v>
      </c>
      <c r="N6112" s="62">
        <v>3.7673356532043914E-2</v>
      </c>
      <c r="O6112" s="62">
        <v>0.10638802999193381</v>
      </c>
      <c r="P6112" s="62">
        <v>7.6487844946078382E-2</v>
      </c>
      <c r="Q6112" s="62">
        <v>6.0544661918828284E-2</v>
      </c>
      <c r="R6112" s="62">
        <v>9.9352001999140072E-2</v>
      </c>
      <c r="S6112" s="62">
        <v>9.5983966983770611E-2</v>
      </c>
      <c r="T6112" s="62">
        <v>1.8657274698439821E-2</v>
      </c>
      <c r="U6112" s="62">
        <f t="shared" si="194"/>
        <v>1.0000000000000002</v>
      </c>
      <c r="V6112" s="63"/>
      <c r="X6112" s="64">
        <v>6100</v>
      </c>
      <c r="Y6112" s="62">
        <v>0.16601598421366695</v>
      </c>
      <c r="Z6112" s="62">
        <v>0.11875157477522456</v>
      </c>
      <c r="AA6112" s="61">
        <v>4.5679293624749429E-2</v>
      </c>
      <c r="AB6112" s="61">
        <v>2.4002250661405255E-4</v>
      </c>
      <c r="AC6112" s="61">
        <v>4.2572090228829372E-2</v>
      </c>
      <c r="AD6112" s="61">
        <v>1.7242309538809378E-3</v>
      </c>
      <c r="AE6112" s="61">
        <v>0.12071189325594009</v>
      </c>
      <c r="AF6112" s="61">
        <v>3.683812001415282E-2</v>
      </c>
      <c r="AG6112" s="61">
        <v>0.1395917212631656</v>
      </c>
      <c r="AH6112" s="61">
        <v>0.14133954829417239</v>
      </c>
      <c r="AI6112" s="61">
        <v>2.5514470435454416E-2</v>
      </c>
      <c r="AJ6112" s="61">
        <v>1.9813145917622326E-2</v>
      </c>
      <c r="AK6112" s="61">
        <v>8.9788260252338867E-3</v>
      </c>
      <c r="AL6112" s="61">
        <v>8.8515756749305258E-2</v>
      </c>
      <c r="AM6112" s="61">
        <v>9.1542549821398908E-2</v>
      </c>
      <c r="AN6112" s="61">
        <v>0.1189742693643985</v>
      </c>
      <c r="AO6112" s="61">
        <v>6.3754404722388899E-2</v>
      </c>
      <c r="AP6112" s="61">
        <v>5.4209656822693013E-2</v>
      </c>
      <c r="AQ6112" s="62">
        <f t="shared" si="195"/>
        <v>0.99999999999999978</v>
      </c>
    </row>
    <row r="6113" spans="2:43" x14ac:dyDescent="0.25">
      <c r="B6113" s="64">
        <v>6101</v>
      </c>
      <c r="C6113" s="62">
        <v>0.19650445787082121</v>
      </c>
      <c r="D6113" s="62">
        <v>0.13769734947703591</v>
      </c>
      <c r="E6113" s="62">
        <v>7.891314723658252E-2</v>
      </c>
      <c r="F6113" s="62">
        <v>9.4514129237776051E-2</v>
      </c>
      <c r="G6113" s="62">
        <v>3.6455646278859791E-2</v>
      </c>
      <c r="H6113" s="62">
        <v>9.7885865451483367E-2</v>
      </c>
      <c r="I6113" s="62">
        <v>4.339815853947146E-2</v>
      </c>
      <c r="J6113" s="62">
        <v>4.5754880010426768E-2</v>
      </c>
      <c r="K6113" s="62">
        <v>8.2307615109734E-2</v>
      </c>
      <c r="L6113" s="62">
        <v>9.3603329098027127E-2</v>
      </c>
      <c r="M6113" s="62">
        <v>8.5793593772297283E-2</v>
      </c>
      <c r="N6113" s="62">
        <v>6.4786857854492549E-2</v>
      </c>
      <c r="O6113" s="62">
        <v>1.115833637999613E-2</v>
      </c>
      <c r="P6113" s="62">
        <v>7.4542619281976655E-2</v>
      </c>
      <c r="Q6113" s="62">
        <v>1.2534722092023947E-2</v>
      </c>
      <c r="R6113" s="62">
        <v>5.3243628339042941E-2</v>
      </c>
      <c r="S6113" s="62">
        <v>6.5646476943889462E-2</v>
      </c>
      <c r="T6113" s="62">
        <v>5.9460994373919746E-2</v>
      </c>
      <c r="U6113" s="62">
        <f t="shared" si="194"/>
        <v>0.99999999999999989</v>
      </c>
      <c r="V6113" s="63"/>
      <c r="X6113" s="64">
        <v>6101</v>
      </c>
      <c r="Y6113" s="62">
        <v>0.20277743740654225</v>
      </c>
      <c r="Z6113" s="62">
        <v>0.31071165729733696</v>
      </c>
      <c r="AA6113" s="61">
        <v>6.8598678455023099E-2</v>
      </c>
      <c r="AB6113" s="61">
        <v>7.9492399357194807E-2</v>
      </c>
      <c r="AC6113" s="61">
        <v>9.4614062120512446E-2</v>
      </c>
      <c r="AD6113" s="61">
        <v>2.7618075189075355E-2</v>
      </c>
      <c r="AE6113" s="61">
        <v>4.5028746930673741E-2</v>
      </c>
      <c r="AF6113" s="61">
        <v>0.11877148337465415</v>
      </c>
      <c r="AG6113" s="61">
        <v>0.10822994206215489</v>
      </c>
      <c r="AH6113" s="61">
        <v>7.5952335146730707E-2</v>
      </c>
      <c r="AI6113" s="61">
        <v>0.1120662488839294</v>
      </c>
      <c r="AJ6113" s="61">
        <v>1.8074225614791665E-2</v>
      </c>
      <c r="AK6113" s="61">
        <v>6.121020467577775E-2</v>
      </c>
      <c r="AL6113" s="61">
        <v>2.141491182708256E-2</v>
      </c>
      <c r="AM6113" s="61">
        <v>3.7127753816502296E-2</v>
      </c>
      <c r="AN6113" s="61">
        <v>5.8144451213777808E-2</v>
      </c>
      <c r="AO6113" s="61">
        <v>1.2487545196737542E-2</v>
      </c>
      <c r="AP6113" s="61">
        <v>6.1168936135381845E-2</v>
      </c>
      <c r="AQ6113" s="62">
        <f t="shared" si="195"/>
        <v>0.99999999999999989</v>
      </c>
    </row>
    <row r="6114" spans="2:43" x14ac:dyDescent="0.25">
      <c r="B6114" s="64">
        <v>6102</v>
      </c>
      <c r="C6114" s="62">
        <v>0.21635830552853993</v>
      </c>
      <c r="D6114" s="62">
        <v>0.15179072879808825</v>
      </c>
      <c r="E6114" s="62">
        <v>3.1775141726353845E-2</v>
      </c>
      <c r="F6114" s="62">
        <v>3.0419476047624978E-2</v>
      </c>
      <c r="G6114" s="62">
        <v>9.1777554277562096E-2</v>
      </c>
      <c r="H6114" s="62">
        <v>1.6054928644261196E-2</v>
      </c>
      <c r="I6114" s="62">
        <v>6.2895118271339909E-2</v>
      </c>
      <c r="J6114" s="62">
        <v>8.7958046705915449E-2</v>
      </c>
      <c r="K6114" s="62">
        <v>4.1523985275383271E-2</v>
      </c>
      <c r="L6114" s="62">
        <v>4.5423099112699768E-2</v>
      </c>
      <c r="M6114" s="62">
        <v>0.10232665818859323</v>
      </c>
      <c r="N6114" s="62">
        <v>2.4817942088766483E-2</v>
      </c>
      <c r="O6114" s="62">
        <v>5.8757190141026469E-2</v>
      </c>
      <c r="P6114" s="62">
        <v>8.7829953257483453E-2</v>
      </c>
      <c r="Q6114" s="62">
        <v>5.1817633559914297E-2</v>
      </c>
      <c r="R6114" s="62">
        <v>0.10187456761496368</v>
      </c>
      <c r="S6114" s="62">
        <v>5.9897336976620384E-2</v>
      </c>
      <c r="T6114" s="62">
        <v>0.10485136811149148</v>
      </c>
      <c r="U6114" s="62">
        <f t="shared" si="194"/>
        <v>1</v>
      </c>
      <c r="V6114" s="63"/>
      <c r="X6114" s="64">
        <v>6102</v>
      </c>
      <c r="Y6114" s="62">
        <v>0.20174184277912402</v>
      </c>
      <c r="Z6114" s="62">
        <v>0.28718945018459952</v>
      </c>
      <c r="AA6114" s="61">
        <v>1.7853607825175612E-2</v>
      </c>
      <c r="AB6114" s="61">
        <v>0.13027617513871811</v>
      </c>
      <c r="AC6114" s="61">
        <v>9.0636588862589185E-2</v>
      </c>
      <c r="AD6114" s="61">
        <v>6.5132642111129083E-2</v>
      </c>
      <c r="AE6114" s="61">
        <v>4.0353175778452835E-2</v>
      </c>
      <c r="AF6114" s="61">
        <v>0.12805563161575004</v>
      </c>
      <c r="AG6114" s="61">
        <v>6.7866477931192146E-2</v>
      </c>
      <c r="AH6114" s="61">
        <v>8.5645166210703588E-2</v>
      </c>
      <c r="AI6114" s="61">
        <v>6.9246640663120348E-2</v>
      </c>
      <c r="AJ6114" s="61">
        <v>2.2036277098583701E-3</v>
      </c>
      <c r="AK6114" s="61">
        <v>4.2407236810990886E-2</v>
      </c>
      <c r="AL6114" s="61">
        <v>5.4111315340231517E-2</v>
      </c>
      <c r="AM6114" s="61">
        <v>5.0756247858274837E-2</v>
      </c>
      <c r="AN6114" s="61">
        <v>3.1622301811923097E-2</v>
      </c>
      <c r="AO6114" s="61">
        <v>7.6807115650989466E-2</v>
      </c>
      <c r="AP6114" s="61">
        <v>4.702604868090092E-2</v>
      </c>
      <c r="AQ6114" s="62">
        <f t="shared" si="195"/>
        <v>1</v>
      </c>
    </row>
    <row r="6115" spans="2:43" x14ac:dyDescent="0.25">
      <c r="B6115" s="64">
        <v>6103</v>
      </c>
      <c r="C6115" s="62">
        <v>0.19737086452505181</v>
      </c>
      <c r="D6115" s="62">
        <v>0.15690362502583546</v>
      </c>
      <c r="E6115" s="62">
        <v>0.10038729331274102</v>
      </c>
      <c r="F6115" s="62">
        <v>0.10496203165902787</v>
      </c>
      <c r="G6115" s="62">
        <v>2.2352811660911357E-2</v>
      </c>
      <c r="H6115" s="62">
        <v>6.9626285316616104E-2</v>
      </c>
      <c r="I6115" s="62">
        <v>2.7022838900150645E-2</v>
      </c>
      <c r="J6115" s="62">
        <v>1.4831307114535317E-2</v>
      </c>
      <c r="K6115" s="62">
        <v>2.2087891369671542E-2</v>
      </c>
      <c r="L6115" s="62">
        <v>2.8603434361429651E-2</v>
      </c>
      <c r="M6115" s="62">
        <v>0.1117429083615202</v>
      </c>
      <c r="N6115" s="62">
        <v>1.7782042862424165E-3</v>
      </c>
      <c r="O6115" s="62">
        <v>0.12266002262713079</v>
      </c>
      <c r="P6115" s="62">
        <v>0.10479290768592388</v>
      </c>
      <c r="Q6115" s="62">
        <v>4.3767470316686131E-2</v>
      </c>
      <c r="R6115" s="62">
        <v>4.14609586806877E-2</v>
      </c>
      <c r="S6115" s="62">
        <v>0.11743525786576572</v>
      </c>
      <c r="T6115" s="62">
        <v>6.6488376480959732E-2</v>
      </c>
      <c r="U6115" s="62">
        <f t="shared" si="194"/>
        <v>1</v>
      </c>
      <c r="V6115" s="63"/>
      <c r="X6115" s="64">
        <v>6103</v>
      </c>
      <c r="Y6115" s="62">
        <v>0.16252771042827641</v>
      </c>
      <c r="Z6115" s="62">
        <v>0.1405849128053703</v>
      </c>
      <c r="AA6115" s="61">
        <v>9.8961460852941677E-2</v>
      </c>
      <c r="AB6115" s="61">
        <v>8.9959313381928849E-2</v>
      </c>
      <c r="AC6115" s="61">
        <v>3.1224212746607991E-4</v>
      </c>
      <c r="AD6115" s="61">
        <v>6.9379471902054804E-2</v>
      </c>
      <c r="AE6115" s="61">
        <v>0.11278703947534585</v>
      </c>
      <c r="AF6115" s="61">
        <v>3.1465055880301407E-2</v>
      </c>
      <c r="AG6115" s="61">
        <v>7.856282120113646E-2</v>
      </c>
      <c r="AH6115" s="61">
        <v>9.4512604437413203E-2</v>
      </c>
      <c r="AI6115" s="61">
        <v>9.3026025525176137E-2</v>
      </c>
      <c r="AJ6115" s="61">
        <v>1.3229136575696776E-2</v>
      </c>
      <c r="AK6115" s="61">
        <v>0.11362511239468615</v>
      </c>
      <c r="AL6115" s="61">
        <v>6.7793360310261133E-2</v>
      </c>
      <c r="AM6115" s="61">
        <v>2.9038911905165096E-2</v>
      </c>
      <c r="AN6115" s="61">
        <v>2.4065894869355675E-2</v>
      </c>
      <c r="AO6115" s="61">
        <v>3.6699580557822187E-2</v>
      </c>
      <c r="AP6115" s="61">
        <v>4.658196860324848E-2</v>
      </c>
      <c r="AQ6115" s="62">
        <f t="shared" si="195"/>
        <v>1</v>
      </c>
    </row>
    <row r="6116" spans="2:43" x14ac:dyDescent="0.25">
      <c r="B6116" s="64">
        <v>6104</v>
      </c>
      <c r="C6116" s="62">
        <v>0.22332961265916104</v>
      </c>
      <c r="D6116" s="62">
        <v>0.16960648374186907</v>
      </c>
      <c r="E6116" s="62">
        <v>0.11083073459504497</v>
      </c>
      <c r="F6116" s="62">
        <v>5.8086157608024859E-2</v>
      </c>
      <c r="G6116" s="62">
        <v>2.9995063406815153E-2</v>
      </c>
      <c r="H6116" s="62">
        <v>6.5719024258484776E-2</v>
      </c>
      <c r="I6116" s="62">
        <v>2.3837308998956022E-3</v>
      </c>
      <c r="J6116" s="62">
        <v>0.13575127089006861</v>
      </c>
      <c r="K6116" s="62">
        <v>5.5328471945203191E-2</v>
      </c>
      <c r="L6116" s="62">
        <v>2.5834063024221744E-2</v>
      </c>
      <c r="M6116" s="62">
        <v>7.3530789194794985E-2</v>
      </c>
      <c r="N6116" s="62">
        <v>8.3322244229406997E-2</v>
      </c>
      <c r="O6116" s="62">
        <v>8.7285298495408392E-2</v>
      </c>
      <c r="P6116" s="62">
        <v>1.6732805632993328E-2</v>
      </c>
      <c r="Q6116" s="62">
        <v>1.5542157769152834E-2</v>
      </c>
      <c r="R6116" s="62">
        <v>6.108661641564854E-2</v>
      </c>
      <c r="S6116" s="62">
        <v>0.13831611411198036</v>
      </c>
      <c r="T6116" s="62">
        <v>4.0255457522855621E-2</v>
      </c>
      <c r="U6116" s="62">
        <f t="shared" si="194"/>
        <v>0.99999999999999989</v>
      </c>
      <c r="V6116" s="63"/>
      <c r="X6116" s="64">
        <v>6104</v>
      </c>
      <c r="Y6116" s="62">
        <v>0.17532307025041316</v>
      </c>
      <c r="Z6116" s="62">
        <v>0.21610393903816089</v>
      </c>
      <c r="AA6116" s="61">
        <v>5.5006813984353976E-4</v>
      </c>
      <c r="AB6116" s="61">
        <v>0.10303881083905948</v>
      </c>
      <c r="AC6116" s="61">
        <v>6.1146153121052919E-2</v>
      </c>
      <c r="AD6116" s="61">
        <v>0.11456654652483009</v>
      </c>
      <c r="AE6116" s="61">
        <v>6.6529892762327722E-2</v>
      </c>
      <c r="AF6116" s="61">
        <v>8.5689053144183985E-2</v>
      </c>
      <c r="AG6116" s="61">
        <v>3.487611602463965E-2</v>
      </c>
      <c r="AH6116" s="61">
        <v>3.0110152604144139E-2</v>
      </c>
      <c r="AI6116" s="61">
        <v>9.4588934910689135E-2</v>
      </c>
      <c r="AJ6116" s="61">
        <v>2.3783473905794925E-2</v>
      </c>
      <c r="AK6116" s="61">
        <v>4.8381114046125613E-2</v>
      </c>
      <c r="AL6116" s="61">
        <v>4.5305554432488508E-2</v>
      </c>
      <c r="AM6116" s="61">
        <v>4.1527643825280458E-2</v>
      </c>
      <c r="AN6116" s="61">
        <v>0.11086329498914328</v>
      </c>
      <c r="AO6116" s="61">
        <v>8.6729156141009817E-2</v>
      </c>
      <c r="AP6116" s="61">
        <v>5.2314034589386785E-2</v>
      </c>
      <c r="AQ6116" s="62">
        <f t="shared" si="195"/>
        <v>1</v>
      </c>
    </row>
    <row r="6117" spans="2:43" x14ac:dyDescent="0.25">
      <c r="B6117" s="64">
        <v>6105</v>
      </c>
      <c r="C6117" s="62">
        <v>0.18298049211462875</v>
      </c>
      <c r="D6117" s="62">
        <v>0.11186275963819249</v>
      </c>
      <c r="E6117" s="62">
        <v>0.10121171438647818</v>
      </c>
      <c r="F6117" s="62">
        <v>0.11829008994269491</v>
      </c>
      <c r="G6117" s="62">
        <v>5.9301558458840634E-4</v>
      </c>
      <c r="H6117" s="62">
        <v>8.3564944323519824E-2</v>
      </c>
      <c r="I6117" s="62">
        <v>7.979378874275278E-2</v>
      </c>
      <c r="J6117" s="62">
        <v>3.9551107847943225E-2</v>
      </c>
      <c r="K6117" s="62">
        <v>3.4412588628469465E-2</v>
      </c>
      <c r="L6117" s="62">
        <v>6.1473724616469334E-2</v>
      </c>
      <c r="M6117" s="62">
        <v>2.1718775880231286E-2</v>
      </c>
      <c r="N6117" s="62">
        <v>6.25545868551039E-2</v>
      </c>
      <c r="O6117" s="62">
        <v>2.5974278772446353E-2</v>
      </c>
      <c r="P6117" s="62">
        <v>9.618645689872822E-2</v>
      </c>
      <c r="Q6117" s="62">
        <v>9.2710851818634921E-2</v>
      </c>
      <c r="R6117" s="62">
        <v>7.1325538079353892E-2</v>
      </c>
      <c r="S6117" s="62">
        <v>3.2068082412446998E-2</v>
      </c>
      <c r="T6117" s="62">
        <v>7.857045521013839E-2</v>
      </c>
      <c r="U6117" s="62">
        <f t="shared" si="194"/>
        <v>1</v>
      </c>
      <c r="V6117" s="63"/>
      <c r="X6117" s="64">
        <v>6105</v>
      </c>
      <c r="Y6117" s="62">
        <v>0.18003587517239888</v>
      </c>
      <c r="Z6117" s="62">
        <v>0.2207253855805657</v>
      </c>
      <c r="AA6117" s="61">
        <v>6.2751189464143223E-2</v>
      </c>
      <c r="AB6117" s="61">
        <v>3.6850235634690802E-2</v>
      </c>
      <c r="AC6117" s="61">
        <v>6.059402907889145E-2</v>
      </c>
      <c r="AD6117" s="61">
        <v>3.3508166174709302E-2</v>
      </c>
      <c r="AE6117" s="61">
        <v>9.7272940383565112E-2</v>
      </c>
      <c r="AF6117" s="61">
        <v>7.3493931949141528E-2</v>
      </c>
      <c r="AG6117" s="61">
        <v>0.10214107962336265</v>
      </c>
      <c r="AH6117" s="61">
        <v>9.2919175132069445E-2</v>
      </c>
      <c r="AI6117" s="61">
        <v>6.9313697031440904E-3</v>
      </c>
      <c r="AJ6117" s="61">
        <v>6.1311758545110479E-2</v>
      </c>
      <c r="AK6117" s="61">
        <v>0.10149995599087934</v>
      </c>
      <c r="AL6117" s="61">
        <v>1.2377260729657251E-2</v>
      </c>
      <c r="AM6117" s="61">
        <v>8.1351175508224002E-2</v>
      </c>
      <c r="AN6117" s="61">
        <v>4.9496622165036593E-3</v>
      </c>
      <c r="AO6117" s="61">
        <v>0.10187304714264543</v>
      </c>
      <c r="AP6117" s="61">
        <v>7.0175022723262176E-2</v>
      </c>
      <c r="AQ6117" s="62">
        <f t="shared" si="195"/>
        <v>1</v>
      </c>
    </row>
    <row r="6118" spans="2:43" x14ac:dyDescent="0.25">
      <c r="B6118" s="64">
        <v>6106</v>
      </c>
      <c r="C6118" s="62">
        <v>0.20484284585138554</v>
      </c>
      <c r="D6118" s="62">
        <v>0.12274972919812072</v>
      </c>
      <c r="E6118" s="62">
        <v>9.4890907143278427E-2</v>
      </c>
      <c r="F6118" s="62">
        <v>0.11808637433294547</v>
      </c>
      <c r="G6118" s="62">
        <v>1.1706366570144427E-2</v>
      </c>
      <c r="H6118" s="62">
        <v>1.0089099743857103E-2</v>
      </c>
      <c r="I6118" s="62">
        <v>6.0900593067382311E-2</v>
      </c>
      <c r="J6118" s="62">
        <v>7.9064929945528911E-2</v>
      </c>
      <c r="K6118" s="62">
        <v>8.8773676252197412E-2</v>
      </c>
      <c r="L6118" s="62">
        <v>4.7989532066471642E-2</v>
      </c>
      <c r="M6118" s="62">
        <v>1.1229677073499249E-2</v>
      </c>
      <c r="N6118" s="62">
        <v>6.7352307880619244E-2</v>
      </c>
      <c r="O6118" s="62">
        <v>7.7726292410665795E-2</v>
      </c>
      <c r="P6118" s="62">
        <v>0.13281862129877478</v>
      </c>
      <c r="Q6118" s="62">
        <v>7.7731996532223818E-2</v>
      </c>
      <c r="R6118" s="62">
        <v>1.0709231745821501E-2</v>
      </c>
      <c r="S6118" s="62">
        <v>2.5373830371703595E-2</v>
      </c>
      <c r="T6118" s="62">
        <v>8.5556563564886209E-2</v>
      </c>
      <c r="U6118" s="62">
        <f t="shared" si="194"/>
        <v>0.99999999999999989</v>
      </c>
      <c r="V6118" s="63"/>
      <c r="X6118" s="64">
        <v>6106</v>
      </c>
      <c r="Y6118" s="62">
        <v>0.17261493502529326</v>
      </c>
      <c r="Z6118" s="62">
        <v>8.6600138618017755E-2</v>
      </c>
      <c r="AA6118" s="61">
        <v>8.001062819998464E-2</v>
      </c>
      <c r="AB6118" s="61">
        <v>6.3222735051455311E-4</v>
      </c>
      <c r="AC6118" s="61">
        <v>2.4599545647696737E-2</v>
      </c>
      <c r="AD6118" s="61">
        <v>7.4041217705152013E-2</v>
      </c>
      <c r="AE6118" s="61">
        <v>0.10024828139112955</v>
      </c>
      <c r="AF6118" s="61">
        <v>7.7374506819081465E-2</v>
      </c>
      <c r="AG6118" s="61">
        <v>9.4339816497197443E-2</v>
      </c>
      <c r="AH6118" s="61">
        <v>2.2151412194653226E-2</v>
      </c>
      <c r="AI6118" s="61">
        <v>8.7971936889010727E-2</v>
      </c>
      <c r="AJ6118" s="61">
        <v>2.1580511142374421E-2</v>
      </c>
      <c r="AK6118" s="61">
        <v>4.2627787889040911E-2</v>
      </c>
      <c r="AL6118" s="61">
        <v>0.10187710125555975</v>
      </c>
      <c r="AM6118" s="61">
        <v>5.6154570516711917E-2</v>
      </c>
      <c r="AN6118" s="61">
        <v>6.2762448770472656E-2</v>
      </c>
      <c r="AO6118" s="61">
        <v>9.2562477021871786E-2</v>
      </c>
      <c r="AP6118" s="61">
        <v>6.1065530709548087E-2</v>
      </c>
      <c r="AQ6118" s="62">
        <f t="shared" si="195"/>
        <v>0.99999999999999989</v>
      </c>
    </row>
    <row r="6119" spans="2:43" x14ac:dyDescent="0.25">
      <c r="B6119" s="64">
        <v>6107</v>
      </c>
      <c r="C6119" s="62">
        <v>0.21628550418161899</v>
      </c>
      <c r="D6119" s="62">
        <v>0.16053391238411546</v>
      </c>
      <c r="E6119" s="62">
        <v>5.4449655773277789E-2</v>
      </c>
      <c r="F6119" s="62">
        <v>0.11083803840054149</v>
      </c>
      <c r="G6119" s="62">
        <v>9.8011651406939931E-2</v>
      </c>
      <c r="H6119" s="62">
        <v>1.7039736622171345E-2</v>
      </c>
      <c r="I6119" s="62">
        <v>0.10763163971212711</v>
      </c>
      <c r="J6119" s="62">
        <v>6.7358472452334145E-2</v>
      </c>
      <c r="K6119" s="62">
        <v>5.4199556796547378E-4</v>
      </c>
      <c r="L6119" s="62">
        <v>3.2957438716706929E-2</v>
      </c>
      <c r="M6119" s="62">
        <v>0.10511082241099275</v>
      </c>
      <c r="N6119" s="62">
        <v>4.625035485710715E-2</v>
      </c>
      <c r="O6119" s="62">
        <v>5.2619710271483475E-2</v>
      </c>
      <c r="P6119" s="62">
        <v>2.5914538438931954E-2</v>
      </c>
      <c r="Q6119" s="62">
        <v>2.9053898510863093E-2</v>
      </c>
      <c r="R6119" s="62">
        <v>7.9241300295581532E-2</v>
      </c>
      <c r="S6119" s="62">
        <v>0.11622315329767706</v>
      </c>
      <c r="T6119" s="62">
        <v>5.6757593265298875E-2</v>
      </c>
      <c r="U6119" s="62">
        <f t="shared" si="194"/>
        <v>1.0000000000000002</v>
      </c>
      <c r="V6119" s="63"/>
      <c r="X6119" s="64">
        <v>6107</v>
      </c>
      <c r="Y6119" s="62">
        <v>0.16225930131907959</v>
      </c>
      <c r="Z6119" s="62">
        <v>0.11245337222502751</v>
      </c>
      <c r="AA6119" s="61">
        <v>7.2651184054188717E-2</v>
      </c>
      <c r="AB6119" s="61">
        <v>9.8708707013672736E-2</v>
      </c>
      <c r="AC6119" s="61">
        <v>5.1613933689719097E-3</v>
      </c>
      <c r="AD6119" s="61">
        <v>6.1950652254661662E-2</v>
      </c>
      <c r="AE6119" s="61">
        <v>6.7011675743996538E-2</v>
      </c>
      <c r="AF6119" s="61">
        <v>3.8494840171285599E-2</v>
      </c>
      <c r="AG6119" s="61">
        <v>7.1003420578553189E-2</v>
      </c>
      <c r="AH6119" s="61">
        <v>0.1216540099707568</v>
      </c>
      <c r="AI6119" s="61">
        <v>1.07698749569055E-2</v>
      </c>
      <c r="AJ6119" s="61">
        <v>3.8937356996631735E-3</v>
      </c>
      <c r="AK6119" s="61">
        <v>5.8513315863035015E-2</v>
      </c>
      <c r="AL6119" s="61">
        <v>9.767596182695619E-2</v>
      </c>
      <c r="AM6119" s="61">
        <v>5.6259599010863151E-2</v>
      </c>
      <c r="AN6119" s="61">
        <v>7.0101852588740091E-2</v>
      </c>
      <c r="AO6119" s="61">
        <v>0.10659192082567293</v>
      </c>
      <c r="AP6119" s="61">
        <v>5.9557856072076643E-2</v>
      </c>
      <c r="AQ6119" s="62">
        <f t="shared" si="195"/>
        <v>0.99999999999999989</v>
      </c>
    </row>
    <row r="6120" spans="2:43" x14ac:dyDescent="0.25">
      <c r="B6120" s="64">
        <v>6108</v>
      </c>
      <c r="C6120" s="62">
        <v>0.18916941258647518</v>
      </c>
      <c r="D6120" s="62">
        <v>7.0974931200574562E-2</v>
      </c>
      <c r="E6120" s="62">
        <v>1.8127859522774351E-2</v>
      </c>
      <c r="F6120" s="62">
        <v>2.9388562996612556E-2</v>
      </c>
      <c r="G6120" s="62">
        <v>1.0585744883846067E-3</v>
      </c>
      <c r="H6120" s="62">
        <v>7.6105947813504743E-2</v>
      </c>
      <c r="I6120" s="62">
        <v>0.18645916229779957</v>
      </c>
      <c r="J6120" s="62">
        <v>7.0585927060743764E-2</v>
      </c>
      <c r="K6120" s="62">
        <v>5.0114940876949052E-2</v>
      </c>
      <c r="L6120" s="62">
        <v>0.16939501073354971</v>
      </c>
      <c r="M6120" s="62">
        <v>1.0353054638765572E-2</v>
      </c>
      <c r="N6120" s="62">
        <v>6.8643801859680942E-2</v>
      </c>
      <c r="O6120" s="62">
        <v>1.9783523756368167E-2</v>
      </c>
      <c r="P6120" s="62">
        <v>7.0614172873618958E-2</v>
      </c>
      <c r="Q6120" s="62">
        <v>0.11459676436068912</v>
      </c>
      <c r="R6120" s="62">
        <v>6.6276593619633397E-3</v>
      </c>
      <c r="S6120" s="62">
        <v>7.8804406193175303E-3</v>
      </c>
      <c r="T6120" s="62">
        <v>0.10026459673927833</v>
      </c>
      <c r="U6120" s="62">
        <f t="shared" si="194"/>
        <v>1.0000000000000002</v>
      </c>
      <c r="V6120" s="63"/>
      <c r="X6120" s="64">
        <v>6108</v>
      </c>
      <c r="Y6120" s="62">
        <v>0.17425169815171879</v>
      </c>
      <c r="Z6120" s="62">
        <v>0.1106940715207512</v>
      </c>
      <c r="AA6120" s="61">
        <v>0.11162028889991815</v>
      </c>
      <c r="AB6120" s="61">
        <v>4.1905632485503122E-2</v>
      </c>
      <c r="AC6120" s="61">
        <v>2.4135607871988918E-2</v>
      </c>
      <c r="AD6120" s="61">
        <v>2.5200608725619991E-2</v>
      </c>
      <c r="AE6120" s="61">
        <v>7.6891008442293782E-2</v>
      </c>
      <c r="AF6120" s="61">
        <v>0.10623643392009352</v>
      </c>
      <c r="AG6120" s="61">
        <v>7.1564309608960375E-2</v>
      </c>
      <c r="AH6120" s="61">
        <v>0.10836917455868146</v>
      </c>
      <c r="AI6120" s="61">
        <v>1.119738332926314E-3</v>
      </c>
      <c r="AJ6120" s="61">
        <v>7.2011159009525441E-2</v>
      </c>
      <c r="AK6120" s="61">
        <v>5.3654137995348856E-2</v>
      </c>
      <c r="AL6120" s="61">
        <v>6.7090823429791044E-2</v>
      </c>
      <c r="AM6120" s="61">
        <v>0.11190346357262347</v>
      </c>
      <c r="AN6120" s="61">
        <v>4.5788526133349029E-2</v>
      </c>
      <c r="AO6120" s="61">
        <v>3.5171538290397035E-2</v>
      </c>
      <c r="AP6120" s="61">
        <v>4.7337548722979447E-2</v>
      </c>
      <c r="AQ6120" s="62">
        <f t="shared" si="195"/>
        <v>1</v>
      </c>
    </row>
    <row r="6121" spans="2:43" x14ac:dyDescent="0.25">
      <c r="B6121" s="64">
        <v>6109</v>
      </c>
      <c r="C6121" s="62">
        <v>0.198756503280198</v>
      </c>
      <c r="D6121" s="62">
        <v>0.17592016450177955</v>
      </c>
      <c r="E6121" s="62">
        <v>4.9057935280741816E-2</v>
      </c>
      <c r="F6121" s="62">
        <v>1.4071249645676448E-3</v>
      </c>
      <c r="G6121" s="62">
        <v>9.4556389650424955E-2</v>
      </c>
      <c r="H6121" s="62">
        <v>0.10125562554502976</v>
      </c>
      <c r="I6121" s="62">
        <v>1.1198673414845341E-3</v>
      </c>
      <c r="J6121" s="62">
        <v>2.2264303691028279E-2</v>
      </c>
      <c r="K6121" s="62">
        <v>9.1810598495974075E-2</v>
      </c>
      <c r="L6121" s="62">
        <v>8.7727171048678887E-2</v>
      </c>
      <c r="M6121" s="62">
        <v>5.2307184081989942E-2</v>
      </c>
      <c r="N6121" s="62">
        <v>4.6547437137269866E-2</v>
      </c>
      <c r="O6121" s="62">
        <v>7.6473103722325422E-2</v>
      </c>
      <c r="P6121" s="62">
        <v>3.0780466172790007E-2</v>
      </c>
      <c r="Q6121" s="62">
        <v>0.12590335231861016</v>
      </c>
      <c r="R6121" s="62">
        <v>9.069398671635602E-2</v>
      </c>
      <c r="S6121" s="62">
        <v>5.1073084056253645E-2</v>
      </c>
      <c r="T6121" s="62">
        <v>7.7022369776475072E-2</v>
      </c>
      <c r="U6121" s="62">
        <f t="shared" si="194"/>
        <v>0.99999999999999989</v>
      </c>
      <c r="V6121" s="63"/>
      <c r="X6121" s="64">
        <v>6109</v>
      </c>
      <c r="Y6121" s="62">
        <v>0.203186833417068</v>
      </c>
      <c r="Z6121" s="62">
        <v>0.30371751018490756</v>
      </c>
      <c r="AA6121" s="61">
        <v>2.4794970329179461E-2</v>
      </c>
      <c r="AB6121" s="61">
        <v>4.3394829075554531E-2</v>
      </c>
      <c r="AC6121" s="61">
        <v>0.12790023809483783</v>
      </c>
      <c r="AD6121" s="61">
        <v>8.3954462390127507E-2</v>
      </c>
      <c r="AE6121" s="61">
        <v>4.7867815877243369E-2</v>
      </c>
      <c r="AF6121" s="61">
        <v>9.2704436952233404E-2</v>
      </c>
      <c r="AG6121" s="61">
        <v>8.2133994725219345E-2</v>
      </c>
      <c r="AH6121" s="61">
        <v>1.9075517711150302E-2</v>
      </c>
      <c r="AI6121" s="61">
        <v>6.989802079815087E-2</v>
      </c>
      <c r="AJ6121" s="61">
        <v>6.2056474625742326E-2</v>
      </c>
      <c r="AK6121" s="61">
        <v>4.5077552029061674E-4</v>
      </c>
      <c r="AL6121" s="61">
        <v>9.9658847270972972E-4</v>
      </c>
      <c r="AM6121" s="61">
        <v>4.1537326729146331E-3</v>
      </c>
      <c r="AN6121" s="61">
        <v>0.10643031676497805</v>
      </c>
      <c r="AO6121" s="61">
        <v>0.11336007097989097</v>
      </c>
      <c r="AP6121" s="61">
        <v>0.12082775500977704</v>
      </c>
      <c r="AQ6121" s="62">
        <f t="shared" si="195"/>
        <v>1</v>
      </c>
    </row>
    <row r="6122" spans="2:43" x14ac:dyDescent="0.25">
      <c r="B6122" s="64">
        <v>6110</v>
      </c>
      <c r="C6122" s="62">
        <v>0.19925282313441622</v>
      </c>
      <c r="D6122" s="62">
        <v>0.14075803877719462</v>
      </c>
      <c r="E6122" s="62">
        <v>4.6627740126607316E-3</v>
      </c>
      <c r="F6122" s="62">
        <v>2.4128595574636872E-2</v>
      </c>
      <c r="G6122" s="62">
        <v>2.5225612058108658E-2</v>
      </c>
      <c r="H6122" s="62">
        <v>0.16299693311816418</v>
      </c>
      <c r="I6122" s="62">
        <v>4.8722460475056854E-3</v>
      </c>
      <c r="J6122" s="62">
        <v>9.7522430152166217E-2</v>
      </c>
      <c r="K6122" s="62">
        <v>0.11245236839839415</v>
      </c>
      <c r="L6122" s="62">
        <v>0.10299968211663525</v>
      </c>
      <c r="M6122" s="62">
        <v>7.0013383674194657E-2</v>
      </c>
      <c r="N6122" s="62">
        <v>0.11125816457254263</v>
      </c>
      <c r="O6122" s="62">
        <v>6.4229206273861444E-2</v>
      </c>
      <c r="P6122" s="62">
        <v>0.14524196215816051</v>
      </c>
      <c r="Q6122" s="62">
        <v>1.1415720486862546E-2</v>
      </c>
      <c r="R6122" s="62">
        <v>2.0954767657886671E-2</v>
      </c>
      <c r="S6122" s="62">
        <v>2.4216268227732762E-2</v>
      </c>
      <c r="T6122" s="62">
        <v>1.7809885470487032E-2</v>
      </c>
      <c r="U6122" s="62">
        <f t="shared" si="194"/>
        <v>0.99999999999999989</v>
      </c>
      <c r="V6122" s="63"/>
      <c r="X6122" s="64">
        <v>6110</v>
      </c>
      <c r="Y6122" s="62">
        <v>0.20321301566813282</v>
      </c>
      <c r="Z6122" s="62">
        <v>0.37584098357960016</v>
      </c>
      <c r="AA6122" s="61">
        <v>4.481735736609329E-2</v>
      </c>
      <c r="AB6122" s="61">
        <v>8.6633284028340946E-2</v>
      </c>
      <c r="AC6122" s="61">
        <v>0.12478460795822417</v>
      </c>
      <c r="AD6122" s="61">
        <v>3.6903287242238091E-2</v>
      </c>
      <c r="AE6122" s="61">
        <v>4.0141545659858766E-2</v>
      </c>
      <c r="AF6122" s="61">
        <v>7.5040409293325255E-2</v>
      </c>
      <c r="AG6122" s="61">
        <v>0.13142115618061603</v>
      </c>
      <c r="AH6122" s="61">
        <v>9.9983150490979736E-2</v>
      </c>
      <c r="AI6122" s="61">
        <v>4.1749151357625712E-2</v>
      </c>
      <c r="AJ6122" s="61">
        <v>2.6000620539004822E-2</v>
      </c>
      <c r="AK6122" s="61">
        <v>5.7310193452089493E-2</v>
      </c>
      <c r="AL6122" s="61">
        <v>1.1966534881058177E-2</v>
      </c>
      <c r="AM6122" s="61">
        <v>1.2951335577874925E-2</v>
      </c>
      <c r="AN6122" s="61">
        <v>5.9761336807615958E-2</v>
      </c>
      <c r="AO6122" s="61">
        <v>2.386126327704689E-2</v>
      </c>
      <c r="AP6122" s="61">
        <v>0.12667476588800766</v>
      </c>
      <c r="AQ6122" s="62">
        <f t="shared" si="195"/>
        <v>0.99999999999999989</v>
      </c>
    </row>
    <row r="6123" spans="2:43" x14ac:dyDescent="0.25">
      <c r="B6123" s="64">
        <v>6111</v>
      </c>
      <c r="C6123" s="62">
        <v>0.18626550332373767</v>
      </c>
      <c r="D6123" s="62">
        <v>0.11395109548074035</v>
      </c>
      <c r="E6123" s="62">
        <v>7.7545651440828561E-2</v>
      </c>
      <c r="F6123" s="62">
        <v>7.3373618611924429E-2</v>
      </c>
      <c r="G6123" s="62">
        <v>5.1820706273683285E-2</v>
      </c>
      <c r="H6123" s="62">
        <v>0.11946819141084881</v>
      </c>
      <c r="I6123" s="62">
        <v>0.10859389042294103</v>
      </c>
      <c r="J6123" s="62">
        <v>8.5837389261121683E-3</v>
      </c>
      <c r="K6123" s="62">
        <v>1.6950948064733812E-2</v>
      </c>
      <c r="L6123" s="62">
        <v>8.9204605466454673E-2</v>
      </c>
      <c r="M6123" s="62">
        <v>8.0643816453813383E-2</v>
      </c>
      <c r="N6123" s="62">
        <v>0.11326161560287684</v>
      </c>
      <c r="O6123" s="62">
        <v>6.8639362101595471E-3</v>
      </c>
      <c r="P6123" s="62">
        <v>7.8150233042465919E-2</v>
      </c>
      <c r="Q6123" s="62">
        <v>1.5265849748715192E-2</v>
      </c>
      <c r="R6123" s="62">
        <v>4.1672992106094014E-2</v>
      </c>
      <c r="S6123" s="62">
        <v>3.6458296769212084E-2</v>
      </c>
      <c r="T6123" s="62">
        <v>8.2141909449136144E-2</v>
      </c>
      <c r="U6123" s="62">
        <f t="shared" si="194"/>
        <v>0.99999999999999989</v>
      </c>
      <c r="V6123" s="63"/>
      <c r="X6123" s="64">
        <v>6111</v>
      </c>
      <c r="Y6123" s="62">
        <v>0.18262917987856159</v>
      </c>
      <c r="Z6123" s="62">
        <v>0.13553943951118558</v>
      </c>
      <c r="AA6123" s="61">
        <v>5.7977995604943884E-2</v>
      </c>
      <c r="AB6123" s="61">
        <v>0.1006243235834782</v>
      </c>
      <c r="AC6123" s="61">
        <v>1.3813623917618563E-2</v>
      </c>
      <c r="AD6123" s="61">
        <v>1.9806326993917007E-2</v>
      </c>
      <c r="AE6123" s="61">
        <v>3.0236390146145813E-2</v>
      </c>
      <c r="AF6123" s="61">
        <v>0.10511275444765776</v>
      </c>
      <c r="AG6123" s="61">
        <v>8.9875214522077085E-2</v>
      </c>
      <c r="AH6123" s="61">
        <v>6.1164558940200772E-2</v>
      </c>
      <c r="AI6123" s="61">
        <v>7.1185835714300649E-2</v>
      </c>
      <c r="AJ6123" s="61">
        <v>0.10980057893801919</v>
      </c>
      <c r="AK6123" s="61">
        <v>6.4160037016719171E-2</v>
      </c>
      <c r="AL6123" s="61">
        <v>6.3806047924856599E-2</v>
      </c>
      <c r="AM6123" s="61">
        <v>1.0579341874918408E-2</v>
      </c>
      <c r="AN6123" s="61">
        <v>7.9348179834169183E-2</v>
      </c>
      <c r="AO6123" s="61">
        <v>3.3064576222550816E-2</v>
      </c>
      <c r="AP6123" s="61">
        <v>8.9444214318426918E-2</v>
      </c>
      <c r="AQ6123" s="62">
        <f t="shared" si="195"/>
        <v>1</v>
      </c>
    </row>
    <row r="6124" spans="2:43" x14ac:dyDescent="0.25">
      <c r="B6124" s="64">
        <v>6112</v>
      </c>
      <c r="C6124" s="62">
        <v>0.21064254630085322</v>
      </c>
      <c r="D6124" s="62">
        <v>0.14885395479448724</v>
      </c>
      <c r="E6124" s="62">
        <v>7.5475177922016301E-2</v>
      </c>
      <c r="F6124" s="62">
        <v>9.0414974069267739E-2</v>
      </c>
      <c r="G6124" s="62">
        <v>5.6241939418959726E-2</v>
      </c>
      <c r="H6124" s="62">
        <v>9.0584546464997223E-2</v>
      </c>
      <c r="I6124" s="62">
        <v>2.1680413306274252E-2</v>
      </c>
      <c r="J6124" s="62">
        <v>0.10099047975625215</v>
      </c>
      <c r="K6124" s="62">
        <v>4.852625152454506E-2</v>
      </c>
      <c r="L6124" s="62">
        <v>9.3386158238776079E-2</v>
      </c>
      <c r="M6124" s="62">
        <v>9.2931392163720428E-2</v>
      </c>
      <c r="N6124" s="62">
        <v>0.10630388929405886</v>
      </c>
      <c r="O6124" s="62">
        <v>4.7689442446946478E-2</v>
      </c>
      <c r="P6124" s="62">
        <v>3.7425747840327192E-2</v>
      </c>
      <c r="Q6124" s="62">
        <v>4.894901321470818E-3</v>
      </c>
      <c r="R6124" s="62">
        <v>4.5157739881956649E-2</v>
      </c>
      <c r="S6124" s="62">
        <v>2.2950304129163747E-2</v>
      </c>
      <c r="T6124" s="62">
        <v>6.534664222126739E-2</v>
      </c>
      <c r="U6124" s="62">
        <f t="shared" si="194"/>
        <v>1</v>
      </c>
      <c r="V6124" s="63"/>
      <c r="X6124" s="64">
        <v>6112</v>
      </c>
      <c r="Y6124" s="62">
        <v>0.1748133453553268</v>
      </c>
      <c r="Z6124" s="62">
        <v>0.22518796296656088</v>
      </c>
      <c r="AA6124" s="61">
        <v>8.4125243249744838E-2</v>
      </c>
      <c r="AB6124" s="61">
        <v>5.9245257941299048E-2</v>
      </c>
      <c r="AC6124" s="61">
        <v>8.4717377339684763E-2</v>
      </c>
      <c r="AD6124" s="61">
        <v>2.3341926536293005E-2</v>
      </c>
      <c r="AE6124" s="61">
        <v>9.8304132078659262E-2</v>
      </c>
      <c r="AF6124" s="61">
        <v>5.1217177819046333E-2</v>
      </c>
      <c r="AG6124" s="61">
        <v>4.6547138641580298E-2</v>
      </c>
      <c r="AH6124" s="61">
        <v>9.8036238422872287E-3</v>
      </c>
      <c r="AI6124" s="61">
        <v>1.4833444221330176E-2</v>
      </c>
      <c r="AJ6124" s="61">
        <v>9.0995297316345522E-2</v>
      </c>
      <c r="AK6124" s="61">
        <v>3.1353219083841991E-2</v>
      </c>
      <c r="AL6124" s="61">
        <v>9.3273143953351859E-2</v>
      </c>
      <c r="AM6124" s="61">
        <v>9.670339249313728E-2</v>
      </c>
      <c r="AN6124" s="61">
        <v>9.4095407410275028E-2</v>
      </c>
      <c r="AO6124" s="61">
        <v>9.1742267920320072E-2</v>
      </c>
      <c r="AP6124" s="61">
        <v>2.9701950152803198E-2</v>
      </c>
      <c r="AQ6124" s="62">
        <f t="shared" si="195"/>
        <v>0.99999999999999978</v>
      </c>
    </row>
    <row r="6125" spans="2:43" x14ac:dyDescent="0.25">
      <c r="B6125" s="64">
        <v>6113</v>
      </c>
      <c r="C6125" s="62">
        <v>0.21027987690973016</v>
      </c>
      <c r="D6125" s="62">
        <v>0.15313657588341639</v>
      </c>
      <c r="E6125" s="62">
        <v>2.9729569533797864E-2</v>
      </c>
      <c r="F6125" s="62">
        <v>6.5465780521506173E-2</v>
      </c>
      <c r="G6125" s="62">
        <v>0.11964450592874533</v>
      </c>
      <c r="H6125" s="62">
        <v>1.4517041739608581E-2</v>
      </c>
      <c r="I6125" s="62">
        <v>4.6226065691566051E-2</v>
      </c>
      <c r="J6125" s="62">
        <v>1.4668366969147549E-2</v>
      </c>
      <c r="K6125" s="62">
        <v>3.4234486377767381E-2</v>
      </c>
      <c r="L6125" s="62">
        <v>0.11463421408451799</v>
      </c>
      <c r="M6125" s="62">
        <v>7.1094956548198043E-2</v>
      </c>
      <c r="N6125" s="62">
        <v>4.01028555068838E-3</v>
      </c>
      <c r="O6125" s="62">
        <v>4.7122039612706008E-2</v>
      </c>
      <c r="P6125" s="62">
        <v>0.10655830875596457</v>
      </c>
      <c r="Q6125" s="62">
        <v>5.7198604430067315E-2</v>
      </c>
      <c r="R6125" s="62">
        <v>0.10737015564822014</v>
      </c>
      <c r="S6125" s="62">
        <v>6.4241454369570641E-2</v>
      </c>
      <c r="T6125" s="62">
        <v>0.10328416423792802</v>
      </c>
      <c r="U6125" s="62">
        <f t="shared" si="194"/>
        <v>1</v>
      </c>
      <c r="V6125" s="63"/>
      <c r="X6125" s="64">
        <v>6113</v>
      </c>
      <c r="Y6125" s="62">
        <v>0.17414958705497013</v>
      </c>
      <c r="Z6125" s="62">
        <v>0.12910931378661633</v>
      </c>
      <c r="AA6125" s="61">
        <v>6.196259583999901E-2</v>
      </c>
      <c r="AB6125" s="61">
        <v>4.947642856157556E-2</v>
      </c>
      <c r="AC6125" s="61">
        <v>1.6349651016228352E-2</v>
      </c>
      <c r="AD6125" s="61">
        <v>6.611004190821404E-2</v>
      </c>
      <c r="AE6125" s="61">
        <v>4.4544489974179549E-2</v>
      </c>
      <c r="AF6125" s="61">
        <v>0.10152853257122771</v>
      </c>
      <c r="AG6125" s="61">
        <v>7.3146555729176804E-2</v>
      </c>
      <c r="AH6125" s="61">
        <v>8.6209689286852256E-3</v>
      </c>
      <c r="AI6125" s="61">
        <v>9.0619554943504738E-2</v>
      </c>
      <c r="AJ6125" s="61">
        <v>9.1267955754467583E-2</v>
      </c>
      <c r="AK6125" s="61">
        <v>0.10204000539958326</v>
      </c>
      <c r="AL6125" s="61">
        <v>6.1108998608905576E-2</v>
      </c>
      <c r="AM6125" s="61">
        <v>7.4933706424918561E-2</v>
      </c>
      <c r="AN6125" s="61">
        <v>2.7292748868196021E-2</v>
      </c>
      <c r="AO6125" s="61">
        <v>7.842142231904925E-2</v>
      </c>
      <c r="AP6125" s="61">
        <v>5.2576343152088777E-2</v>
      </c>
      <c r="AQ6125" s="62">
        <f t="shared" si="195"/>
        <v>1</v>
      </c>
    </row>
    <row r="6126" spans="2:43" x14ac:dyDescent="0.25">
      <c r="B6126" s="64">
        <v>6114</v>
      </c>
      <c r="C6126" s="62">
        <v>0.19428842804594321</v>
      </c>
      <c r="D6126" s="62">
        <v>0.13140176531794331</v>
      </c>
      <c r="E6126" s="62">
        <v>8.1642973912820997E-3</v>
      </c>
      <c r="F6126" s="62">
        <v>0.10960014389491947</v>
      </c>
      <c r="G6126" s="62">
        <v>2.6016302088365841E-2</v>
      </c>
      <c r="H6126" s="62">
        <v>8.0186194626909041E-3</v>
      </c>
      <c r="I6126" s="62">
        <v>2.3365739937226546E-2</v>
      </c>
      <c r="J6126" s="62">
        <v>2.5333033542566771E-2</v>
      </c>
      <c r="K6126" s="62">
        <v>6.0511169590705932E-2</v>
      </c>
      <c r="L6126" s="62">
        <v>7.5040434078636989E-2</v>
      </c>
      <c r="M6126" s="62">
        <v>5.9059053589789308E-2</v>
      </c>
      <c r="N6126" s="62">
        <v>0.11107325656710175</v>
      </c>
      <c r="O6126" s="62">
        <v>0.1121815450304777</v>
      </c>
      <c r="P6126" s="62">
        <v>9.9957579766075125E-2</v>
      </c>
      <c r="Q6126" s="62">
        <v>9.9708622587461132E-2</v>
      </c>
      <c r="R6126" s="62">
        <v>5.5874677383089835E-2</v>
      </c>
      <c r="S6126" s="62">
        <v>2.4507237332249892E-2</v>
      </c>
      <c r="T6126" s="62">
        <v>0.10158828775736059</v>
      </c>
      <c r="U6126" s="62">
        <f t="shared" si="194"/>
        <v>0.99999999999999989</v>
      </c>
      <c r="V6126" s="63"/>
      <c r="X6126" s="64">
        <v>6114</v>
      </c>
      <c r="Y6126" s="62">
        <v>0.19565241138715697</v>
      </c>
      <c r="Z6126" s="62">
        <v>0.29954671006777189</v>
      </c>
      <c r="AA6126" s="61">
        <v>3.9391924822958654E-2</v>
      </c>
      <c r="AB6126" s="61">
        <v>3.1943255629522986E-2</v>
      </c>
      <c r="AC6126" s="61">
        <v>0.11722133219138986</v>
      </c>
      <c r="AD6126" s="61">
        <v>2.5055154158583951E-2</v>
      </c>
      <c r="AE6126" s="61">
        <v>6.1402622473970526E-2</v>
      </c>
      <c r="AF6126" s="61">
        <v>0.11423054620966887</v>
      </c>
      <c r="AG6126" s="61">
        <v>9.3517321517012822E-2</v>
      </c>
      <c r="AH6126" s="61">
        <v>2.3094027211328035E-2</v>
      </c>
      <c r="AI6126" s="61">
        <v>1.5167462138496584E-2</v>
      </c>
      <c r="AJ6126" s="61">
        <v>1.9509486132315575E-2</v>
      </c>
      <c r="AK6126" s="61">
        <v>5.0193167164867859E-2</v>
      </c>
      <c r="AL6126" s="61">
        <v>0.12247810989688351</v>
      </c>
      <c r="AM6126" s="61">
        <v>0.11134091330032891</v>
      </c>
      <c r="AN6126" s="61">
        <v>8.5119275877991937E-2</v>
      </c>
      <c r="AO6126" s="61">
        <v>4.4558410826534424E-2</v>
      </c>
      <c r="AP6126" s="61">
        <v>4.5776990448145538E-2</v>
      </c>
      <c r="AQ6126" s="62">
        <f t="shared" si="195"/>
        <v>1.0000000000000002</v>
      </c>
    </row>
    <row r="6127" spans="2:43" x14ac:dyDescent="0.25">
      <c r="B6127" s="64">
        <v>6115</v>
      </c>
      <c r="C6127" s="62">
        <v>0.19468191958803133</v>
      </c>
      <c r="D6127" s="62">
        <v>0.15265219035541039</v>
      </c>
      <c r="E6127" s="62">
        <v>4.3306794716011211E-2</v>
      </c>
      <c r="F6127" s="62">
        <v>1.6538664353435161E-2</v>
      </c>
      <c r="G6127" s="62">
        <v>2.3380178487487354E-2</v>
      </c>
      <c r="H6127" s="62">
        <v>9.7139213090897177E-3</v>
      </c>
      <c r="I6127" s="62">
        <v>0.11540777349936449</v>
      </c>
      <c r="J6127" s="62">
        <v>6.1143144860365704E-3</v>
      </c>
      <c r="K6127" s="62">
        <v>6.1637079703783924E-2</v>
      </c>
      <c r="L6127" s="62">
        <v>4.061566138527388E-2</v>
      </c>
      <c r="M6127" s="62">
        <v>0.12590674582426695</v>
      </c>
      <c r="N6127" s="62">
        <v>9.0391011126721807E-2</v>
      </c>
      <c r="O6127" s="62">
        <v>0.14238425051783937</v>
      </c>
      <c r="P6127" s="62">
        <v>1.5237261337837057E-2</v>
      </c>
      <c r="Q6127" s="62">
        <v>2.3877654180856515E-2</v>
      </c>
      <c r="R6127" s="62">
        <v>0.1427296864151715</v>
      </c>
      <c r="S6127" s="62">
        <v>9.4621907005944389E-2</v>
      </c>
      <c r="T6127" s="62">
        <v>4.8137095650880091E-2</v>
      </c>
      <c r="U6127" s="62">
        <f t="shared" si="194"/>
        <v>1</v>
      </c>
      <c r="V6127" s="63"/>
      <c r="X6127" s="64">
        <v>6115</v>
      </c>
      <c r="Y6127" s="62">
        <v>0.1874426175725333</v>
      </c>
      <c r="Z6127" s="62">
        <v>0.26603441375479314</v>
      </c>
      <c r="AA6127" s="61">
        <v>0.11359786149126798</v>
      </c>
      <c r="AB6127" s="61">
        <v>2.3101270911363051E-2</v>
      </c>
      <c r="AC6127" s="61">
        <v>0.11164798452601797</v>
      </c>
      <c r="AD6127" s="61">
        <v>9.4903972364867792E-2</v>
      </c>
      <c r="AE6127" s="61">
        <v>4.8062977518882284E-2</v>
      </c>
      <c r="AF6127" s="61">
        <v>7.1551468752920927E-2</v>
      </c>
      <c r="AG6127" s="61">
        <v>8.3061381289969247E-2</v>
      </c>
      <c r="AH6127" s="61">
        <v>7.0332706197419548E-2</v>
      </c>
      <c r="AI6127" s="61">
        <v>4.650528559755468E-2</v>
      </c>
      <c r="AJ6127" s="61">
        <v>3.3755955353006739E-2</v>
      </c>
      <c r="AK6127" s="61">
        <v>2.1344357197580717E-2</v>
      </c>
      <c r="AL6127" s="61">
        <v>0.11083388954035513</v>
      </c>
      <c r="AM6127" s="61">
        <v>4.9847753390967663E-2</v>
      </c>
      <c r="AN6127" s="61">
        <v>9.7223604409087949E-3</v>
      </c>
      <c r="AO6127" s="61">
        <v>3.810655267811483E-2</v>
      </c>
      <c r="AP6127" s="61">
        <v>7.362422274880269E-2</v>
      </c>
      <c r="AQ6127" s="62">
        <f t="shared" si="195"/>
        <v>1.0000000000000002</v>
      </c>
    </row>
    <row r="6128" spans="2:43" x14ac:dyDescent="0.25">
      <c r="B6128" s="64">
        <v>6116</v>
      </c>
      <c r="C6128" s="62">
        <v>0.21027417591275982</v>
      </c>
      <c r="D6128" s="62">
        <v>0.14109214906461323</v>
      </c>
      <c r="E6128" s="62">
        <v>3.9547495049210415E-2</v>
      </c>
      <c r="F6128" s="62">
        <v>3.4798322373753361E-2</v>
      </c>
      <c r="G6128" s="62">
        <v>6.5097482659262254E-2</v>
      </c>
      <c r="H6128" s="62">
        <v>4.5551538130046879E-2</v>
      </c>
      <c r="I6128" s="62">
        <v>4.8588401669765691E-2</v>
      </c>
      <c r="J6128" s="62">
        <v>6.9580590454310171E-2</v>
      </c>
      <c r="K6128" s="62">
        <v>8.10747255474073E-2</v>
      </c>
      <c r="L6128" s="62">
        <v>4.2731713150511573E-2</v>
      </c>
      <c r="M6128" s="62">
        <v>7.9385727311952994E-2</v>
      </c>
      <c r="N6128" s="62">
        <v>8.6151618571546587E-2</v>
      </c>
      <c r="O6128" s="62">
        <v>2.8435492121771683E-2</v>
      </c>
      <c r="P6128" s="62">
        <v>9.5418840143907169E-2</v>
      </c>
      <c r="Q6128" s="62">
        <v>1.2508053552589615E-2</v>
      </c>
      <c r="R6128" s="62">
        <v>7.6615103716967115E-2</v>
      </c>
      <c r="S6128" s="62">
        <v>9.3104485482363775E-2</v>
      </c>
      <c r="T6128" s="62">
        <v>0.10141041006463333</v>
      </c>
      <c r="U6128" s="62">
        <f t="shared" si="194"/>
        <v>1</v>
      </c>
      <c r="V6128" s="63"/>
      <c r="X6128" s="64">
        <v>6116</v>
      </c>
      <c r="Y6128" s="62">
        <v>0.16439754924718308</v>
      </c>
      <c r="Z6128" s="62">
        <v>0.1321013144936872</v>
      </c>
      <c r="AA6128" s="61">
        <v>0.11170366627448368</v>
      </c>
      <c r="AB6128" s="61">
        <v>9.0482084545766103E-2</v>
      </c>
      <c r="AC6128" s="61">
        <v>5.2069274968181692E-3</v>
      </c>
      <c r="AD6128" s="61">
        <v>9.8065500019346594E-2</v>
      </c>
      <c r="AE6128" s="61">
        <v>7.9221552798069417E-2</v>
      </c>
      <c r="AF6128" s="61">
        <v>6.3896907607062431E-2</v>
      </c>
      <c r="AG6128" s="61">
        <v>6.8688885484968945E-2</v>
      </c>
      <c r="AH6128" s="61">
        <v>7.0502485475153587E-2</v>
      </c>
      <c r="AI6128" s="61">
        <v>9.8413787827040411E-2</v>
      </c>
      <c r="AJ6128" s="61">
        <v>7.1108110718207607E-2</v>
      </c>
      <c r="AK6128" s="61">
        <v>9.2756246124092445E-2</v>
      </c>
      <c r="AL6128" s="61">
        <v>1.8590599787357654E-2</v>
      </c>
      <c r="AM6128" s="61">
        <v>3.7897381254858323E-2</v>
      </c>
      <c r="AN6128" s="61">
        <v>1.7512736848847719E-2</v>
      </c>
      <c r="AO6128" s="61">
        <v>1.3190556195694142E-3</v>
      </c>
      <c r="AP6128" s="61">
        <v>7.4634072118357764E-2</v>
      </c>
      <c r="AQ6128" s="62">
        <f t="shared" si="195"/>
        <v>1.0000000000000004</v>
      </c>
    </row>
    <row r="6129" spans="2:43" x14ac:dyDescent="0.25">
      <c r="B6129" s="64">
        <v>6117</v>
      </c>
      <c r="C6129" s="62">
        <v>0.21845664792324346</v>
      </c>
      <c r="D6129" s="62">
        <v>0.16192319627043886</v>
      </c>
      <c r="E6129" s="62">
        <v>6.0368175693022039E-2</v>
      </c>
      <c r="F6129" s="62">
        <v>5.3573149633794982E-2</v>
      </c>
      <c r="G6129" s="62">
        <v>8.0568524659917845E-2</v>
      </c>
      <c r="H6129" s="62">
        <v>6.6438503076626564E-3</v>
      </c>
      <c r="I6129" s="62">
        <v>4.1056740394821302E-2</v>
      </c>
      <c r="J6129" s="62">
        <v>7.14708337683546E-2</v>
      </c>
      <c r="K6129" s="62">
        <v>8.3778681362684321E-2</v>
      </c>
      <c r="L6129" s="62">
        <v>8.9971125728248308E-2</v>
      </c>
      <c r="M6129" s="62">
        <v>7.4501567087292317E-2</v>
      </c>
      <c r="N6129" s="62">
        <v>3.1177181684572678E-2</v>
      </c>
      <c r="O6129" s="62">
        <v>9.6226706008069762E-2</v>
      </c>
      <c r="P6129" s="62">
        <v>8.1726529839176915E-2</v>
      </c>
      <c r="Q6129" s="62">
        <v>7.892135041232555E-2</v>
      </c>
      <c r="R6129" s="62">
        <v>1.1698577320614729E-2</v>
      </c>
      <c r="S6129" s="62">
        <v>9.4828297921970256E-2</v>
      </c>
      <c r="T6129" s="62">
        <v>4.3488708177471615E-2</v>
      </c>
      <c r="U6129" s="62">
        <f t="shared" si="194"/>
        <v>0.99999999999999978</v>
      </c>
      <c r="V6129" s="63"/>
      <c r="X6129" s="64">
        <v>6117</v>
      </c>
      <c r="Y6129" s="62">
        <v>0.16972207416119325</v>
      </c>
      <c r="Z6129" s="62">
        <v>0.25079018860142915</v>
      </c>
      <c r="AA6129" s="61">
        <v>3.0061968566930219E-2</v>
      </c>
      <c r="AB6129" s="61">
        <v>4.0872652998923321E-2</v>
      </c>
      <c r="AC6129" s="61">
        <v>8.2852863254607015E-2</v>
      </c>
      <c r="AD6129" s="61">
        <v>5.4261612139140297E-2</v>
      </c>
      <c r="AE6129" s="61">
        <v>9.2410286594185043E-2</v>
      </c>
      <c r="AF6129" s="61">
        <v>1.1622207699116769E-2</v>
      </c>
      <c r="AG6129" s="61">
        <v>0.12283346605580163</v>
      </c>
      <c r="AH6129" s="61">
        <v>5.5781087330073774E-2</v>
      </c>
      <c r="AI6129" s="61">
        <v>0.10635773421373668</v>
      </c>
      <c r="AJ6129" s="61">
        <v>3.7114470613695799E-2</v>
      </c>
      <c r="AK6129" s="61">
        <v>6.1010926905456689E-2</v>
      </c>
      <c r="AL6129" s="61">
        <v>5.4284829843997226E-2</v>
      </c>
      <c r="AM6129" s="61">
        <v>8.5484668239153835E-2</v>
      </c>
      <c r="AN6129" s="61">
        <v>2.8728837368278026E-2</v>
      </c>
      <c r="AO6129" s="61">
        <v>4.8457395000281962E-2</v>
      </c>
      <c r="AP6129" s="61">
        <v>8.7864993176621609E-2</v>
      </c>
      <c r="AQ6129" s="62">
        <f t="shared" si="195"/>
        <v>0.99999999999999978</v>
      </c>
    </row>
    <row r="6130" spans="2:43" x14ac:dyDescent="0.25">
      <c r="B6130" s="64">
        <v>6118</v>
      </c>
      <c r="C6130" s="62">
        <v>0.22052917154777429</v>
      </c>
      <c r="D6130" s="62">
        <v>0.17949458301183274</v>
      </c>
      <c r="E6130" s="62">
        <v>0.1025219444938268</v>
      </c>
      <c r="F6130" s="62">
        <v>2.9572045968363599E-2</v>
      </c>
      <c r="G6130" s="62">
        <v>8.6002307293171598E-2</v>
      </c>
      <c r="H6130" s="62">
        <v>3.3230242165673371E-2</v>
      </c>
      <c r="I6130" s="62">
        <v>2.4779415194428087E-2</v>
      </c>
      <c r="J6130" s="62">
        <v>8.0184564673010897E-2</v>
      </c>
      <c r="K6130" s="62">
        <v>0.10124536401351573</v>
      </c>
      <c r="L6130" s="62">
        <v>9.3230991002042476E-2</v>
      </c>
      <c r="M6130" s="62">
        <v>6.8327058705324212E-2</v>
      </c>
      <c r="N6130" s="62">
        <v>3.3613262041069569E-2</v>
      </c>
      <c r="O6130" s="62">
        <v>8.2712534317512479E-2</v>
      </c>
      <c r="P6130" s="62">
        <v>4.5065028618019427E-2</v>
      </c>
      <c r="Q6130" s="62">
        <v>6.9538314727021974E-3</v>
      </c>
      <c r="R6130" s="62">
        <v>0.10309451718348658</v>
      </c>
      <c r="S6130" s="62">
        <v>7.2440604589652235E-2</v>
      </c>
      <c r="T6130" s="62">
        <v>3.7026288268200848E-2</v>
      </c>
      <c r="U6130" s="62">
        <f t="shared" si="194"/>
        <v>1.0000000000000002</v>
      </c>
      <c r="V6130" s="63"/>
      <c r="X6130" s="64">
        <v>6118</v>
      </c>
      <c r="Y6130" s="62">
        <v>0.18385878110493362</v>
      </c>
      <c r="Z6130" s="62">
        <v>0.26651538309297396</v>
      </c>
      <c r="AA6130" s="61">
        <v>5.7863602870034579E-2</v>
      </c>
      <c r="AB6130" s="61">
        <v>2.5769292568108969E-2</v>
      </c>
      <c r="AC6130" s="61">
        <v>0.10152974463220024</v>
      </c>
      <c r="AD6130" s="61">
        <v>5.3043349454567588E-2</v>
      </c>
      <c r="AE6130" s="61">
        <v>3.6761877134192641E-2</v>
      </c>
      <c r="AF6130" s="61">
        <v>8.388517764853344E-2</v>
      </c>
      <c r="AG6130" s="61">
        <v>2.2652391321415829E-2</v>
      </c>
      <c r="AH6130" s="61">
        <v>7.9173641401407369E-2</v>
      </c>
      <c r="AI6130" s="61">
        <v>5.3396621543419169E-2</v>
      </c>
      <c r="AJ6130" s="61">
        <v>3.8701616945626141E-2</v>
      </c>
      <c r="AK6130" s="61">
        <v>5.192903670369927E-2</v>
      </c>
      <c r="AL6130" s="61">
        <v>0.10084126275429335</v>
      </c>
      <c r="AM6130" s="61">
        <v>7.5662534644937759E-2</v>
      </c>
      <c r="AN6130" s="61">
        <v>8.4054897560349284E-2</v>
      </c>
      <c r="AO6130" s="61">
        <v>9.3886641917351882E-2</v>
      </c>
      <c r="AP6130" s="61">
        <v>4.0848310899862302E-2</v>
      </c>
      <c r="AQ6130" s="62">
        <f t="shared" si="195"/>
        <v>0.99999999999999978</v>
      </c>
    </row>
    <row r="6131" spans="2:43" x14ac:dyDescent="0.25">
      <c r="B6131" s="64">
        <v>6119</v>
      </c>
      <c r="C6131" s="62">
        <v>0.19497449091574326</v>
      </c>
      <c r="D6131" s="62">
        <v>0.16785401007135264</v>
      </c>
      <c r="E6131" s="62">
        <v>7.9798066829704278E-2</v>
      </c>
      <c r="F6131" s="62">
        <v>4.1553813478275616E-2</v>
      </c>
      <c r="G6131" s="62">
        <v>0.1003911049252357</v>
      </c>
      <c r="H6131" s="62">
        <v>9.7930855152371141E-2</v>
      </c>
      <c r="I6131" s="62">
        <v>7.795549892466079E-2</v>
      </c>
      <c r="J6131" s="62">
        <v>6.7288617010115145E-3</v>
      </c>
      <c r="K6131" s="62">
        <v>9.0113871388569078E-2</v>
      </c>
      <c r="L6131" s="62">
        <v>6.625694525004E-3</v>
      </c>
      <c r="M6131" s="62">
        <v>8.3262882196390539E-2</v>
      </c>
      <c r="N6131" s="62">
        <v>3.2545997208495089E-2</v>
      </c>
      <c r="O6131" s="62">
        <v>4.7776261873744156E-3</v>
      </c>
      <c r="P6131" s="62">
        <v>7.3649045985761177E-2</v>
      </c>
      <c r="Q6131" s="62">
        <v>9.1246974445718165E-2</v>
      </c>
      <c r="R6131" s="62">
        <v>9.630189297056102E-2</v>
      </c>
      <c r="S6131" s="62">
        <v>7.9929265500234478E-2</v>
      </c>
      <c r="T6131" s="62">
        <v>3.7188548580633245E-2</v>
      </c>
      <c r="U6131" s="62">
        <f t="shared" si="194"/>
        <v>1.0000000000000002</v>
      </c>
      <c r="V6131" s="63"/>
      <c r="X6131" s="64">
        <v>6119</v>
      </c>
      <c r="Y6131" s="62">
        <v>0.18229830552447415</v>
      </c>
      <c r="Z6131" s="62">
        <v>0.14596417559881616</v>
      </c>
      <c r="AA6131" s="61">
        <v>2.034214162878448E-2</v>
      </c>
      <c r="AB6131" s="61">
        <v>2.5520073648457622E-2</v>
      </c>
      <c r="AC6131" s="61">
        <v>6.6701892346053962E-2</v>
      </c>
      <c r="AD6131" s="61">
        <v>8.6282318207576786E-2</v>
      </c>
      <c r="AE6131" s="61">
        <v>0.12156176362713259</v>
      </c>
      <c r="AF6131" s="61">
        <v>0.10662543475746149</v>
      </c>
      <c r="AG6131" s="61">
        <v>5.2953753136810985E-2</v>
      </c>
      <c r="AH6131" s="61">
        <v>1.9728915136273822E-2</v>
      </c>
      <c r="AI6131" s="61">
        <v>3.4996387021054162E-2</v>
      </c>
      <c r="AJ6131" s="61">
        <v>7.2305166961715267E-2</v>
      </c>
      <c r="AK6131" s="61">
        <v>1.1671481959266651E-2</v>
      </c>
      <c r="AL6131" s="61">
        <v>0.10751973525549494</v>
      </c>
      <c r="AM6131" s="61">
        <v>1.5754187801294662E-2</v>
      </c>
      <c r="AN6131" s="61">
        <v>0.13075410164732301</v>
      </c>
      <c r="AO6131" s="61">
        <v>3.3184165541367605E-2</v>
      </c>
      <c r="AP6131" s="61">
        <v>9.4098481323931935E-2</v>
      </c>
      <c r="AQ6131" s="62">
        <f t="shared" si="195"/>
        <v>1</v>
      </c>
    </row>
    <row r="6132" spans="2:43" x14ac:dyDescent="0.25">
      <c r="B6132" s="64">
        <v>6120</v>
      </c>
      <c r="C6132" s="62">
        <v>0.20211253680501756</v>
      </c>
      <c r="D6132" s="62">
        <v>0.17775415723972418</v>
      </c>
      <c r="E6132" s="62">
        <v>4.1766841383092293E-2</v>
      </c>
      <c r="F6132" s="62">
        <v>0.10609551359232131</v>
      </c>
      <c r="G6132" s="62">
        <v>8.7344760375493866E-2</v>
      </c>
      <c r="H6132" s="62">
        <v>8.0496429825404572E-2</v>
      </c>
      <c r="I6132" s="62">
        <v>5.2402958211130501E-2</v>
      </c>
      <c r="J6132" s="62">
        <v>4.7592845979930506E-2</v>
      </c>
      <c r="K6132" s="62">
        <v>2.5199738915835847E-2</v>
      </c>
      <c r="L6132" s="62">
        <v>2.1984170531763876E-3</v>
      </c>
      <c r="M6132" s="62">
        <v>1.4107788679436911E-2</v>
      </c>
      <c r="N6132" s="62">
        <v>2.6078659342364391E-2</v>
      </c>
      <c r="O6132" s="62">
        <v>9.3736197806422422E-2</v>
      </c>
      <c r="P6132" s="62">
        <v>0.11637657802558797</v>
      </c>
      <c r="Q6132" s="62">
        <v>7.3412026350550025E-2</v>
      </c>
      <c r="R6132" s="62">
        <v>9.5241626044061098E-2</v>
      </c>
      <c r="S6132" s="62">
        <v>0.12098378349118659</v>
      </c>
      <c r="T6132" s="62">
        <v>1.6965834924005177E-2</v>
      </c>
      <c r="U6132" s="62">
        <f t="shared" si="194"/>
        <v>0.99999999999999967</v>
      </c>
      <c r="V6132" s="63"/>
      <c r="X6132" s="64">
        <v>6120</v>
      </c>
      <c r="Y6132" s="62">
        <v>0.1607638990404823</v>
      </c>
      <c r="Z6132" s="62">
        <v>0.17325798813814172</v>
      </c>
      <c r="AA6132" s="61">
        <v>8.8479089950092626E-2</v>
      </c>
      <c r="AB6132" s="61">
        <v>6.5941162330447611E-2</v>
      </c>
      <c r="AC6132" s="61">
        <v>4.8878017549615814E-2</v>
      </c>
      <c r="AD6132" s="61">
        <v>3.112423090662431E-2</v>
      </c>
      <c r="AE6132" s="61">
        <v>3.4336419720349273E-2</v>
      </c>
      <c r="AF6132" s="61">
        <v>2.9331190161180319E-2</v>
      </c>
      <c r="AG6132" s="61">
        <v>0.11981503827710736</v>
      </c>
      <c r="AH6132" s="61">
        <v>2.712359126545574E-2</v>
      </c>
      <c r="AI6132" s="61">
        <v>5.0248858785000624E-3</v>
      </c>
      <c r="AJ6132" s="61">
        <v>9.570389870082531E-2</v>
      </c>
      <c r="AK6132" s="61">
        <v>2.2667840605379224E-2</v>
      </c>
      <c r="AL6132" s="61">
        <v>9.1657378363119602E-2</v>
      </c>
      <c r="AM6132" s="61">
        <v>0.11902185853744596</v>
      </c>
      <c r="AN6132" s="61">
        <v>0.11606162911089371</v>
      </c>
      <c r="AO6132" s="61">
        <v>9.2835693380565618E-2</v>
      </c>
      <c r="AP6132" s="61">
        <v>1.1998075262397453E-2</v>
      </c>
      <c r="AQ6132" s="62">
        <f t="shared" si="195"/>
        <v>1</v>
      </c>
    </row>
    <row r="6133" spans="2:43" x14ac:dyDescent="0.25">
      <c r="B6133" s="64">
        <v>6121</v>
      </c>
      <c r="C6133" s="62">
        <v>0.21289108069075716</v>
      </c>
      <c r="D6133" s="62">
        <v>0.15894561102779961</v>
      </c>
      <c r="E6133" s="62">
        <v>9.5525388495729793E-2</v>
      </c>
      <c r="F6133" s="62">
        <v>5.1119128399741498E-3</v>
      </c>
      <c r="G6133" s="62">
        <v>7.8736134465473909E-3</v>
      </c>
      <c r="H6133" s="62">
        <v>6.9906447340840436E-2</v>
      </c>
      <c r="I6133" s="62">
        <v>1.4061689357500108E-2</v>
      </c>
      <c r="J6133" s="62">
        <v>0.12307246725544763</v>
      </c>
      <c r="K6133" s="62">
        <v>0.10493446838482827</v>
      </c>
      <c r="L6133" s="62">
        <v>3.6100694996013434E-2</v>
      </c>
      <c r="M6133" s="62">
        <v>0.12339161815523308</v>
      </c>
      <c r="N6133" s="62">
        <v>3.4233594680697803E-2</v>
      </c>
      <c r="O6133" s="62">
        <v>7.6233267366374424E-2</v>
      </c>
      <c r="P6133" s="62">
        <v>1.6514163542809185E-2</v>
      </c>
      <c r="Q6133" s="62">
        <v>0.12070037682837435</v>
      </c>
      <c r="R6133" s="62">
        <v>1.9904954244007018E-2</v>
      </c>
      <c r="S6133" s="62">
        <v>0.11702435839315641</v>
      </c>
      <c r="T6133" s="62">
        <v>3.5410984672466457E-2</v>
      </c>
      <c r="U6133" s="62">
        <f t="shared" si="194"/>
        <v>1</v>
      </c>
      <c r="V6133" s="63"/>
      <c r="X6133" s="64">
        <v>6121</v>
      </c>
      <c r="Y6133" s="62">
        <v>0.16341611150839394</v>
      </c>
      <c r="Z6133" s="62">
        <v>8.2884452374862999E-2</v>
      </c>
      <c r="AA6133" s="61">
        <v>1.7120298138798536E-3</v>
      </c>
      <c r="AB6133" s="61">
        <v>2.3480974617779614E-2</v>
      </c>
      <c r="AC6133" s="61">
        <v>1.6713309211345652E-2</v>
      </c>
      <c r="AD6133" s="61">
        <v>8.3034957179862229E-2</v>
      </c>
      <c r="AE6133" s="61">
        <v>0.12033245710697807</v>
      </c>
      <c r="AF6133" s="61">
        <v>8.3548809722543957E-2</v>
      </c>
      <c r="AG6133" s="61">
        <v>5.6869408170479509E-2</v>
      </c>
      <c r="AH6133" s="61">
        <v>8.2585551672667387E-2</v>
      </c>
      <c r="AI6133" s="61">
        <v>1.7585013142231272E-2</v>
      </c>
      <c r="AJ6133" s="61">
        <v>0.10084972454610659</v>
      </c>
      <c r="AK6133" s="61">
        <v>8.702107326268009E-2</v>
      </c>
      <c r="AL6133" s="61">
        <v>0.1128779826780674</v>
      </c>
      <c r="AM6133" s="61">
        <v>5.0177992629531945E-2</v>
      </c>
      <c r="AN6133" s="61">
        <v>5.4574290086933062E-2</v>
      </c>
      <c r="AO6133" s="61">
        <v>5.0613958384981249E-2</v>
      </c>
      <c r="AP6133" s="61">
        <v>5.8022467773932204E-2</v>
      </c>
      <c r="AQ6133" s="62">
        <f t="shared" si="195"/>
        <v>1</v>
      </c>
    </row>
    <row r="6134" spans="2:43" x14ac:dyDescent="0.25">
      <c r="B6134" s="64">
        <v>6122</v>
      </c>
      <c r="C6134" s="62">
        <v>0.20139721301290642</v>
      </c>
      <c r="D6134" s="62">
        <v>0.11763777692124489</v>
      </c>
      <c r="E6134" s="62">
        <v>0.13801411710750186</v>
      </c>
      <c r="F6134" s="62">
        <v>5.2351001114577444E-3</v>
      </c>
      <c r="G6134" s="62">
        <v>5.7151769434157333E-2</v>
      </c>
      <c r="H6134" s="62">
        <v>1.72650887930378E-2</v>
      </c>
      <c r="I6134" s="62">
        <v>6.4971107972797898E-2</v>
      </c>
      <c r="J6134" s="62">
        <v>5.8505868429510673E-2</v>
      </c>
      <c r="K6134" s="62">
        <v>2.3003523395509956E-2</v>
      </c>
      <c r="L6134" s="62">
        <v>0.13465795432495639</v>
      </c>
      <c r="M6134" s="62">
        <v>7.0657408462838037E-2</v>
      </c>
      <c r="N6134" s="62">
        <v>8.2605334126511346E-2</v>
      </c>
      <c r="O6134" s="62">
        <v>4.7195665541464309E-2</v>
      </c>
      <c r="P6134" s="62">
        <v>7.7787105700577841E-2</v>
      </c>
      <c r="Q6134" s="62">
        <v>8.8606744323878842E-2</v>
      </c>
      <c r="R6134" s="62">
        <v>4.7305132562997398E-2</v>
      </c>
      <c r="S6134" s="62">
        <v>1.9999656270936143E-2</v>
      </c>
      <c r="T6134" s="62">
        <v>6.7038423441866335E-2</v>
      </c>
      <c r="U6134" s="62">
        <f t="shared" si="194"/>
        <v>0.99999999999999978</v>
      </c>
      <c r="V6134" s="63"/>
      <c r="X6134" s="64">
        <v>6122</v>
      </c>
      <c r="Y6134" s="62">
        <v>0.16900485832270559</v>
      </c>
      <c r="Z6134" s="62">
        <v>0.1355180204854029</v>
      </c>
      <c r="AA6134" s="61">
        <v>6.9069740325322065E-2</v>
      </c>
      <c r="AB6134" s="61">
        <v>3.7934506171698239E-2</v>
      </c>
      <c r="AC6134" s="61">
        <v>9.0503008546114466E-3</v>
      </c>
      <c r="AD6134" s="61">
        <v>4.8969534030911713E-2</v>
      </c>
      <c r="AE6134" s="61">
        <v>9.2335097716350258E-3</v>
      </c>
      <c r="AF6134" s="61">
        <v>0.10459758284994951</v>
      </c>
      <c r="AG6134" s="61">
        <v>6.6085253345939496E-2</v>
      </c>
      <c r="AH6134" s="61">
        <v>9.5783098572648384E-2</v>
      </c>
      <c r="AI6134" s="61">
        <v>0.11870027093092134</v>
      </c>
      <c r="AJ6134" s="61">
        <v>3.9492727909283661E-2</v>
      </c>
      <c r="AK6134" s="61">
        <v>9.5283770528438269E-2</v>
      </c>
      <c r="AL6134" s="61">
        <v>1.1746000126517511E-2</v>
      </c>
      <c r="AM6134" s="61">
        <v>0.10256195575628684</v>
      </c>
      <c r="AN6134" s="61">
        <v>9.9551123272168765E-2</v>
      </c>
      <c r="AO6134" s="61">
        <v>1.6248909042862043E-2</v>
      </c>
      <c r="AP6134" s="61">
        <v>7.5691716510805751E-2</v>
      </c>
      <c r="AQ6134" s="62">
        <f t="shared" si="195"/>
        <v>1</v>
      </c>
    </row>
    <row r="6135" spans="2:43" x14ac:dyDescent="0.25">
      <c r="B6135" s="64">
        <v>6123</v>
      </c>
      <c r="C6135" s="62">
        <v>0.20973149519689804</v>
      </c>
      <c r="D6135" s="62">
        <v>0.17922348355730544</v>
      </c>
      <c r="E6135" s="62">
        <v>3.1463266190738358E-4</v>
      </c>
      <c r="F6135" s="62">
        <v>8.4504171507651785E-2</v>
      </c>
      <c r="G6135" s="62">
        <v>0.12031207768022878</v>
      </c>
      <c r="H6135" s="62">
        <v>4.1445702052453634E-3</v>
      </c>
      <c r="I6135" s="62">
        <v>1.2814631618742437E-2</v>
      </c>
      <c r="J6135" s="62">
        <v>2.8693628660392662E-3</v>
      </c>
      <c r="K6135" s="62">
        <v>6.100721303536849E-2</v>
      </c>
      <c r="L6135" s="62">
        <v>3.1190867528287668E-2</v>
      </c>
      <c r="M6135" s="62">
        <v>7.3686590043118824E-2</v>
      </c>
      <c r="N6135" s="62">
        <v>9.2424783554314327E-2</v>
      </c>
      <c r="O6135" s="62">
        <v>0.10967904483584699</v>
      </c>
      <c r="P6135" s="62">
        <v>0.10515482042758104</v>
      </c>
      <c r="Q6135" s="62">
        <v>9.4780323113598935E-2</v>
      </c>
      <c r="R6135" s="62">
        <v>7.2928355160210095E-2</v>
      </c>
      <c r="S6135" s="62">
        <v>7.9949652630190993E-2</v>
      </c>
      <c r="T6135" s="62">
        <v>5.4238903131667661E-2</v>
      </c>
      <c r="U6135" s="62">
        <f t="shared" si="194"/>
        <v>1.0000000000000002</v>
      </c>
      <c r="V6135" s="63"/>
      <c r="X6135" s="64">
        <v>6123</v>
      </c>
      <c r="Y6135" s="62">
        <v>0.16158972306140695</v>
      </c>
      <c r="Z6135" s="62">
        <v>0.15032087896069557</v>
      </c>
      <c r="AA6135" s="61">
        <v>5.9777914499067629E-2</v>
      </c>
      <c r="AB6135" s="61">
        <v>6.5009742855027513E-3</v>
      </c>
      <c r="AC6135" s="61">
        <v>2.811741108362149E-2</v>
      </c>
      <c r="AD6135" s="61">
        <v>5.4607552173114408E-2</v>
      </c>
      <c r="AE6135" s="61">
        <v>1.7287778908162712E-2</v>
      </c>
      <c r="AF6135" s="61">
        <v>3.1144530234769333E-2</v>
      </c>
      <c r="AG6135" s="61">
        <v>8.5150926951008746E-2</v>
      </c>
      <c r="AH6135" s="61">
        <v>0.11561063884417726</v>
      </c>
      <c r="AI6135" s="61">
        <v>7.6262693354094413E-2</v>
      </c>
      <c r="AJ6135" s="61">
        <v>0.10209460176635565</v>
      </c>
      <c r="AK6135" s="61">
        <v>9.351105627285114E-2</v>
      </c>
      <c r="AL6135" s="61">
        <v>8.5049662155325029E-2</v>
      </c>
      <c r="AM6135" s="61">
        <v>4.2314194222192403E-2</v>
      </c>
      <c r="AN6135" s="61">
        <v>8.0523512243319481E-2</v>
      </c>
      <c r="AO6135" s="61">
        <v>4.5563694931743656E-2</v>
      </c>
      <c r="AP6135" s="61">
        <v>7.6482858074693724E-2</v>
      </c>
      <c r="AQ6135" s="62">
        <f t="shared" si="195"/>
        <v>0.99999999999999978</v>
      </c>
    </row>
    <row r="6136" spans="2:43" x14ac:dyDescent="0.25">
      <c r="B6136" s="64">
        <v>6124</v>
      </c>
      <c r="C6136" s="62">
        <v>0.20127817966978137</v>
      </c>
      <c r="D6136" s="62">
        <v>0.14500121402842184</v>
      </c>
      <c r="E6136" s="62">
        <v>5.3524346812454306E-2</v>
      </c>
      <c r="F6136" s="62">
        <v>9.8023456054038782E-2</v>
      </c>
      <c r="G6136" s="62">
        <v>3.4056616106722552E-2</v>
      </c>
      <c r="H6136" s="62">
        <v>8.7751863102617164E-3</v>
      </c>
      <c r="I6136" s="62">
        <v>6.7604437097579559E-2</v>
      </c>
      <c r="J6136" s="62">
        <v>3.690202181673348E-2</v>
      </c>
      <c r="K6136" s="62">
        <v>8.9028485911408883E-2</v>
      </c>
      <c r="L6136" s="62">
        <v>6.5188606788065873E-2</v>
      </c>
      <c r="M6136" s="62">
        <v>4.6764957562591393E-2</v>
      </c>
      <c r="N6136" s="62">
        <v>2.9447557007148063E-2</v>
      </c>
      <c r="O6136" s="62">
        <v>8.2021033903895563E-2</v>
      </c>
      <c r="P6136" s="62">
        <v>7.8138090606247143E-2</v>
      </c>
      <c r="Q6136" s="62">
        <v>5.4579380562162161E-2</v>
      </c>
      <c r="R6136" s="62">
        <v>8.808393688193672E-2</v>
      </c>
      <c r="S6136" s="62">
        <v>8.2716630417930384E-2</v>
      </c>
      <c r="T6136" s="62">
        <v>8.514525616082344E-2</v>
      </c>
      <c r="U6136" s="62">
        <f t="shared" si="194"/>
        <v>1</v>
      </c>
      <c r="V6136" s="63"/>
      <c r="X6136" s="64">
        <v>6124</v>
      </c>
      <c r="Y6136" s="62">
        <v>0.17637310896826547</v>
      </c>
      <c r="Z6136" s="62">
        <v>0.23134142384353687</v>
      </c>
      <c r="AA6136" s="61">
        <v>2.5328845356920395E-2</v>
      </c>
      <c r="AB6136" s="61">
        <v>8.9001151785315924E-2</v>
      </c>
      <c r="AC6136" s="61">
        <v>7.0514485733188845E-2</v>
      </c>
      <c r="AD6136" s="61">
        <v>5.2155430771268725E-2</v>
      </c>
      <c r="AE6136" s="61">
        <v>0.10650817660481469</v>
      </c>
      <c r="AF6136" s="61">
        <v>4.9607187718120407E-2</v>
      </c>
      <c r="AG6136" s="61">
        <v>0.13474276802669327</v>
      </c>
      <c r="AH6136" s="61">
        <v>8.6267244950701247E-2</v>
      </c>
      <c r="AI6136" s="61">
        <v>6.3801925503498946E-2</v>
      </c>
      <c r="AJ6136" s="61">
        <v>5.0721868909093179E-2</v>
      </c>
      <c r="AK6136" s="61">
        <v>1.6373063510706425E-2</v>
      </c>
      <c r="AL6136" s="61">
        <v>4.2666499781667172E-2</v>
      </c>
      <c r="AM6136" s="61">
        <v>6.5415036416535009E-3</v>
      </c>
      <c r="AN6136" s="61">
        <v>0.12686072007626287</v>
      </c>
      <c r="AO6136" s="61">
        <v>7.200867897683455E-2</v>
      </c>
      <c r="AP6136" s="61">
        <v>6.9004486532596894E-3</v>
      </c>
      <c r="AQ6136" s="62">
        <f t="shared" si="195"/>
        <v>0.99999999999999989</v>
      </c>
    </row>
    <row r="6137" spans="2:43" x14ac:dyDescent="0.25">
      <c r="B6137" s="64">
        <v>6125</v>
      </c>
      <c r="C6137" s="62">
        <v>0.19945354314054406</v>
      </c>
      <c r="D6137" s="62">
        <v>0.16842531382646922</v>
      </c>
      <c r="E6137" s="62">
        <v>1.1715935084159464E-2</v>
      </c>
      <c r="F6137" s="62">
        <v>6.9966310369216522E-2</v>
      </c>
      <c r="G6137" s="62">
        <v>8.5829209474863694E-2</v>
      </c>
      <c r="H6137" s="62">
        <v>0.12162085890434905</v>
      </c>
      <c r="I6137" s="62">
        <v>2.7862118059150513E-2</v>
      </c>
      <c r="J6137" s="62">
        <v>2.4105811784189187E-2</v>
      </c>
      <c r="K6137" s="62">
        <v>8.6852971980604404E-2</v>
      </c>
      <c r="L6137" s="62">
        <v>5.6005677752088041E-2</v>
      </c>
      <c r="M6137" s="62">
        <v>7.1017014746949561E-2</v>
      </c>
      <c r="N6137" s="62">
        <v>0.10604567450150548</v>
      </c>
      <c r="O6137" s="62">
        <v>5.4668955949326595E-2</v>
      </c>
      <c r="P6137" s="62">
        <v>8.7599126608927991E-2</v>
      </c>
      <c r="Q6137" s="62">
        <v>1.7872520115924519E-2</v>
      </c>
      <c r="R6137" s="62">
        <v>5.2553205105657828E-2</v>
      </c>
      <c r="S6137" s="62">
        <v>9.4118027206681013E-2</v>
      </c>
      <c r="T6137" s="62">
        <v>3.2166582356406286E-2</v>
      </c>
      <c r="U6137" s="62">
        <f t="shared" si="194"/>
        <v>1.0000000000000004</v>
      </c>
      <c r="V6137" s="63"/>
      <c r="X6137" s="64">
        <v>6125</v>
      </c>
      <c r="Y6137" s="62">
        <v>0.17355836730199742</v>
      </c>
      <c r="Z6137" s="62">
        <v>0.29676575617127099</v>
      </c>
      <c r="AA6137" s="61">
        <v>3.6511597838693246E-4</v>
      </c>
      <c r="AB6137" s="61">
        <v>5.3327744928373451E-2</v>
      </c>
      <c r="AC6137" s="61">
        <v>0.10600529037869152</v>
      </c>
      <c r="AD6137" s="61">
        <v>8.5180671032853067E-2</v>
      </c>
      <c r="AE6137" s="61">
        <v>7.8290677267951386E-2</v>
      </c>
      <c r="AF6137" s="61">
        <v>6.160404023527255E-2</v>
      </c>
      <c r="AG6137" s="61">
        <v>5.1420546620404427E-2</v>
      </c>
      <c r="AH6137" s="61">
        <v>7.906581233887891E-2</v>
      </c>
      <c r="AI6137" s="61">
        <v>6.7640672298588242E-3</v>
      </c>
      <c r="AJ6137" s="61">
        <v>5.2111373128408328E-2</v>
      </c>
      <c r="AK6137" s="61">
        <v>7.7043100912245893E-2</v>
      </c>
      <c r="AL6137" s="61">
        <v>7.2469353865158695E-2</v>
      </c>
      <c r="AM6137" s="61">
        <v>9.6300943436717926E-2</v>
      </c>
      <c r="AN6137" s="61">
        <v>6.4559720149909502E-2</v>
      </c>
      <c r="AO6137" s="61">
        <v>0.10576867714251766</v>
      </c>
      <c r="AP6137" s="61">
        <v>9.7228653543709083E-3</v>
      </c>
      <c r="AQ6137" s="62">
        <f t="shared" si="195"/>
        <v>1</v>
      </c>
    </row>
    <row r="6138" spans="2:43" x14ac:dyDescent="0.25">
      <c r="B6138" s="64">
        <v>6126</v>
      </c>
      <c r="C6138" s="62">
        <v>0.19108785441280421</v>
      </c>
      <c r="D6138" s="62">
        <v>0.15810527641726901</v>
      </c>
      <c r="E6138" s="62">
        <v>6.2658731995574452E-2</v>
      </c>
      <c r="F6138" s="62">
        <v>0.1029882006747138</v>
      </c>
      <c r="G6138" s="62">
        <v>9.3909725213528455E-3</v>
      </c>
      <c r="H6138" s="62">
        <v>6.471323944831131E-2</v>
      </c>
      <c r="I6138" s="62">
        <v>6.619157037449328E-3</v>
      </c>
      <c r="J6138" s="62">
        <v>2.1188968844735895E-2</v>
      </c>
      <c r="K6138" s="62">
        <v>3.1442410945722768E-2</v>
      </c>
      <c r="L6138" s="62">
        <v>3.8352600365153103E-2</v>
      </c>
      <c r="M6138" s="62">
        <v>7.7166001440096679E-2</v>
      </c>
      <c r="N6138" s="62">
        <v>1.6262313131740799E-3</v>
      </c>
      <c r="O6138" s="62">
        <v>0.11389014793762249</v>
      </c>
      <c r="P6138" s="62">
        <v>7.5601092900654657E-2</v>
      </c>
      <c r="Q6138" s="62">
        <v>0.12703926895990042</v>
      </c>
      <c r="R6138" s="62">
        <v>8.1352736090423219E-2</v>
      </c>
      <c r="S6138" s="62">
        <v>0.13159013681651788</v>
      </c>
      <c r="T6138" s="62">
        <v>5.4380102708596903E-2</v>
      </c>
      <c r="U6138" s="62">
        <f t="shared" si="194"/>
        <v>0.99999999999999989</v>
      </c>
      <c r="V6138" s="63"/>
      <c r="X6138" s="64">
        <v>6126</v>
      </c>
      <c r="Y6138" s="62">
        <v>0.16994141041159136</v>
      </c>
      <c r="Z6138" s="62">
        <v>0.24447913787575795</v>
      </c>
      <c r="AA6138" s="61">
        <v>0.13745214887926113</v>
      </c>
      <c r="AB6138" s="61">
        <v>9.5565482933948315E-2</v>
      </c>
      <c r="AC6138" s="61">
        <v>6.4829779544347294E-2</v>
      </c>
      <c r="AD6138" s="61">
        <v>1.6614821691452949E-2</v>
      </c>
      <c r="AE6138" s="61">
        <v>3.0432475076673512E-2</v>
      </c>
      <c r="AF6138" s="61">
        <v>1.7858477305424839E-2</v>
      </c>
      <c r="AG6138" s="61">
        <v>3.7312956184893137E-2</v>
      </c>
      <c r="AH6138" s="61">
        <v>0.13487131204700267</v>
      </c>
      <c r="AI6138" s="61">
        <v>4.7668749427966076E-2</v>
      </c>
      <c r="AJ6138" s="61">
        <v>0.13157767912861384</v>
      </c>
      <c r="AK6138" s="61">
        <v>5.7821115340869589E-2</v>
      </c>
      <c r="AL6138" s="61">
        <v>8.2193180931976834E-2</v>
      </c>
      <c r="AM6138" s="61">
        <v>4.2645113991706285E-2</v>
      </c>
      <c r="AN6138" s="61">
        <v>6.5270838562943329E-2</v>
      </c>
      <c r="AO6138" s="61">
        <v>5.3206526964059385E-3</v>
      </c>
      <c r="AP6138" s="61">
        <v>3.2565216256514089E-2</v>
      </c>
      <c r="AQ6138" s="62">
        <f t="shared" si="195"/>
        <v>0.99999999999999967</v>
      </c>
    </row>
    <row r="6139" spans="2:43" x14ac:dyDescent="0.25">
      <c r="B6139" s="64">
        <v>6127</v>
      </c>
      <c r="C6139" s="62">
        <v>0.20536397713746138</v>
      </c>
      <c r="D6139" s="62">
        <v>0.14598339366279936</v>
      </c>
      <c r="E6139" s="62">
        <v>2.3789290172960307E-2</v>
      </c>
      <c r="F6139" s="62">
        <v>8.5071892081132888E-2</v>
      </c>
      <c r="G6139" s="62">
        <v>9.6056168831929897E-2</v>
      </c>
      <c r="H6139" s="62">
        <v>8.9054689528136985E-2</v>
      </c>
      <c r="I6139" s="62">
        <v>9.5509323948778091E-2</v>
      </c>
      <c r="J6139" s="62">
        <v>6.4629811156123373E-2</v>
      </c>
      <c r="K6139" s="62">
        <v>1.2075094321005019E-3</v>
      </c>
      <c r="L6139" s="62">
        <v>3.6952227118831248E-2</v>
      </c>
      <c r="M6139" s="62">
        <v>0.11371824593316411</v>
      </c>
      <c r="N6139" s="62">
        <v>5.1848372044564758E-2</v>
      </c>
      <c r="O6139" s="62">
        <v>5.6952426725317126E-2</v>
      </c>
      <c r="P6139" s="62">
        <v>0.10603620629595159</v>
      </c>
      <c r="Q6139" s="62">
        <v>2.3237620642219337E-2</v>
      </c>
      <c r="R6139" s="62">
        <v>5.1275198761242938E-2</v>
      </c>
      <c r="S6139" s="62">
        <v>2.1988213446775075E-2</v>
      </c>
      <c r="T6139" s="62">
        <v>8.2672803880771722E-2</v>
      </c>
      <c r="U6139" s="62">
        <f t="shared" si="194"/>
        <v>0.99999999999999989</v>
      </c>
      <c r="V6139" s="63"/>
      <c r="X6139" s="64">
        <v>6127</v>
      </c>
      <c r="Y6139" s="62">
        <v>0.1815299814644793</v>
      </c>
      <c r="Z6139" s="62">
        <v>0.19286336255093328</v>
      </c>
      <c r="AA6139" s="61">
        <v>7.799287250526038E-2</v>
      </c>
      <c r="AB6139" s="61">
        <v>6.6195001662025955E-3</v>
      </c>
      <c r="AC6139" s="61">
        <v>6.4302423076885259E-2</v>
      </c>
      <c r="AD6139" s="61">
        <v>1.5403716985618416E-2</v>
      </c>
      <c r="AE6139" s="61">
        <v>8.5374156018474354E-2</v>
      </c>
      <c r="AF6139" s="61">
        <v>8.7841286368809238E-2</v>
      </c>
      <c r="AG6139" s="61">
        <v>2.752717410519873E-2</v>
      </c>
      <c r="AH6139" s="61">
        <v>7.127849969734068E-2</v>
      </c>
      <c r="AI6139" s="61">
        <v>7.2906832862098522E-2</v>
      </c>
      <c r="AJ6139" s="61">
        <v>8.9321462082557479E-2</v>
      </c>
      <c r="AK6139" s="61">
        <v>7.6189347638041555E-2</v>
      </c>
      <c r="AL6139" s="61">
        <v>8.8184561429560812E-2</v>
      </c>
      <c r="AM6139" s="61">
        <v>4.667499070688802E-2</v>
      </c>
      <c r="AN6139" s="61">
        <v>8.094292135944027E-2</v>
      </c>
      <c r="AO6139" s="61">
        <v>7.8989180260735273E-2</v>
      </c>
      <c r="AP6139" s="61">
        <v>3.0451074736888468E-2</v>
      </c>
      <c r="AQ6139" s="62">
        <f t="shared" si="195"/>
        <v>1</v>
      </c>
    </row>
    <row r="6140" spans="2:43" x14ac:dyDescent="0.25">
      <c r="B6140" s="64">
        <v>6128</v>
      </c>
      <c r="C6140" s="62">
        <v>0.2031313003149321</v>
      </c>
      <c r="D6140" s="62">
        <v>0.13174441141882456</v>
      </c>
      <c r="E6140" s="62">
        <v>6.3878927238002342E-2</v>
      </c>
      <c r="F6140" s="62">
        <v>2.9899078651373596E-2</v>
      </c>
      <c r="G6140" s="62">
        <v>4.1089968982011602E-2</v>
      </c>
      <c r="H6140" s="62">
        <v>6.1344000914230978E-2</v>
      </c>
      <c r="I6140" s="62">
        <v>0.10718095466370316</v>
      </c>
      <c r="J6140" s="62">
        <v>6.4923752177588404E-2</v>
      </c>
      <c r="K6140" s="62">
        <v>7.1436630729902528E-2</v>
      </c>
      <c r="L6140" s="62">
        <v>0.10951947106158796</v>
      </c>
      <c r="M6140" s="62">
        <v>8.7754994740566014E-2</v>
      </c>
      <c r="N6140" s="62">
        <v>2.5912379538479139E-2</v>
      </c>
      <c r="O6140" s="62">
        <v>0.11057897721028652</v>
      </c>
      <c r="P6140" s="62">
        <v>9.5311736296645092E-2</v>
      </c>
      <c r="Q6140" s="62">
        <v>2.6749720336204499E-2</v>
      </c>
      <c r="R6140" s="62">
        <v>7.8255582528119032E-3</v>
      </c>
      <c r="S6140" s="62">
        <v>1.4701349325551061E-2</v>
      </c>
      <c r="T6140" s="62">
        <v>8.1892499881055306E-2</v>
      </c>
      <c r="U6140" s="62">
        <f t="shared" si="194"/>
        <v>1.0000000000000002</v>
      </c>
      <c r="V6140" s="63"/>
      <c r="X6140" s="64">
        <v>6128</v>
      </c>
      <c r="Y6140" s="62">
        <v>0.15646780847029265</v>
      </c>
      <c r="Z6140" s="62">
        <v>0.12595139525866375</v>
      </c>
      <c r="AA6140" s="61">
        <v>1.4886743026611382E-2</v>
      </c>
      <c r="AB6140" s="61">
        <v>1.0238554198436143E-2</v>
      </c>
      <c r="AC6140" s="61">
        <v>4.0655536129501728E-2</v>
      </c>
      <c r="AD6140" s="61">
        <v>9.6642303054432083E-2</v>
      </c>
      <c r="AE6140" s="61">
        <v>7.9831300395086249E-2</v>
      </c>
      <c r="AF6140" s="61">
        <v>5.263309975525627E-2</v>
      </c>
      <c r="AG6140" s="61">
        <v>9.5224289882240312E-2</v>
      </c>
      <c r="AH6140" s="61">
        <v>4.0420645793950001E-2</v>
      </c>
      <c r="AI6140" s="61">
        <v>9.1323518704502296E-2</v>
      </c>
      <c r="AJ6140" s="61">
        <v>4.05125464430992E-2</v>
      </c>
      <c r="AK6140" s="61">
        <v>3.4234203539898721E-2</v>
      </c>
      <c r="AL6140" s="61">
        <v>4.0188808390036926E-2</v>
      </c>
      <c r="AM6140" s="61">
        <v>0.11799981995597401</v>
      </c>
      <c r="AN6140" s="61">
        <v>0.11238947198929536</v>
      </c>
      <c r="AO6140" s="61">
        <v>4.7042411415856487E-2</v>
      </c>
      <c r="AP6140" s="61">
        <v>8.577674732582273E-2</v>
      </c>
      <c r="AQ6140" s="62">
        <f t="shared" si="195"/>
        <v>0.99999999999999989</v>
      </c>
    </row>
    <row r="6141" spans="2:43" x14ac:dyDescent="0.25">
      <c r="B6141" s="64">
        <v>6129</v>
      </c>
      <c r="C6141" s="62">
        <v>0.19657013165014151</v>
      </c>
      <c r="D6141" s="62">
        <v>0.15147487999912898</v>
      </c>
      <c r="E6141" s="62">
        <v>5.4183529452831274E-2</v>
      </c>
      <c r="F6141" s="62">
        <v>8.8455339709614778E-2</v>
      </c>
      <c r="G6141" s="62">
        <v>7.2675533530195721E-2</v>
      </c>
      <c r="H6141" s="62">
        <v>7.9868781683337151E-2</v>
      </c>
      <c r="I6141" s="62">
        <v>7.9260870559165988E-2</v>
      </c>
      <c r="J6141" s="62">
        <v>4.0916204237851174E-2</v>
      </c>
      <c r="K6141" s="62">
        <v>1.9715838624415522E-2</v>
      </c>
      <c r="L6141" s="62">
        <v>4.7773037635127261E-2</v>
      </c>
      <c r="M6141" s="62">
        <v>6.8003488156118799E-2</v>
      </c>
      <c r="N6141" s="62">
        <v>9.5906024952158858E-3</v>
      </c>
      <c r="O6141" s="62">
        <v>5.8666509270409228E-2</v>
      </c>
      <c r="P6141" s="62">
        <v>9.2092682691161581E-2</v>
      </c>
      <c r="Q6141" s="62">
        <v>8.538675552986795E-2</v>
      </c>
      <c r="R6141" s="62">
        <v>6.7109878043000018E-2</v>
      </c>
      <c r="S6141" s="62">
        <v>8.1751892922542382E-2</v>
      </c>
      <c r="T6141" s="62">
        <v>5.4549055459145387E-2</v>
      </c>
      <c r="U6141" s="62">
        <f t="shared" si="194"/>
        <v>1.0000000000000002</v>
      </c>
      <c r="V6141" s="63"/>
      <c r="X6141" s="64">
        <v>6129</v>
      </c>
      <c r="Y6141" s="62">
        <v>0.2142212407801817</v>
      </c>
      <c r="Z6141" s="62">
        <v>0.27173619729967879</v>
      </c>
      <c r="AA6141" s="61">
        <v>8.9319858917491946E-2</v>
      </c>
      <c r="AB6141" s="61">
        <v>4.5353456666584482E-2</v>
      </c>
      <c r="AC6141" s="61">
        <v>0.12482737963648881</v>
      </c>
      <c r="AD6141" s="61">
        <v>8.6058057245865709E-4</v>
      </c>
      <c r="AE6141" s="61">
        <v>6.0540244219224895E-2</v>
      </c>
      <c r="AF6141" s="61">
        <v>0.12309339114647451</v>
      </c>
      <c r="AG6141" s="61">
        <v>2.8900113530908784E-2</v>
      </c>
      <c r="AH6141" s="61">
        <v>7.8474215843625766E-2</v>
      </c>
      <c r="AI6141" s="61">
        <v>7.4233111590630244E-2</v>
      </c>
      <c r="AJ6141" s="61">
        <v>0.12851671986887814</v>
      </c>
      <c r="AK6141" s="61">
        <v>1.7053578227278943E-3</v>
      </c>
      <c r="AL6141" s="61">
        <v>7.0840434436812663E-2</v>
      </c>
      <c r="AM6141" s="61">
        <v>2.2897599925206832E-2</v>
      </c>
      <c r="AN6141" s="61">
        <v>1.0454618631153637E-2</v>
      </c>
      <c r="AO6141" s="61">
        <v>3.7087115756022741E-2</v>
      </c>
      <c r="AP6141" s="61">
        <v>0.10289580143531003</v>
      </c>
      <c r="AQ6141" s="62">
        <f t="shared" si="195"/>
        <v>0.99999999999999989</v>
      </c>
    </row>
    <row r="6142" spans="2:43" x14ac:dyDescent="0.25">
      <c r="B6142" s="64">
        <v>6130</v>
      </c>
      <c r="C6142" s="62">
        <v>0.19140314781196399</v>
      </c>
      <c r="D6142" s="62">
        <v>0.12626762903094685</v>
      </c>
      <c r="E6142" s="62">
        <v>0.10217043379597682</v>
      </c>
      <c r="F6142" s="62">
        <v>6.7966240215625653E-2</v>
      </c>
      <c r="G6142" s="62">
        <v>1.7106447645305289E-2</v>
      </c>
      <c r="H6142" s="62">
        <v>8.2727669022744074E-2</v>
      </c>
      <c r="I6142" s="62">
        <v>8.6147667519908835E-2</v>
      </c>
      <c r="J6142" s="62">
        <v>7.0352228507209458E-2</v>
      </c>
      <c r="K6142" s="62">
        <v>4.0583770128821049E-2</v>
      </c>
      <c r="L6142" s="62">
        <v>3.6097569146317135E-2</v>
      </c>
      <c r="M6142" s="62">
        <v>7.016819914658895E-2</v>
      </c>
      <c r="N6142" s="62">
        <v>5.190184590666546E-2</v>
      </c>
      <c r="O6142" s="62">
        <v>2.5517106913494958E-2</v>
      </c>
      <c r="P6142" s="62">
        <v>7.7154421334085774E-2</v>
      </c>
      <c r="Q6142" s="62">
        <v>7.8938050058053266E-2</v>
      </c>
      <c r="R6142" s="62">
        <v>6.5137425510662553E-2</v>
      </c>
      <c r="S6142" s="62">
        <v>7.1327303129286312E-2</v>
      </c>
      <c r="T6142" s="62">
        <v>5.6703622019254621E-2</v>
      </c>
      <c r="U6142" s="62">
        <f t="shared" si="194"/>
        <v>1.0000000000000004</v>
      </c>
      <c r="V6142" s="63"/>
      <c r="X6142" s="64">
        <v>6130</v>
      </c>
      <c r="Y6142" s="62">
        <v>0.17007508383276315</v>
      </c>
      <c r="Z6142" s="62">
        <v>0.1380368773893571</v>
      </c>
      <c r="AA6142" s="61">
        <v>7.6585563130434853E-2</v>
      </c>
      <c r="AB6142" s="61">
        <v>0.10159108346254124</v>
      </c>
      <c r="AC6142" s="61">
        <v>6.3494819230566057E-3</v>
      </c>
      <c r="AD6142" s="61">
        <v>4.7490942465659963E-2</v>
      </c>
      <c r="AE6142" s="61">
        <v>9.1644108138502531E-2</v>
      </c>
      <c r="AF6142" s="61">
        <v>8.5023944442966029E-2</v>
      </c>
      <c r="AG6142" s="61">
        <v>7.9684364475201372E-2</v>
      </c>
      <c r="AH6142" s="61">
        <v>9.7777754545126883E-2</v>
      </c>
      <c r="AI6142" s="61">
        <v>9.9505330024410435E-2</v>
      </c>
      <c r="AJ6142" s="61">
        <v>1.8780909690747565E-2</v>
      </c>
      <c r="AK6142" s="61">
        <v>9.5455019895746174E-2</v>
      </c>
      <c r="AL6142" s="61">
        <v>4.6573520216305765E-2</v>
      </c>
      <c r="AM6142" s="61">
        <v>8.3119850009334306E-2</v>
      </c>
      <c r="AN6142" s="61">
        <v>4.7554803974738024E-3</v>
      </c>
      <c r="AO6142" s="61">
        <v>9.4006464437741757E-3</v>
      </c>
      <c r="AP6142" s="61">
        <v>5.6262000738718281E-2</v>
      </c>
      <c r="AQ6142" s="62">
        <f t="shared" si="195"/>
        <v>0.99999999999999978</v>
      </c>
    </row>
    <row r="6143" spans="2:43" x14ac:dyDescent="0.25">
      <c r="B6143" s="64">
        <v>6131</v>
      </c>
      <c r="C6143" s="62">
        <v>0.20383865634147522</v>
      </c>
      <c r="D6143" s="62">
        <v>0.13864534123725347</v>
      </c>
      <c r="E6143" s="62">
        <v>6.1214384475873428E-2</v>
      </c>
      <c r="F6143" s="62">
        <v>9.9535020884833264E-2</v>
      </c>
      <c r="G6143" s="62">
        <v>2.9504127052064136E-2</v>
      </c>
      <c r="H6143" s="62">
        <v>2.0716728291282981E-2</v>
      </c>
      <c r="I6143" s="62">
        <v>0.1056227890081519</v>
      </c>
      <c r="J6143" s="62">
        <v>5.4000406670990257E-2</v>
      </c>
      <c r="K6143" s="62">
        <v>5.4162330038065601E-2</v>
      </c>
      <c r="L6143" s="62">
        <v>9.9220441683352784E-2</v>
      </c>
      <c r="M6143" s="62">
        <v>2.9751189798713371E-2</v>
      </c>
      <c r="N6143" s="62">
        <v>2.6129905820650189E-2</v>
      </c>
      <c r="O6143" s="62">
        <v>0.10136632503013766</v>
      </c>
      <c r="P6143" s="62">
        <v>0.10674272825958005</v>
      </c>
      <c r="Q6143" s="62">
        <v>1.3803715722222522E-3</v>
      </c>
      <c r="R6143" s="62">
        <v>6.5435510381216769E-2</v>
      </c>
      <c r="S6143" s="62">
        <v>0.11463127979282917</v>
      </c>
      <c r="T6143" s="62">
        <v>3.0586461240036111E-2</v>
      </c>
      <c r="U6143" s="62">
        <f t="shared" si="194"/>
        <v>1</v>
      </c>
      <c r="V6143" s="63"/>
      <c r="X6143" s="64">
        <v>6131</v>
      </c>
      <c r="Y6143" s="62">
        <v>0.17669486430038348</v>
      </c>
      <c r="Z6143" s="62">
        <v>0.2915907402877001</v>
      </c>
      <c r="AA6143" s="61">
        <v>3.8076147640691359E-2</v>
      </c>
      <c r="AB6143" s="61">
        <v>0.14570871138937047</v>
      </c>
      <c r="AC6143" s="61">
        <v>7.6243591110416439E-2</v>
      </c>
      <c r="AD6143" s="61">
        <v>3.6853916263259734E-2</v>
      </c>
      <c r="AE6143" s="61">
        <v>1.9508113744072256E-2</v>
      </c>
      <c r="AF6143" s="61">
        <v>6.8874339688608484E-3</v>
      </c>
      <c r="AG6143" s="61">
        <v>1.2642428592651106E-2</v>
      </c>
      <c r="AH6143" s="61">
        <v>0.12946754715418451</v>
      </c>
      <c r="AI6143" s="61">
        <v>5.8886780349449351E-2</v>
      </c>
      <c r="AJ6143" s="61">
        <v>2.032811877531809E-2</v>
      </c>
      <c r="AK6143" s="61">
        <v>5.33497806975669E-2</v>
      </c>
      <c r="AL6143" s="61">
        <v>3.2696581300481323E-2</v>
      </c>
      <c r="AM6143" s="61">
        <v>4.6162561388869504E-2</v>
      </c>
      <c r="AN6143" s="61">
        <v>0.10073845331184007</v>
      </c>
      <c r="AO6143" s="61">
        <v>0.11617218330395106</v>
      </c>
      <c r="AP6143" s="61">
        <v>0.10627765100901693</v>
      </c>
      <c r="AQ6143" s="62">
        <f t="shared" si="195"/>
        <v>1</v>
      </c>
    </row>
    <row r="6144" spans="2:43" x14ac:dyDescent="0.25">
      <c r="B6144" s="64">
        <v>6132</v>
      </c>
      <c r="C6144" s="62">
        <v>0.20467975647469691</v>
      </c>
      <c r="D6144" s="62">
        <v>0.15412473189382764</v>
      </c>
      <c r="E6144" s="62">
        <v>9.3184870110935403E-2</v>
      </c>
      <c r="F6144" s="62">
        <v>6.1982711869441806E-2</v>
      </c>
      <c r="G6144" s="62">
        <v>2.5864047327352344E-2</v>
      </c>
      <c r="H6144" s="62">
        <v>5.0981271346585769E-2</v>
      </c>
      <c r="I6144" s="62">
        <v>2.2417077190788132E-2</v>
      </c>
      <c r="J6144" s="62">
        <v>8.2022028918648973E-2</v>
      </c>
      <c r="K6144" s="62">
        <v>6.3320147100951255E-2</v>
      </c>
      <c r="L6144" s="62">
        <v>4.0678267071058684E-2</v>
      </c>
      <c r="M6144" s="62">
        <v>1.5784372543822479E-3</v>
      </c>
      <c r="N6144" s="62">
        <v>4.9316652689770292E-2</v>
      </c>
      <c r="O6144" s="62">
        <v>8.8441743278249801E-2</v>
      </c>
      <c r="P6144" s="62">
        <v>3.9196360961701988E-2</v>
      </c>
      <c r="Q6144" s="62">
        <v>0.10387146199820511</v>
      </c>
      <c r="R6144" s="62">
        <v>8.6627869372892685E-2</v>
      </c>
      <c r="S6144" s="62">
        <v>0.10705460925227935</v>
      </c>
      <c r="T6144" s="62">
        <v>8.3462444256756294E-2</v>
      </c>
      <c r="U6144" s="62">
        <f t="shared" si="194"/>
        <v>1</v>
      </c>
      <c r="V6144" s="63"/>
      <c r="X6144" s="64">
        <v>6132</v>
      </c>
      <c r="Y6144" s="62">
        <v>0.17742354996331786</v>
      </c>
      <c r="Z6144" s="62">
        <v>0.14207126630029748</v>
      </c>
      <c r="AA6144" s="61">
        <v>0.11266958100610794</v>
      </c>
      <c r="AB6144" s="61">
        <v>2.1647722316776981E-2</v>
      </c>
      <c r="AC6144" s="61">
        <v>4.3646749414681579E-2</v>
      </c>
      <c r="AD6144" s="61">
        <v>6.921639030503618E-2</v>
      </c>
      <c r="AE6144" s="61">
        <v>8.5197187568235952E-2</v>
      </c>
      <c r="AF6144" s="61">
        <v>8.2707388054548983E-2</v>
      </c>
      <c r="AG6144" s="61">
        <v>7.7874895411410683E-2</v>
      </c>
      <c r="AH6144" s="61">
        <v>2.1319454820872018E-2</v>
      </c>
      <c r="AI6144" s="61">
        <v>0.1288549858767401</v>
      </c>
      <c r="AJ6144" s="61">
        <v>2.9827864178673277E-2</v>
      </c>
      <c r="AK6144" s="61">
        <v>3.8178212147830078E-2</v>
      </c>
      <c r="AL6144" s="61">
        <v>8.2839011297412779E-2</v>
      </c>
      <c r="AM6144" s="61">
        <v>5.7906811890460423E-2</v>
      </c>
      <c r="AN6144" s="61">
        <v>5.2135440186195502E-2</v>
      </c>
      <c r="AO6144" s="61">
        <v>8.2816786026386799E-2</v>
      </c>
      <c r="AP6144" s="61">
        <v>1.3161519498630821E-2</v>
      </c>
      <c r="AQ6144" s="62">
        <f t="shared" si="195"/>
        <v>1</v>
      </c>
    </row>
    <row r="6145" spans="2:43" x14ac:dyDescent="0.25">
      <c r="B6145" s="64">
        <v>6133</v>
      </c>
      <c r="C6145" s="62">
        <v>0.22231661619810689</v>
      </c>
      <c r="D6145" s="62">
        <v>0.15788544323846959</v>
      </c>
      <c r="E6145" s="62">
        <v>0.11808467141627069</v>
      </c>
      <c r="F6145" s="62">
        <v>1.7213196905847758E-2</v>
      </c>
      <c r="G6145" s="62">
        <v>0.12928449440082737</v>
      </c>
      <c r="H6145" s="62">
        <v>3.1963740926093907E-2</v>
      </c>
      <c r="I6145" s="62">
        <v>6.0803994010841932E-2</v>
      </c>
      <c r="J6145" s="62">
        <v>5.5548187019566403E-2</v>
      </c>
      <c r="K6145" s="62">
        <v>7.9941421252547412E-2</v>
      </c>
      <c r="L6145" s="62">
        <v>1.5446399345749989E-2</v>
      </c>
      <c r="M6145" s="62">
        <v>5.2204002609097279E-2</v>
      </c>
      <c r="N6145" s="62">
        <v>0.11203757478884305</v>
      </c>
      <c r="O6145" s="62">
        <v>1.7944892699810529E-2</v>
      </c>
      <c r="P6145" s="62">
        <v>0.11148613172100982</v>
      </c>
      <c r="Q6145" s="62">
        <v>8.6123809273249922E-3</v>
      </c>
      <c r="R6145" s="62">
        <v>4.5100541677124378E-2</v>
      </c>
      <c r="S6145" s="62">
        <v>7.29548220213284E-2</v>
      </c>
      <c r="T6145" s="62">
        <v>7.1373548277715956E-2</v>
      </c>
      <c r="U6145" s="62">
        <f t="shared" si="194"/>
        <v>0.99999999999999978</v>
      </c>
      <c r="V6145" s="63"/>
      <c r="X6145" s="64">
        <v>6133</v>
      </c>
      <c r="Y6145" s="62">
        <v>0.17348961164774818</v>
      </c>
      <c r="Z6145" s="62">
        <v>0.21824408364927994</v>
      </c>
      <c r="AA6145" s="61">
        <v>0.10031236637632758</v>
      </c>
      <c r="AB6145" s="61">
        <v>0.10542141042121238</v>
      </c>
      <c r="AC6145" s="61">
        <v>6.3500080676516149E-2</v>
      </c>
      <c r="AD6145" s="61">
        <v>7.3937783090749803E-2</v>
      </c>
      <c r="AE6145" s="61">
        <v>8.8972596476819446E-2</v>
      </c>
      <c r="AF6145" s="61">
        <v>4.7891546701919356E-2</v>
      </c>
      <c r="AG6145" s="61">
        <v>4.310276321962446E-2</v>
      </c>
      <c r="AH6145" s="61">
        <v>4.4596271532225236E-2</v>
      </c>
      <c r="AI6145" s="61">
        <v>6.6270300866467541E-2</v>
      </c>
      <c r="AJ6145" s="61">
        <v>4.8630704158223674E-2</v>
      </c>
      <c r="AK6145" s="61">
        <v>2.0710806233595343E-2</v>
      </c>
      <c r="AL6145" s="61">
        <v>3.4639906520776711E-3</v>
      </c>
      <c r="AM6145" s="61">
        <v>4.8450900500034873E-2</v>
      </c>
      <c r="AN6145" s="61">
        <v>0.1102144136166321</v>
      </c>
      <c r="AO6145" s="61">
        <v>6.8216980305853131E-2</v>
      </c>
      <c r="AP6145" s="61">
        <v>6.6307085171721278E-2</v>
      </c>
      <c r="AQ6145" s="62">
        <f t="shared" si="195"/>
        <v>0.99999999999999989</v>
      </c>
    </row>
    <row r="6146" spans="2:43" x14ac:dyDescent="0.25">
      <c r="B6146" s="64">
        <v>6134</v>
      </c>
      <c r="C6146" s="62">
        <v>0.20465327384845144</v>
      </c>
      <c r="D6146" s="62">
        <v>0.16090739729884604</v>
      </c>
      <c r="E6146" s="62">
        <v>5.4450610426534374E-2</v>
      </c>
      <c r="F6146" s="62">
        <v>3.0608900128273241E-2</v>
      </c>
      <c r="G6146" s="62">
        <v>6.452222850452885E-2</v>
      </c>
      <c r="H6146" s="62">
        <v>9.4515113960226382E-2</v>
      </c>
      <c r="I6146" s="62">
        <v>6.0294641323172665E-2</v>
      </c>
      <c r="J6146" s="62">
        <v>4.5835152798659066E-2</v>
      </c>
      <c r="K6146" s="62">
        <v>7.3390522172482056E-2</v>
      </c>
      <c r="L6146" s="62">
        <v>7.2875825023738669E-2</v>
      </c>
      <c r="M6146" s="62">
        <v>4.5847487010906907E-2</v>
      </c>
      <c r="N6146" s="62">
        <v>6.2235059030046745E-2</v>
      </c>
      <c r="O6146" s="62">
        <v>0.10354708802631009</v>
      </c>
      <c r="P6146" s="62">
        <v>2.967565061476185E-2</v>
      </c>
      <c r="Q6146" s="62">
        <v>6.612503563420144E-2</v>
      </c>
      <c r="R6146" s="62">
        <v>6.744760009092258E-3</v>
      </c>
      <c r="S6146" s="62">
        <v>0.1161143607800931</v>
      </c>
      <c r="T6146" s="62">
        <v>7.3217564556972092E-2</v>
      </c>
      <c r="U6146" s="62">
        <f t="shared" si="194"/>
        <v>0.99999999999999978</v>
      </c>
      <c r="V6146" s="63"/>
      <c r="X6146" s="64">
        <v>6134</v>
      </c>
      <c r="Y6146" s="62">
        <v>0.18311161781657173</v>
      </c>
      <c r="Z6146" s="62">
        <v>0.22905452094347345</v>
      </c>
      <c r="AA6146" s="61">
        <v>7.4279658522317618E-2</v>
      </c>
      <c r="AB6146" s="61">
        <v>4.0633074848529405E-2</v>
      </c>
      <c r="AC6146" s="61">
        <v>9.1916610541759231E-2</v>
      </c>
      <c r="AD6146" s="61">
        <v>8.0206277657455333E-2</v>
      </c>
      <c r="AE6146" s="61">
        <v>3.5247827353923386E-2</v>
      </c>
      <c r="AF6146" s="61">
        <v>8.0745359451351043E-2</v>
      </c>
      <c r="AG6146" s="61">
        <v>5.8743352843093816E-2</v>
      </c>
      <c r="AH6146" s="61">
        <v>7.8428291322796065E-2</v>
      </c>
      <c r="AI6146" s="61">
        <v>5.1104699834082168E-2</v>
      </c>
      <c r="AJ6146" s="61">
        <v>9.0300250824193934E-2</v>
      </c>
      <c r="AK6146" s="61">
        <v>1.6019335576385876E-2</v>
      </c>
      <c r="AL6146" s="61">
        <v>8.0267554910528449E-2</v>
      </c>
      <c r="AM6146" s="61">
        <v>3.1291828178238015E-2</v>
      </c>
      <c r="AN6146" s="61">
        <v>6.6970278728680069E-2</v>
      </c>
      <c r="AO6146" s="61">
        <v>5.4179068703902648E-2</v>
      </c>
      <c r="AP6146" s="61">
        <v>6.9666530702762866E-2</v>
      </c>
      <c r="AQ6146" s="62">
        <f t="shared" si="195"/>
        <v>1</v>
      </c>
    </row>
    <row r="6147" spans="2:43" x14ac:dyDescent="0.25">
      <c r="B6147" s="64">
        <v>6135</v>
      </c>
      <c r="C6147" s="62">
        <v>0.20123986386204284</v>
      </c>
      <c r="D6147" s="62">
        <v>0.14886788288586375</v>
      </c>
      <c r="E6147" s="62">
        <v>3.0663664444135163E-2</v>
      </c>
      <c r="F6147" s="62">
        <v>1.1018451016536285E-2</v>
      </c>
      <c r="G6147" s="62">
        <v>9.4126745939128745E-2</v>
      </c>
      <c r="H6147" s="62">
        <v>0.13244528662613841</v>
      </c>
      <c r="I6147" s="62">
        <v>6.1486397311942546E-2</v>
      </c>
      <c r="J6147" s="62">
        <v>5.8405152954036227E-2</v>
      </c>
      <c r="K6147" s="62">
        <v>7.3411535839034883E-2</v>
      </c>
      <c r="L6147" s="62">
        <v>6.0385120342239966E-2</v>
      </c>
      <c r="M6147" s="62">
        <v>0.12075959894715763</v>
      </c>
      <c r="N6147" s="62">
        <v>3.5607837171003414E-3</v>
      </c>
      <c r="O6147" s="62">
        <v>4.0527424787117471E-3</v>
      </c>
      <c r="P6147" s="62">
        <v>0.1062330908917334</v>
      </c>
      <c r="Q6147" s="62">
        <v>7.2707475877578795E-2</v>
      </c>
      <c r="R6147" s="62">
        <v>4.8629817185202644E-2</v>
      </c>
      <c r="S6147" s="62">
        <v>3.6645496123620974E-2</v>
      </c>
      <c r="T6147" s="62">
        <v>8.5468640305702212E-2</v>
      </c>
      <c r="U6147" s="62">
        <f t="shared" si="194"/>
        <v>0.99999999999999989</v>
      </c>
      <c r="V6147" s="63"/>
      <c r="X6147" s="64">
        <v>6135</v>
      </c>
      <c r="Y6147" s="62">
        <v>0.1656153625932853</v>
      </c>
      <c r="Z6147" s="62">
        <v>0.2590733683026632</v>
      </c>
      <c r="AA6147" s="61">
        <v>4.2287371146619408E-2</v>
      </c>
      <c r="AB6147" s="61">
        <v>4.3728180756895593E-2</v>
      </c>
      <c r="AC6147" s="61">
        <v>6.7771416358684972E-2</v>
      </c>
      <c r="AD6147" s="61">
        <v>6.8477307572516924E-2</v>
      </c>
      <c r="AE6147" s="61">
        <v>8.4389131720833968E-2</v>
      </c>
      <c r="AF6147" s="61">
        <v>1.2966735723881373E-2</v>
      </c>
      <c r="AG6147" s="61">
        <v>3.5618464558100173E-2</v>
      </c>
      <c r="AH6147" s="61">
        <v>8.0001368368413081E-2</v>
      </c>
      <c r="AI6147" s="61">
        <v>4.3205666504487324E-2</v>
      </c>
      <c r="AJ6147" s="61">
        <v>3.0129970980512632E-2</v>
      </c>
      <c r="AK6147" s="61">
        <v>0.12323803095802764</v>
      </c>
      <c r="AL6147" s="61">
        <v>8.2077615365926213E-2</v>
      </c>
      <c r="AM6147" s="61">
        <v>4.6497475164754408E-2</v>
      </c>
      <c r="AN6147" s="61">
        <v>8.6298911861310917E-2</v>
      </c>
      <c r="AO6147" s="61">
        <v>5.0680985538794555E-2</v>
      </c>
      <c r="AP6147" s="61">
        <v>0.10263136742024075</v>
      </c>
      <c r="AQ6147" s="62">
        <f t="shared" si="195"/>
        <v>0.99999999999999989</v>
      </c>
    </row>
    <row r="6148" spans="2:43" x14ac:dyDescent="0.25">
      <c r="B6148" s="64">
        <v>6136</v>
      </c>
      <c r="C6148" s="62">
        <v>0.2069354311157669</v>
      </c>
      <c r="D6148" s="62">
        <v>0.16473081032632772</v>
      </c>
      <c r="E6148" s="62">
        <v>1.2271685239483493E-2</v>
      </c>
      <c r="F6148" s="62">
        <v>0.10639133398991323</v>
      </c>
      <c r="G6148" s="62">
        <v>6.9978431990005169E-2</v>
      </c>
      <c r="H6148" s="62">
        <v>4.080773457407659E-2</v>
      </c>
      <c r="I6148" s="62">
        <v>0.10844100171776645</v>
      </c>
      <c r="J6148" s="62">
        <v>5.9583468716693538E-2</v>
      </c>
      <c r="K6148" s="62">
        <v>8.0469710757474971E-2</v>
      </c>
      <c r="L6148" s="62">
        <v>4.8181082524522578E-2</v>
      </c>
      <c r="M6148" s="62">
        <v>0.10407396017393539</v>
      </c>
      <c r="N6148" s="62">
        <v>1.2970942256317085E-2</v>
      </c>
      <c r="O6148" s="62">
        <v>7.7916011486044046E-2</v>
      </c>
      <c r="P6148" s="62">
        <v>3.5719814204652693E-2</v>
      </c>
      <c r="Q6148" s="62">
        <v>2.0786547163947233E-2</v>
      </c>
      <c r="R6148" s="62">
        <v>9.7745075152555219E-2</v>
      </c>
      <c r="S6148" s="62">
        <v>5.767255485438167E-2</v>
      </c>
      <c r="T6148" s="62">
        <v>6.6990645198230642E-2</v>
      </c>
      <c r="U6148" s="62">
        <f t="shared" si="194"/>
        <v>1.0000000000000002</v>
      </c>
      <c r="V6148" s="63"/>
      <c r="X6148" s="64">
        <v>6136</v>
      </c>
      <c r="Y6148" s="62">
        <v>0.15726133506238407</v>
      </c>
      <c r="Z6148" s="62">
        <v>9.0980998407872882E-2</v>
      </c>
      <c r="AA6148" s="61">
        <v>5.6645145013417761E-2</v>
      </c>
      <c r="AB6148" s="61">
        <v>8.0169431472511765E-2</v>
      </c>
      <c r="AC6148" s="61">
        <v>4.7146776788022727E-3</v>
      </c>
      <c r="AD6148" s="61">
        <v>2.2590374067537233E-2</v>
      </c>
      <c r="AE6148" s="61">
        <v>1.4077042841607016E-2</v>
      </c>
      <c r="AF6148" s="61">
        <v>1.1616968518373448E-2</v>
      </c>
      <c r="AG6148" s="61">
        <v>7.6724225267700728E-3</v>
      </c>
      <c r="AH6148" s="61">
        <v>7.1423587323539012E-2</v>
      </c>
      <c r="AI6148" s="61">
        <v>9.2119370113299626E-2</v>
      </c>
      <c r="AJ6148" s="61">
        <v>7.8511057554843264E-2</v>
      </c>
      <c r="AK6148" s="61">
        <v>5.2266067761157275E-2</v>
      </c>
      <c r="AL6148" s="61">
        <v>0.10273408022917709</v>
      </c>
      <c r="AM6148" s="61">
        <v>0.11299632429355867</v>
      </c>
      <c r="AN6148" s="61">
        <v>9.140096473186754E-2</v>
      </c>
      <c r="AO6148" s="61">
        <v>0.12199904129715586</v>
      </c>
      <c r="AP6148" s="61">
        <v>7.9063444576382022E-2</v>
      </c>
      <c r="AQ6148" s="62">
        <f t="shared" si="195"/>
        <v>1</v>
      </c>
    </row>
    <row r="6149" spans="2:43" x14ac:dyDescent="0.25">
      <c r="B6149" s="64">
        <v>6137</v>
      </c>
      <c r="C6149" s="62">
        <v>0.19709133481822683</v>
      </c>
      <c r="D6149" s="62">
        <v>0.13253595134361668</v>
      </c>
      <c r="E6149" s="62">
        <v>0.11341158484697957</v>
      </c>
      <c r="F6149" s="62">
        <v>0.10153541990911075</v>
      </c>
      <c r="G6149" s="62">
        <v>2.4628374283215775E-2</v>
      </c>
      <c r="H6149" s="62">
        <v>8.4690525148313264E-3</v>
      </c>
      <c r="I6149" s="62">
        <v>3.8001252592059784E-3</v>
      </c>
      <c r="J6149" s="62">
        <v>4.6567733581853468E-2</v>
      </c>
      <c r="K6149" s="62">
        <v>5.2868068426865825E-2</v>
      </c>
      <c r="L6149" s="62">
        <v>1.7049064756573667E-3</v>
      </c>
      <c r="M6149" s="62">
        <v>0.10309967844473018</v>
      </c>
      <c r="N6149" s="62">
        <v>0.1178111962877534</v>
      </c>
      <c r="O6149" s="62">
        <v>5.471783736807955E-3</v>
      </c>
      <c r="P6149" s="62">
        <v>7.3085904346585046E-2</v>
      </c>
      <c r="Q6149" s="62">
        <v>0.10859100808084494</v>
      </c>
      <c r="R6149" s="62">
        <v>8.1065361465573541E-2</v>
      </c>
      <c r="S6149" s="62">
        <v>8.1217840327598878E-2</v>
      </c>
      <c r="T6149" s="62">
        <v>7.6671962012385964E-2</v>
      </c>
      <c r="U6149" s="62">
        <f t="shared" si="194"/>
        <v>0.99999999999999978</v>
      </c>
      <c r="V6149" s="63"/>
      <c r="X6149" s="64">
        <v>6137</v>
      </c>
      <c r="Y6149" s="62">
        <v>0.16369117077369627</v>
      </c>
      <c r="Z6149" s="62">
        <v>0.10319359522140971</v>
      </c>
      <c r="AA6149" s="61">
        <v>3.0792501016901112E-2</v>
      </c>
      <c r="AB6149" s="61">
        <v>5.2541296533741504E-2</v>
      </c>
      <c r="AC6149" s="61">
        <v>9.4852708448673587E-4</v>
      </c>
      <c r="AD6149" s="61">
        <v>5.939244811807573E-2</v>
      </c>
      <c r="AE6149" s="61">
        <v>5.4861690340253129E-2</v>
      </c>
      <c r="AF6149" s="61">
        <v>7.6691109976278635E-2</v>
      </c>
      <c r="AG6149" s="61">
        <v>5.5896051259651518E-2</v>
      </c>
      <c r="AH6149" s="61">
        <v>1.1789506021419208E-2</v>
      </c>
      <c r="AI6149" s="61">
        <v>5.9026027958156715E-2</v>
      </c>
      <c r="AJ6149" s="61">
        <v>5.8950840760761666E-2</v>
      </c>
      <c r="AK6149" s="61">
        <v>0.10915532442682334</v>
      </c>
      <c r="AL6149" s="61">
        <v>5.6574105285893954E-2</v>
      </c>
      <c r="AM6149" s="61">
        <v>0.10706540116116578</v>
      </c>
      <c r="AN6149" s="61">
        <v>7.436399331526003E-2</v>
      </c>
      <c r="AO6149" s="61">
        <v>0.10679721495036257</v>
      </c>
      <c r="AP6149" s="61">
        <v>8.515396179076816E-2</v>
      </c>
      <c r="AQ6149" s="62">
        <f t="shared" si="195"/>
        <v>0.99999999999999967</v>
      </c>
    </row>
    <row r="6150" spans="2:43" x14ac:dyDescent="0.25">
      <c r="B6150" s="64">
        <v>6138</v>
      </c>
      <c r="C6150" s="62">
        <v>0.2155799702352523</v>
      </c>
      <c r="D6150" s="62">
        <v>0.13761735623437135</v>
      </c>
      <c r="E6150" s="62">
        <v>7.5981079417487662E-2</v>
      </c>
      <c r="F6150" s="62">
        <v>5.5167807608779748E-2</v>
      </c>
      <c r="G6150" s="62">
        <v>9.2710545217964929E-2</v>
      </c>
      <c r="H6150" s="62">
        <v>4.3150682065485765E-2</v>
      </c>
      <c r="I6150" s="62">
        <v>0.10205590698881105</v>
      </c>
      <c r="J6150" s="62">
        <v>9.2252607501011483E-2</v>
      </c>
      <c r="K6150" s="62">
        <v>4.915718844780164E-2</v>
      </c>
      <c r="L6150" s="62">
        <v>8.4949455559533524E-2</v>
      </c>
      <c r="M6150" s="62">
        <v>9.8857481568235428E-2</v>
      </c>
      <c r="N6150" s="62">
        <v>6.2394823894864102E-2</v>
      </c>
      <c r="O6150" s="62">
        <v>8.8472003605696761E-4</v>
      </c>
      <c r="P6150" s="62">
        <v>0.10003135118578733</v>
      </c>
      <c r="Q6150" s="62">
        <v>9.838537247028406E-3</v>
      </c>
      <c r="R6150" s="62">
        <v>5.3476453364196687E-2</v>
      </c>
      <c r="S6150" s="62">
        <v>5.077787736646916E-2</v>
      </c>
      <c r="T6150" s="62">
        <v>2.8313482530486218E-2</v>
      </c>
      <c r="U6150" s="62">
        <f t="shared" si="194"/>
        <v>1</v>
      </c>
      <c r="V6150" s="63"/>
      <c r="X6150" s="64">
        <v>6138</v>
      </c>
      <c r="Y6150" s="62">
        <v>0.17229759603011399</v>
      </c>
      <c r="Z6150" s="62">
        <v>8.818725956834976E-2</v>
      </c>
      <c r="AA6150" s="61">
        <v>2.6745446000457251E-2</v>
      </c>
      <c r="AB6150" s="61">
        <v>4.071850393050256E-2</v>
      </c>
      <c r="AC6150" s="61">
        <v>1.0152033568551415E-3</v>
      </c>
      <c r="AD6150" s="61">
        <v>9.6514552562178193E-3</v>
      </c>
      <c r="AE6150" s="61">
        <v>0.11417851825791178</v>
      </c>
      <c r="AF6150" s="61">
        <v>8.8101767455707136E-2</v>
      </c>
      <c r="AG6150" s="61">
        <v>9.6024662570343422E-3</v>
      </c>
      <c r="AH6150" s="61">
        <v>1.7493622721667546E-2</v>
      </c>
      <c r="AI6150" s="61">
        <v>9.0895942479829656E-2</v>
      </c>
      <c r="AJ6150" s="61">
        <v>9.535227330773087E-2</v>
      </c>
      <c r="AK6150" s="61">
        <v>0.10641699592337081</v>
      </c>
      <c r="AL6150" s="61">
        <v>3.4556593528207953E-2</v>
      </c>
      <c r="AM6150" s="61">
        <v>6.5794996098048633E-2</v>
      </c>
      <c r="AN6150" s="61">
        <v>0.10938997702444885</v>
      </c>
      <c r="AO6150" s="61">
        <v>0.10584420484708322</v>
      </c>
      <c r="AP6150" s="61">
        <v>8.4242033554926529E-2</v>
      </c>
      <c r="AQ6150" s="62">
        <f t="shared" si="195"/>
        <v>1</v>
      </c>
    </row>
    <row r="6151" spans="2:43" x14ac:dyDescent="0.25">
      <c r="B6151" s="64">
        <v>6139</v>
      </c>
      <c r="C6151" s="62">
        <v>0.20152741590747919</v>
      </c>
      <c r="D6151" s="62">
        <v>0.13099667757881006</v>
      </c>
      <c r="E6151" s="62">
        <v>8.1972282054467133E-2</v>
      </c>
      <c r="F6151" s="62">
        <v>2.5316354953854474E-2</v>
      </c>
      <c r="G6151" s="62">
        <v>4.8270987295331268E-2</v>
      </c>
      <c r="H6151" s="62">
        <v>5.3810803780985621E-2</v>
      </c>
      <c r="I6151" s="62">
        <v>8.3313057832406195E-2</v>
      </c>
      <c r="J6151" s="62">
        <v>6.3698957177546631E-2</v>
      </c>
      <c r="K6151" s="62">
        <v>7.5685857746915566E-2</v>
      </c>
      <c r="L6151" s="62">
        <v>6.1639582772501492E-2</v>
      </c>
      <c r="M6151" s="62">
        <v>3.3076552861373981E-2</v>
      </c>
      <c r="N6151" s="62">
        <v>5.0582468951196946E-2</v>
      </c>
      <c r="O6151" s="62">
        <v>2.4018489531745627E-2</v>
      </c>
      <c r="P6151" s="62">
        <v>9.3093100741985804E-2</v>
      </c>
      <c r="Q6151" s="62">
        <v>5.209418151064317E-2</v>
      </c>
      <c r="R6151" s="62">
        <v>8.0010888232356206E-2</v>
      </c>
      <c r="S6151" s="62">
        <v>9.1955718633265376E-2</v>
      </c>
      <c r="T6151" s="62">
        <v>8.1460715923424493E-2</v>
      </c>
      <c r="U6151" s="62">
        <f t="shared" si="194"/>
        <v>1</v>
      </c>
      <c r="V6151" s="63"/>
      <c r="X6151" s="64">
        <v>6139</v>
      </c>
      <c r="Y6151" s="62">
        <v>0.18280752124173955</v>
      </c>
      <c r="Z6151" s="62">
        <v>0.11147470881931383</v>
      </c>
      <c r="AA6151" s="61">
        <v>0.11312495350731482</v>
      </c>
      <c r="AB6151" s="61">
        <v>0.11390917992370704</v>
      </c>
      <c r="AC6151" s="61">
        <v>3.2518715724380864E-2</v>
      </c>
      <c r="AD6151" s="61">
        <v>4.2521421586202791E-2</v>
      </c>
      <c r="AE6151" s="61">
        <v>4.8629686334230413E-2</v>
      </c>
      <c r="AF6151" s="61">
        <v>0.11514860438458473</v>
      </c>
      <c r="AG6151" s="61">
        <v>4.6573489222538941E-2</v>
      </c>
      <c r="AH6151" s="61">
        <v>4.5818852957948034E-2</v>
      </c>
      <c r="AI6151" s="61">
        <v>7.6598292508427285E-3</v>
      </c>
      <c r="AJ6151" s="61">
        <v>0.11134204077479612</v>
      </c>
      <c r="AK6151" s="61">
        <v>1.0484428324962167E-2</v>
      </c>
      <c r="AL6151" s="61">
        <v>0.10129921961430965</v>
      </c>
      <c r="AM6151" s="61">
        <v>0.10055083064038038</v>
      </c>
      <c r="AN6151" s="61">
        <v>9.9016633769511159E-3</v>
      </c>
      <c r="AO6151" s="61">
        <v>1.2794830554496803E-2</v>
      </c>
      <c r="AP6151" s="61">
        <v>8.772225382235331E-2</v>
      </c>
      <c r="AQ6151" s="62">
        <f t="shared" si="195"/>
        <v>1</v>
      </c>
    </row>
    <row r="6152" spans="2:43" x14ac:dyDescent="0.25">
      <c r="B6152" s="64">
        <v>6140</v>
      </c>
      <c r="C6152" s="62">
        <v>0.19541969279842622</v>
      </c>
      <c r="D6152" s="62">
        <v>0.16400705807905733</v>
      </c>
      <c r="E6152" s="62">
        <v>3.9955727065385166E-2</v>
      </c>
      <c r="F6152" s="62">
        <v>7.6782866439440677E-3</v>
      </c>
      <c r="G6152" s="62">
        <v>0.10079192585711599</v>
      </c>
      <c r="H6152" s="62">
        <v>5.4123535271545155E-2</v>
      </c>
      <c r="I6152" s="62">
        <v>0.10649620055245712</v>
      </c>
      <c r="J6152" s="62">
        <v>1.994110823292062E-3</v>
      </c>
      <c r="K6152" s="62">
        <v>5.0403971376136489E-2</v>
      </c>
      <c r="L6152" s="62">
        <v>2.2076229558034219E-2</v>
      </c>
      <c r="M6152" s="62">
        <v>5.2071632265795316E-2</v>
      </c>
      <c r="N6152" s="62">
        <v>7.4049170543128942E-2</v>
      </c>
      <c r="O6152" s="62">
        <v>0.10795323549525078</v>
      </c>
      <c r="P6152" s="62">
        <v>8.8434259103895532E-2</v>
      </c>
      <c r="Q6152" s="62">
        <v>0.11582814069910533</v>
      </c>
      <c r="R6152" s="62">
        <v>6.2231037031479412E-2</v>
      </c>
      <c r="S6152" s="62">
        <v>9.4968258477797898E-2</v>
      </c>
      <c r="T6152" s="62">
        <v>2.0944279235636364E-2</v>
      </c>
      <c r="U6152" s="62">
        <f t="shared" si="194"/>
        <v>0.99999999999999978</v>
      </c>
      <c r="V6152" s="63"/>
      <c r="X6152" s="64">
        <v>6140</v>
      </c>
      <c r="Y6152" s="62">
        <v>0.19516972739780838</v>
      </c>
      <c r="Z6152" s="62">
        <v>6.2674178032177522E-2</v>
      </c>
      <c r="AA6152" s="61">
        <v>6.6582281219731351E-2</v>
      </c>
      <c r="AB6152" s="61">
        <v>3.6676026656746262E-2</v>
      </c>
      <c r="AC6152" s="61">
        <v>5.7127161054114769E-3</v>
      </c>
      <c r="AD6152" s="61">
        <v>9.8907278341246133E-3</v>
      </c>
      <c r="AE6152" s="61">
        <v>6.0788377957620557E-2</v>
      </c>
      <c r="AF6152" s="61">
        <v>0.16055308243271535</v>
      </c>
      <c r="AG6152" s="61">
        <v>0.10849402545074488</v>
      </c>
      <c r="AH6152" s="61">
        <v>9.4350623367550179E-2</v>
      </c>
      <c r="AI6152" s="61">
        <v>4.3174920983164639E-2</v>
      </c>
      <c r="AJ6152" s="61">
        <v>1.8714915421868251E-2</v>
      </c>
      <c r="AK6152" s="61">
        <v>2.0465136218757559E-2</v>
      </c>
      <c r="AL6152" s="61">
        <v>0.14302575483030061</v>
      </c>
      <c r="AM6152" s="61">
        <v>1.6299474452873317E-2</v>
      </c>
      <c r="AN6152" s="61">
        <v>0.14560696702676801</v>
      </c>
      <c r="AO6152" s="61">
        <v>5.5959839986396906E-2</v>
      </c>
      <c r="AP6152" s="61">
        <v>1.3705130055225981E-2</v>
      </c>
      <c r="AQ6152" s="62">
        <f t="shared" si="195"/>
        <v>1</v>
      </c>
    </row>
    <row r="6153" spans="2:43" x14ac:dyDescent="0.25">
      <c r="B6153" s="64">
        <v>6141</v>
      </c>
      <c r="C6153" s="62">
        <v>0.19917382215667184</v>
      </c>
      <c r="D6153" s="62">
        <v>0.13846145210079081</v>
      </c>
      <c r="E6153" s="62">
        <v>0.11673567431293891</v>
      </c>
      <c r="F6153" s="62">
        <v>8.7627205143590847E-2</v>
      </c>
      <c r="G6153" s="62">
        <v>2.661720719341918E-2</v>
      </c>
      <c r="H6153" s="62">
        <v>7.6145988194465913E-2</v>
      </c>
      <c r="I6153" s="62">
        <v>4.2797644510021042E-2</v>
      </c>
      <c r="J6153" s="62">
        <v>6.6749323547875231E-2</v>
      </c>
      <c r="K6153" s="62">
        <v>4.912549616807866E-2</v>
      </c>
      <c r="L6153" s="62">
        <v>0.11739824129409548</v>
      </c>
      <c r="M6153" s="62">
        <v>2.5491294862270114E-2</v>
      </c>
      <c r="N6153" s="62">
        <v>5.8463671056610024E-2</v>
      </c>
      <c r="O6153" s="62">
        <v>8.168347344110434E-2</v>
      </c>
      <c r="P6153" s="62">
        <v>8.9284402507221375E-2</v>
      </c>
      <c r="Q6153" s="62">
        <v>3.4394508946239612E-2</v>
      </c>
      <c r="R6153" s="62">
        <v>4.3249746742138745E-2</v>
      </c>
      <c r="S6153" s="62">
        <v>4.8770197283164826E-2</v>
      </c>
      <c r="T6153" s="62">
        <v>3.5465924796765289E-2</v>
      </c>
      <c r="U6153" s="62">
        <f t="shared" si="194"/>
        <v>0.99999999999999956</v>
      </c>
      <c r="V6153" s="63"/>
      <c r="X6153" s="64">
        <v>6141</v>
      </c>
      <c r="Y6153" s="62">
        <v>0.17340439813420136</v>
      </c>
      <c r="Z6153" s="62">
        <v>0.17756805300116899</v>
      </c>
      <c r="AA6153" s="61">
        <v>0.10161860636509806</v>
      </c>
      <c r="AB6153" s="61">
        <v>1.6976030497463799E-2</v>
      </c>
      <c r="AC6153" s="61">
        <v>4.4091779448742541E-2</v>
      </c>
      <c r="AD6153" s="61">
        <v>8.8699267871243256E-2</v>
      </c>
      <c r="AE6153" s="61">
        <v>4.7735817501327528E-2</v>
      </c>
      <c r="AF6153" s="61">
        <v>5.6128180146551569E-2</v>
      </c>
      <c r="AG6153" s="61">
        <v>3.9236366851286661E-2</v>
      </c>
      <c r="AH6153" s="61">
        <v>4.871676686336171E-2</v>
      </c>
      <c r="AI6153" s="61">
        <v>7.3651567827892894E-2</v>
      </c>
      <c r="AJ6153" s="61">
        <v>9.1715586552321426E-2</v>
      </c>
      <c r="AK6153" s="61">
        <v>0.10180971533291167</v>
      </c>
      <c r="AL6153" s="61">
        <v>4.5718416216836109E-2</v>
      </c>
      <c r="AM6153" s="61">
        <v>1.9733446589810973E-2</v>
      </c>
      <c r="AN6153" s="61">
        <v>2.855247667296797E-2</v>
      </c>
      <c r="AO6153" s="61">
        <v>0.10585175921347093</v>
      </c>
      <c r="AP6153" s="61">
        <v>8.9764216048712708E-2</v>
      </c>
      <c r="AQ6153" s="62">
        <f t="shared" si="195"/>
        <v>0.99999999999999978</v>
      </c>
    </row>
    <row r="6154" spans="2:43" x14ac:dyDescent="0.25">
      <c r="B6154" s="64">
        <v>6142</v>
      </c>
      <c r="C6154" s="62">
        <v>0.19885339011811723</v>
      </c>
      <c r="D6154" s="62">
        <v>0.14827998788567787</v>
      </c>
      <c r="E6154" s="62">
        <v>5.8810917608629595E-2</v>
      </c>
      <c r="F6154" s="62">
        <v>3.9202345156261857E-2</v>
      </c>
      <c r="G6154" s="62">
        <v>9.120961537326451E-2</v>
      </c>
      <c r="H6154" s="62">
        <v>8.5695353311007957E-2</v>
      </c>
      <c r="I6154" s="62">
        <v>5.8599851432254407E-2</v>
      </c>
      <c r="J6154" s="62">
        <v>2.2717125067652437E-2</v>
      </c>
      <c r="K6154" s="62">
        <v>0.10015810084282512</v>
      </c>
      <c r="L6154" s="62">
        <v>9.9663507095077902E-2</v>
      </c>
      <c r="M6154" s="62">
        <v>6.6686844217847166E-2</v>
      </c>
      <c r="N6154" s="62">
        <v>9.7180145012685862E-2</v>
      </c>
      <c r="O6154" s="62">
        <v>6.4445828806277078E-4</v>
      </c>
      <c r="P6154" s="62">
        <v>2.7182318355894294E-2</v>
      </c>
      <c r="Q6154" s="62">
        <v>4.2110447798073158E-2</v>
      </c>
      <c r="R6154" s="62">
        <v>9.5718148037450546E-2</v>
      </c>
      <c r="S6154" s="62">
        <v>2.3320361591799389E-2</v>
      </c>
      <c r="T6154" s="62">
        <v>9.1100460811213063E-2</v>
      </c>
      <c r="U6154" s="62">
        <f t="shared" si="194"/>
        <v>1.0000000000000002</v>
      </c>
      <c r="V6154" s="63"/>
      <c r="X6154" s="64">
        <v>6142</v>
      </c>
      <c r="Y6154" s="62">
        <v>0.18540853038971869</v>
      </c>
      <c r="Z6154" s="62">
        <v>0.33597654396914006</v>
      </c>
      <c r="AA6154" s="61">
        <v>0.11539620273888716</v>
      </c>
      <c r="AB6154" s="61">
        <v>7.1753364816042609E-2</v>
      </c>
      <c r="AC6154" s="61">
        <v>0.10925919288245659</v>
      </c>
      <c r="AD6154" s="61">
        <v>6.5296748453032794E-2</v>
      </c>
      <c r="AE6154" s="61">
        <v>3.664733886317189E-2</v>
      </c>
      <c r="AF6154" s="61">
        <v>3.7956812029075256E-2</v>
      </c>
      <c r="AG6154" s="61">
        <v>9.7111384056669567E-2</v>
      </c>
      <c r="AH6154" s="61">
        <v>8.289909976236156E-3</v>
      </c>
      <c r="AI6154" s="61">
        <v>5.4998518520405229E-2</v>
      </c>
      <c r="AJ6154" s="61">
        <v>9.4971090355928767E-2</v>
      </c>
      <c r="AK6154" s="61">
        <v>7.4366276405757811E-2</v>
      </c>
      <c r="AL6154" s="61">
        <v>4.4322933898807475E-2</v>
      </c>
      <c r="AM6154" s="61">
        <v>3.900363699473014E-2</v>
      </c>
      <c r="AN6154" s="61">
        <v>2.4003340380370979E-2</v>
      </c>
      <c r="AO6154" s="61">
        <v>7.3474725337515395E-2</v>
      </c>
      <c r="AP6154" s="61">
        <v>5.3148524290912255E-2</v>
      </c>
      <c r="AQ6154" s="62">
        <f t="shared" si="195"/>
        <v>1</v>
      </c>
    </row>
    <row r="6155" spans="2:43" x14ac:dyDescent="0.25">
      <c r="B6155" s="64">
        <v>6143</v>
      </c>
      <c r="C6155" s="62">
        <v>0.22057617857700504</v>
      </c>
      <c r="D6155" s="62">
        <v>0.13747390141706156</v>
      </c>
      <c r="E6155" s="62">
        <v>3.8614191092417718E-2</v>
      </c>
      <c r="F6155" s="62">
        <v>0.15064247650563248</v>
      </c>
      <c r="G6155" s="62">
        <v>3.0750832042792459E-2</v>
      </c>
      <c r="H6155" s="62">
        <v>4.0465996892282495E-2</v>
      </c>
      <c r="I6155" s="62">
        <v>2.7646226317756081E-2</v>
      </c>
      <c r="J6155" s="62">
        <v>0.14783204415079354</v>
      </c>
      <c r="K6155" s="62">
        <v>2.914388136136142E-2</v>
      </c>
      <c r="L6155" s="62">
        <v>5.2049202671557805E-2</v>
      </c>
      <c r="M6155" s="62">
        <v>6.8700435444769559E-2</v>
      </c>
      <c r="N6155" s="62">
        <v>7.5443682621950808E-2</v>
      </c>
      <c r="O6155" s="62">
        <v>4.4868891647731994E-2</v>
      </c>
      <c r="P6155" s="62">
        <v>4.8210980384645746E-2</v>
      </c>
      <c r="Q6155" s="62">
        <v>2.3800027292179719E-2</v>
      </c>
      <c r="R6155" s="62">
        <v>8.7833175641577735E-2</v>
      </c>
      <c r="S6155" s="62">
        <v>1.7192750548239356E-2</v>
      </c>
      <c r="T6155" s="62">
        <v>0.11680520538431129</v>
      </c>
      <c r="U6155" s="62">
        <f t="shared" si="194"/>
        <v>1.0000000000000002</v>
      </c>
      <c r="V6155" s="63"/>
      <c r="X6155" s="64">
        <v>6143</v>
      </c>
      <c r="Y6155" s="62">
        <v>0.17260282775247016</v>
      </c>
      <c r="Z6155" s="62">
        <v>0.22872022121367927</v>
      </c>
      <c r="AA6155" s="61">
        <v>3.6823658351826952E-2</v>
      </c>
      <c r="AB6155" s="61">
        <v>7.7344029937064449E-2</v>
      </c>
      <c r="AC6155" s="61">
        <v>5.6372988442293506E-2</v>
      </c>
      <c r="AD6155" s="61">
        <v>8.7828058598939385E-3</v>
      </c>
      <c r="AE6155" s="61">
        <v>0.11371235912399921</v>
      </c>
      <c r="AF6155" s="61">
        <v>3.520207417927463E-2</v>
      </c>
      <c r="AG6155" s="61">
        <v>5.8353047351002052E-2</v>
      </c>
      <c r="AH6155" s="61">
        <v>0.11821874580430528</v>
      </c>
      <c r="AI6155" s="61">
        <v>6.133634878074834E-2</v>
      </c>
      <c r="AJ6155" s="61">
        <v>4.8263374844688761E-2</v>
      </c>
      <c r="AK6155" s="61">
        <v>9.9083947818510903E-2</v>
      </c>
      <c r="AL6155" s="61">
        <v>0.10646872237991838</v>
      </c>
      <c r="AM6155" s="61">
        <v>4.2213122631810769E-2</v>
      </c>
      <c r="AN6155" s="61">
        <v>4.8941812201449754E-2</v>
      </c>
      <c r="AO6155" s="61">
        <v>6.5198605659264622E-2</v>
      </c>
      <c r="AP6155" s="61">
        <v>2.3684356633948227E-2</v>
      </c>
      <c r="AQ6155" s="62">
        <f t="shared" si="195"/>
        <v>0.99999999999999967</v>
      </c>
    </row>
    <row r="6156" spans="2:43" x14ac:dyDescent="0.25">
      <c r="B6156" s="64">
        <v>6144</v>
      </c>
      <c r="C6156" s="62">
        <v>0.22063763691158847</v>
      </c>
      <c r="D6156" s="62">
        <v>0.13957558924009447</v>
      </c>
      <c r="E6156" s="62">
        <v>0.11654373972458501</v>
      </c>
      <c r="F6156" s="62">
        <v>2.94163272416181E-2</v>
      </c>
      <c r="G6156" s="62">
        <v>6.4886272874299558E-2</v>
      </c>
      <c r="H6156" s="62">
        <v>4.7251433145031807E-3</v>
      </c>
      <c r="I6156" s="62">
        <v>7.6579849376192336E-3</v>
      </c>
      <c r="J6156" s="62">
        <v>7.3665698752824027E-2</v>
      </c>
      <c r="K6156" s="62">
        <v>8.687503883764669E-2</v>
      </c>
      <c r="L6156" s="62">
        <v>0.11248390242834624</v>
      </c>
      <c r="M6156" s="62">
        <v>4.3149227114710934E-2</v>
      </c>
      <c r="N6156" s="62">
        <v>5.481466497494733E-2</v>
      </c>
      <c r="O6156" s="62">
        <v>2.7876113802453625E-2</v>
      </c>
      <c r="P6156" s="62">
        <v>6.7709252545640697E-2</v>
      </c>
      <c r="Q6156" s="62">
        <v>6.1965789902890062E-2</v>
      </c>
      <c r="R6156" s="62">
        <v>3.5596139039126187E-2</v>
      </c>
      <c r="S6156" s="62">
        <v>0.10818774083995018</v>
      </c>
      <c r="T6156" s="62">
        <v>0.10444696366883911</v>
      </c>
      <c r="U6156" s="62">
        <f t="shared" si="194"/>
        <v>1.0000000000000002</v>
      </c>
      <c r="V6156" s="63"/>
      <c r="X6156" s="64">
        <v>6144</v>
      </c>
      <c r="Y6156" s="62">
        <v>0.16995022807279592</v>
      </c>
      <c r="Z6156" s="62">
        <v>0.27091922418157643</v>
      </c>
      <c r="AA6156" s="61">
        <v>8.2805105368608869E-2</v>
      </c>
      <c r="AB6156" s="61">
        <v>2.0500471607082443E-2</v>
      </c>
      <c r="AC6156" s="61">
        <v>9.1010356241175802E-2</v>
      </c>
      <c r="AD6156" s="61">
        <v>0.10232679623356197</v>
      </c>
      <c r="AE6156" s="61">
        <v>6.2686687714428244E-2</v>
      </c>
      <c r="AF6156" s="61">
        <v>7.1534751995226603E-2</v>
      </c>
      <c r="AG6156" s="61">
        <v>1.9327614217406208E-2</v>
      </c>
      <c r="AH6156" s="61">
        <v>7.4164681472066021E-2</v>
      </c>
      <c r="AI6156" s="61">
        <v>0.10797094275650712</v>
      </c>
      <c r="AJ6156" s="61">
        <v>5.9492855457284256E-2</v>
      </c>
      <c r="AK6156" s="61">
        <v>7.1781151451017683E-2</v>
      </c>
      <c r="AL6156" s="61">
        <v>1.5382777330745457E-2</v>
      </c>
      <c r="AM6156" s="61">
        <v>8.3848430762772208E-2</v>
      </c>
      <c r="AN6156" s="61">
        <v>0.10241852088689295</v>
      </c>
      <c r="AO6156" s="61">
        <v>3.1816493627956598E-2</v>
      </c>
      <c r="AP6156" s="61">
        <v>2.9323628772673616E-3</v>
      </c>
      <c r="AQ6156" s="62">
        <f t="shared" si="195"/>
        <v>0.99999999999999978</v>
      </c>
    </row>
    <row r="6157" spans="2:43" x14ac:dyDescent="0.25">
      <c r="B6157" s="64">
        <v>6145</v>
      </c>
      <c r="C6157" s="62">
        <v>0.20152754029802553</v>
      </c>
      <c r="D6157" s="62">
        <v>0.14168906685296656</v>
      </c>
      <c r="E6157" s="62">
        <v>3.7836868201120338E-2</v>
      </c>
      <c r="F6157" s="62">
        <v>7.7883996708007802E-2</v>
      </c>
      <c r="G6157" s="62">
        <v>5.5818491649938622E-2</v>
      </c>
      <c r="H6157" s="62">
        <v>6.9520162000197172E-2</v>
      </c>
      <c r="I6157" s="62">
        <v>2.9391398221392508E-2</v>
      </c>
      <c r="J6157" s="62">
        <v>4.045888783735245E-2</v>
      </c>
      <c r="K6157" s="62">
        <v>0.14446889752218819</v>
      </c>
      <c r="L6157" s="62">
        <v>7.335333199197118E-2</v>
      </c>
      <c r="M6157" s="62">
        <v>1.2088666376017649E-3</v>
      </c>
      <c r="N6157" s="62">
        <v>6.5980514744842442E-2</v>
      </c>
      <c r="O6157" s="62">
        <v>1.5443308057351003E-2</v>
      </c>
      <c r="P6157" s="62">
        <v>5.4829950994350819E-2</v>
      </c>
      <c r="Q6157" s="62">
        <v>0.14947053002227517</v>
      </c>
      <c r="R6157" s="62">
        <v>2.2097228420625295E-2</v>
      </c>
      <c r="S6157" s="62">
        <v>4.7783212900856901E-2</v>
      </c>
      <c r="T6157" s="62">
        <v>0.1144543540899282</v>
      </c>
      <c r="U6157" s="62">
        <f t="shared" si="194"/>
        <v>1</v>
      </c>
      <c r="V6157" s="63"/>
      <c r="X6157" s="64">
        <v>6145</v>
      </c>
      <c r="Y6157" s="62">
        <v>0.18147297552840949</v>
      </c>
      <c r="Z6157" s="62">
        <v>8.5736979903429072E-2</v>
      </c>
      <c r="AA6157" s="61">
        <v>4.6828245594377873E-3</v>
      </c>
      <c r="AB6157" s="61">
        <v>5.8988563667657722E-2</v>
      </c>
      <c r="AC6157" s="61">
        <v>1.603989540321072E-2</v>
      </c>
      <c r="AD6157" s="61">
        <v>8.7461361307498001E-2</v>
      </c>
      <c r="AE6157" s="61">
        <v>4.6484628692770986E-2</v>
      </c>
      <c r="AF6157" s="61">
        <v>0.12844339665969054</v>
      </c>
      <c r="AG6157" s="61">
        <v>4.2874025067163424E-2</v>
      </c>
      <c r="AH6157" s="61">
        <v>3.487223140321577E-2</v>
      </c>
      <c r="AI6157" s="61">
        <v>4.3584704963239268E-2</v>
      </c>
      <c r="AJ6157" s="61">
        <v>0.18004006559287666</v>
      </c>
      <c r="AK6157" s="61">
        <v>7.7085696411927307E-2</v>
      </c>
      <c r="AL6157" s="61">
        <v>5.1183682522608721E-2</v>
      </c>
      <c r="AM6157" s="61">
        <v>4.6657304603020394E-2</v>
      </c>
      <c r="AN6157" s="61">
        <v>3.5608827608842506E-3</v>
      </c>
      <c r="AO6157" s="61">
        <v>0.17204590070902101</v>
      </c>
      <c r="AP6157" s="61">
        <v>5.9948356757775897E-3</v>
      </c>
      <c r="AQ6157" s="62">
        <f t="shared" si="195"/>
        <v>1.0000000000000002</v>
      </c>
    </row>
    <row r="6158" spans="2:43" x14ac:dyDescent="0.25">
      <c r="B6158" s="64">
        <v>6146</v>
      </c>
      <c r="C6158" s="62">
        <v>0.1891724266914436</v>
      </c>
      <c r="D6158" s="62">
        <v>0.15119503781128385</v>
      </c>
      <c r="E6158" s="62">
        <v>0.11180536193370955</v>
      </c>
      <c r="F6158" s="62">
        <v>3.9837698839433132E-2</v>
      </c>
      <c r="G6158" s="62">
        <v>3.0804441230545127E-2</v>
      </c>
      <c r="H6158" s="62">
        <v>0.11554668040367812</v>
      </c>
      <c r="I6158" s="62">
        <v>7.5832917511273842E-2</v>
      </c>
      <c r="J6158" s="62">
        <v>3.8115229828287994E-2</v>
      </c>
      <c r="K6158" s="62">
        <v>5.4627688393883995E-2</v>
      </c>
      <c r="L6158" s="62">
        <v>4.9264672636239418E-2</v>
      </c>
      <c r="M6158" s="62">
        <v>0.10301357958891534</v>
      </c>
      <c r="N6158" s="62">
        <v>1.6963224841320932E-2</v>
      </c>
      <c r="O6158" s="62">
        <v>7.4913755697690904E-2</v>
      </c>
      <c r="P6158" s="62">
        <v>4.6945984594722753E-2</v>
      </c>
      <c r="Q6158" s="62">
        <v>8.3226105854950452E-2</v>
      </c>
      <c r="R6158" s="62">
        <v>4.3357841248511692E-2</v>
      </c>
      <c r="S6158" s="62">
        <v>7.4812524041077008E-2</v>
      </c>
      <c r="T6158" s="62">
        <v>4.0932293355760034E-2</v>
      </c>
      <c r="U6158" s="62">
        <f t="shared" ref="U6158:U6221" si="196">SUM(E6158:T6158)</f>
        <v>1.0000000000000004</v>
      </c>
      <c r="V6158" s="63"/>
      <c r="X6158" s="64">
        <v>6146</v>
      </c>
      <c r="Y6158" s="62">
        <v>0.18858750073576375</v>
      </c>
      <c r="Z6158" s="62">
        <v>0.21723977264997424</v>
      </c>
      <c r="AA6158" s="61">
        <v>6.4216488971736096E-2</v>
      </c>
      <c r="AB6158" s="61">
        <v>0.10489174521456811</v>
      </c>
      <c r="AC6158" s="61">
        <v>6.4325211033584309E-2</v>
      </c>
      <c r="AD6158" s="61">
        <v>1.4879693186666881E-2</v>
      </c>
      <c r="AE6158" s="61">
        <v>1.9389132315210722E-2</v>
      </c>
      <c r="AF6158" s="61">
        <v>0.10587955194063835</v>
      </c>
      <c r="AG6158" s="61">
        <v>9.1369246026811082E-2</v>
      </c>
      <c r="AH6158" s="61">
        <v>5.9290468475849081E-2</v>
      </c>
      <c r="AI6158" s="61">
        <v>5.5231934064190982E-2</v>
      </c>
      <c r="AJ6158" s="61">
        <v>5.6300480563479083E-2</v>
      </c>
      <c r="AK6158" s="61">
        <v>2.0043581857925156E-2</v>
      </c>
      <c r="AL6158" s="61">
        <v>3.6781687475130838E-2</v>
      </c>
      <c r="AM6158" s="61">
        <v>0.1016899908983657</v>
      </c>
      <c r="AN6158" s="61">
        <v>6.9307512827662773E-2</v>
      </c>
      <c r="AO6158" s="61">
        <v>9.5038620404592808E-2</v>
      </c>
      <c r="AP6158" s="61">
        <v>4.1364654743588206E-2</v>
      </c>
      <c r="AQ6158" s="62">
        <f t="shared" ref="AQ6158:AQ6221" si="197">SUM(AA6158:AP6158)</f>
        <v>1.0000000000000004</v>
      </c>
    </row>
    <row r="6159" spans="2:43" x14ac:dyDescent="0.25">
      <c r="B6159" s="64">
        <v>6147</v>
      </c>
      <c r="C6159" s="62">
        <v>0.20326932235631112</v>
      </c>
      <c r="D6159" s="62">
        <v>0.15090959278474916</v>
      </c>
      <c r="E6159" s="62">
        <v>5.2196317864085649E-2</v>
      </c>
      <c r="F6159" s="62">
        <v>5.4844580747573327E-2</v>
      </c>
      <c r="G6159" s="62">
        <v>7.4345119055859291E-2</v>
      </c>
      <c r="H6159" s="62">
        <v>7.15840088795104E-2</v>
      </c>
      <c r="I6159" s="62">
        <v>5.514999400062498E-2</v>
      </c>
      <c r="J6159" s="62">
        <v>7.4590795631948564E-2</v>
      </c>
      <c r="K6159" s="62">
        <v>2.0262183410928971E-2</v>
      </c>
      <c r="L6159" s="62">
        <v>0.11421664498221143</v>
      </c>
      <c r="M6159" s="62">
        <v>0.11644022661386762</v>
      </c>
      <c r="N6159" s="62">
        <v>5.6846874589855892E-2</v>
      </c>
      <c r="O6159" s="62">
        <v>5.8051687907191805E-2</v>
      </c>
      <c r="P6159" s="62">
        <v>3.3489301625728607E-2</v>
      </c>
      <c r="Q6159" s="62">
        <v>6.382948646533787E-2</v>
      </c>
      <c r="R6159" s="62">
        <v>6.1134645004598386E-2</v>
      </c>
      <c r="S6159" s="62">
        <v>5.6193094105296736E-2</v>
      </c>
      <c r="T6159" s="62">
        <v>3.6825039115380286E-2</v>
      </c>
      <c r="U6159" s="62">
        <f t="shared" si="196"/>
        <v>1</v>
      </c>
      <c r="V6159" s="63"/>
      <c r="X6159" s="64">
        <v>6147</v>
      </c>
      <c r="Y6159" s="62">
        <v>0.1759301710695963</v>
      </c>
      <c r="Z6159" s="62">
        <v>0.3124728902430669</v>
      </c>
      <c r="AA6159" s="61">
        <v>0.10766603457373132</v>
      </c>
      <c r="AB6159" s="61">
        <v>8.3144315941770224E-3</v>
      </c>
      <c r="AC6159" s="61">
        <v>0.11509144612936358</v>
      </c>
      <c r="AD6159" s="61">
        <v>9.3275369705310432E-2</v>
      </c>
      <c r="AE6159" s="61">
        <v>5.8076655716177462E-2</v>
      </c>
      <c r="AF6159" s="61">
        <v>2.064747052119045E-2</v>
      </c>
      <c r="AG6159" s="61">
        <v>4.3176076079294426E-2</v>
      </c>
      <c r="AH6159" s="61">
        <v>0.11927695892238448</v>
      </c>
      <c r="AI6159" s="61">
        <v>6.1010352258085588E-3</v>
      </c>
      <c r="AJ6159" s="61">
        <v>7.4294486412768451E-2</v>
      </c>
      <c r="AK6159" s="61">
        <v>5.4539181373976925E-2</v>
      </c>
      <c r="AL6159" s="61">
        <v>3.857552413268408E-3</v>
      </c>
      <c r="AM6159" s="61">
        <v>2.5083704302785496E-2</v>
      </c>
      <c r="AN6159" s="61">
        <v>0.10862034058817702</v>
      </c>
      <c r="AO6159" s="61">
        <v>0.12496718547052905</v>
      </c>
      <c r="AP6159" s="61">
        <v>3.7012070971056903E-2</v>
      </c>
      <c r="AQ6159" s="62">
        <f t="shared" si="197"/>
        <v>1</v>
      </c>
    </row>
    <row r="6160" spans="2:43" x14ac:dyDescent="0.25">
      <c r="B6160" s="64">
        <v>6148</v>
      </c>
      <c r="C6160" s="62">
        <v>0.18861623417636625</v>
      </c>
      <c r="D6160" s="62">
        <v>0.15207995982772135</v>
      </c>
      <c r="E6160" s="62">
        <v>3.2833639960732575E-2</v>
      </c>
      <c r="F6160" s="62">
        <v>8.4474184869754679E-2</v>
      </c>
      <c r="G6160" s="62">
        <v>9.3833110553532287E-2</v>
      </c>
      <c r="H6160" s="62">
        <v>0.12152598963321835</v>
      </c>
      <c r="I6160" s="62">
        <v>6.2851898754690341E-2</v>
      </c>
      <c r="J6160" s="62">
        <v>7.9561245618319475E-3</v>
      </c>
      <c r="K6160" s="62">
        <v>2.6386313397464201E-4</v>
      </c>
      <c r="L6160" s="62">
        <v>7.0548510210528423E-2</v>
      </c>
      <c r="M6160" s="62">
        <v>6.9465684947766556E-3</v>
      </c>
      <c r="N6160" s="62">
        <v>0.15737683969620861</v>
      </c>
      <c r="O6160" s="62">
        <v>7.7918881696280987E-2</v>
      </c>
      <c r="P6160" s="62">
        <v>5.3160520758555631E-2</v>
      </c>
      <c r="Q6160" s="62">
        <v>5.2116372938860178E-2</v>
      </c>
      <c r="R6160" s="62">
        <v>9.956347144675258E-2</v>
      </c>
      <c r="S6160" s="62">
        <v>1.7454430882154523E-2</v>
      </c>
      <c r="T6160" s="62">
        <v>6.1175592408147544E-2</v>
      </c>
      <c r="U6160" s="62">
        <f t="shared" si="196"/>
        <v>0.99999999999999989</v>
      </c>
      <c r="V6160" s="63"/>
      <c r="X6160" s="64">
        <v>6148</v>
      </c>
      <c r="Y6160" s="62">
        <v>0.16835364635845104</v>
      </c>
      <c r="Z6160" s="62">
        <v>0.2176947380267904</v>
      </c>
      <c r="AA6160" s="61">
        <v>3.0432360178516301E-2</v>
      </c>
      <c r="AB6160" s="61">
        <v>9.3120076038584909E-2</v>
      </c>
      <c r="AC6160" s="61">
        <v>7.1353362954652777E-2</v>
      </c>
      <c r="AD6160" s="61">
        <v>0.10298268403369727</v>
      </c>
      <c r="AE6160" s="61">
        <v>3.1669825819943043E-2</v>
      </c>
      <c r="AF6160" s="61">
        <v>2.1337433324888126E-2</v>
      </c>
      <c r="AG6160" s="61">
        <v>9.1748999369242454E-2</v>
      </c>
      <c r="AH6160" s="61">
        <v>4.2998562348240697E-2</v>
      </c>
      <c r="AI6160" s="61">
        <v>1.1129935800741543E-2</v>
      </c>
      <c r="AJ6160" s="61">
        <v>0.10275919821345895</v>
      </c>
      <c r="AK6160" s="61">
        <v>4.1747533673808963E-2</v>
      </c>
      <c r="AL6160" s="61">
        <v>9.5234353900139054E-2</v>
      </c>
      <c r="AM6160" s="61">
        <v>5.0882612144881385E-2</v>
      </c>
      <c r="AN6160" s="61">
        <v>1.8588551402193763E-2</v>
      </c>
      <c r="AO6160" s="61">
        <v>9.9925776398586186E-2</v>
      </c>
      <c r="AP6160" s="61">
        <v>9.4088734398424412E-2</v>
      </c>
      <c r="AQ6160" s="62">
        <f t="shared" si="197"/>
        <v>1</v>
      </c>
    </row>
    <row r="6161" spans="2:43" x14ac:dyDescent="0.25">
      <c r="B6161" s="64">
        <v>6149</v>
      </c>
      <c r="C6161" s="62">
        <v>0.20942790583562668</v>
      </c>
      <c r="D6161" s="62">
        <v>0.16002752768852493</v>
      </c>
      <c r="E6161" s="62">
        <v>8.1315350731649944E-2</v>
      </c>
      <c r="F6161" s="62">
        <v>4.4682843418752789E-2</v>
      </c>
      <c r="G6161" s="62">
        <v>0.10045420145131076</v>
      </c>
      <c r="H6161" s="62">
        <v>4.9393628407988943E-2</v>
      </c>
      <c r="I6161" s="62">
        <v>8.3533079336789481E-2</v>
      </c>
      <c r="J6161" s="62">
        <v>7.2843719119262074E-2</v>
      </c>
      <c r="K6161" s="62">
        <v>8.3957521568444882E-2</v>
      </c>
      <c r="L6161" s="62">
        <v>5.6028436212119913E-2</v>
      </c>
      <c r="M6161" s="62">
        <v>7.3282732701176426E-2</v>
      </c>
      <c r="N6161" s="62">
        <v>5.2055580679407909E-2</v>
      </c>
      <c r="O6161" s="62">
        <v>3.1177788668985219E-2</v>
      </c>
      <c r="P6161" s="62">
        <v>9.467253338343333E-2</v>
      </c>
      <c r="Q6161" s="62">
        <v>3.6714618654611945E-2</v>
      </c>
      <c r="R6161" s="62">
        <v>9.6244716565529714E-2</v>
      </c>
      <c r="S6161" s="62">
        <v>2.4311665159157572E-2</v>
      </c>
      <c r="T6161" s="62">
        <v>1.9331583941379141E-2</v>
      </c>
      <c r="U6161" s="62">
        <f t="shared" si="196"/>
        <v>1.0000000000000002</v>
      </c>
      <c r="V6161" s="63"/>
      <c r="X6161" s="64">
        <v>6149</v>
      </c>
      <c r="Y6161" s="62">
        <v>0.1712344642588807</v>
      </c>
      <c r="Z6161" s="62">
        <v>0.10819012502641617</v>
      </c>
      <c r="AA6161" s="61">
        <v>1.8568157084317516E-3</v>
      </c>
      <c r="AB6161" s="61">
        <v>6.3383201520433571E-2</v>
      </c>
      <c r="AC6161" s="61">
        <v>1.6175055294716498E-2</v>
      </c>
      <c r="AD6161" s="61">
        <v>8.9715305533270576E-2</v>
      </c>
      <c r="AE6161" s="61">
        <v>8.9790997745732598E-2</v>
      </c>
      <c r="AF6161" s="61">
        <v>7.0950057553010551E-2</v>
      </c>
      <c r="AG6161" s="61">
        <v>8.2101830135501166E-2</v>
      </c>
      <c r="AH6161" s="61">
        <v>6.2291026354531043E-2</v>
      </c>
      <c r="AI6161" s="61">
        <v>9.995054484635621E-2</v>
      </c>
      <c r="AJ6161" s="61">
        <v>2.263913692005258E-2</v>
      </c>
      <c r="AK6161" s="61">
        <v>6.4719528947980373E-2</v>
      </c>
      <c r="AL6161" s="61">
        <v>8.040031313530302E-2</v>
      </c>
      <c r="AM6161" s="61">
        <v>2.1421333205686961E-2</v>
      </c>
      <c r="AN6161" s="61">
        <v>4.9722324747943393E-2</v>
      </c>
      <c r="AO6161" s="61">
        <v>9.0811069940513328E-2</v>
      </c>
      <c r="AP6161" s="61">
        <v>9.4071458410536685E-2</v>
      </c>
      <c r="AQ6161" s="62">
        <f t="shared" si="197"/>
        <v>1.0000000000000004</v>
      </c>
    </row>
    <row r="6162" spans="2:43" x14ac:dyDescent="0.25">
      <c r="B6162" s="64">
        <v>6150</v>
      </c>
      <c r="C6162" s="62">
        <v>0.21200934052516893</v>
      </c>
      <c r="D6162" s="62">
        <v>0.17244316758795952</v>
      </c>
      <c r="E6162" s="62">
        <v>6.9858377857726361E-2</v>
      </c>
      <c r="F6162" s="62">
        <v>6.2435523844637339E-2</v>
      </c>
      <c r="G6162" s="62">
        <v>9.2662020220786387E-2</v>
      </c>
      <c r="H6162" s="62">
        <v>3.2341860465688495E-2</v>
      </c>
      <c r="I6162" s="62">
        <v>1.7665626895118684E-2</v>
      </c>
      <c r="J6162" s="62">
        <v>5.7877508371935643E-2</v>
      </c>
      <c r="K6162" s="62">
        <v>7.9845200996093074E-2</v>
      </c>
      <c r="L6162" s="62">
        <v>2.2123313982023871E-2</v>
      </c>
      <c r="M6162" s="62">
        <v>5.3439767373791164E-2</v>
      </c>
      <c r="N6162" s="62">
        <v>2.9595037687225694E-4</v>
      </c>
      <c r="O6162" s="62">
        <v>0.12471759294079551</v>
      </c>
      <c r="P6162" s="62">
        <v>0.13397205784773716</v>
      </c>
      <c r="Q6162" s="62">
        <v>0.12751534016139673</v>
      </c>
      <c r="R6162" s="62">
        <v>3.9261034838005103E-2</v>
      </c>
      <c r="S6162" s="62">
        <v>1.730457265053962E-3</v>
      </c>
      <c r="T6162" s="62">
        <v>8.4258366562338122E-2</v>
      </c>
      <c r="U6162" s="62">
        <f t="shared" si="196"/>
        <v>0.99999999999999989</v>
      </c>
      <c r="V6162" s="63"/>
      <c r="X6162" s="64">
        <v>6150</v>
      </c>
      <c r="Y6162" s="62">
        <v>0.172015470363961</v>
      </c>
      <c r="Z6162" s="62">
        <v>0.25125364869363176</v>
      </c>
      <c r="AA6162" s="61">
        <v>7.0754811167212314E-2</v>
      </c>
      <c r="AB6162" s="61">
        <v>4.3878811156543227E-2</v>
      </c>
      <c r="AC6162" s="61">
        <v>7.8948640827275679E-2</v>
      </c>
      <c r="AD6162" s="61">
        <v>7.6065560853114222E-2</v>
      </c>
      <c r="AE6162" s="61">
        <v>8.8105922842167575E-2</v>
      </c>
      <c r="AF6162" s="61">
        <v>3.561234556279206E-2</v>
      </c>
      <c r="AG6162" s="61">
        <v>8.4032069877738369E-2</v>
      </c>
      <c r="AH6162" s="61">
        <v>6.9151548451065248E-2</v>
      </c>
      <c r="AI6162" s="61">
        <v>7.8653244545741727E-2</v>
      </c>
      <c r="AJ6162" s="61">
        <v>3.5435888779144342E-3</v>
      </c>
      <c r="AK6162" s="61">
        <v>6.0715084188926599E-2</v>
      </c>
      <c r="AL6162" s="61">
        <v>7.1379398651357312E-2</v>
      </c>
      <c r="AM6162" s="61">
        <v>4.4487238307898302E-2</v>
      </c>
      <c r="AN6162" s="61">
        <v>8.5634292468600992E-2</v>
      </c>
      <c r="AO6162" s="61">
        <v>1.8936052358518415E-2</v>
      </c>
      <c r="AP6162" s="61">
        <v>9.0101389863133513E-2</v>
      </c>
      <c r="AQ6162" s="62">
        <f t="shared" si="197"/>
        <v>1</v>
      </c>
    </row>
    <row r="6163" spans="2:43" x14ac:dyDescent="0.25">
      <c r="B6163" s="64">
        <v>6151</v>
      </c>
      <c r="C6163" s="62">
        <v>0.18671380085244546</v>
      </c>
      <c r="D6163" s="62">
        <v>0.11074440683902109</v>
      </c>
      <c r="E6163" s="62">
        <v>4.6022502270306478E-2</v>
      </c>
      <c r="F6163" s="62">
        <v>3.8346106898781859E-2</v>
      </c>
      <c r="G6163" s="62">
        <v>7.7331936980704313E-4</v>
      </c>
      <c r="H6163" s="62">
        <v>5.5922615297240609E-2</v>
      </c>
      <c r="I6163" s="62">
        <v>8.7665438230501797E-2</v>
      </c>
      <c r="J6163" s="62">
        <v>3.3797816509359563E-2</v>
      </c>
      <c r="K6163" s="62">
        <v>7.5043739309197763E-2</v>
      </c>
      <c r="L6163" s="62">
        <v>9.6971378086637333E-2</v>
      </c>
      <c r="M6163" s="62">
        <v>9.2190157640650125E-2</v>
      </c>
      <c r="N6163" s="62">
        <v>9.516912069181542E-2</v>
      </c>
      <c r="O6163" s="62">
        <v>4.7097870363435108E-2</v>
      </c>
      <c r="P6163" s="62">
        <v>5.6474962178579897E-2</v>
      </c>
      <c r="Q6163" s="62">
        <v>8.2736812856083267E-2</v>
      </c>
      <c r="R6163" s="62">
        <v>4.2507569472993827E-2</v>
      </c>
      <c r="S6163" s="62">
        <v>6.7165886984459258E-2</v>
      </c>
      <c r="T6163" s="62">
        <v>8.2114703840150877E-2</v>
      </c>
      <c r="U6163" s="62">
        <f t="shared" si="196"/>
        <v>1.0000000000000002</v>
      </c>
      <c r="V6163" s="63"/>
      <c r="X6163" s="64">
        <v>6151</v>
      </c>
      <c r="Y6163" s="62">
        <v>0.18665344970498618</v>
      </c>
      <c r="Z6163" s="62">
        <v>0.16973319142368712</v>
      </c>
      <c r="AA6163" s="61">
        <v>9.8453731605859744E-3</v>
      </c>
      <c r="AB6163" s="61">
        <v>8.8956310486700788E-2</v>
      </c>
      <c r="AC6163" s="61">
        <v>4.796006378927202E-2</v>
      </c>
      <c r="AD6163" s="61">
        <v>2.0022803164593435E-3</v>
      </c>
      <c r="AE6163" s="61">
        <v>1.0993084302546462E-2</v>
      </c>
      <c r="AF6163" s="61">
        <v>6.3282725153737424E-2</v>
      </c>
      <c r="AG6163" s="61">
        <v>0.10698652311789979</v>
      </c>
      <c r="AH6163" s="61">
        <v>6.14139490058204E-3</v>
      </c>
      <c r="AI6163" s="61">
        <v>9.3712337986519331E-2</v>
      </c>
      <c r="AJ6163" s="61">
        <v>0.12427089568382134</v>
      </c>
      <c r="AK6163" s="61">
        <v>3.2310717644321377E-2</v>
      </c>
      <c r="AL6163" s="61">
        <v>0.12195600763556891</v>
      </c>
      <c r="AM6163" s="61">
        <v>1.5894828707350008E-2</v>
      </c>
      <c r="AN6163" s="61">
        <v>6.7314763496879787E-2</v>
      </c>
      <c r="AO6163" s="61">
        <v>0.11302373899848978</v>
      </c>
      <c r="AP6163" s="61">
        <v>9.5348954619265597E-2</v>
      </c>
      <c r="AQ6163" s="62">
        <f t="shared" si="197"/>
        <v>1</v>
      </c>
    </row>
    <row r="6164" spans="2:43" x14ac:dyDescent="0.25">
      <c r="B6164" s="64">
        <v>6152</v>
      </c>
      <c r="C6164" s="62">
        <v>0.20987242066438186</v>
      </c>
      <c r="D6164" s="62">
        <v>0.1297582325392537</v>
      </c>
      <c r="E6164" s="62">
        <v>7.9485680792819771E-2</v>
      </c>
      <c r="F6164" s="62">
        <v>0.11133050594116087</v>
      </c>
      <c r="G6164" s="62">
        <v>9.4511731573609179E-3</v>
      </c>
      <c r="H6164" s="62">
        <v>8.5133546710483052E-2</v>
      </c>
      <c r="I6164" s="62">
        <v>0.11285483445895388</v>
      </c>
      <c r="J6164" s="62">
        <v>9.3015097564319957E-2</v>
      </c>
      <c r="K6164" s="62">
        <v>0.10649958664707561</v>
      </c>
      <c r="L6164" s="62">
        <v>0.11832609966208067</v>
      </c>
      <c r="M6164" s="62">
        <v>1.483060766266993E-3</v>
      </c>
      <c r="N6164" s="62">
        <v>3.2843195574668999E-2</v>
      </c>
      <c r="O6164" s="62">
        <v>3.3642259705269309E-2</v>
      </c>
      <c r="P6164" s="62">
        <v>1.346443757931458E-2</v>
      </c>
      <c r="Q6164" s="62">
        <v>3.0820046737940227E-2</v>
      </c>
      <c r="R6164" s="62">
        <v>5.7822762101845454E-3</v>
      </c>
      <c r="S6164" s="62">
        <v>9.9953787694227691E-2</v>
      </c>
      <c r="T6164" s="62">
        <v>6.5914410797872969E-2</v>
      </c>
      <c r="U6164" s="62">
        <f t="shared" si="196"/>
        <v>1</v>
      </c>
      <c r="V6164" s="63"/>
      <c r="X6164" s="64">
        <v>6152</v>
      </c>
      <c r="Y6164" s="62">
        <v>0.16590215709890374</v>
      </c>
      <c r="Z6164" s="62">
        <v>0.2631816285770745</v>
      </c>
      <c r="AA6164" s="61">
        <v>7.0502236609985586E-2</v>
      </c>
      <c r="AB6164" s="61">
        <v>4.9368646376953318E-2</v>
      </c>
      <c r="AC6164" s="61">
        <v>8.6701554934021555E-2</v>
      </c>
      <c r="AD6164" s="61">
        <v>0.11182497184876747</v>
      </c>
      <c r="AE6164" s="61">
        <v>4.0986246175495247E-2</v>
      </c>
      <c r="AF6164" s="61">
        <v>5.4653937107707481E-2</v>
      </c>
      <c r="AG6164" s="61">
        <v>5.1589892417548959E-2</v>
      </c>
      <c r="AH6164" s="61">
        <v>6.384250262548409E-2</v>
      </c>
      <c r="AI6164" s="61">
        <v>8.269531245233637E-2</v>
      </c>
      <c r="AJ6164" s="61">
        <v>7.1351670774461279E-2</v>
      </c>
      <c r="AK6164" s="61">
        <v>6.5189887561313845E-2</v>
      </c>
      <c r="AL6164" s="61">
        <v>3.1838208572450757E-3</v>
      </c>
      <c r="AM6164" s="61">
        <v>0.12026989059334393</v>
      </c>
      <c r="AN6164" s="61">
        <v>4.5005699154966494E-2</v>
      </c>
      <c r="AO6164" s="61">
        <v>1.2546189266955728E-2</v>
      </c>
      <c r="AP6164" s="61">
        <v>7.0287541243413548E-2</v>
      </c>
      <c r="AQ6164" s="62">
        <f t="shared" si="197"/>
        <v>1</v>
      </c>
    </row>
    <row r="6165" spans="2:43" x14ac:dyDescent="0.25">
      <c r="B6165" s="64">
        <v>6153</v>
      </c>
      <c r="C6165" s="62">
        <v>0.19259071345611306</v>
      </c>
      <c r="D6165" s="62">
        <v>0.13058895859827591</v>
      </c>
      <c r="E6165" s="62">
        <v>7.916307267346101E-2</v>
      </c>
      <c r="F6165" s="62">
        <v>9.434090967814536E-3</v>
      </c>
      <c r="G6165" s="62">
        <v>8.6076333774400791E-3</v>
      </c>
      <c r="H6165" s="62">
        <v>7.8069999627980377E-2</v>
      </c>
      <c r="I6165" s="62">
        <v>6.5505902318464551E-2</v>
      </c>
      <c r="J6165" s="62">
        <v>4.2521246416337116E-2</v>
      </c>
      <c r="K6165" s="62">
        <v>9.1171464671629357E-2</v>
      </c>
      <c r="L6165" s="62">
        <v>8.2194511889318894E-2</v>
      </c>
      <c r="M6165" s="62">
        <v>7.8305924958760362E-2</v>
      </c>
      <c r="N6165" s="62">
        <v>7.9384473032872799E-2</v>
      </c>
      <c r="O6165" s="62">
        <v>7.5128780701655212E-2</v>
      </c>
      <c r="P6165" s="62">
        <v>8.4168608291557423E-2</v>
      </c>
      <c r="Q6165" s="62">
        <v>7.1929020472570673E-2</v>
      </c>
      <c r="R6165" s="62">
        <v>1.641654169011077E-2</v>
      </c>
      <c r="S6165" s="62">
        <v>0.10378014181349943</v>
      </c>
      <c r="T6165" s="62">
        <v>3.4218587096527538E-2</v>
      </c>
      <c r="U6165" s="62">
        <f t="shared" si="196"/>
        <v>0.99999999999999989</v>
      </c>
      <c r="V6165" s="63"/>
      <c r="X6165" s="64">
        <v>6153</v>
      </c>
      <c r="Y6165" s="62">
        <v>0.17723428601472876</v>
      </c>
      <c r="Z6165" s="62">
        <v>0.37940966952888477</v>
      </c>
      <c r="AA6165" s="61">
        <v>6.8872495384366503E-2</v>
      </c>
      <c r="AB6165" s="61">
        <v>0.12120559701141108</v>
      </c>
      <c r="AC6165" s="61">
        <v>0.1063447866230159</v>
      </c>
      <c r="AD6165" s="61">
        <v>3.91386865553668E-2</v>
      </c>
      <c r="AE6165" s="61">
        <v>8.0998798901373258E-3</v>
      </c>
      <c r="AF6165" s="61">
        <v>7.7042847366180593E-4</v>
      </c>
      <c r="AG6165" s="61">
        <v>9.5162124354381844E-2</v>
      </c>
      <c r="AH6165" s="61">
        <v>5.343656895826901E-2</v>
      </c>
      <c r="AI6165" s="61">
        <v>0.11422325469804784</v>
      </c>
      <c r="AJ6165" s="61">
        <v>9.8931937103425446E-2</v>
      </c>
      <c r="AK6165" s="61">
        <v>8.073448942856179E-2</v>
      </c>
      <c r="AL6165" s="61">
        <v>4.2260962224641485E-2</v>
      </c>
      <c r="AM6165" s="61">
        <v>3.8235396084452318E-2</v>
      </c>
      <c r="AN6165" s="61">
        <v>8.0238301797430148E-2</v>
      </c>
      <c r="AO6165" s="61">
        <v>4.6943526306131342E-2</v>
      </c>
      <c r="AP6165" s="61">
        <v>5.4015651066994987E-3</v>
      </c>
      <c r="AQ6165" s="62">
        <f t="shared" si="197"/>
        <v>1</v>
      </c>
    </row>
    <row r="6166" spans="2:43" x14ac:dyDescent="0.25">
      <c r="B6166" s="64">
        <v>6154</v>
      </c>
      <c r="C6166" s="62">
        <v>0.20118242656433433</v>
      </c>
      <c r="D6166" s="62">
        <v>0.14744507410753002</v>
      </c>
      <c r="E6166" s="62">
        <v>9.6063147183424388E-2</v>
      </c>
      <c r="F6166" s="62">
        <v>4.9890148914135513E-2</v>
      </c>
      <c r="G6166" s="62">
        <v>5.0525535274090212E-2</v>
      </c>
      <c r="H6166" s="62">
        <v>5.7173286375804801E-2</v>
      </c>
      <c r="I6166" s="62">
        <v>5.8702526033662696E-2</v>
      </c>
      <c r="J6166" s="62">
        <v>6.7747160615448915E-2</v>
      </c>
      <c r="K6166" s="62">
        <v>6.9179460363422207E-2</v>
      </c>
      <c r="L6166" s="62">
        <v>2.5640379537125831E-2</v>
      </c>
      <c r="M6166" s="62">
        <v>7.0354363018564126E-2</v>
      </c>
      <c r="N6166" s="62">
        <v>6.2355515967806125E-3</v>
      </c>
      <c r="O6166" s="62">
        <v>6.1609510523901345E-2</v>
      </c>
      <c r="P6166" s="62">
        <v>0.10399089283228112</v>
      </c>
      <c r="Q6166" s="62">
        <v>6.2408999788841617E-2</v>
      </c>
      <c r="R6166" s="62">
        <v>0.10387056634179943</v>
      </c>
      <c r="S6166" s="62">
        <v>1.695672563755226E-2</v>
      </c>
      <c r="T6166" s="62">
        <v>9.9651745963164839E-2</v>
      </c>
      <c r="U6166" s="62">
        <f t="shared" si="196"/>
        <v>1</v>
      </c>
      <c r="V6166" s="63"/>
      <c r="X6166" s="64">
        <v>6154</v>
      </c>
      <c r="Y6166" s="62">
        <v>0.15796755415983305</v>
      </c>
      <c r="Z6166" s="62">
        <v>0.13292728905027176</v>
      </c>
      <c r="AA6166" s="61">
        <v>0.11431428028038355</v>
      </c>
      <c r="AB6166" s="61">
        <v>6.5349803902027576E-2</v>
      </c>
      <c r="AC6166" s="61">
        <v>1.4893612659137778E-2</v>
      </c>
      <c r="AD6166" s="61">
        <v>8.731685464377871E-2</v>
      </c>
      <c r="AE6166" s="61">
        <v>0.102775804383471</v>
      </c>
      <c r="AF6166" s="61">
        <v>1.6066220943635284E-2</v>
      </c>
      <c r="AG6166" s="61">
        <v>0.10884963269778079</v>
      </c>
      <c r="AH6166" s="61">
        <v>5.3657250874631676E-2</v>
      </c>
      <c r="AI6166" s="61">
        <v>9.7940024033355152E-2</v>
      </c>
      <c r="AJ6166" s="61">
        <v>5.3381511709465319E-2</v>
      </c>
      <c r="AK6166" s="61">
        <v>6.0474193895539888E-2</v>
      </c>
      <c r="AL6166" s="61">
        <v>6.8225146968450515E-2</v>
      </c>
      <c r="AM6166" s="61">
        <v>2.7368650481496348E-2</v>
      </c>
      <c r="AN6166" s="61">
        <v>7.6119255552135001E-2</v>
      </c>
      <c r="AO6166" s="61">
        <v>4.3741130073588957E-2</v>
      </c>
      <c r="AP6166" s="61">
        <v>9.5266269011221663E-3</v>
      </c>
      <c r="AQ6166" s="62">
        <f t="shared" si="197"/>
        <v>0.99999999999999978</v>
      </c>
    </row>
    <row r="6167" spans="2:43" x14ac:dyDescent="0.25">
      <c r="B6167" s="64">
        <v>6155</v>
      </c>
      <c r="C6167" s="62">
        <v>0.21213570662731382</v>
      </c>
      <c r="D6167" s="62">
        <v>0.1711745355928623</v>
      </c>
      <c r="E6167" s="62">
        <v>4.9462327102378335E-2</v>
      </c>
      <c r="F6167" s="62">
        <v>4.3000205128165027E-2</v>
      </c>
      <c r="G6167" s="62">
        <v>8.7825861968614069E-2</v>
      </c>
      <c r="H6167" s="62">
        <v>7.7117014070829653E-4</v>
      </c>
      <c r="I6167" s="62">
        <v>2.657590948448342E-2</v>
      </c>
      <c r="J6167" s="62">
        <v>4.8979456106611148E-2</v>
      </c>
      <c r="K6167" s="62">
        <v>5.8516245419433469E-2</v>
      </c>
      <c r="L6167" s="62">
        <v>6.5128593701571633E-2</v>
      </c>
      <c r="M6167" s="62">
        <v>8.4718745011335195E-2</v>
      </c>
      <c r="N6167" s="62">
        <v>2.1440815117441756E-2</v>
      </c>
      <c r="O6167" s="62">
        <v>0.10862550439027124</v>
      </c>
      <c r="P6167" s="62">
        <v>3.608781823641162E-2</v>
      </c>
      <c r="Q6167" s="62">
        <v>0.13410409733061335</v>
      </c>
      <c r="R6167" s="62">
        <v>6.469720599380735E-2</v>
      </c>
      <c r="S6167" s="62">
        <v>9.1210035141385343E-2</v>
      </c>
      <c r="T6167" s="62">
        <v>7.8856009726768719E-2</v>
      </c>
      <c r="U6167" s="62">
        <f t="shared" si="196"/>
        <v>1</v>
      </c>
      <c r="V6167" s="63"/>
      <c r="X6167" s="64">
        <v>6155</v>
      </c>
      <c r="Y6167" s="62">
        <v>0.18936567683224922</v>
      </c>
      <c r="Z6167" s="62">
        <v>0.19677811306647167</v>
      </c>
      <c r="AA6167" s="61">
        <v>0.10211490903766879</v>
      </c>
      <c r="AB6167" s="61">
        <v>3.7306460603262946E-2</v>
      </c>
      <c r="AC6167" s="61">
        <v>4.6094073482574813E-2</v>
      </c>
      <c r="AD6167" s="61">
        <v>1.7599585155051063E-2</v>
      </c>
      <c r="AE6167" s="61">
        <v>5.3211301130770923E-3</v>
      </c>
      <c r="AF6167" s="61">
        <v>7.7464251663565117E-2</v>
      </c>
      <c r="AG6167" s="61">
        <v>0.13348378113437187</v>
      </c>
      <c r="AH6167" s="61">
        <v>1.7514463308124902E-2</v>
      </c>
      <c r="AI6167" s="61">
        <v>0.10495725258325632</v>
      </c>
      <c r="AJ6167" s="61">
        <v>4.4013772638463691E-2</v>
      </c>
      <c r="AK6167" s="61">
        <v>5.9710812856387588E-2</v>
      </c>
      <c r="AL6167" s="61">
        <v>7.6106171817363344E-2</v>
      </c>
      <c r="AM6167" s="61">
        <v>1.4253216373686461E-2</v>
      </c>
      <c r="AN6167" s="61">
        <v>9.1450205484894853E-2</v>
      </c>
      <c r="AO6167" s="61">
        <v>9.7161648337048392E-2</v>
      </c>
      <c r="AP6167" s="61">
        <v>7.5448265411202767E-2</v>
      </c>
      <c r="AQ6167" s="62">
        <f t="shared" si="197"/>
        <v>1.0000000000000002</v>
      </c>
    </row>
    <row r="6168" spans="2:43" x14ac:dyDescent="0.25">
      <c r="B6168" s="64">
        <v>6156</v>
      </c>
      <c r="C6168" s="62">
        <v>0.20963309393323318</v>
      </c>
      <c r="D6168" s="62">
        <v>0.16254298687603524</v>
      </c>
      <c r="E6168" s="62">
        <v>2.2120712922395275E-2</v>
      </c>
      <c r="F6168" s="62">
        <v>6.8817368362352901E-2</v>
      </c>
      <c r="G6168" s="62">
        <v>0.13202046880115748</v>
      </c>
      <c r="H6168" s="62">
        <v>3.2541142714165423E-2</v>
      </c>
      <c r="I6168" s="62">
        <v>8.6819984525909791E-2</v>
      </c>
      <c r="J6168" s="62">
        <v>9.5505565783792993E-3</v>
      </c>
      <c r="K6168" s="62">
        <v>0.1017862259946679</v>
      </c>
      <c r="L6168" s="62">
        <v>0.12447601748966819</v>
      </c>
      <c r="M6168" s="62">
        <v>0.13502364533128652</v>
      </c>
      <c r="N6168" s="62">
        <v>1.7074050401577234E-2</v>
      </c>
      <c r="O6168" s="62">
        <v>1.4643526917982791E-2</v>
      </c>
      <c r="P6168" s="62">
        <v>3.0839504956011846E-2</v>
      </c>
      <c r="Q6168" s="62">
        <v>7.5605161775357324E-2</v>
      </c>
      <c r="R6168" s="62">
        <v>7.1112816427785816E-2</v>
      </c>
      <c r="S6168" s="62">
        <v>7.838221892352986E-3</v>
      </c>
      <c r="T6168" s="62">
        <v>6.9730594908949145E-2</v>
      </c>
      <c r="U6168" s="62">
        <f t="shared" si="196"/>
        <v>0.99999999999999989</v>
      </c>
      <c r="V6168" s="63"/>
      <c r="X6168" s="64">
        <v>6156</v>
      </c>
      <c r="Y6168" s="62">
        <v>0.17347466724434915</v>
      </c>
      <c r="Z6168" s="62">
        <v>0.21786996572475043</v>
      </c>
      <c r="AA6168" s="61">
        <v>3.7224397741921711E-2</v>
      </c>
      <c r="AB6168" s="61">
        <v>0.12416357994452991</v>
      </c>
      <c r="AC6168" s="61">
        <v>4.2421227634834698E-2</v>
      </c>
      <c r="AD6168" s="61">
        <v>5.0290065584877253E-2</v>
      </c>
      <c r="AE6168" s="61">
        <v>7.262849998427498E-2</v>
      </c>
      <c r="AF6168" s="61">
        <v>2.4406924536985133E-2</v>
      </c>
      <c r="AG6168" s="61">
        <v>3.3172823010034477E-2</v>
      </c>
      <c r="AH6168" s="61">
        <v>5.1087126205469582E-2</v>
      </c>
      <c r="AI6168" s="61">
        <v>3.4407643333060088E-2</v>
      </c>
      <c r="AJ6168" s="61">
        <v>9.8285906500418005E-2</v>
      </c>
      <c r="AK6168" s="61">
        <v>0.11708473413786501</v>
      </c>
      <c r="AL6168" s="61">
        <v>7.3555382863262686E-2</v>
      </c>
      <c r="AM6168" s="61">
        <v>2.3944929362445726E-2</v>
      </c>
      <c r="AN6168" s="61">
        <v>8.91104374274923E-4</v>
      </c>
      <c r="AO6168" s="61">
        <v>0.11088964871385268</v>
      </c>
      <c r="AP6168" s="61">
        <v>0.10554600607189302</v>
      </c>
      <c r="AQ6168" s="62">
        <f t="shared" si="197"/>
        <v>0.99999999999999989</v>
      </c>
    </row>
    <row r="6169" spans="2:43" x14ac:dyDescent="0.25">
      <c r="B6169" s="64">
        <v>6157</v>
      </c>
      <c r="C6169" s="62">
        <v>0.2149555560512679</v>
      </c>
      <c r="D6169" s="62">
        <v>0.15179175005545753</v>
      </c>
      <c r="E6169" s="62">
        <v>8.5385307745362224E-2</v>
      </c>
      <c r="F6169" s="62">
        <v>2.8426471158008639E-2</v>
      </c>
      <c r="G6169" s="62">
        <v>9.183562947826765E-2</v>
      </c>
      <c r="H6169" s="62">
        <v>7.9112024165277614E-2</v>
      </c>
      <c r="I6169" s="62">
        <v>0.10632024038794531</v>
      </c>
      <c r="J6169" s="62">
        <v>7.690825984055201E-2</v>
      </c>
      <c r="K6169" s="62">
        <v>9.5723318189129547E-2</v>
      </c>
      <c r="L6169" s="62">
        <v>0.10624786108286935</v>
      </c>
      <c r="M6169" s="62">
        <v>5.6412333907571895E-3</v>
      </c>
      <c r="N6169" s="62">
        <v>5.9198613640864262E-2</v>
      </c>
      <c r="O6169" s="62">
        <v>6.6674735308749886E-2</v>
      </c>
      <c r="P6169" s="62">
        <v>2.914335542062561E-2</v>
      </c>
      <c r="Q6169" s="62">
        <v>6.0865303503962451E-2</v>
      </c>
      <c r="R6169" s="62">
        <v>9.7760882288843443E-3</v>
      </c>
      <c r="S6169" s="62">
        <v>2.7987485553066356E-2</v>
      </c>
      <c r="T6169" s="62">
        <v>7.0754072905677895E-2</v>
      </c>
      <c r="U6169" s="62">
        <f t="shared" si="196"/>
        <v>1.0000000000000004</v>
      </c>
      <c r="V6169" s="63"/>
      <c r="X6169" s="64">
        <v>6157</v>
      </c>
      <c r="Y6169" s="62">
        <v>0.17600434690529201</v>
      </c>
      <c r="Z6169" s="62">
        <v>0.34299750414333557</v>
      </c>
      <c r="AA6169" s="61">
        <v>8.3638611419470363E-2</v>
      </c>
      <c r="AB6169" s="61">
        <v>7.867323240556047E-2</v>
      </c>
      <c r="AC6169" s="61">
        <v>8.7296061646791004E-2</v>
      </c>
      <c r="AD6169" s="61">
        <v>3.7592725169147065E-2</v>
      </c>
      <c r="AE6169" s="61">
        <v>2.2353911042125626E-4</v>
      </c>
      <c r="AF6169" s="61">
        <v>8.2468572128994218E-3</v>
      </c>
      <c r="AG6169" s="61">
        <v>7.2249238816819258E-2</v>
      </c>
      <c r="AH6169" s="61">
        <v>4.9640854426887232E-2</v>
      </c>
      <c r="AI6169" s="61">
        <v>3.0791539864755118E-2</v>
      </c>
      <c r="AJ6169" s="61">
        <v>9.5649117087885677E-2</v>
      </c>
      <c r="AK6169" s="61">
        <v>0.12499602012639405</v>
      </c>
      <c r="AL6169" s="61">
        <v>4.2410448965751843E-2</v>
      </c>
      <c r="AM6169" s="61">
        <v>3.0456841968318819E-2</v>
      </c>
      <c r="AN6169" s="61">
        <v>9.7057660438715387E-2</v>
      </c>
      <c r="AO6169" s="61">
        <v>6.5560635778520629E-2</v>
      </c>
      <c r="AP6169" s="61">
        <v>9.5516615561662188E-2</v>
      </c>
      <c r="AQ6169" s="62">
        <f t="shared" si="197"/>
        <v>0.99999999999999978</v>
      </c>
    </row>
    <row r="6170" spans="2:43" x14ac:dyDescent="0.25">
      <c r="B6170" s="64">
        <v>6158</v>
      </c>
      <c r="C6170" s="62">
        <v>0.19279219102040399</v>
      </c>
      <c r="D6170" s="62">
        <v>0.15554361043987702</v>
      </c>
      <c r="E6170" s="62">
        <v>8.9070085152704537E-2</v>
      </c>
      <c r="F6170" s="62">
        <v>9.904668636840383E-2</v>
      </c>
      <c r="G6170" s="62">
        <v>5.8735399628403448E-2</v>
      </c>
      <c r="H6170" s="62">
        <v>8.2107812638026814E-2</v>
      </c>
      <c r="I6170" s="62">
        <v>0.10997460516910705</v>
      </c>
      <c r="J6170" s="62">
        <v>9.0602014342902135E-3</v>
      </c>
      <c r="K6170" s="62">
        <v>2.2478257068869238E-2</v>
      </c>
      <c r="L6170" s="62">
        <v>3.6997924461846451E-2</v>
      </c>
      <c r="M6170" s="62">
        <v>9.5565480662897939E-2</v>
      </c>
      <c r="N6170" s="62">
        <v>0.11214810503687889</v>
      </c>
      <c r="O6170" s="62">
        <v>0.10254555087323941</v>
      </c>
      <c r="P6170" s="62">
        <v>2.2514511054855142E-2</v>
      </c>
      <c r="Q6170" s="62">
        <v>3.5185502665734759E-2</v>
      </c>
      <c r="R6170" s="62">
        <v>2.0628547816160709E-2</v>
      </c>
      <c r="S6170" s="62">
        <v>8.1781640045219942E-2</v>
      </c>
      <c r="T6170" s="62">
        <v>2.2159689923361495E-2</v>
      </c>
      <c r="U6170" s="62">
        <f t="shared" si="196"/>
        <v>0.99999999999999978</v>
      </c>
      <c r="V6170" s="63"/>
      <c r="X6170" s="64">
        <v>6158</v>
      </c>
      <c r="Y6170" s="62">
        <v>0.1714881063156696</v>
      </c>
      <c r="Z6170" s="62">
        <v>0.17536058711632496</v>
      </c>
      <c r="AA6170" s="61">
        <v>7.5648110151073075E-2</v>
      </c>
      <c r="AB6170" s="61">
        <v>0.11794572381072825</v>
      </c>
      <c r="AC6170" s="61">
        <v>2.5626488623548403E-2</v>
      </c>
      <c r="AD6170" s="61">
        <v>3.3318692621201705E-3</v>
      </c>
      <c r="AE6170" s="61">
        <v>0.10189630613609273</v>
      </c>
      <c r="AF6170" s="61">
        <v>6.6443717426810291E-4</v>
      </c>
      <c r="AG6170" s="61">
        <v>2.4584956064920581E-2</v>
      </c>
      <c r="AH6170" s="61">
        <v>8.2209923811650695E-2</v>
      </c>
      <c r="AI6170" s="61">
        <v>0.12507376385345037</v>
      </c>
      <c r="AJ6170" s="61">
        <v>7.4579609643283321E-2</v>
      </c>
      <c r="AK6170" s="61">
        <v>9.0013979019771526E-2</v>
      </c>
      <c r="AL6170" s="61">
        <v>3.3845717294174738E-2</v>
      </c>
      <c r="AM6170" s="61">
        <v>5.0908145675687036E-2</v>
      </c>
      <c r="AN6170" s="61">
        <v>1.3874251758035918E-3</v>
      </c>
      <c r="AO6170" s="61">
        <v>6.7692920432655568E-2</v>
      </c>
      <c r="AP6170" s="61">
        <v>0.12459062387077177</v>
      </c>
      <c r="AQ6170" s="62">
        <f t="shared" si="197"/>
        <v>0.99999999999999989</v>
      </c>
    </row>
    <row r="6171" spans="2:43" x14ac:dyDescent="0.25">
      <c r="B6171" s="64">
        <v>6159</v>
      </c>
      <c r="C6171" s="62">
        <v>0.19370729163905054</v>
      </c>
      <c r="D6171" s="62">
        <v>0.16778878904074676</v>
      </c>
      <c r="E6171" s="62">
        <v>3.5107233949203939E-2</v>
      </c>
      <c r="F6171" s="62">
        <v>9.8680938421317851E-2</v>
      </c>
      <c r="G6171" s="62">
        <v>2.2315693486634747E-2</v>
      </c>
      <c r="H6171" s="62">
        <v>9.9360861713453569E-2</v>
      </c>
      <c r="I6171" s="62">
        <v>1.5469484219045719E-2</v>
      </c>
      <c r="J6171" s="62">
        <v>4.9410426125278184E-2</v>
      </c>
      <c r="K6171" s="62">
        <v>0.10078867214587806</v>
      </c>
      <c r="L6171" s="62">
        <v>0.10145646521469159</v>
      </c>
      <c r="M6171" s="62">
        <v>4.3338135236897042E-3</v>
      </c>
      <c r="N6171" s="62">
        <v>2.0406326971384673E-2</v>
      </c>
      <c r="O6171" s="62">
        <v>9.1685258753116214E-2</v>
      </c>
      <c r="P6171" s="62">
        <v>2.9387000491507356E-2</v>
      </c>
      <c r="Q6171" s="62">
        <v>0.10072267016863551</v>
      </c>
      <c r="R6171" s="62">
        <v>0.10662132895193512</v>
      </c>
      <c r="S6171" s="62">
        <v>9.1762451705144507E-2</v>
      </c>
      <c r="T6171" s="62">
        <v>3.2491374159083278E-2</v>
      </c>
      <c r="U6171" s="62">
        <f t="shared" si="196"/>
        <v>1</v>
      </c>
      <c r="V6171" s="63"/>
      <c r="X6171" s="64">
        <v>6159</v>
      </c>
      <c r="Y6171" s="62">
        <v>0.19633664782915314</v>
      </c>
      <c r="Z6171" s="62">
        <v>0.25456084809782387</v>
      </c>
      <c r="AA6171" s="61">
        <v>0.1040494122051276</v>
      </c>
      <c r="AB6171" s="61">
        <v>5.9572491611900216E-2</v>
      </c>
      <c r="AC6171" s="61">
        <v>0.10418206158831664</v>
      </c>
      <c r="AD6171" s="61">
        <v>4.321623447780127E-2</v>
      </c>
      <c r="AE6171" s="61">
        <v>7.5839324549373699E-2</v>
      </c>
      <c r="AF6171" s="61">
        <v>0.10927129839445499</v>
      </c>
      <c r="AG6171" s="61">
        <v>2.0927817183402492E-2</v>
      </c>
      <c r="AH6171" s="61">
        <v>0.11042420029275993</v>
      </c>
      <c r="AI6171" s="61">
        <v>4.213039372072426E-2</v>
      </c>
      <c r="AJ6171" s="61">
        <v>2.0746051381932369E-2</v>
      </c>
      <c r="AK6171" s="61">
        <v>1.5971610944505329E-2</v>
      </c>
      <c r="AL6171" s="61">
        <v>6.6058398357952672E-2</v>
      </c>
      <c r="AM6171" s="61">
        <v>9.1156095201725504E-2</v>
      </c>
      <c r="AN6171" s="61">
        <v>2.8494083807156272E-2</v>
      </c>
      <c r="AO6171" s="61">
        <v>6.3713991602140849E-3</v>
      </c>
      <c r="AP6171" s="61">
        <v>0.10158912712265243</v>
      </c>
      <c r="AQ6171" s="62">
        <f t="shared" si="197"/>
        <v>0.99999999999999978</v>
      </c>
    </row>
    <row r="6172" spans="2:43" x14ac:dyDescent="0.25">
      <c r="B6172" s="64">
        <v>6160</v>
      </c>
      <c r="C6172" s="62">
        <v>0.20165792700896121</v>
      </c>
      <c r="D6172" s="62">
        <v>0.1502749730147365</v>
      </c>
      <c r="E6172" s="62">
        <v>9.1867467346482629E-2</v>
      </c>
      <c r="F6172" s="62">
        <v>9.5948321968430581E-4</v>
      </c>
      <c r="G6172" s="62">
        <v>7.0161732342617134E-2</v>
      </c>
      <c r="H6172" s="62">
        <v>9.803344565053479E-2</v>
      </c>
      <c r="I6172" s="62">
        <v>6.3634219996660607E-2</v>
      </c>
      <c r="J6172" s="62">
        <v>5.1086608120532007E-2</v>
      </c>
      <c r="K6172" s="62">
        <v>4.3603792412492751E-2</v>
      </c>
      <c r="L6172" s="62">
        <v>9.7651786310556779E-2</v>
      </c>
      <c r="M6172" s="62">
        <v>0.10486824115442181</v>
      </c>
      <c r="N6172" s="62">
        <v>3.506330691527753E-2</v>
      </c>
      <c r="O6172" s="62">
        <v>2.859864788600849E-2</v>
      </c>
      <c r="P6172" s="62">
        <v>4.5083681923812468E-3</v>
      </c>
      <c r="Q6172" s="62">
        <v>3.1116633066494793E-2</v>
      </c>
      <c r="R6172" s="62">
        <v>0.10023629779901198</v>
      </c>
      <c r="S6172" s="62">
        <v>8.7314004709348775E-2</v>
      </c>
      <c r="T6172" s="62">
        <v>9.1295964877494459E-2</v>
      </c>
      <c r="U6172" s="62">
        <f t="shared" si="196"/>
        <v>1</v>
      </c>
      <c r="V6172" s="63"/>
      <c r="X6172" s="64">
        <v>6160</v>
      </c>
      <c r="Y6172" s="62">
        <v>0.16712972988391719</v>
      </c>
      <c r="Z6172" s="62">
        <v>0.18009140671236201</v>
      </c>
      <c r="AA6172" s="61">
        <v>2.5594385056689845E-2</v>
      </c>
      <c r="AB6172" s="61">
        <v>0.11256530760093303</v>
      </c>
      <c r="AC6172" s="61">
        <v>4.1570305753137374E-2</v>
      </c>
      <c r="AD6172" s="61">
        <v>3.112771505381565E-2</v>
      </c>
      <c r="AE6172" s="61">
        <v>2.4273223881403419E-2</v>
      </c>
      <c r="AF6172" s="61">
        <v>2.1723969900595684E-2</v>
      </c>
      <c r="AG6172" s="61">
        <v>0.10638156647949096</v>
      </c>
      <c r="AH6172" s="61">
        <v>9.041291078189248E-2</v>
      </c>
      <c r="AI6172" s="61">
        <v>8.0713315568896552E-3</v>
      </c>
      <c r="AJ6172" s="61">
        <v>0.13173805645938952</v>
      </c>
      <c r="AK6172" s="61">
        <v>4.554977411493244E-2</v>
      </c>
      <c r="AL6172" s="61">
        <v>0.13504206401851915</v>
      </c>
      <c r="AM6172" s="61">
        <v>2.6581338744900353E-2</v>
      </c>
      <c r="AN6172" s="61">
        <v>7.4724889196591066E-2</v>
      </c>
      <c r="AO6172" s="61">
        <v>6.2823691329963918E-2</v>
      </c>
      <c r="AP6172" s="61">
        <v>6.1819470070855399E-2</v>
      </c>
      <c r="AQ6172" s="62">
        <f t="shared" si="197"/>
        <v>0.99999999999999989</v>
      </c>
    </row>
    <row r="6173" spans="2:43" x14ac:dyDescent="0.25">
      <c r="B6173" s="64">
        <v>6161</v>
      </c>
      <c r="C6173" s="62">
        <v>0.18806407270928885</v>
      </c>
      <c r="D6173" s="62">
        <v>0.14424238489398231</v>
      </c>
      <c r="E6173" s="62">
        <v>7.454664700552302E-2</v>
      </c>
      <c r="F6173" s="62">
        <v>9.683404848120826E-2</v>
      </c>
      <c r="G6173" s="62">
        <v>5.603698614578552E-2</v>
      </c>
      <c r="H6173" s="62">
        <v>5.6937804406670026E-2</v>
      </c>
      <c r="I6173" s="62">
        <v>7.9480677079981035E-2</v>
      </c>
      <c r="J6173" s="62">
        <v>1.2192596738703756E-2</v>
      </c>
      <c r="K6173" s="62">
        <v>1.8919507491160358E-2</v>
      </c>
      <c r="L6173" s="62">
        <v>0.10856515751771857</v>
      </c>
      <c r="M6173" s="62">
        <v>5.7573490108665935E-2</v>
      </c>
      <c r="N6173" s="62">
        <v>5.2147218212874095E-2</v>
      </c>
      <c r="O6173" s="62">
        <v>0.11411201668655643</v>
      </c>
      <c r="P6173" s="62">
        <v>7.2188907591408155E-2</v>
      </c>
      <c r="Q6173" s="62">
        <v>0.11404132603457603</v>
      </c>
      <c r="R6173" s="62">
        <v>5.0681819185198325E-2</v>
      </c>
      <c r="S6173" s="62">
        <v>5.9822623185594647E-3</v>
      </c>
      <c r="T6173" s="62">
        <v>2.9759534995411206E-2</v>
      </c>
      <c r="U6173" s="62">
        <f t="shared" si="196"/>
        <v>1.0000000000000002</v>
      </c>
      <c r="V6173" s="63"/>
      <c r="X6173" s="64">
        <v>6161</v>
      </c>
      <c r="Y6173" s="62">
        <v>0.16310954615128784</v>
      </c>
      <c r="Z6173" s="62">
        <v>0.28488850865624638</v>
      </c>
      <c r="AA6173" s="61">
        <v>7.3075623232693454E-2</v>
      </c>
      <c r="AB6173" s="61">
        <v>0.11086058245035961</v>
      </c>
      <c r="AC6173" s="61">
        <v>7.2138210469214398E-2</v>
      </c>
      <c r="AD6173" s="61">
        <v>0.1294721724929134</v>
      </c>
      <c r="AE6173" s="61">
        <v>2.2933988788585324E-2</v>
      </c>
      <c r="AF6173" s="61">
        <v>1.2533731136219403E-5</v>
      </c>
      <c r="AG6173" s="61">
        <v>4.604270405978779E-2</v>
      </c>
      <c r="AH6173" s="61">
        <v>9.0685949958759574E-2</v>
      </c>
      <c r="AI6173" s="61">
        <v>6.4292149867866133E-2</v>
      </c>
      <c r="AJ6173" s="61">
        <v>7.6932394636796422E-2</v>
      </c>
      <c r="AK6173" s="61">
        <v>9.1923437816767511E-2</v>
      </c>
      <c r="AL6173" s="61">
        <v>2.5700358535890908E-2</v>
      </c>
      <c r="AM6173" s="61">
        <v>4.8118305078571073E-2</v>
      </c>
      <c r="AN6173" s="61">
        <v>2.3358011984638542E-2</v>
      </c>
      <c r="AO6173" s="61">
        <v>4.1001662851056095E-2</v>
      </c>
      <c r="AP6173" s="61">
        <v>8.3451914044963618E-2</v>
      </c>
      <c r="AQ6173" s="62">
        <f t="shared" si="197"/>
        <v>1</v>
      </c>
    </row>
    <row r="6174" spans="2:43" x14ac:dyDescent="0.25">
      <c r="B6174" s="64">
        <v>6162</v>
      </c>
      <c r="C6174" s="62">
        <v>0.20565064047425211</v>
      </c>
      <c r="D6174" s="62">
        <v>0.14761518153307873</v>
      </c>
      <c r="E6174" s="62">
        <v>8.1201350592026295E-2</v>
      </c>
      <c r="F6174" s="62">
        <v>3.995810766088817E-2</v>
      </c>
      <c r="G6174" s="62">
        <v>7.4790996901670126E-2</v>
      </c>
      <c r="H6174" s="62">
        <v>6.3985332346922818E-3</v>
      </c>
      <c r="I6174" s="62">
        <v>1.8813477922882897E-2</v>
      </c>
      <c r="J6174" s="62">
        <v>2.5447889976255578E-2</v>
      </c>
      <c r="K6174" s="62">
        <v>4.3405033191631991E-2</v>
      </c>
      <c r="L6174" s="62">
        <v>0.11700050498858537</v>
      </c>
      <c r="M6174" s="62">
        <v>7.8422516866732239E-2</v>
      </c>
      <c r="N6174" s="62">
        <v>9.2554957858883263E-2</v>
      </c>
      <c r="O6174" s="62">
        <v>0.11948929823835312</v>
      </c>
      <c r="P6174" s="62">
        <v>6.9825417633676778E-2</v>
      </c>
      <c r="Q6174" s="62">
        <v>6.9165995459695082E-2</v>
      </c>
      <c r="R6174" s="62">
        <v>4.9521899718574847E-2</v>
      </c>
      <c r="S6174" s="62">
        <v>2.1320904749635015E-2</v>
      </c>
      <c r="T6174" s="62">
        <v>9.2683115005816774E-2</v>
      </c>
      <c r="U6174" s="62">
        <f t="shared" si="196"/>
        <v>0.99999999999999978</v>
      </c>
      <c r="V6174" s="63"/>
      <c r="X6174" s="64">
        <v>6162</v>
      </c>
      <c r="Y6174" s="62">
        <v>0.17759508132742047</v>
      </c>
      <c r="Z6174" s="62">
        <v>9.1569877990123533E-2</v>
      </c>
      <c r="AA6174" s="61">
        <v>5.6448660524687874E-2</v>
      </c>
      <c r="AB6174" s="61">
        <v>0.10110792333712453</v>
      </c>
      <c r="AC6174" s="61">
        <v>2.0041621706228387E-2</v>
      </c>
      <c r="AD6174" s="61">
        <v>7.2206947796468829E-2</v>
      </c>
      <c r="AE6174" s="61">
        <v>8.4864775372834073E-2</v>
      </c>
      <c r="AF6174" s="61">
        <v>8.7047638900436999E-2</v>
      </c>
      <c r="AG6174" s="61">
        <v>7.6220573527226776E-2</v>
      </c>
      <c r="AH6174" s="61">
        <v>2.5750785836893809E-2</v>
      </c>
      <c r="AI6174" s="61">
        <v>7.0930695905093905E-2</v>
      </c>
      <c r="AJ6174" s="61">
        <v>9.1744523121281576E-2</v>
      </c>
      <c r="AK6174" s="61">
        <v>9.2447730643288682E-3</v>
      </c>
      <c r="AL6174" s="61">
        <v>8.8335831329306821E-2</v>
      </c>
      <c r="AM6174" s="61">
        <v>1.292544560981433E-2</v>
      </c>
      <c r="AN6174" s="61">
        <v>5.7990102023906413E-2</v>
      </c>
      <c r="AO6174" s="61">
        <v>0.12435274110544413</v>
      </c>
      <c r="AP6174" s="61">
        <v>2.0786960838922765E-2</v>
      </c>
      <c r="AQ6174" s="62">
        <f t="shared" si="197"/>
        <v>1.0000000000000002</v>
      </c>
    </row>
    <row r="6175" spans="2:43" x14ac:dyDescent="0.25">
      <c r="B6175" s="64">
        <v>6163</v>
      </c>
      <c r="C6175" s="62">
        <v>0.22696971841521432</v>
      </c>
      <c r="D6175" s="62">
        <v>0.17881674681783297</v>
      </c>
      <c r="E6175" s="62">
        <v>6.5694333971244329E-2</v>
      </c>
      <c r="F6175" s="62">
        <v>5.4699210864989162E-2</v>
      </c>
      <c r="G6175" s="62">
        <v>0.1996662103381677</v>
      </c>
      <c r="H6175" s="62">
        <v>2.9345137743366174E-2</v>
      </c>
      <c r="I6175" s="62">
        <v>3.9114320171171807E-2</v>
      </c>
      <c r="J6175" s="62">
        <v>2.9160750355895756E-2</v>
      </c>
      <c r="K6175" s="62">
        <v>5.0706414718577437E-3</v>
      </c>
      <c r="L6175" s="62">
        <v>1.0301062580045957E-2</v>
      </c>
      <c r="M6175" s="62">
        <v>1.7010455263988367E-2</v>
      </c>
      <c r="N6175" s="62">
        <v>1.0464657028684342E-2</v>
      </c>
      <c r="O6175" s="62">
        <v>3.367651216199067E-3</v>
      </c>
      <c r="P6175" s="62">
        <v>0.18788222513745073</v>
      </c>
      <c r="Q6175" s="62">
        <v>7.1735194771059232E-2</v>
      </c>
      <c r="R6175" s="62">
        <v>0.12781132631484884</v>
      </c>
      <c r="S6175" s="62">
        <v>8.8862192833840087E-2</v>
      </c>
      <c r="T6175" s="62">
        <v>5.981462993719075E-2</v>
      </c>
      <c r="U6175" s="62">
        <f t="shared" si="196"/>
        <v>1.0000000000000002</v>
      </c>
      <c r="V6175" s="63"/>
      <c r="X6175" s="64">
        <v>6163</v>
      </c>
      <c r="Y6175" s="62">
        <v>0.15966540654463476</v>
      </c>
      <c r="Z6175" s="62">
        <v>0.16148360565984046</v>
      </c>
      <c r="AA6175" s="61">
        <v>5.8656135986862805E-2</v>
      </c>
      <c r="AB6175" s="61">
        <v>5.0181423648152521E-2</v>
      </c>
      <c r="AC6175" s="61">
        <v>4.7826743849930096E-2</v>
      </c>
      <c r="AD6175" s="61">
        <v>7.7086768015378226E-2</v>
      </c>
      <c r="AE6175" s="61">
        <v>7.7082824247849992E-3</v>
      </c>
      <c r="AF6175" s="61">
        <v>3.8086270112063926E-2</v>
      </c>
      <c r="AG6175" s="61">
        <v>5.0744875025049777E-2</v>
      </c>
      <c r="AH6175" s="61">
        <v>2.1924906478276759E-2</v>
      </c>
      <c r="AI6175" s="61">
        <v>5.2315433229737272E-2</v>
      </c>
      <c r="AJ6175" s="61">
        <v>9.2961582104846521E-2</v>
      </c>
      <c r="AK6175" s="61">
        <v>5.0625060616667952E-2</v>
      </c>
      <c r="AL6175" s="61">
        <v>0.11112147442486463</v>
      </c>
      <c r="AM6175" s="61">
        <v>0.11133293523255804</v>
      </c>
      <c r="AN6175" s="61">
        <v>7.6700940033028936E-2</v>
      </c>
      <c r="AO6175" s="61">
        <v>7.17570481017481E-2</v>
      </c>
      <c r="AP6175" s="61">
        <v>8.0970120716049448E-2</v>
      </c>
      <c r="AQ6175" s="62">
        <f t="shared" si="197"/>
        <v>1</v>
      </c>
    </row>
    <row r="6176" spans="2:43" x14ac:dyDescent="0.25">
      <c r="B6176" s="64">
        <v>6164</v>
      </c>
      <c r="C6176" s="62">
        <v>0.20557469088395455</v>
      </c>
      <c r="D6176" s="62">
        <v>0.16580768656053693</v>
      </c>
      <c r="E6176" s="62">
        <v>2.6559595691411884E-2</v>
      </c>
      <c r="F6176" s="62">
        <v>1.2519475008353112E-2</v>
      </c>
      <c r="G6176" s="62">
        <v>0.10159832469637295</v>
      </c>
      <c r="H6176" s="62">
        <v>0.10046892779362376</v>
      </c>
      <c r="I6176" s="62">
        <v>8.1815964747171774E-2</v>
      </c>
      <c r="J6176" s="62">
        <v>5.6683302129123869E-2</v>
      </c>
      <c r="K6176" s="62">
        <v>6.5014834318745232E-2</v>
      </c>
      <c r="L6176" s="62">
        <v>7.3782652778736829E-2</v>
      </c>
      <c r="M6176" s="62">
        <v>1.2375658644365352E-2</v>
      </c>
      <c r="N6176" s="62">
        <v>0.1161346692691287</v>
      </c>
      <c r="O6176" s="62">
        <v>0.11738256203359343</v>
      </c>
      <c r="P6176" s="62">
        <v>0.10929196967161642</v>
      </c>
      <c r="Q6176" s="62">
        <v>1.480371579400956E-2</v>
      </c>
      <c r="R6176" s="62">
        <v>3.8601968857250313E-2</v>
      </c>
      <c r="S6176" s="62">
        <v>6.9981139531446759E-2</v>
      </c>
      <c r="T6176" s="62">
        <v>2.9852390350500685E-3</v>
      </c>
      <c r="U6176" s="62">
        <f t="shared" si="196"/>
        <v>1.0000000000000002</v>
      </c>
      <c r="V6176" s="63"/>
      <c r="X6176" s="64">
        <v>6164</v>
      </c>
      <c r="Y6176" s="62">
        <v>0.16316667625454587</v>
      </c>
      <c r="Z6176" s="62">
        <v>0.21541816638907804</v>
      </c>
      <c r="AA6176" s="61">
        <v>1.1829789794044697E-2</v>
      </c>
      <c r="AB6176" s="61">
        <v>3.1344373545334279E-2</v>
      </c>
      <c r="AC6176" s="61">
        <v>7.1168229041956951E-2</v>
      </c>
      <c r="AD6176" s="61">
        <v>0.11682507087023415</v>
      </c>
      <c r="AE6176" s="61">
        <v>0.13012043942815171</v>
      </c>
      <c r="AF6176" s="61">
        <v>8.1936398560661705E-2</v>
      </c>
      <c r="AG6176" s="61">
        <v>6.8493934028048237E-2</v>
      </c>
      <c r="AH6176" s="61">
        <v>2.6242758647501557E-3</v>
      </c>
      <c r="AI6176" s="61">
        <v>9.7581947561783261E-3</v>
      </c>
      <c r="AJ6176" s="61">
        <v>7.4988807673270819E-2</v>
      </c>
      <c r="AK6176" s="61">
        <v>9.9080068017028081E-2</v>
      </c>
      <c r="AL6176" s="61">
        <v>6.8820749907330586E-2</v>
      </c>
      <c r="AM6176" s="61">
        <v>0.13389581339664508</v>
      </c>
      <c r="AN6176" s="61">
        <v>6.3034842610590641E-2</v>
      </c>
      <c r="AO6176" s="61">
        <v>1.5367264183224408E-2</v>
      </c>
      <c r="AP6176" s="61">
        <v>2.0711748322550322E-2</v>
      </c>
      <c r="AQ6176" s="62">
        <f t="shared" si="197"/>
        <v>1.0000000000000002</v>
      </c>
    </row>
    <row r="6177" spans="2:43" x14ac:dyDescent="0.25">
      <c r="B6177" s="64">
        <v>6165</v>
      </c>
      <c r="C6177" s="62">
        <v>0.20341114963510279</v>
      </c>
      <c r="D6177" s="62">
        <v>0.15144397297003981</v>
      </c>
      <c r="E6177" s="62">
        <v>5.3434192676366621E-2</v>
      </c>
      <c r="F6177" s="62">
        <v>4.9680051745290145E-2</v>
      </c>
      <c r="G6177" s="62">
        <v>8.2653280353868014E-2</v>
      </c>
      <c r="H6177" s="62">
        <v>2.2566379164126883E-2</v>
      </c>
      <c r="I6177" s="62">
        <v>6.1691352259690295E-2</v>
      </c>
      <c r="J6177" s="62">
        <v>1.9669633929062045E-2</v>
      </c>
      <c r="K6177" s="62">
        <v>9.6153360434861154E-2</v>
      </c>
      <c r="L6177" s="62">
        <v>6.2074135581559491E-2</v>
      </c>
      <c r="M6177" s="62">
        <v>9.6804902586903954E-2</v>
      </c>
      <c r="N6177" s="62">
        <v>0.10107204043948312</v>
      </c>
      <c r="O6177" s="62">
        <v>3.624643104096785E-2</v>
      </c>
      <c r="P6177" s="62">
        <v>3.0286580365642732E-2</v>
      </c>
      <c r="Q6177" s="62">
        <v>9.879856970251627E-2</v>
      </c>
      <c r="R6177" s="62">
        <v>3.4244401540746344E-2</v>
      </c>
      <c r="S6177" s="62">
        <v>9.0539547882962895E-2</v>
      </c>
      <c r="T6177" s="62">
        <v>6.4085140295952109E-2</v>
      </c>
      <c r="U6177" s="62">
        <f t="shared" si="196"/>
        <v>1</v>
      </c>
      <c r="V6177" s="63"/>
      <c r="X6177" s="64">
        <v>6165</v>
      </c>
      <c r="Y6177" s="62">
        <v>0.17569094409240787</v>
      </c>
      <c r="Z6177" s="62">
        <v>0.31105533090480475</v>
      </c>
      <c r="AA6177" s="61">
        <v>3.8678211939120251E-2</v>
      </c>
      <c r="AB6177" s="61">
        <v>8.5588207887785123E-2</v>
      </c>
      <c r="AC6177" s="61">
        <v>8.7759849519691471E-2</v>
      </c>
      <c r="AD6177" s="61">
        <v>2.5179019970037089E-2</v>
      </c>
      <c r="AE6177" s="61">
        <v>8.0739349159277843E-2</v>
      </c>
      <c r="AF6177" s="61">
        <v>2.2897490867906115E-2</v>
      </c>
      <c r="AG6177" s="61">
        <v>0.1038264883588193</v>
      </c>
      <c r="AH6177" s="61">
        <v>2.9593993982968303E-2</v>
      </c>
      <c r="AI6177" s="61">
        <v>5.1417178578179172E-2</v>
      </c>
      <c r="AJ6177" s="61">
        <v>4.3115495597152852E-2</v>
      </c>
      <c r="AK6177" s="61">
        <v>8.8566421990505767E-2</v>
      </c>
      <c r="AL6177" s="61">
        <v>5.8990484137644281E-2</v>
      </c>
      <c r="AM6177" s="61">
        <v>5.8418170642749574E-2</v>
      </c>
      <c r="AN6177" s="61">
        <v>0.10569054536624554</v>
      </c>
      <c r="AO6177" s="61">
        <v>1.6934826800829875E-2</v>
      </c>
      <c r="AP6177" s="61">
        <v>0.10260426520108733</v>
      </c>
      <c r="AQ6177" s="62">
        <f t="shared" si="197"/>
        <v>1</v>
      </c>
    </row>
    <row r="6178" spans="2:43" x14ac:dyDescent="0.25">
      <c r="B6178" s="64">
        <v>6166</v>
      </c>
      <c r="C6178" s="62">
        <v>0.20337021132808944</v>
      </c>
      <c r="D6178" s="62">
        <v>0.12481705648551288</v>
      </c>
      <c r="E6178" s="62">
        <v>5.56290833746763E-2</v>
      </c>
      <c r="F6178" s="62">
        <v>1.316373013966801E-3</v>
      </c>
      <c r="G6178" s="62">
        <v>1.5628673207863812E-2</v>
      </c>
      <c r="H6178" s="62">
        <v>4.5908186860836534E-3</v>
      </c>
      <c r="I6178" s="62">
        <v>7.2595635728723129E-2</v>
      </c>
      <c r="J6178" s="62">
        <v>8.0896528778237956E-2</v>
      </c>
      <c r="K6178" s="62">
        <v>8.6957056037521116E-2</v>
      </c>
      <c r="L6178" s="62">
        <v>2.8185971245112153E-2</v>
      </c>
      <c r="M6178" s="62">
        <v>1.2688273258529168E-2</v>
      </c>
      <c r="N6178" s="62">
        <v>1.3488692706995502E-2</v>
      </c>
      <c r="O6178" s="62">
        <v>6.7017483992804563E-2</v>
      </c>
      <c r="P6178" s="62">
        <v>0.13657228620061282</v>
      </c>
      <c r="Q6178" s="62">
        <v>8.6727277227755209E-2</v>
      </c>
      <c r="R6178" s="62">
        <v>0.12889960780016771</v>
      </c>
      <c r="S6178" s="62">
        <v>9.1007475006475214E-2</v>
      </c>
      <c r="T6178" s="62">
        <v>0.11779876373447491</v>
      </c>
      <c r="U6178" s="62">
        <f t="shared" si="196"/>
        <v>1</v>
      </c>
      <c r="V6178" s="63"/>
      <c r="X6178" s="64">
        <v>6166</v>
      </c>
      <c r="Y6178" s="62">
        <v>0.17387705052173505</v>
      </c>
      <c r="Z6178" s="62">
        <v>0.17518692234836952</v>
      </c>
      <c r="AA6178" s="61">
        <v>4.2235848754052181E-2</v>
      </c>
      <c r="AB6178" s="61">
        <v>6.5912549480663635E-2</v>
      </c>
      <c r="AC6178" s="61">
        <v>7.1682667333949901E-2</v>
      </c>
      <c r="AD6178" s="61">
        <v>1.3537103878249891E-2</v>
      </c>
      <c r="AE6178" s="61">
        <v>9.1365637731653224E-2</v>
      </c>
      <c r="AF6178" s="61">
        <v>1.8400774211046654E-2</v>
      </c>
      <c r="AG6178" s="61">
        <v>6.3617581127884501E-2</v>
      </c>
      <c r="AH6178" s="61">
        <v>7.0340725789820341E-2</v>
      </c>
      <c r="AI6178" s="61">
        <v>1.429469622906486E-2</v>
      </c>
      <c r="AJ6178" s="61">
        <v>6.4235958450038114E-2</v>
      </c>
      <c r="AK6178" s="61">
        <v>1.4009782511811278E-2</v>
      </c>
      <c r="AL6178" s="61">
        <v>0.10173934891781286</v>
      </c>
      <c r="AM6178" s="61">
        <v>0.10781320003878936</v>
      </c>
      <c r="AN6178" s="61">
        <v>1.0910449833010562E-2</v>
      </c>
      <c r="AO6178" s="61">
        <v>0.12190161246422773</v>
      </c>
      <c r="AP6178" s="61">
        <v>0.1280020632479249</v>
      </c>
      <c r="AQ6178" s="62">
        <f t="shared" si="197"/>
        <v>1</v>
      </c>
    </row>
    <row r="6179" spans="2:43" x14ac:dyDescent="0.25">
      <c r="B6179" s="64">
        <v>6167</v>
      </c>
      <c r="C6179" s="62">
        <v>0.20877692219432661</v>
      </c>
      <c r="D6179" s="62">
        <v>0.16325463136929683</v>
      </c>
      <c r="E6179" s="62">
        <v>8.6451842387102976E-2</v>
      </c>
      <c r="F6179" s="62">
        <v>1.8351590579482401E-2</v>
      </c>
      <c r="G6179" s="62">
        <v>8.0123935033112464E-2</v>
      </c>
      <c r="H6179" s="62">
        <v>8.9696710795350701E-2</v>
      </c>
      <c r="I6179" s="62">
        <v>2.8746859617797979E-2</v>
      </c>
      <c r="J6179" s="62">
        <v>8.5886783829474761E-2</v>
      </c>
      <c r="K6179" s="62">
        <v>5.1712780711615551E-2</v>
      </c>
      <c r="L6179" s="62">
        <v>1.8058886428088131E-2</v>
      </c>
      <c r="M6179" s="62">
        <v>6.0963232811160555E-2</v>
      </c>
      <c r="N6179" s="62">
        <v>5.6765813439382369E-2</v>
      </c>
      <c r="O6179" s="62">
        <v>4.7194850828948587E-2</v>
      </c>
      <c r="P6179" s="62">
        <v>5.6863588161204411E-2</v>
      </c>
      <c r="Q6179" s="62">
        <v>8.8821471486808495E-2</v>
      </c>
      <c r="R6179" s="62">
        <v>6.7609267645016097E-2</v>
      </c>
      <c r="S6179" s="62">
        <v>9.0479533956950173E-2</v>
      </c>
      <c r="T6179" s="62">
        <v>7.2272852288504413E-2</v>
      </c>
      <c r="U6179" s="62">
        <f t="shared" si="196"/>
        <v>1</v>
      </c>
      <c r="V6179" s="63"/>
      <c r="X6179" s="64">
        <v>6167</v>
      </c>
      <c r="Y6179" s="62">
        <v>0.16804242682791723</v>
      </c>
      <c r="Z6179" s="62">
        <v>0.226992805553002</v>
      </c>
      <c r="AA6179" s="61">
        <v>5.3572503258376432E-2</v>
      </c>
      <c r="AB6179" s="61">
        <v>9.9104853349933783E-2</v>
      </c>
      <c r="AC6179" s="61">
        <v>5.4955469141356163E-2</v>
      </c>
      <c r="AD6179" s="61">
        <v>6.1899402838004172E-2</v>
      </c>
      <c r="AE6179" s="61">
        <v>1.5617114861742728E-3</v>
      </c>
      <c r="AF6179" s="61">
        <v>5.8574213227846603E-2</v>
      </c>
      <c r="AG6179" s="61">
        <v>4.3147141284775696E-2</v>
      </c>
      <c r="AH6179" s="61">
        <v>6.0188400537645723E-2</v>
      </c>
      <c r="AI6179" s="61">
        <v>7.5181765216714214E-2</v>
      </c>
      <c r="AJ6179" s="61">
        <v>2.2636742454048515E-2</v>
      </c>
      <c r="AK6179" s="61">
        <v>6.5935264070532962E-2</v>
      </c>
      <c r="AL6179" s="61">
        <v>0.11069105456800252</v>
      </c>
      <c r="AM6179" s="61">
        <v>9.9223344547445219E-2</v>
      </c>
      <c r="AN6179" s="61">
        <v>9.2311761190678715E-2</v>
      </c>
      <c r="AO6179" s="61">
        <v>9.9013330563816462E-2</v>
      </c>
      <c r="AP6179" s="61">
        <v>2.0030422646486554E-3</v>
      </c>
      <c r="AQ6179" s="62">
        <f t="shared" si="197"/>
        <v>1.0000000000000002</v>
      </c>
    </row>
    <row r="6180" spans="2:43" x14ac:dyDescent="0.25">
      <c r="B6180" s="64">
        <v>6168</v>
      </c>
      <c r="C6180" s="62">
        <v>0.20886770221795176</v>
      </c>
      <c r="D6180" s="62">
        <v>0.17097720771038763</v>
      </c>
      <c r="E6180" s="62">
        <v>9.548105730023973E-2</v>
      </c>
      <c r="F6180" s="62">
        <v>7.5804476816476701E-2</v>
      </c>
      <c r="G6180" s="62">
        <v>0.10715392136417924</v>
      </c>
      <c r="H6180" s="62">
        <v>6.3838357623524744E-2</v>
      </c>
      <c r="I6180" s="62">
        <v>0.109736769057225</v>
      </c>
      <c r="J6180" s="62">
        <v>5.672420194066681E-2</v>
      </c>
      <c r="K6180" s="62">
        <v>0.10172429437970114</v>
      </c>
      <c r="L6180" s="62">
        <v>6.1573334098562974E-4</v>
      </c>
      <c r="M6180" s="62">
        <v>3.7932554758551153E-2</v>
      </c>
      <c r="N6180" s="62">
        <v>8.0693256754015022E-2</v>
      </c>
      <c r="O6180" s="62">
        <v>1.8004922044905391E-2</v>
      </c>
      <c r="P6180" s="62">
        <v>6.5055500096888097E-2</v>
      </c>
      <c r="Q6180" s="62">
        <v>3.4615733181080313E-2</v>
      </c>
      <c r="R6180" s="62">
        <v>9.5737967565427545E-2</v>
      </c>
      <c r="S6180" s="62">
        <v>4.9480890177091535E-2</v>
      </c>
      <c r="T6180" s="62">
        <v>7.4003635990420912E-3</v>
      </c>
      <c r="U6180" s="62">
        <f t="shared" si="196"/>
        <v>1.0000000000000002</v>
      </c>
      <c r="V6180" s="63"/>
      <c r="X6180" s="64">
        <v>6168</v>
      </c>
      <c r="Y6180" s="62">
        <v>0.1773198513520251</v>
      </c>
      <c r="Z6180" s="62">
        <v>0.32869037554535657</v>
      </c>
      <c r="AA6180" s="61">
        <v>8.9939220005952919E-2</v>
      </c>
      <c r="AB6180" s="61">
        <v>0.13205315482932306</v>
      </c>
      <c r="AC6180" s="61">
        <v>0.11068444363076392</v>
      </c>
      <c r="AD6180" s="61">
        <v>0.10502781152555499</v>
      </c>
      <c r="AE6180" s="61">
        <v>2.1672878198661316E-2</v>
      </c>
      <c r="AF6180" s="61">
        <v>1.0232529515645442E-2</v>
      </c>
      <c r="AG6180" s="61">
        <v>1.0298617724534956E-2</v>
      </c>
      <c r="AH6180" s="61">
        <v>6.3254101676799124E-2</v>
      </c>
      <c r="AI6180" s="61">
        <v>0.13225119376682548</v>
      </c>
      <c r="AJ6180" s="61">
        <v>5.7262582396281368E-2</v>
      </c>
      <c r="AK6180" s="61">
        <v>2.284335179243618E-2</v>
      </c>
      <c r="AL6180" s="61">
        <v>0.12809841566866292</v>
      </c>
      <c r="AM6180" s="61">
        <v>1.2605839125092116E-2</v>
      </c>
      <c r="AN6180" s="61">
        <v>7.340519562053574E-2</v>
      </c>
      <c r="AO6180" s="61">
        <v>2.9948219115214933E-2</v>
      </c>
      <c r="AP6180" s="61">
        <v>4.22445407715565E-4</v>
      </c>
      <c r="AQ6180" s="62">
        <f t="shared" si="197"/>
        <v>0.99999999999999989</v>
      </c>
    </row>
    <row r="6181" spans="2:43" x14ac:dyDescent="0.25">
      <c r="B6181" s="64">
        <v>6169</v>
      </c>
      <c r="C6181" s="62">
        <v>0.21075075675847346</v>
      </c>
      <c r="D6181" s="62">
        <v>0.14945757381678493</v>
      </c>
      <c r="E6181" s="62">
        <v>5.7619005787414813E-3</v>
      </c>
      <c r="F6181" s="62">
        <v>7.1036045242861751E-2</v>
      </c>
      <c r="G6181" s="62">
        <v>8.0064172591396643E-2</v>
      </c>
      <c r="H6181" s="62">
        <v>8.6053302961082698E-2</v>
      </c>
      <c r="I6181" s="62">
        <v>3.2791200033774531E-2</v>
      </c>
      <c r="J6181" s="62">
        <v>0.11694603337830282</v>
      </c>
      <c r="K6181" s="62">
        <v>5.2842020416513889E-2</v>
      </c>
      <c r="L6181" s="62">
        <v>5.4134283399147047E-2</v>
      </c>
      <c r="M6181" s="62">
        <v>7.8534387641965978E-2</v>
      </c>
      <c r="N6181" s="62">
        <v>5.7877852204575059E-2</v>
      </c>
      <c r="O6181" s="62">
        <v>2.8094701410053047E-2</v>
      </c>
      <c r="P6181" s="62">
        <v>5.2766833125771073E-2</v>
      </c>
      <c r="Q6181" s="62">
        <v>0.11756706682274667</v>
      </c>
      <c r="R6181" s="62">
        <v>6.3912533358002163E-2</v>
      </c>
      <c r="S6181" s="62">
        <v>2.8955487543486109E-3</v>
      </c>
      <c r="T6181" s="62">
        <v>9.8722118080716598E-2</v>
      </c>
      <c r="U6181" s="62">
        <f t="shared" si="196"/>
        <v>1.0000000000000002</v>
      </c>
      <c r="V6181" s="63"/>
      <c r="X6181" s="64">
        <v>6169</v>
      </c>
      <c r="Y6181" s="62">
        <v>0.20973102999914092</v>
      </c>
      <c r="Z6181" s="62">
        <v>0.43469143604647359</v>
      </c>
      <c r="AA6181" s="61">
        <v>7.9843690392398844E-2</v>
      </c>
      <c r="AB6181" s="61">
        <v>5.5025952459055401E-2</v>
      </c>
      <c r="AC6181" s="61">
        <v>0.171898352281003</v>
      </c>
      <c r="AD6181" s="61">
        <v>2.2320415546441371E-2</v>
      </c>
      <c r="AE6181" s="61">
        <v>3.9057751549526717E-2</v>
      </c>
      <c r="AF6181" s="61">
        <v>0.11523528841119161</v>
      </c>
      <c r="AG6181" s="61">
        <v>9.6311176967339306E-4</v>
      </c>
      <c r="AH6181" s="61">
        <v>1.3064859475162546E-2</v>
      </c>
      <c r="AI6181" s="61">
        <v>2.7373911052302125E-2</v>
      </c>
      <c r="AJ6181" s="61">
        <v>8.6119560027653419E-2</v>
      </c>
      <c r="AK6181" s="61">
        <v>4.1402747288968103E-2</v>
      </c>
      <c r="AL6181" s="61">
        <v>1.1172005142164054E-2</v>
      </c>
      <c r="AM6181" s="61">
        <v>9.8989329585603025E-2</v>
      </c>
      <c r="AN6181" s="61">
        <v>0.1687023975119997</v>
      </c>
      <c r="AO6181" s="61">
        <v>6.3011981066867742E-2</v>
      </c>
      <c r="AP6181" s="61">
        <v>5.8186464399886968E-3</v>
      </c>
      <c r="AQ6181" s="62">
        <f t="shared" si="197"/>
        <v>0.99999999999999989</v>
      </c>
    </row>
    <row r="6182" spans="2:43" x14ac:dyDescent="0.25">
      <c r="B6182" s="64">
        <v>6170</v>
      </c>
      <c r="C6182" s="62">
        <v>0.20258704188003274</v>
      </c>
      <c r="D6182" s="62">
        <v>0.12101270411449347</v>
      </c>
      <c r="E6182" s="62">
        <v>0.1318172935010383</v>
      </c>
      <c r="F6182" s="62">
        <v>1.7692984052361468E-2</v>
      </c>
      <c r="G6182" s="62">
        <v>3.7627091318441282E-2</v>
      </c>
      <c r="H6182" s="62">
        <v>1.8140064271004917E-2</v>
      </c>
      <c r="I6182" s="62">
        <v>4.5536266318129195E-2</v>
      </c>
      <c r="J6182" s="62">
        <v>4.3715911196736235E-2</v>
      </c>
      <c r="K6182" s="62">
        <v>5.0414849397196433E-2</v>
      </c>
      <c r="L6182" s="62">
        <v>0.10487783788483657</v>
      </c>
      <c r="M6182" s="62">
        <v>5.8615101170513252E-2</v>
      </c>
      <c r="N6182" s="62">
        <v>2.09496959952859E-2</v>
      </c>
      <c r="O6182" s="62">
        <v>3.9310591025178747E-2</v>
      </c>
      <c r="P6182" s="62">
        <v>0.10595156374703128</v>
      </c>
      <c r="Q6182" s="62">
        <v>6.440681400546909E-2</v>
      </c>
      <c r="R6182" s="62">
        <v>7.0948649384848794E-2</v>
      </c>
      <c r="S6182" s="62">
        <v>7.8040296540186904E-2</v>
      </c>
      <c r="T6182" s="62">
        <v>0.11195499019174178</v>
      </c>
      <c r="U6182" s="62">
        <f t="shared" si="196"/>
        <v>1.0000000000000002</v>
      </c>
      <c r="V6182" s="63"/>
      <c r="X6182" s="64">
        <v>6170</v>
      </c>
      <c r="Y6182" s="62">
        <v>0.18129747246390099</v>
      </c>
      <c r="Z6182" s="62">
        <v>0.225595986469005</v>
      </c>
      <c r="AA6182" s="61">
        <v>8.8233930994445181E-2</v>
      </c>
      <c r="AB6182" s="61">
        <v>7.3957655580169316E-3</v>
      </c>
      <c r="AC6182" s="61">
        <v>6.1932560196018116E-2</v>
      </c>
      <c r="AD6182" s="61">
        <v>1.4943780063087898E-2</v>
      </c>
      <c r="AE6182" s="61">
        <v>7.9489077368551528E-2</v>
      </c>
      <c r="AF6182" s="61">
        <v>6.6683217617955592E-2</v>
      </c>
      <c r="AG6182" s="61">
        <v>5.7094036997296677E-2</v>
      </c>
      <c r="AH6182" s="61">
        <v>4.6136727021977263E-2</v>
      </c>
      <c r="AI6182" s="61">
        <v>9.5178845151176153E-2</v>
      </c>
      <c r="AJ6182" s="61">
        <v>8.8046650211848661E-3</v>
      </c>
      <c r="AK6182" s="61">
        <v>9.5929651982236519E-2</v>
      </c>
      <c r="AL6182" s="61">
        <v>0.111343460278956</v>
      </c>
      <c r="AM6182" s="61">
        <v>2.7105941970370109E-2</v>
      </c>
      <c r="AN6182" s="61">
        <v>0.13130113991951123</v>
      </c>
      <c r="AO6182" s="61">
        <v>1.537289665830904E-2</v>
      </c>
      <c r="AP6182" s="61">
        <v>9.3054303200906949E-2</v>
      </c>
      <c r="AQ6182" s="62">
        <f t="shared" si="197"/>
        <v>0.99999999999999978</v>
      </c>
    </row>
    <row r="6183" spans="2:43" x14ac:dyDescent="0.25">
      <c r="B6183" s="64">
        <v>6171</v>
      </c>
      <c r="C6183" s="62">
        <v>0.21571985918240097</v>
      </c>
      <c r="D6183" s="62">
        <v>0.16562233663750991</v>
      </c>
      <c r="E6183" s="62">
        <v>0.16088367336137835</v>
      </c>
      <c r="F6183" s="62">
        <v>2.7478054059253909E-2</v>
      </c>
      <c r="G6183" s="62">
        <v>4.6616049216352082E-2</v>
      </c>
      <c r="H6183" s="62">
        <v>1.7680150626799731E-3</v>
      </c>
      <c r="I6183" s="62">
        <v>8.1533194273230615E-3</v>
      </c>
      <c r="J6183" s="62">
        <v>4.1831350249568855E-2</v>
      </c>
      <c r="K6183" s="62">
        <v>3.8064495757477154E-2</v>
      </c>
      <c r="L6183" s="62">
        <v>0.13660531905564277</v>
      </c>
      <c r="M6183" s="62">
        <v>0.13433555550849405</v>
      </c>
      <c r="N6183" s="62">
        <v>3.6334280837413795E-2</v>
      </c>
      <c r="O6183" s="62">
        <v>0.1696926373422297</v>
      </c>
      <c r="P6183" s="62">
        <v>1.0046755404137558E-2</v>
      </c>
      <c r="Q6183" s="62">
        <v>1.0211861392251333E-2</v>
      </c>
      <c r="R6183" s="62">
        <v>5.2376319129213866E-2</v>
      </c>
      <c r="S6183" s="62">
        <v>4.9758100414653915E-2</v>
      </c>
      <c r="T6183" s="62">
        <v>7.5844213781929848E-2</v>
      </c>
      <c r="U6183" s="62">
        <f t="shared" si="196"/>
        <v>1.0000000000000004</v>
      </c>
      <c r="V6183" s="63"/>
      <c r="X6183" s="64">
        <v>6171</v>
      </c>
      <c r="Y6183" s="62">
        <v>0.1916070821555996</v>
      </c>
      <c r="Z6183" s="62">
        <v>0.19125028131248356</v>
      </c>
      <c r="AA6183" s="61">
        <v>1.4999850211106397E-2</v>
      </c>
      <c r="AB6183" s="61">
        <v>8.2021863751650104E-2</v>
      </c>
      <c r="AC6183" s="61">
        <v>5.4341424182870267E-2</v>
      </c>
      <c r="AD6183" s="61">
        <v>1.7082524971758922E-3</v>
      </c>
      <c r="AE6183" s="61">
        <v>9.0116074821133221E-2</v>
      </c>
      <c r="AF6183" s="61">
        <v>7.5994348963968117E-2</v>
      </c>
      <c r="AG6183" s="61">
        <v>0.10138973112508359</v>
      </c>
      <c r="AH6183" s="61">
        <v>2.301302172632877E-2</v>
      </c>
      <c r="AI6183" s="61">
        <v>1.1814053872316025E-2</v>
      </c>
      <c r="AJ6183" s="61">
        <v>3.1409436638360509E-2</v>
      </c>
      <c r="AK6183" s="61">
        <v>6.0611119800166362E-2</v>
      </c>
      <c r="AL6183" s="61">
        <v>8.9910512796247205E-2</v>
      </c>
      <c r="AM6183" s="61">
        <v>3.6659856892785177E-2</v>
      </c>
      <c r="AN6183" s="61">
        <v>5.6241860620173618E-2</v>
      </c>
      <c r="AO6183" s="61">
        <v>0.11864179346387843</v>
      </c>
      <c r="AP6183" s="61">
        <v>0.15112679863675632</v>
      </c>
      <c r="AQ6183" s="62">
        <f t="shared" si="197"/>
        <v>1</v>
      </c>
    </row>
    <row r="6184" spans="2:43" x14ac:dyDescent="0.25">
      <c r="B6184" s="64">
        <v>6172</v>
      </c>
      <c r="C6184" s="62">
        <v>0.20485839780472834</v>
      </c>
      <c r="D6184" s="62">
        <v>0.1458650317445912</v>
      </c>
      <c r="E6184" s="62">
        <v>9.0173335464459922E-2</v>
      </c>
      <c r="F6184" s="62">
        <v>4.837641066221194E-2</v>
      </c>
      <c r="G6184" s="62">
        <v>1.1657456162570672E-2</v>
      </c>
      <c r="H6184" s="62">
        <v>3.7111733012826158E-2</v>
      </c>
      <c r="I6184" s="62">
        <v>7.6527810768346236E-2</v>
      </c>
      <c r="J6184" s="62">
        <v>7.9761011875054952E-2</v>
      </c>
      <c r="K6184" s="62">
        <v>6.9223270568436482E-2</v>
      </c>
      <c r="L6184" s="62">
        <v>9.8266199060750528E-2</v>
      </c>
      <c r="M6184" s="62">
        <v>6.0974692507121675E-2</v>
      </c>
      <c r="N6184" s="62">
        <v>1.335857131300142E-3</v>
      </c>
      <c r="O6184" s="62">
        <v>0.11619617099929563</v>
      </c>
      <c r="P6184" s="62">
        <v>9.8948231387574775E-2</v>
      </c>
      <c r="Q6184" s="62">
        <v>2.043740898370263E-2</v>
      </c>
      <c r="R6184" s="62">
        <v>7.1058951033294154E-2</v>
      </c>
      <c r="S6184" s="62">
        <v>0.10510619289001476</v>
      </c>
      <c r="T6184" s="62">
        <v>1.4845267493039476E-2</v>
      </c>
      <c r="U6184" s="62">
        <f t="shared" si="196"/>
        <v>1.0000000000000002</v>
      </c>
      <c r="V6184" s="63"/>
      <c r="X6184" s="64">
        <v>6172</v>
      </c>
      <c r="Y6184" s="62">
        <v>0.16578013175296016</v>
      </c>
      <c r="Z6184" s="62">
        <v>0.25929745360186041</v>
      </c>
      <c r="AA6184" s="61">
        <v>3.8172251405417551E-2</v>
      </c>
      <c r="AB6184" s="61">
        <v>5.433409307009026E-2</v>
      </c>
      <c r="AC6184" s="61">
        <v>0.10392617720521316</v>
      </c>
      <c r="AD6184" s="61">
        <v>6.8576277226006607E-2</v>
      </c>
      <c r="AE6184" s="61">
        <v>5.2056609674565088E-2</v>
      </c>
      <c r="AF6184" s="61">
        <v>7.2265073282382778E-3</v>
      </c>
      <c r="AG6184" s="61">
        <v>0.12397125681733573</v>
      </c>
      <c r="AH6184" s="61">
        <v>1.7355512955132418E-2</v>
      </c>
      <c r="AI6184" s="61">
        <v>5.7651738829747959E-2</v>
      </c>
      <c r="AJ6184" s="61">
        <v>0.11423567300084075</v>
      </c>
      <c r="AK6184" s="61">
        <v>6.2994833688365479E-3</v>
      </c>
      <c r="AL6184" s="61">
        <v>0.12113854384440631</v>
      </c>
      <c r="AM6184" s="61">
        <v>8.5537652888917279E-2</v>
      </c>
      <c r="AN6184" s="61">
        <v>8.3698696591478175E-2</v>
      </c>
      <c r="AO6184" s="61">
        <v>5.0300183949214511E-2</v>
      </c>
      <c r="AP6184" s="61">
        <v>1.5519341844559264E-2</v>
      </c>
      <c r="AQ6184" s="62">
        <f t="shared" si="197"/>
        <v>1</v>
      </c>
    </row>
    <row r="6185" spans="2:43" x14ac:dyDescent="0.25">
      <c r="B6185" s="64">
        <v>6173</v>
      </c>
      <c r="C6185" s="62">
        <v>0.19542750013712057</v>
      </c>
      <c r="D6185" s="62">
        <v>0.14800328453537492</v>
      </c>
      <c r="E6185" s="62">
        <v>0.10658542136109887</v>
      </c>
      <c r="F6185" s="62">
        <v>2.7203428336924171E-2</v>
      </c>
      <c r="G6185" s="62">
        <v>8.7824297107542387E-2</v>
      </c>
      <c r="H6185" s="62">
        <v>0.10767283435020716</v>
      </c>
      <c r="I6185" s="62">
        <v>9.8851460730003796E-2</v>
      </c>
      <c r="J6185" s="62">
        <v>4.6793315824602472E-2</v>
      </c>
      <c r="K6185" s="62">
        <v>8.9899882523566226E-3</v>
      </c>
      <c r="L6185" s="62">
        <v>2.4851924214850576E-2</v>
      </c>
      <c r="M6185" s="62">
        <v>6.3209655465845352E-2</v>
      </c>
      <c r="N6185" s="62">
        <v>8.6589700936225172E-2</v>
      </c>
      <c r="O6185" s="62">
        <v>9.6804113632769969E-3</v>
      </c>
      <c r="P6185" s="62">
        <v>3.2972828311979077E-2</v>
      </c>
      <c r="Q6185" s="62">
        <v>8.708715107633852E-2</v>
      </c>
      <c r="R6185" s="62">
        <v>8.550300373423636E-2</v>
      </c>
      <c r="S6185" s="62">
        <v>8.3947728005153044E-2</v>
      </c>
      <c r="T6185" s="62">
        <v>4.2236850929359367E-2</v>
      </c>
      <c r="U6185" s="62">
        <f t="shared" si="196"/>
        <v>1</v>
      </c>
      <c r="V6185" s="63"/>
      <c r="X6185" s="64">
        <v>6173</v>
      </c>
      <c r="Y6185" s="62">
        <v>0.17396872068105418</v>
      </c>
      <c r="Z6185" s="62">
        <v>0.22677178685509777</v>
      </c>
      <c r="AA6185" s="61">
        <v>3.6563205189246287E-2</v>
      </c>
      <c r="AB6185" s="61">
        <v>5.0993395098239219E-2</v>
      </c>
      <c r="AC6185" s="61">
        <v>6.9749528376324837E-2</v>
      </c>
      <c r="AD6185" s="61">
        <v>8.3932812956225233E-2</v>
      </c>
      <c r="AE6185" s="61">
        <v>9.3008063214577538E-2</v>
      </c>
      <c r="AF6185" s="61">
        <v>6.4817417577532829E-2</v>
      </c>
      <c r="AG6185" s="61">
        <v>9.7318453327061141E-2</v>
      </c>
      <c r="AH6185" s="61">
        <v>9.7911909110790632E-2</v>
      </c>
      <c r="AI6185" s="61">
        <v>6.507080350332102E-2</v>
      </c>
      <c r="AJ6185" s="61">
        <v>2.8400282534243242E-2</v>
      </c>
      <c r="AK6185" s="61">
        <v>5.9319430789554511E-2</v>
      </c>
      <c r="AL6185" s="61">
        <v>2.2041586669034215E-2</v>
      </c>
      <c r="AM6185" s="61">
        <v>5.3764695295452095E-2</v>
      </c>
      <c r="AN6185" s="61">
        <v>5.38354221605458E-2</v>
      </c>
      <c r="AO6185" s="61">
        <v>6.7578187159339109E-2</v>
      </c>
      <c r="AP6185" s="61">
        <v>5.5694807038512185E-2</v>
      </c>
      <c r="AQ6185" s="62">
        <f t="shared" si="197"/>
        <v>1</v>
      </c>
    </row>
    <row r="6186" spans="2:43" x14ac:dyDescent="0.25">
      <c r="B6186" s="64">
        <v>6174</v>
      </c>
      <c r="C6186" s="62">
        <v>0.19649610212393323</v>
      </c>
      <c r="D6186" s="62">
        <v>0.13678158837622165</v>
      </c>
      <c r="E6186" s="62">
        <v>4.9259194451008084E-2</v>
      </c>
      <c r="F6186" s="62">
        <v>3.5285695727294017E-3</v>
      </c>
      <c r="G6186" s="62">
        <v>8.9484713196233523E-2</v>
      </c>
      <c r="H6186" s="62">
        <v>0.11343801167883928</v>
      </c>
      <c r="I6186" s="62">
        <v>0.11572981874666405</v>
      </c>
      <c r="J6186" s="62">
        <v>4.4689339429681799E-2</v>
      </c>
      <c r="K6186" s="62">
        <v>4.9642439479668607E-2</v>
      </c>
      <c r="L6186" s="62">
        <v>8.4393378237580044E-2</v>
      </c>
      <c r="M6186" s="62">
        <v>1.8253045250106278E-2</v>
      </c>
      <c r="N6186" s="62">
        <v>7.0227429669743185E-2</v>
      </c>
      <c r="O6186" s="62">
        <v>3.7035289096429475E-2</v>
      </c>
      <c r="P6186" s="62">
        <v>5.4341799541085055E-2</v>
      </c>
      <c r="Q6186" s="62">
        <v>6.5810701725735277E-2</v>
      </c>
      <c r="R6186" s="62">
        <v>7.8903077136146874E-2</v>
      </c>
      <c r="S6186" s="62">
        <v>2.628046028492869E-2</v>
      </c>
      <c r="T6186" s="62">
        <v>9.8982732503420268E-2</v>
      </c>
      <c r="U6186" s="62">
        <f t="shared" si="196"/>
        <v>0.99999999999999989</v>
      </c>
      <c r="V6186" s="63"/>
      <c r="X6186" s="64">
        <v>6174</v>
      </c>
      <c r="Y6186" s="62">
        <v>0.15707420324623339</v>
      </c>
      <c r="Z6186" s="62">
        <v>0.13032248088296178</v>
      </c>
      <c r="AA6186" s="61">
        <v>0.11082613138457495</v>
      </c>
      <c r="AB6186" s="61">
        <v>0.11383895013854926</v>
      </c>
      <c r="AC6186" s="61">
        <v>3.1393550102037947E-2</v>
      </c>
      <c r="AD6186" s="61">
        <v>7.6708802832015102E-2</v>
      </c>
      <c r="AE6186" s="61">
        <v>8.1063184545038053E-2</v>
      </c>
      <c r="AF6186" s="61">
        <v>1.1679975684843354E-2</v>
      </c>
      <c r="AG6186" s="61">
        <v>3.0452215747610742E-2</v>
      </c>
      <c r="AH6186" s="61">
        <v>4.6061632511819176E-2</v>
      </c>
      <c r="AI6186" s="61">
        <v>1.0139069324487176E-2</v>
      </c>
      <c r="AJ6186" s="61">
        <v>6.445992418410286E-2</v>
      </c>
      <c r="AK6186" s="61">
        <v>1.1861897026538698E-2</v>
      </c>
      <c r="AL6186" s="61">
        <v>7.9487361456712743E-2</v>
      </c>
      <c r="AM6186" s="61">
        <v>9.8139079347300512E-2</v>
      </c>
      <c r="AN6186" s="61">
        <v>8.5996174284752008E-2</v>
      </c>
      <c r="AO6186" s="61">
        <v>7.1265384869540663E-2</v>
      </c>
      <c r="AP6186" s="61">
        <v>7.6626666560076592E-2</v>
      </c>
      <c r="AQ6186" s="62">
        <f t="shared" si="197"/>
        <v>0.99999999999999989</v>
      </c>
    </row>
    <row r="6187" spans="2:43" x14ac:dyDescent="0.25">
      <c r="B6187" s="64">
        <v>6175</v>
      </c>
      <c r="C6187" s="62">
        <v>0.21436636223654063</v>
      </c>
      <c r="D6187" s="62">
        <v>0.17327166121036858</v>
      </c>
      <c r="E6187" s="62">
        <v>3.5295226608905647E-2</v>
      </c>
      <c r="F6187" s="62">
        <v>8.0932298911234365E-2</v>
      </c>
      <c r="G6187" s="62">
        <v>8.2864358561273069E-2</v>
      </c>
      <c r="H6187" s="62">
        <v>3.9739977476905233E-2</v>
      </c>
      <c r="I6187" s="62">
        <v>7.3311806717396913E-2</v>
      </c>
      <c r="J6187" s="62">
        <v>9.4843531829791008E-2</v>
      </c>
      <c r="K6187" s="62">
        <v>3.6637241105310706E-2</v>
      </c>
      <c r="L6187" s="62">
        <v>1.3363838684143349E-2</v>
      </c>
      <c r="M6187" s="62">
        <v>0.11182022951850307</v>
      </c>
      <c r="N6187" s="62">
        <v>4.4371144112890282E-2</v>
      </c>
      <c r="O6187" s="62">
        <v>0.10633892099597095</v>
      </c>
      <c r="P6187" s="62">
        <v>8.1887945915673568E-2</v>
      </c>
      <c r="Q6187" s="62">
        <v>5.3289710599338388E-2</v>
      </c>
      <c r="R6187" s="62">
        <v>5.1258087970168162E-2</v>
      </c>
      <c r="S6187" s="62">
        <v>8.5924886224484742E-2</v>
      </c>
      <c r="T6187" s="62">
        <v>8.1207947680106401E-3</v>
      </c>
      <c r="U6187" s="62">
        <f t="shared" si="196"/>
        <v>1.0000000000000002</v>
      </c>
      <c r="V6187" s="63"/>
      <c r="X6187" s="64">
        <v>6175</v>
      </c>
      <c r="Y6187" s="62">
        <v>0.17390621700699302</v>
      </c>
      <c r="Z6187" s="62">
        <v>0.30363560198144801</v>
      </c>
      <c r="AA6187" s="61">
        <v>7.5497546265174201E-2</v>
      </c>
      <c r="AB6187" s="61">
        <v>1.1407478111258633E-2</v>
      </c>
      <c r="AC6187" s="61">
        <v>0.10141646740271879</v>
      </c>
      <c r="AD6187" s="61">
        <v>8.5251998251869729E-2</v>
      </c>
      <c r="AE6187" s="61">
        <v>0.11901526244033514</v>
      </c>
      <c r="AF6187" s="61">
        <v>8.6875732647697637E-4</v>
      </c>
      <c r="AG6187" s="61">
        <v>0.10606665124076706</v>
      </c>
      <c r="AH6187" s="61">
        <v>7.4022354259358339E-2</v>
      </c>
      <c r="AI6187" s="61">
        <v>7.9151581717453373E-2</v>
      </c>
      <c r="AJ6187" s="61">
        <v>2.7124871465933065E-2</v>
      </c>
      <c r="AK6187" s="61">
        <v>7.5338189670546118E-2</v>
      </c>
      <c r="AL6187" s="61">
        <v>1.7437250505487504E-2</v>
      </c>
      <c r="AM6187" s="61">
        <v>1.2273958843807426E-2</v>
      </c>
      <c r="AN6187" s="61">
        <v>9.0932808341234891E-2</v>
      </c>
      <c r="AO6187" s="61">
        <v>3.6883138745756737E-2</v>
      </c>
      <c r="AP6187" s="61">
        <v>8.7311685411822146E-2</v>
      </c>
      <c r="AQ6187" s="62">
        <f t="shared" si="197"/>
        <v>1</v>
      </c>
    </row>
    <row r="6188" spans="2:43" x14ac:dyDescent="0.25">
      <c r="B6188" s="64">
        <v>6176</v>
      </c>
      <c r="C6188" s="62">
        <v>0.22900496781888399</v>
      </c>
      <c r="D6188" s="62">
        <v>0.16645819058669697</v>
      </c>
      <c r="E6188" s="62">
        <v>6.0312554219681272E-3</v>
      </c>
      <c r="F6188" s="62">
        <v>9.9052746489239438E-2</v>
      </c>
      <c r="G6188" s="62">
        <v>0.11130806348518597</v>
      </c>
      <c r="H6188" s="62">
        <v>3.7603972706474048E-5</v>
      </c>
      <c r="I6188" s="62">
        <v>2.6649562657563634E-2</v>
      </c>
      <c r="J6188" s="62">
        <v>0.10469007224740275</v>
      </c>
      <c r="K6188" s="62">
        <v>3.9820959488366336E-2</v>
      </c>
      <c r="L6188" s="62">
        <v>9.4695195845373517E-2</v>
      </c>
      <c r="M6188" s="62">
        <v>2.8852823577696234E-2</v>
      </c>
      <c r="N6188" s="62">
        <v>0.10887166422954479</v>
      </c>
      <c r="O6188" s="62">
        <v>7.5368472241162707E-2</v>
      </c>
      <c r="P6188" s="62">
        <v>5.849933366749123E-2</v>
      </c>
      <c r="Q6188" s="62">
        <v>3.9212019492739621E-2</v>
      </c>
      <c r="R6188" s="62">
        <v>6.1974114853836276E-2</v>
      </c>
      <c r="S6188" s="62">
        <v>0.10306115660488892</v>
      </c>
      <c r="T6188" s="62">
        <v>4.1874955724833976E-2</v>
      </c>
      <c r="U6188" s="62">
        <f t="shared" si="196"/>
        <v>1</v>
      </c>
      <c r="V6188" s="63"/>
      <c r="X6188" s="64">
        <v>6176</v>
      </c>
      <c r="Y6188" s="62">
        <v>0.15797814068964078</v>
      </c>
      <c r="Z6188" s="62">
        <v>7.2847068135176787E-2</v>
      </c>
      <c r="AA6188" s="61">
        <v>0.1200128794011414</v>
      </c>
      <c r="AB6188" s="61">
        <v>4.8664579697454136E-2</v>
      </c>
      <c r="AC6188" s="61">
        <v>1.1769092919281013E-2</v>
      </c>
      <c r="AD6188" s="61">
        <v>0.15049762281322743</v>
      </c>
      <c r="AE6188" s="61">
        <v>2.1698669058765049E-2</v>
      </c>
      <c r="AF6188" s="61">
        <v>6.240016585309284E-2</v>
      </c>
      <c r="AG6188" s="61">
        <v>9.6209745857742682E-2</v>
      </c>
      <c r="AH6188" s="61">
        <v>2.2430655739694268E-2</v>
      </c>
      <c r="AI6188" s="61">
        <v>4.3652308089890082E-2</v>
      </c>
      <c r="AJ6188" s="61">
        <v>0.11296820563474522</v>
      </c>
      <c r="AK6188" s="61">
        <v>1.5556885060559937E-2</v>
      </c>
      <c r="AL6188" s="61">
        <v>3.0222761468990084E-2</v>
      </c>
      <c r="AM6188" s="61">
        <v>7.2768059104436705E-2</v>
      </c>
      <c r="AN6188" s="61">
        <v>6.5566648191742072E-2</v>
      </c>
      <c r="AO6188" s="61">
        <v>6.43631313269028E-2</v>
      </c>
      <c r="AP6188" s="61">
        <v>6.1218589782334534E-2</v>
      </c>
      <c r="AQ6188" s="62">
        <f t="shared" si="197"/>
        <v>1.0000000000000002</v>
      </c>
    </row>
    <row r="6189" spans="2:43" x14ac:dyDescent="0.25">
      <c r="B6189" s="64">
        <v>6177</v>
      </c>
      <c r="C6189" s="62">
        <v>0.20035341327585604</v>
      </c>
      <c r="D6189" s="62">
        <v>0.12952466948662233</v>
      </c>
      <c r="E6189" s="62">
        <v>2.1072735728999863E-2</v>
      </c>
      <c r="F6189" s="62">
        <v>8.2515388104859363E-3</v>
      </c>
      <c r="G6189" s="62">
        <v>1.0537877024485286E-2</v>
      </c>
      <c r="H6189" s="62">
        <v>5.9768455803236663E-2</v>
      </c>
      <c r="I6189" s="62">
        <v>3.045692381742315E-2</v>
      </c>
      <c r="J6189" s="62">
        <v>9.1761688690998294E-2</v>
      </c>
      <c r="K6189" s="62">
        <v>7.5874662453967942E-2</v>
      </c>
      <c r="L6189" s="62">
        <v>0.10648774319325201</v>
      </c>
      <c r="M6189" s="62">
        <v>0.12046163663425105</v>
      </c>
      <c r="N6189" s="62">
        <v>3.7454598993212088E-2</v>
      </c>
      <c r="O6189" s="62">
        <v>7.2707250941496354E-2</v>
      </c>
      <c r="P6189" s="62">
        <v>0.11078090162224832</v>
      </c>
      <c r="Q6189" s="62">
        <v>3.4948067912813123E-2</v>
      </c>
      <c r="R6189" s="62">
        <v>0.11242789515630386</v>
      </c>
      <c r="S6189" s="62">
        <v>2.9300247618615105E-2</v>
      </c>
      <c r="T6189" s="62">
        <v>7.7707775598211029E-2</v>
      </c>
      <c r="U6189" s="62">
        <f t="shared" si="196"/>
        <v>1</v>
      </c>
      <c r="V6189" s="63"/>
      <c r="X6189" s="64">
        <v>6177</v>
      </c>
      <c r="Y6189" s="62">
        <v>0.16389154384833185</v>
      </c>
      <c r="Z6189" s="62">
        <v>1.9431815628205645E-2</v>
      </c>
      <c r="AA6189" s="61">
        <v>3.1957070092804754E-2</v>
      </c>
      <c r="AB6189" s="61">
        <v>5.9071446237568395E-2</v>
      </c>
      <c r="AC6189" s="61">
        <v>2.7659195676284143E-3</v>
      </c>
      <c r="AD6189" s="61">
        <v>6.4949312915002083E-2</v>
      </c>
      <c r="AE6189" s="61">
        <v>8.6300732217886311E-2</v>
      </c>
      <c r="AF6189" s="61">
        <v>8.4918166856318603E-2</v>
      </c>
      <c r="AG6189" s="61">
        <v>2.2772860854389485E-2</v>
      </c>
      <c r="AH6189" s="61">
        <v>3.0095844783090884E-2</v>
      </c>
      <c r="AI6189" s="61">
        <v>4.2029747264070647E-3</v>
      </c>
      <c r="AJ6189" s="61">
        <v>9.7866291033240099E-2</v>
      </c>
      <c r="AK6189" s="61">
        <v>1.6900568076312628E-2</v>
      </c>
      <c r="AL6189" s="61">
        <v>0.10709124125146419</v>
      </c>
      <c r="AM6189" s="61">
        <v>9.5127161812209038E-2</v>
      </c>
      <c r="AN6189" s="61">
        <v>9.5581543584450215E-2</v>
      </c>
      <c r="AO6189" s="61">
        <v>9.6459900649888131E-2</v>
      </c>
      <c r="AP6189" s="61">
        <v>0.10393896534133973</v>
      </c>
      <c r="AQ6189" s="62">
        <f t="shared" si="197"/>
        <v>1</v>
      </c>
    </row>
    <row r="6190" spans="2:43" x14ac:dyDescent="0.25">
      <c r="B6190" s="64">
        <v>6178</v>
      </c>
      <c r="C6190" s="62">
        <v>0.20202845039804246</v>
      </c>
      <c r="D6190" s="62">
        <v>0.11118935642524755</v>
      </c>
      <c r="E6190" s="62">
        <v>9.7625524139130823E-2</v>
      </c>
      <c r="F6190" s="62">
        <v>5.2531531089410784E-2</v>
      </c>
      <c r="G6190" s="62">
        <v>8.2685639182829599E-4</v>
      </c>
      <c r="H6190" s="62">
        <v>4.487473477113572E-4</v>
      </c>
      <c r="I6190" s="62">
        <v>0.10266198985246175</v>
      </c>
      <c r="J6190" s="62">
        <v>8.1668267166608258E-2</v>
      </c>
      <c r="K6190" s="62">
        <v>2.900162699348131E-2</v>
      </c>
      <c r="L6190" s="62">
        <v>8.5682082721711284E-3</v>
      </c>
      <c r="M6190" s="62">
        <v>9.8275232116913372E-2</v>
      </c>
      <c r="N6190" s="62">
        <v>4.5920777591375916E-2</v>
      </c>
      <c r="O6190" s="62">
        <v>3.9890501519018115E-2</v>
      </c>
      <c r="P6190" s="62">
        <v>7.121276448857998E-2</v>
      </c>
      <c r="Q6190" s="62">
        <v>0.1206562879566573</v>
      </c>
      <c r="R6190" s="62">
        <v>2.208937274254992E-2</v>
      </c>
      <c r="S6190" s="62">
        <v>0.13459679242060632</v>
      </c>
      <c r="T6190" s="62">
        <v>9.4025519911495561E-2</v>
      </c>
      <c r="U6190" s="62">
        <f t="shared" si="196"/>
        <v>1.0000000000000002</v>
      </c>
      <c r="V6190" s="63"/>
      <c r="X6190" s="64">
        <v>6178</v>
      </c>
      <c r="Y6190" s="62">
        <v>0.17906762846473323</v>
      </c>
      <c r="Z6190" s="62">
        <v>6.7943499335814755E-2</v>
      </c>
      <c r="AA6190" s="61">
        <v>1.6119453003356349E-2</v>
      </c>
      <c r="AB6190" s="61">
        <v>1.9820127786047019E-2</v>
      </c>
      <c r="AC6190" s="61">
        <v>2.3996746466689221E-2</v>
      </c>
      <c r="AD6190" s="61">
        <v>9.4845240496903016E-2</v>
      </c>
      <c r="AE6190" s="61">
        <v>0.11669362975112527</v>
      </c>
      <c r="AF6190" s="61">
        <v>0.13240894102595469</v>
      </c>
      <c r="AG6190" s="61">
        <v>5.9444852111584831E-2</v>
      </c>
      <c r="AH6190" s="61">
        <v>7.3974158438506202E-2</v>
      </c>
      <c r="AI6190" s="61">
        <v>0.10422749166909041</v>
      </c>
      <c r="AJ6190" s="61">
        <v>6.774226178890759E-2</v>
      </c>
      <c r="AK6190" s="61">
        <v>2.2821568900577405E-2</v>
      </c>
      <c r="AL6190" s="61">
        <v>5.967080992448863E-2</v>
      </c>
      <c r="AM6190" s="61">
        <v>2.2630755513018221E-2</v>
      </c>
      <c r="AN6190" s="61">
        <v>9.7901274641953445E-2</v>
      </c>
      <c r="AO6190" s="61">
        <v>1.3860507872438614E-2</v>
      </c>
      <c r="AP6190" s="61">
        <v>7.3842180609358904E-2</v>
      </c>
      <c r="AQ6190" s="62">
        <f t="shared" si="197"/>
        <v>0.99999999999999978</v>
      </c>
    </row>
    <row r="6191" spans="2:43" x14ac:dyDescent="0.25">
      <c r="B6191" s="64">
        <v>6179</v>
      </c>
      <c r="C6191" s="62">
        <v>0.20748867678091365</v>
      </c>
      <c r="D6191" s="62">
        <v>0.16427210833302192</v>
      </c>
      <c r="E6191" s="62">
        <v>2.7217755354687113E-2</v>
      </c>
      <c r="F6191" s="62">
        <v>7.6164870093343801E-2</v>
      </c>
      <c r="G6191" s="62">
        <v>9.0274641397705982E-2</v>
      </c>
      <c r="H6191" s="62">
        <v>3.0111242374271707E-2</v>
      </c>
      <c r="I6191" s="62">
        <v>6.3486899134998609E-2</v>
      </c>
      <c r="J6191" s="62">
        <v>4.3747159750318267E-2</v>
      </c>
      <c r="K6191" s="62">
        <v>9.9053542273774761E-2</v>
      </c>
      <c r="L6191" s="62">
        <v>8.5895858390325458E-2</v>
      </c>
      <c r="M6191" s="62">
        <v>4.1413706406315358E-2</v>
      </c>
      <c r="N6191" s="62">
        <v>4.0477138249897689E-2</v>
      </c>
      <c r="O6191" s="62">
        <v>7.0260438822567869E-2</v>
      </c>
      <c r="P6191" s="62">
        <v>8.9044102088725402E-2</v>
      </c>
      <c r="Q6191" s="62">
        <v>6.2572138421790033E-2</v>
      </c>
      <c r="R6191" s="62">
        <v>7.4974763320785967E-2</v>
      </c>
      <c r="S6191" s="62">
        <v>7.2559993568319284E-2</v>
      </c>
      <c r="T6191" s="62">
        <v>3.2745750352172698E-2</v>
      </c>
      <c r="U6191" s="62">
        <f t="shared" si="196"/>
        <v>1</v>
      </c>
      <c r="V6191" s="63"/>
      <c r="X6191" s="64">
        <v>6179</v>
      </c>
      <c r="Y6191" s="62">
        <v>0.17173603958069109</v>
      </c>
      <c r="Z6191" s="62">
        <v>0.25611018741852443</v>
      </c>
      <c r="AA6191" s="61">
        <v>9.9101593350246611E-2</v>
      </c>
      <c r="AB6191" s="61">
        <v>1.9558249506159833E-2</v>
      </c>
      <c r="AC6191" s="61">
        <v>9.2851533076367843E-2</v>
      </c>
      <c r="AD6191" s="61">
        <v>4.8100309958603232E-2</v>
      </c>
      <c r="AE6191" s="61">
        <v>5.7833134288739145E-2</v>
      </c>
      <c r="AF6191" s="61">
        <v>2.6558902796684609E-2</v>
      </c>
      <c r="AG6191" s="61">
        <v>0.1089804340264058</v>
      </c>
      <c r="AH6191" s="61">
        <v>8.8929815733762907E-2</v>
      </c>
      <c r="AI6191" s="61">
        <v>6.1386509731836209E-2</v>
      </c>
      <c r="AJ6191" s="61">
        <v>4.1025220197151012E-2</v>
      </c>
      <c r="AK6191" s="61">
        <v>4.6994807465481972E-2</v>
      </c>
      <c r="AL6191" s="61">
        <v>9.6092472888631042E-2</v>
      </c>
      <c r="AM6191" s="61">
        <v>9.8312126442553882E-2</v>
      </c>
      <c r="AN6191" s="61">
        <v>2.0297725842991127E-2</v>
      </c>
      <c r="AO6191" s="61">
        <v>7.6386924265073333E-2</v>
      </c>
      <c r="AP6191" s="61">
        <v>1.759024042931152E-2</v>
      </c>
      <c r="AQ6191" s="62">
        <f t="shared" si="197"/>
        <v>1.0000000000000002</v>
      </c>
    </row>
    <row r="6192" spans="2:43" x14ac:dyDescent="0.25">
      <c r="B6192" s="64">
        <v>6180</v>
      </c>
      <c r="C6192" s="62">
        <v>0.22593938108445341</v>
      </c>
      <c r="D6192" s="62">
        <v>0.16653176024350702</v>
      </c>
      <c r="E6192" s="62">
        <v>7.9316159015705573E-2</v>
      </c>
      <c r="F6192" s="62">
        <v>0.10390720993247282</v>
      </c>
      <c r="G6192" s="62">
        <v>9.1472924738330005E-2</v>
      </c>
      <c r="H6192" s="62">
        <v>3.8875418854575232E-2</v>
      </c>
      <c r="I6192" s="62">
        <v>8.2948131812104392E-2</v>
      </c>
      <c r="J6192" s="62">
        <v>0.11324803661713569</v>
      </c>
      <c r="K6192" s="62">
        <v>3.1433918430239266E-2</v>
      </c>
      <c r="L6192" s="62">
        <v>8.7880407249343984E-2</v>
      </c>
      <c r="M6192" s="62">
        <v>3.4010885347652092E-2</v>
      </c>
      <c r="N6192" s="62">
        <v>4.2417879749711354E-3</v>
      </c>
      <c r="O6192" s="62">
        <v>6.1288888796254347E-2</v>
      </c>
      <c r="P6192" s="62">
        <v>4.9508089316566931E-2</v>
      </c>
      <c r="Q6192" s="62">
        <v>2.215574780093434E-2</v>
      </c>
      <c r="R6192" s="62">
        <v>8.3951705156996334E-2</v>
      </c>
      <c r="S6192" s="62">
        <v>8.8953137670526192E-2</v>
      </c>
      <c r="T6192" s="62">
        <v>2.6807551286191587E-2</v>
      </c>
      <c r="U6192" s="62">
        <f t="shared" si="196"/>
        <v>0.99999999999999978</v>
      </c>
      <c r="V6192" s="63"/>
      <c r="X6192" s="64">
        <v>6180</v>
      </c>
      <c r="Y6192" s="62">
        <v>0.17188231976646148</v>
      </c>
      <c r="Z6192" s="62">
        <v>0.30746753132433913</v>
      </c>
      <c r="AA6192" s="61">
        <v>7.6496802601981842E-2</v>
      </c>
      <c r="AB6192" s="61">
        <v>6.1468236285253219E-2</v>
      </c>
      <c r="AC6192" s="61">
        <v>0.12045706767489595</v>
      </c>
      <c r="AD6192" s="61">
        <v>4.7774120636743772E-2</v>
      </c>
      <c r="AE6192" s="61">
        <v>5.4597473165980209E-2</v>
      </c>
      <c r="AF6192" s="61">
        <v>1.6816501872422864E-2</v>
      </c>
      <c r="AG6192" s="61">
        <v>0.13977106207858203</v>
      </c>
      <c r="AH6192" s="61">
        <v>1.5208975969938721E-2</v>
      </c>
      <c r="AI6192" s="61">
        <v>5.7457663802200076E-2</v>
      </c>
      <c r="AJ6192" s="61">
        <v>0.11034612273895321</v>
      </c>
      <c r="AK6192" s="61">
        <v>1.4240919996115792E-2</v>
      </c>
      <c r="AL6192" s="61">
        <v>5.5244033099251619E-2</v>
      </c>
      <c r="AM6192" s="61">
        <v>0.14067855509739238</v>
      </c>
      <c r="AN6192" s="61">
        <v>2.7224926822607493E-2</v>
      </c>
      <c r="AO6192" s="61">
        <v>4.4804891669613364E-2</v>
      </c>
      <c r="AP6192" s="61">
        <v>1.7412646488067438E-2</v>
      </c>
      <c r="AQ6192" s="62">
        <f t="shared" si="197"/>
        <v>0.99999999999999967</v>
      </c>
    </row>
    <row r="6193" spans="2:43" x14ac:dyDescent="0.25">
      <c r="B6193" s="64">
        <v>6181</v>
      </c>
      <c r="C6193" s="62">
        <v>0.20286703156167765</v>
      </c>
      <c r="D6193" s="62">
        <v>0.13802926481186667</v>
      </c>
      <c r="E6193" s="62">
        <v>8.6780194870769392E-2</v>
      </c>
      <c r="F6193" s="62">
        <v>6.7314712165205751E-3</v>
      </c>
      <c r="G6193" s="62">
        <v>0.10031914081799317</v>
      </c>
      <c r="H6193" s="62">
        <v>5.2370248252109473E-2</v>
      </c>
      <c r="I6193" s="62">
        <v>7.4689841970772525E-2</v>
      </c>
      <c r="J6193" s="62">
        <v>1.6903235975970567E-2</v>
      </c>
      <c r="K6193" s="62">
        <v>7.6598671100183008E-2</v>
      </c>
      <c r="L6193" s="62">
        <v>0.11607636337332802</v>
      </c>
      <c r="M6193" s="62">
        <v>5.3720672135898276E-3</v>
      </c>
      <c r="N6193" s="62">
        <v>9.0123349189392493E-2</v>
      </c>
      <c r="O6193" s="62">
        <v>7.302677020848543E-3</v>
      </c>
      <c r="P6193" s="62">
        <v>7.9719537380047431E-2</v>
      </c>
      <c r="Q6193" s="62">
        <v>0.11614989851798781</v>
      </c>
      <c r="R6193" s="62">
        <v>2.1718239658069995E-2</v>
      </c>
      <c r="S6193" s="62">
        <v>0.11689677783369819</v>
      </c>
      <c r="T6193" s="62">
        <v>3.2248285608718834E-2</v>
      </c>
      <c r="U6193" s="62">
        <f t="shared" si="196"/>
        <v>0.99999999999999989</v>
      </c>
      <c r="V6193" s="63"/>
      <c r="X6193" s="64">
        <v>6181</v>
      </c>
      <c r="Y6193" s="62">
        <v>0.18344431202746689</v>
      </c>
      <c r="Z6193" s="62">
        <v>0.10516785954541243</v>
      </c>
      <c r="AA6193" s="61">
        <v>0.11016956663933772</v>
      </c>
      <c r="AB6193" s="61">
        <v>0.14893627448229119</v>
      </c>
      <c r="AC6193" s="61">
        <v>2.0608529562112323E-3</v>
      </c>
      <c r="AD6193" s="61">
        <v>2.8172444938309851E-2</v>
      </c>
      <c r="AE6193" s="61">
        <v>0.11974733194432946</v>
      </c>
      <c r="AF6193" s="61">
        <v>0.11212062738754278</v>
      </c>
      <c r="AG6193" s="61">
        <v>3.1358321745170094E-2</v>
      </c>
      <c r="AH6193" s="61">
        <v>8.5044479580097865E-2</v>
      </c>
      <c r="AI6193" s="61">
        <v>2.4796358937649539E-2</v>
      </c>
      <c r="AJ6193" s="61">
        <v>1.1572105666732455E-2</v>
      </c>
      <c r="AK6193" s="61">
        <v>4.900799827242918E-2</v>
      </c>
      <c r="AL6193" s="61">
        <v>2.7082484290863344E-2</v>
      </c>
      <c r="AM6193" s="61">
        <v>0.10171175097302881</v>
      </c>
      <c r="AN6193" s="61">
        <v>1.4996620914188465E-2</v>
      </c>
      <c r="AO6193" s="61">
        <v>0.1312732065110318</v>
      </c>
      <c r="AP6193" s="61">
        <v>1.9495747607863633E-3</v>
      </c>
      <c r="AQ6193" s="62">
        <f t="shared" si="197"/>
        <v>1.0000000000000002</v>
      </c>
    </row>
    <row r="6194" spans="2:43" x14ac:dyDescent="0.25">
      <c r="B6194" s="64">
        <v>6182</v>
      </c>
      <c r="C6194" s="62">
        <v>0.19236807624300561</v>
      </c>
      <c r="D6194" s="62">
        <v>0.14998826725357375</v>
      </c>
      <c r="E6194" s="62">
        <v>8.4094377535618589E-2</v>
      </c>
      <c r="F6194" s="62">
        <v>9.9603103930731934E-2</v>
      </c>
      <c r="G6194" s="62">
        <v>3.9379847010680043E-2</v>
      </c>
      <c r="H6194" s="62">
        <v>7.8584059354555993E-2</v>
      </c>
      <c r="I6194" s="62">
        <v>6.3790428309535878E-3</v>
      </c>
      <c r="J6194" s="62">
        <v>2.6601553499822073E-3</v>
      </c>
      <c r="K6194" s="62">
        <v>8.7403603180028266E-2</v>
      </c>
      <c r="L6194" s="62">
        <v>0.11385521560064452</v>
      </c>
      <c r="M6194" s="62">
        <v>9.6768105294710777E-2</v>
      </c>
      <c r="N6194" s="62">
        <v>7.4118745987002424E-2</v>
      </c>
      <c r="O6194" s="62">
        <v>4.3620819974763178E-2</v>
      </c>
      <c r="P6194" s="62">
        <v>5.5121807443899183E-2</v>
      </c>
      <c r="Q6194" s="62">
        <v>4.3207245269834521E-2</v>
      </c>
      <c r="R6194" s="62">
        <v>6.8008099092006807E-2</v>
      </c>
      <c r="S6194" s="62">
        <v>5.7783389027720497E-2</v>
      </c>
      <c r="T6194" s="62">
        <v>4.9412383116867416E-2</v>
      </c>
      <c r="U6194" s="62">
        <f t="shared" si="196"/>
        <v>1</v>
      </c>
      <c r="V6194" s="63"/>
      <c r="X6194" s="64">
        <v>6182</v>
      </c>
      <c r="Y6194" s="62">
        <v>0.17571650888815615</v>
      </c>
      <c r="Z6194" s="62">
        <v>0.13271836576999915</v>
      </c>
      <c r="AA6194" s="61">
        <v>1.5678070094017168E-2</v>
      </c>
      <c r="AB6194" s="61">
        <v>4.9848341907844998E-2</v>
      </c>
      <c r="AC6194" s="61">
        <v>5.7608179532620769E-2</v>
      </c>
      <c r="AD6194" s="61">
        <v>7.3149161734069046E-2</v>
      </c>
      <c r="AE6194" s="61">
        <v>7.5472141045678204E-2</v>
      </c>
      <c r="AF6194" s="61">
        <v>0.10567091879011382</v>
      </c>
      <c r="AG6194" s="61">
        <v>1.5968159104053269E-2</v>
      </c>
      <c r="AH6194" s="61">
        <v>5.1670799948001202E-2</v>
      </c>
      <c r="AI6194" s="61">
        <v>8.0785247366812613E-2</v>
      </c>
      <c r="AJ6194" s="61">
        <v>0.1086398823948357</v>
      </c>
      <c r="AK6194" s="61">
        <v>7.672732113672657E-3</v>
      </c>
      <c r="AL6194" s="61">
        <v>9.7318605062269761E-2</v>
      </c>
      <c r="AM6194" s="61">
        <v>5.8517984061895116E-2</v>
      </c>
      <c r="AN6194" s="61">
        <v>0.10113588360680387</v>
      </c>
      <c r="AO6194" s="61">
        <v>4.3485173305425416E-2</v>
      </c>
      <c r="AP6194" s="61">
        <v>5.7378719931886375E-2</v>
      </c>
      <c r="AQ6194" s="62">
        <f t="shared" si="197"/>
        <v>1</v>
      </c>
    </row>
    <row r="6195" spans="2:43" x14ac:dyDescent="0.25">
      <c r="B6195" s="64">
        <v>6183</v>
      </c>
      <c r="C6195" s="62">
        <v>0.22855638821235164</v>
      </c>
      <c r="D6195" s="62">
        <v>0.1666639036431076</v>
      </c>
      <c r="E6195" s="62">
        <v>5.8452554499339303E-2</v>
      </c>
      <c r="F6195" s="62">
        <v>4.6958603599057173E-2</v>
      </c>
      <c r="G6195" s="62">
        <v>0.10902044545653644</v>
      </c>
      <c r="H6195" s="62">
        <v>1.9008457885428688E-2</v>
      </c>
      <c r="I6195" s="62">
        <v>8.9330187539547107E-2</v>
      </c>
      <c r="J6195" s="62">
        <v>0.11117006479515648</v>
      </c>
      <c r="K6195" s="62">
        <v>0.1260936204575378</v>
      </c>
      <c r="L6195" s="62">
        <v>6.9371105408064723E-2</v>
      </c>
      <c r="M6195" s="62">
        <v>1.2888014527046457E-3</v>
      </c>
      <c r="N6195" s="62">
        <v>0.12349214023474638</v>
      </c>
      <c r="O6195" s="62">
        <v>4.7858897014458335E-2</v>
      </c>
      <c r="P6195" s="62">
        <v>2.0080008262436076E-2</v>
      </c>
      <c r="Q6195" s="62">
        <v>2.6110562748226231E-2</v>
      </c>
      <c r="R6195" s="62">
        <v>7.7930269845290084E-2</v>
      </c>
      <c r="S6195" s="62">
        <v>3.431508558637518E-2</v>
      </c>
      <c r="T6195" s="62">
        <v>3.9519195215095462E-2</v>
      </c>
      <c r="U6195" s="62">
        <f t="shared" si="196"/>
        <v>1</v>
      </c>
      <c r="V6195" s="63"/>
      <c r="X6195" s="64">
        <v>6183</v>
      </c>
      <c r="Y6195" s="62">
        <v>0.18425433244889097</v>
      </c>
      <c r="Z6195" s="62">
        <v>0.29624516437000098</v>
      </c>
      <c r="AA6195" s="61">
        <v>3.5384101078524549E-2</v>
      </c>
      <c r="AB6195" s="61">
        <v>9.5901050723942977E-2</v>
      </c>
      <c r="AC6195" s="61">
        <v>7.4702741649064708E-2</v>
      </c>
      <c r="AD6195" s="61">
        <v>1.8810398136875232E-2</v>
      </c>
      <c r="AE6195" s="61">
        <v>3.1150226494121695E-2</v>
      </c>
      <c r="AF6195" s="61">
        <v>5.3580410255033524E-2</v>
      </c>
      <c r="AG6195" s="61">
        <v>2.0668844876230469E-2</v>
      </c>
      <c r="AH6195" s="61">
        <v>0.10513668445022294</v>
      </c>
      <c r="AI6195" s="61">
        <v>0.10372794803359002</v>
      </c>
      <c r="AJ6195" s="61">
        <v>8.3740232187146518E-2</v>
      </c>
      <c r="AK6195" s="61">
        <v>0.10916965249552521</v>
      </c>
      <c r="AL6195" s="61">
        <v>3.3889591736266475E-2</v>
      </c>
      <c r="AM6195" s="61">
        <v>8.4321881416206893E-3</v>
      </c>
      <c r="AN6195" s="61">
        <v>7.2769362744716681E-2</v>
      </c>
      <c r="AO6195" s="61">
        <v>6.1348330659411893E-2</v>
      </c>
      <c r="AP6195" s="61">
        <v>9.1588236337706394E-2</v>
      </c>
      <c r="AQ6195" s="62">
        <f t="shared" si="197"/>
        <v>1</v>
      </c>
    </row>
    <row r="6196" spans="2:43" x14ac:dyDescent="0.25">
      <c r="B6196" s="64">
        <v>6184</v>
      </c>
      <c r="C6196" s="62">
        <v>0.20257018234781435</v>
      </c>
      <c r="D6196" s="62">
        <v>0.15155747301720587</v>
      </c>
      <c r="E6196" s="62">
        <v>3.7330379274183791E-2</v>
      </c>
      <c r="F6196" s="62">
        <v>4.4338677697159802E-2</v>
      </c>
      <c r="G6196" s="62">
        <v>5.8379964872711763E-2</v>
      </c>
      <c r="H6196" s="62">
        <v>0.10654864643675062</v>
      </c>
      <c r="I6196" s="62">
        <v>5.7290686856316511E-2</v>
      </c>
      <c r="J6196" s="62">
        <v>6.0631260397922722E-2</v>
      </c>
      <c r="K6196" s="62">
        <v>6.9987182162048689E-2</v>
      </c>
      <c r="L6196" s="62">
        <v>4.3126035042071902E-2</v>
      </c>
      <c r="M6196" s="62">
        <v>0.10067587828986035</v>
      </c>
      <c r="N6196" s="62">
        <v>3.4397762314939552E-2</v>
      </c>
      <c r="O6196" s="62">
        <v>5.5493054678107917E-2</v>
      </c>
      <c r="P6196" s="62">
        <v>7.2078121537875683E-2</v>
      </c>
      <c r="Q6196" s="62">
        <v>1.2160491977560053E-2</v>
      </c>
      <c r="R6196" s="62">
        <v>7.2236346972110524E-2</v>
      </c>
      <c r="S6196" s="62">
        <v>6.3982012216979023E-2</v>
      </c>
      <c r="T6196" s="62">
        <v>0.11134349927340108</v>
      </c>
      <c r="U6196" s="62">
        <f t="shared" si="196"/>
        <v>1</v>
      </c>
      <c r="V6196" s="63"/>
      <c r="X6196" s="64">
        <v>6184</v>
      </c>
      <c r="Y6196" s="62">
        <v>0.18152173514760667</v>
      </c>
      <c r="Z6196" s="62">
        <v>0.24429161340974856</v>
      </c>
      <c r="AA6196" s="61">
        <v>0.12264570371784825</v>
      </c>
      <c r="AB6196" s="61">
        <v>5.7567009410259683E-4</v>
      </c>
      <c r="AC6196" s="61">
        <v>9.798868857866104E-2</v>
      </c>
      <c r="AD6196" s="61">
        <v>0.10040740154123109</v>
      </c>
      <c r="AE6196" s="61">
        <v>1.5095985780144762E-2</v>
      </c>
      <c r="AF6196" s="61">
        <v>0.1058821456806555</v>
      </c>
      <c r="AG6196" s="61">
        <v>2.6626582787549403E-2</v>
      </c>
      <c r="AH6196" s="61">
        <v>8.916732843003071E-2</v>
      </c>
      <c r="AI6196" s="61">
        <v>0.10621101882563361</v>
      </c>
      <c r="AJ6196" s="61">
        <v>3.5748893443684884E-2</v>
      </c>
      <c r="AK6196" s="61">
        <v>2.2991352477114653E-2</v>
      </c>
      <c r="AL6196" s="61">
        <v>1.1455102090850178E-2</v>
      </c>
      <c r="AM6196" s="61">
        <v>0.13073527795450701</v>
      </c>
      <c r="AN6196" s="61">
        <v>7.0279810718323843E-2</v>
      </c>
      <c r="AO6196" s="61">
        <v>5.1999836914723756E-2</v>
      </c>
      <c r="AP6196" s="61">
        <v>1.2189200964938659E-2</v>
      </c>
      <c r="AQ6196" s="62">
        <f t="shared" si="197"/>
        <v>1</v>
      </c>
    </row>
    <row r="6197" spans="2:43" x14ac:dyDescent="0.25">
      <c r="B6197" s="64">
        <v>6185</v>
      </c>
      <c r="C6197" s="62">
        <v>0.20567744069693347</v>
      </c>
      <c r="D6197" s="62">
        <v>0.14134191422285364</v>
      </c>
      <c r="E6197" s="62">
        <v>1.5219622022398821E-2</v>
      </c>
      <c r="F6197" s="62">
        <v>7.9940988480428965E-2</v>
      </c>
      <c r="G6197" s="62">
        <v>8.3045870314645873E-2</v>
      </c>
      <c r="H6197" s="62">
        <v>5.0485962514193683E-2</v>
      </c>
      <c r="I6197" s="62">
        <v>6.4130444570442188E-2</v>
      </c>
      <c r="J6197" s="62">
        <v>5.4658903469398383E-2</v>
      </c>
      <c r="K6197" s="62">
        <v>9.0870517713572657E-2</v>
      </c>
      <c r="L6197" s="62">
        <v>0.11496882433431345</v>
      </c>
      <c r="M6197" s="62">
        <v>5.0540424788422703E-2</v>
      </c>
      <c r="N6197" s="62">
        <v>4.5061090999562216E-3</v>
      </c>
      <c r="O6197" s="62">
        <v>1.4234766840224167E-2</v>
      </c>
      <c r="P6197" s="62">
        <v>6.3818154623505152E-2</v>
      </c>
      <c r="Q6197" s="62">
        <v>0.10167596244649534</v>
      </c>
      <c r="R6197" s="62">
        <v>7.8991175918748172E-2</v>
      </c>
      <c r="S6197" s="62">
        <v>1.867717918651483E-2</v>
      </c>
      <c r="T6197" s="62">
        <v>0.11423509367673926</v>
      </c>
      <c r="U6197" s="62">
        <f t="shared" si="196"/>
        <v>0.99999999999999978</v>
      </c>
      <c r="V6197" s="63"/>
      <c r="X6197" s="64">
        <v>6185</v>
      </c>
      <c r="Y6197" s="62">
        <v>0.1689146251889326</v>
      </c>
      <c r="Z6197" s="62">
        <v>0.21413311703334242</v>
      </c>
      <c r="AA6197" s="61">
        <v>3.4981678670549271E-2</v>
      </c>
      <c r="AB6197" s="61">
        <v>0.10335752308144229</v>
      </c>
      <c r="AC6197" s="61">
        <v>4.3078514325835315E-2</v>
      </c>
      <c r="AD6197" s="61">
        <v>8.4206059317471812E-2</v>
      </c>
      <c r="AE6197" s="61">
        <v>1.0008343371343563E-2</v>
      </c>
      <c r="AF6197" s="61">
        <v>7.9569397438586334E-2</v>
      </c>
      <c r="AG6197" s="61">
        <v>2.8132715544962467E-2</v>
      </c>
      <c r="AH6197" s="61">
        <v>8.5855791626587602E-2</v>
      </c>
      <c r="AI6197" s="61">
        <v>8.4155002708648632E-2</v>
      </c>
      <c r="AJ6197" s="61">
        <v>7.768417271233162E-2</v>
      </c>
      <c r="AK6197" s="61">
        <v>9.6715570940665574E-2</v>
      </c>
      <c r="AL6197" s="61">
        <v>9.8196440395485945E-2</v>
      </c>
      <c r="AM6197" s="61">
        <v>4.6392736514577697E-2</v>
      </c>
      <c r="AN6197" s="61">
        <v>7.3532408062842905E-2</v>
      </c>
      <c r="AO6197" s="61">
        <v>2.486895454974524E-3</v>
      </c>
      <c r="AP6197" s="61">
        <v>5.1646749833694397E-2</v>
      </c>
      <c r="AQ6197" s="62">
        <f t="shared" si="197"/>
        <v>0.99999999999999989</v>
      </c>
    </row>
    <row r="6198" spans="2:43" x14ac:dyDescent="0.25">
      <c r="B6198" s="64">
        <v>6186</v>
      </c>
      <c r="C6198" s="62">
        <v>0.213141225235322</v>
      </c>
      <c r="D6198" s="62">
        <v>0.18018299880790439</v>
      </c>
      <c r="E6198" s="62">
        <v>5.4741426217396257E-2</v>
      </c>
      <c r="F6198" s="62">
        <v>7.9449050441026112E-2</v>
      </c>
      <c r="G6198" s="62">
        <v>0.12267185247177004</v>
      </c>
      <c r="H6198" s="62">
        <v>2.0075705382084544E-2</v>
      </c>
      <c r="I6198" s="62">
        <v>9.0172589656521376E-2</v>
      </c>
      <c r="J6198" s="62">
        <v>6.3723812074262046E-2</v>
      </c>
      <c r="K6198" s="62">
        <v>4.1658599675731954E-2</v>
      </c>
      <c r="L6198" s="62">
        <v>7.2048247081585789E-2</v>
      </c>
      <c r="M6198" s="62">
        <v>0.11847025737435536</v>
      </c>
      <c r="N6198" s="62">
        <v>2.8383055259352908E-2</v>
      </c>
      <c r="O6198" s="62">
        <v>6.7452931297630109E-2</v>
      </c>
      <c r="P6198" s="62">
        <v>3.0421162499324722E-2</v>
      </c>
      <c r="Q6198" s="62">
        <v>5.6796214893385315E-2</v>
      </c>
      <c r="R6198" s="62">
        <v>0.11700866240766217</v>
      </c>
      <c r="S6198" s="62">
        <v>3.5655696785882499E-2</v>
      </c>
      <c r="T6198" s="62">
        <v>1.2707364820286869E-3</v>
      </c>
      <c r="U6198" s="62">
        <f t="shared" si="196"/>
        <v>0.99999999999999978</v>
      </c>
      <c r="V6198" s="63"/>
      <c r="X6198" s="64">
        <v>6186</v>
      </c>
      <c r="Y6198" s="62">
        <v>0.16893344104053301</v>
      </c>
      <c r="Z6198" s="62">
        <v>3.5858703370848802E-2</v>
      </c>
      <c r="AA6198" s="61">
        <v>9.2820267608341112E-2</v>
      </c>
      <c r="AB6198" s="61">
        <v>5.6331870864995588E-2</v>
      </c>
      <c r="AC6198" s="61">
        <v>5.844797945527721E-5</v>
      </c>
      <c r="AD6198" s="61">
        <v>0.10136049446733733</v>
      </c>
      <c r="AE6198" s="61">
        <v>6.245304534932955E-2</v>
      </c>
      <c r="AF6198" s="61">
        <v>9.893259710446467E-2</v>
      </c>
      <c r="AG6198" s="61">
        <v>1.5038010133050096E-2</v>
      </c>
      <c r="AH6198" s="61">
        <v>8.6371584502774698E-2</v>
      </c>
      <c r="AI6198" s="61">
        <v>1.4552166323922564E-2</v>
      </c>
      <c r="AJ6198" s="61">
        <v>0.10521346473613123</v>
      </c>
      <c r="AK6198" s="61">
        <v>2.4679925715909209E-2</v>
      </c>
      <c r="AL6198" s="61">
        <v>4.4932713323591493E-2</v>
      </c>
      <c r="AM6198" s="61">
        <v>4.2563618631839023E-2</v>
      </c>
      <c r="AN6198" s="61">
        <v>7.7990217279256036E-2</v>
      </c>
      <c r="AO6198" s="61">
        <v>9.7123625759748519E-2</v>
      </c>
      <c r="AP6198" s="61">
        <v>7.9577950219853616E-2</v>
      </c>
      <c r="AQ6198" s="62">
        <f t="shared" si="197"/>
        <v>0.99999999999999989</v>
      </c>
    </row>
    <row r="6199" spans="2:43" x14ac:dyDescent="0.25">
      <c r="B6199" s="64">
        <v>6187</v>
      </c>
      <c r="C6199" s="62">
        <v>0.21246771352813895</v>
      </c>
      <c r="D6199" s="62">
        <v>0.17345153712724182</v>
      </c>
      <c r="E6199" s="62">
        <v>8.5735075146608455E-2</v>
      </c>
      <c r="F6199" s="62">
        <v>8.3549169728579883E-2</v>
      </c>
      <c r="G6199" s="62">
        <v>9.8584771550740774E-2</v>
      </c>
      <c r="H6199" s="62">
        <v>3.9322274734685213E-2</v>
      </c>
      <c r="I6199" s="62">
        <v>4.7358211477942662E-2</v>
      </c>
      <c r="J6199" s="62">
        <v>6.1554030119669069E-2</v>
      </c>
      <c r="K6199" s="62">
        <v>7.1298762964393816E-2</v>
      </c>
      <c r="L6199" s="62">
        <v>2.4429062779558443E-2</v>
      </c>
      <c r="M6199" s="62">
        <v>6.2523371013415679E-2</v>
      </c>
      <c r="N6199" s="62">
        <v>2.9258431898745833E-2</v>
      </c>
      <c r="O6199" s="62">
        <v>5.8344590866553019E-2</v>
      </c>
      <c r="P6199" s="62">
        <v>9.7805438103805417E-2</v>
      </c>
      <c r="Q6199" s="62">
        <v>9.6451605112621311E-2</v>
      </c>
      <c r="R6199" s="62">
        <v>3.8562790435086231E-2</v>
      </c>
      <c r="S6199" s="62">
        <v>9.3327228392131492E-2</v>
      </c>
      <c r="T6199" s="62">
        <v>1.1895185675462862E-2</v>
      </c>
      <c r="U6199" s="62">
        <f t="shared" si="196"/>
        <v>1</v>
      </c>
      <c r="V6199" s="63"/>
      <c r="X6199" s="64">
        <v>6187</v>
      </c>
      <c r="Y6199" s="62">
        <v>0.20701514115590006</v>
      </c>
      <c r="Z6199" s="62">
        <v>0.29464521691316958</v>
      </c>
      <c r="AA6199" s="61">
        <v>8.3551391779534231E-2</v>
      </c>
      <c r="AB6199" s="61">
        <v>2.0619777429080131E-2</v>
      </c>
      <c r="AC6199" s="61">
        <v>0.12369413056252949</v>
      </c>
      <c r="AD6199" s="61">
        <v>3.8768946577994255E-2</v>
      </c>
      <c r="AE6199" s="61">
        <v>4.1128065595850772E-3</v>
      </c>
      <c r="AF6199" s="61">
        <v>0.13630645114456535</v>
      </c>
      <c r="AG6199" s="61">
        <v>5.8665621189094436E-2</v>
      </c>
      <c r="AH6199" s="61">
        <v>0.10462408441355504</v>
      </c>
      <c r="AI6199" s="61">
        <v>2.1701769707539387E-2</v>
      </c>
      <c r="AJ6199" s="61">
        <v>2.8938954541993654E-2</v>
      </c>
      <c r="AK6199" s="61">
        <v>2.3123935154959398E-2</v>
      </c>
      <c r="AL6199" s="61">
        <v>0.14219002315152013</v>
      </c>
      <c r="AM6199" s="61">
        <v>5.9985628342415991E-2</v>
      </c>
      <c r="AN6199" s="61">
        <v>7.0589281305854554E-2</v>
      </c>
      <c r="AO6199" s="61">
        <v>5.7937138604367895E-2</v>
      </c>
      <c r="AP6199" s="61">
        <v>2.5190059535410984E-2</v>
      </c>
      <c r="AQ6199" s="62">
        <f t="shared" si="197"/>
        <v>0.99999999999999989</v>
      </c>
    </row>
    <row r="6200" spans="2:43" x14ac:dyDescent="0.25">
      <c r="B6200" s="64">
        <v>6188</v>
      </c>
      <c r="C6200" s="62">
        <v>0.21708553318990664</v>
      </c>
      <c r="D6200" s="62">
        <v>0.14087513682502667</v>
      </c>
      <c r="E6200" s="62">
        <v>3.6115770738849168E-3</v>
      </c>
      <c r="F6200" s="62">
        <v>4.2101230293637932E-3</v>
      </c>
      <c r="G6200" s="62">
        <v>8.3522216534457808E-2</v>
      </c>
      <c r="H6200" s="62">
        <v>3.3338020509182373E-2</v>
      </c>
      <c r="I6200" s="62">
        <v>5.7198959454905142E-2</v>
      </c>
      <c r="J6200" s="62">
        <v>9.5122891668804055E-2</v>
      </c>
      <c r="K6200" s="62">
        <v>1.7108621932755006E-2</v>
      </c>
      <c r="L6200" s="62">
        <v>6.1233475634463901E-2</v>
      </c>
      <c r="M6200" s="62">
        <v>0.10098898290135298</v>
      </c>
      <c r="N6200" s="62">
        <v>8.252549818856672E-2</v>
      </c>
      <c r="O6200" s="62">
        <v>6.6052094846486387E-2</v>
      </c>
      <c r="P6200" s="62">
        <v>0.10259169458754283</v>
      </c>
      <c r="Q6200" s="62">
        <v>1.4647354043930591E-2</v>
      </c>
      <c r="R6200" s="62">
        <v>7.9780845827717564E-2</v>
      </c>
      <c r="S6200" s="62">
        <v>0.10318826723846422</v>
      </c>
      <c r="T6200" s="62">
        <v>9.4879376528121631E-2</v>
      </c>
      <c r="U6200" s="62">
        <f t="shared" si="196"/>
        <v>1</v>
      </c>
      <c r="V6200" s="63"/>
      <c r="X6200" s="64">
        <v>6188</v>
      </c>
      <c r="Y6200" s="62">
        <v>0.17347483929955718</v>
      </c>
      <c r="Z6200" s="62">
        <v>0.12400078011951607</v>
      </c>
      <c r="AA6200" s="61">
        <v>0.12241697052196714</v>
      </c>
      <c r="AB6200" s="61">
        <v>6.7547717520082137E-2</v>
      </c>
      <c r="AC6200" s="61">
        <v>2.8740100290592319E-2</v>
      </c>
      <c r="AD6200" s="61">
        <v>7.5322485560101252E-2</v>
      </c>
      <c r="AE6200" s="61">
        <v>2.3812289709866208E-2</v>
      </c>
      <c r="AF6200" s="61">
        <v>4.6668421252150018E-2</v>
      </c>
      <c r="AG6200" s="61">
        <v>4.2940642270842197E-3</v>
      </c>
      <c r="AH6200" s="61">
        <v>2.5296036178462118E-2</v>
      </c>
      <c r="AI6200" s="61">
        <v>6.173802771433546E-2</v>
      </c>
      <c r="AJ6200" s="61">
        <v>8.0925239867193494E-2</v>
      </c>
      <c r="AK6200" s="61">
        <v>4.2143532968644468E-2</v>
      </c>
      <c r="AL6200" s="61">
        <v>0.1345200585765757</v>
      </c>
      <c r="AM6200" s="61">
        <v>7.0402784485601505E-3</v>
      </c>
      <c r="AN6200" s="61">
        <v>7.8716644847644887E-2</v>
      </c>
      <c r="AO6200" s="61">
        <v>0.13123203810096962</v>
      </c>
      <c r="AP6200" s="61">
        <v>6.9586094215770652E-2</v>
      </c>
      <c r="AQ6200" s="62">
        <f t="shared" si="197"/>
        <v>0.99999999999999978</v>
      </c>
    </row>
    <row r="6201" spans="2:43" x14ac:dyDescent="0.25">
      <c r="B6201" s="64">
        <v>6189</v>
      </c>
      <c r="C6201" s="62">
        <v>0.18808160539773958</v>
      </c>
      <c r="D6201" s="62">
        <v>0.1566986463426831</v>
      </c>
      <c r="E6201" s="62">
        <v>0.10510878825443945</v>
      </c>
      <c r="F6201" s="62">
        <v>0.10649435648600747</v>
      </c>
      <c r="G6201" s="62">
        <v>2.6710299915525208E-2</v>
      </c>
      <c r="H6201" s="62">
        <v>0.11432611384272051</v>
      </c>
      <c r="I6201" s="62">
        <v>2.2471201312071309E-2</v>
      </c>
      <c r="J6201" s="62">
        <v>2.6267125641264794E-2</v>
      </c>
      <c r="K6201" s="62">
        <v>8.6485665756879188E-2</v>
      </c>
      <c r="L6201" s="62">
        <v>4.3511212782701585E-2</v>
      </c>
      <c r="M6201" s="62">
        <v>0.10682680908550897</v>
      </c>
      <c r="N6201" s="62">
        <v>9.0711404396546388E-2</v>
      </c>
      <c r="O6201" s="62">
        <v>5.5457881095546023E-2</v>
      </c>
      <c r="P6201" s="62">
        <v>5.3763751946947505E-2</v>
      </c>
      <c r="Q6201" s="62">
        <v>6.1886490561070026E-2</v>
      </c>
      <c r="R6201" s="62">
        <v>3.6910252100669956E-2</v>
      </c>
      <c r="S6201" s="62">
        <v>4.3554281296812325E-2</v>
      </c>
      <c r="T6201" s="62">
        <v>1.9514365525289297E-2</v>
      </c>
      <c r="U6201" s="62">
        <f t="shared" si="196"/>
        <v>1.0000000000000002</v>
      </c>
      <c r="V6201" s="63"/>
      <c r="X6201" s="64">
        <v>6189</v>
      </c>
      <c r="Y6201" s="62">
        <v>0.17558997623539391</v>
      </c>
      <c r="Z6201" s="62">
        <v>0.30763954606887695</v>
      </c>
      <c r="AA6201" s="61">
        <v>8.543439649967044E-2</v>
      </c>
      <c r="AB6201" s="61">
        <v>0.16121560442352012</v>
      </c>
      <c r="AC6201" s="61">
        <v>6.8883705051157915E-2</v>
      </c>
      <c r="AD6201" s="61">
        <v>1.8439249786549494E-2</v>
      </c>
      <c r="AE6201" s="61">
        <v>1.6124955676198354E-2</v>
      </c>
      <c r="AF6201" s="61">
        <v>1.4158671126956738E-2</v>
      </c>
      <c r="AG6201" s="61">
        <v>5.9154393184539604E-5</v>
      </c>
      <c r="AH6201" s="61">
        <v>1.0713101612852586E-2</v>
      </c>
      <c r="AI6201" s="61">
        <v>1.6068381733508864E-2</v>
      </c>
      <c r="AJ6201" s="61">
        <v>3.78295263070927E-3</v>
      </c>
      <c r="AK6201" s="61">
        <v>9.8310108730065265E-2</v>
      </c>
      <c r="AL6201" s="61">
        <v>0.1141814518166292</v>
      </c>
      <c r="AM6201" s="61">
        <v>9.7883598041266409E-2</v>
      </c>
      <c r="AN6201" s="61">
        <v>0.10836535173566572</v>
      </c>
      <c r="AO6201" s="61">
        <v>0.14972889836832232</v>
      </c>
      <c r="AP6201" s="61">
        <v>3.6650418373742617E-2</v>
      </c>
      <c r="AQ6201" s="62">
        <f t="shared" si="197"/>
        <v>1</v>
      </c>
    </row>
    <row r="6202" spans="2:43" x14ac:dyDescent="0.25">
      <c r="B6202" s="64">
        <v>6190</v>
      </c>
      <c r="C6202" s="62">
        <v>0.22424156743155854</v>
      </c>
      <c r="D6202" s="62">
        <v>0.14750012375015253</v>
      </c>
      <c r="E6202" s="62">
        <v>0.10303374630300323</v>
      </c>
      <c r="F6202" s="62">
        <v>2.6166690001127299E-2</v>
      </c>
      <c r="G6202" s="62">
        <v>6.8136685012965478E-2</v>
      </c>
      <c r="H6202" s="62">
        <v>3.6458391837808253E-2</v>
      </c>
      <c r="I6202" s="62">
        <v>8.712832695691311E-2</v>
      </c>
      <c r="J6202" s="62">
        <v>0.10517873407544119</v>
      </c>
      <c r="K6202" s="62">
        <v>7.7116531622842488E-2</v>
      </c>
      <c r="L6202" s="62">
        <v>7.9056989334606975E-2</v>
      </c>
      <c r="M6202" s="62">
        <v>1.5683801407360143E-2</v>
      </c>
      <c r="N6202" s="62">
        <v>9.5820165983724111E-3</v>
      </c>
      <c r="O6202" s="62">
        <v>8.1746355208669089E-2</v>
      </c>
      <c r="P6202" s="62">
        <v>7.3460858925768369E-2</v>
      </c>
      <c r="Q6202" s="62">
        <v>4.2440355799317493E-2</v>
      </c>
      <c r="R6202" s="62">
        <v>1.6687302122966645E-2</v>
      </c>
      <c r="S6202" s="62">
        <v>8.7388786138010696E-2</v>
      </c>
      <c r="T6202" s="62">
        <v>9.0734428654827212E-2</v>
      </c>
      <c r="U6202" s="62">
        <f t="shared" si="196"/>
        <v>1.0000000000000002</v>
      </c>
      <c r="V6202" s="63"/>
      <c r="X6202" s="64">
        <v>6190</v>
      </c>
      <c r="Y6202" s="62">
        <v>0.15401474627271902</v>
      </c>
      <c r="Z6202" s="62">
        <v>0.16281718186306493</v>
      </c>
      <c r="AA6202" s="61">
        <v>5.0698589752211962E-2</v>
      </c>
      <c r="AB6202" s="61">
        <v>6.2955204030428161E-2</v>
      </c>
      <c r="AC6202" s="61">
        <v>3.7319427283752975E-2</v>
      </c>
      <c r="AD6202" s="61">
        <v>2.4963395010977146E-2</v>
      </c>
      <c r="AE6202" s="61">
        <v>0.12022847055178593</v>
      </c>
      <c r="AF6202" s="61">
        <v>6.0853845281856967E-3</v>
      </c>
      <c r="AG6202" s="61">
        <v>4.648062590291685E-2</v>
      </c>
      <c r="AH6202" s="61">
        <v>4.8605419853432849E-2</v>
      </c>
      <c r="AI6202" s="61">
        <v>0.1389899014082307</v>
      </c>
      <c r="AJ6202" s="61">
        <v>0.12046011653208558</v>
      </c>
      <c r="AK6202" s="61">
        <v>8.3889268142169626E-2</v>
      </c>
      <c r="AL6202" s="61">
        <v>5.8167399724726433E-2</v>
      </c>
      <c r="AM6202" s="61">
        <v>0.14225151706462399</v>
      </c>
      <c r="AN6202" s="61">
        <v>2.2662611470147111E-2</v>
      </c>
      <c r="AO6202" s="61">
        <v>3.3057680772257104E-2</v>
      </c>
      <c r="AP6202" s="61">
        <v>3.184987972067752E-3</v>
      </c>
      <c r="AQ6202" s="62">
        <f t="shared" si="197"/>
        <v>1</v>
      </c>
    </row>
    <row r="6203" spans="2:43" x14ac:dyDescent="0.25">
      <c r="B6203" s="64">
        <v>6191</v>
      </c>
      <c r="C6203" s="62">
        <v>0.19325741758072598</v>
      </c>
      <c r="D6203" s="62">
        <v>0.11315556674932502</v>
      </c>
      <c r="E6203" s="62">
        <v>7.5656906526730322E-2</v>
      </c>
      <c r="F6203" s="62">
        <v>3.6438017338634575E-2</v>
      </c>
      <c r="G6203" s="62">
        <v>7.6112027971589483E-3</v>
      </c>
      <c r="H6203" s="62">
        <v>5.2212277060328736E-2</v>
      </c>
      <c r="I6203" s="62">
        <v>9.2105933102477514E-2</v>
      </c>
      <c r="J6203" s="62">
        <v>6.4921606618359579E-2</v>
      </c>
      <c r="K6203" s="62">
        <v>8.4852999077510274E-2</v>
      </c>
      <c r="L6203" s="62">
        <v>9.2543345854550194E-2</v>
      </c>
      <c r="M6203" s="62">
        <v>3.3857042103264692E-2</v>
      </c>
      <c r="N6203" s="62">
        <v>8.0965300300556348E-2</v>
      </c>
      <c r="O6203" s="62">
        <v>2.7540462795878958E-2</v>
      </c>
      <c r="P6203" s="62">
        <v>7.5016052967274913E-2</v>
      </c>
      <c r="Q6203" s="62">
        <v>6.4124750306311304E-2</v>
      </c>
      <c r="R6203" s="62">
        <v>6.655271084057908E-2</v>
      </c>
      <c r="S6203" s="62">
        <v>7.581188815191113E-2</v>
      </c>
      <c r="T6203" s="62">
        <v>6.9789504158473431E-2</v>
      </c>
      <c r="U6203" s="62">
        <f t="shared" si="196"/>
        <v>0.99999999999999989</v>
      </c>
      <c r="V6203" s="63"/>
      <c r="X6203" s="64">
        <v>6191</v>
      </c>
      <c r="Y6203" s="62">
        <v>0.17216460864322841</v>
      </c>
      <c r="Z6203" s="62">
        <v>0.26391228188734644</v>
      </c>
      <c r="AA6203" s="61">
        <v>8.0480787514166457E-2</v>
      </c>
      <c r="AB6203" s="61">
        <v>2.0636030176693285E-2</v>
      </c>
      <c r="AC6203" s="61">
        <v>0.10224785825762812</v>
      </c>
      <c r="AD6203" s="61">
        <v>0.11620172420123423</v>
      </c>
      <c r="AE6203" s="61">
        <v>7.7434739738526062E-2</v>
      </c>
      <c r="AF6203" s="61">
        <v>3.6785622657478728E-2</v>
      </c>
      <c r="AG6203" s="61">
        <v>0.10639522619876234</v>
      </c>
      <c r="AH6203" s="61">
        <v>3.9115853600106519E-2</v>
      </c>
      <c r="AI6203" s="61">
        <v>5.5102006727778062E-2</v>
      </c>
      <c r="AJ6203" s="61">
        <v>6.0561418707968925E-2</v>
      </c>
      <c r="AK6203" s="61">
        <v>2.8901910145628883E-2</v>
      </c>
      <c r="AL6203" s="61">
        <v>2.9674189305678705E-2</v>
      </c>
      <c r="AM6203" s="61">
        <v>5.3948460012744281E-2</v>
      </c>
      <c r="AN6203" s="61">
        <v>7.4016062311222861E-2</v>
      </c>
      <c r="AO6203" s="61">
        <v>4.4628384544399179E-2</v>
      </c>
      <c r="AP6203" s="61">
        <v>7.3869725899983391E-2</v>
      </c>
      <c r="AQ6203" s="62">
        <f t="shared" si="197"/>
        <v>1</v>
      </c>
    </row>
    <row r="6204" spans="2:43" x14ac:dyDescent="0.25">
      <c r="B6204" s="64">
        <v>6192</v>
      </c>
      <c r="C6204" s="62">
        <v>0.19581998329211917</v>
      </c>
      <c r="D6204" s="62">
        <v>0.14635061789881368</v>
      </c>
      <c r="E6204" s="62">
        <v>4.1897896313734292E-2</v>
      </c>
      <c r="F6204" s="62">
        <v>0.10635557704439078</v>
      </c>
      <c r="G6204" s="62">
        <v>1.0358622038607483E-2</v>
      </c>
      <c r="H6204" s="62">
        <v>6.4144334079631613E-3</v>
      </c>
      <c r="I6204" s="62">
        <v>2.082707101342183E-3</v>
      </c>
      <c r="J6204" s="62">
        <v>5.465042784020914E-2</v>
      </c>
      <c r="K6204" s="62">
        <v>0.10573343436172292</v>
      </c>
      <c r="L6204" s="62">
        <v>0.11512436066724677</v>
      </c>
      <c r="M6204" s="62">
        <v>5.3825198723274778E-2</v>
      </c>
      <c r="N6204" s="62">
        <v>6.7959098168526133E-2</v>
      </c>
      <c r="O6204" s="62">
        <v>9.6871692326688727E-2</v>
      </c>
      <c r="P6204" s="62">
        <v>0.11242302689917709</v>
      </c>
      <c r="Q6204" s="62">
        <v>7.6099291318891968E-2</v>
      </c>
      <c r="R6204" s="62">
        <v>0.11674908445908867</v>
      </c>
      <c r="S6204" s="62">
        <v>2.3588303682687016E-2</v>
      </c>
      <c r="T6204" s="62">
        <v>9.8668456464487703E-3</v>
      </c>
      <c r="U6204" s="62">
        <f t="shared" si="196"/>
        <v>0.99999999999999978</v>
      </c>
      <c r="V6204" s="63"/>
      <c r="X6204" s="64">
        <v>6192</v>
      </c>
      <c r="Y6204" s="62">
        <v>0.18837394014218736</v>
      </c>
      <c r="Z6204" s="62">
        <v>7.5575559146806026E-2</v>
      </c>
      <c r="AA6204" s="61">
        <v>9.5255212557944183E-2</v>
      </c>
      <c r="AB6204" s="61">
        <v>7.5390334999686504E-2</v>
      </c>
      <c r="AC6204" s="61">
        <v>8.7385465092746275E-3</v>
      </c>
      <c r="AD6204" s="61">
        <v>4.2398551881354843E-2</v>
      </c>
      <c r="AE6204" s="61">
        <v>3.0009019059139934E-2</v>
      </c>
      <c r="AF6204" s="61">
        <v>0.13872876033666223</v>
      </c>
      <c r="AG6204" s="61">
        <v>3.1218803677539392E-2</v>
      </c>
      <c r="AH6204" s="61">
        <v>1.0509990856217455E-2</v>
      </c>
      <c r="AI6204" s="61">
        <v>4.1986657755014008E-3</v>
      </c>
      <c r="AJ6204" s="61">
        <v>5.8209937035803717E-2</v>
      </c>
      <c r="AK6204" s="61">
        <v>3.3830684664463866E-2</v>
      </c>
      <c r="AL6204" s="61">
        <v>0.10592181250710817</v>
      </c>
      <c r="AM6204" s="61">
        <v>5.5459047946981248E-2</v>
      </c>
      <c r="AN6204" s="61">
        <v>0.1192844293589591</v>
      </c>
      <c r="AO6204" s="61">
        <v>8.4655907544963091E-2</v>
      </c>
      <c r="AP6204" s="61">
        <v>0.10619029528840035</v>
      </c>
      <c r="AQ6204" s="62">
        <f t="shared" si="197"/>
        <v>1</v>
      </c>
    </row>
    <row r="6205" spans="2:43" x14ac:dyDescent="0.25">
      <c r="B6205" s="64">
        <v>6193</v>
      </c>
      <c r="C6205" s="62">
        <v>0.20257843931140893</v>
      </c>
      <c r="D6205" s="62">
        <v>0.13301579289969379</v>
      </c>
      <c r="E6205" s="62">
        <v>2.7090545072971092E-2</v>
      </c>
      <c r="F6205" s="62">
        <v>7.2409159969511454E-3</v>
      </c>
      <c r="G6205" s="62">
        <v>8.7107697243558185E-2</v>
      </c>
      <c r="H6205" s="62">
        <v>3.3663676966064961E-2</v>
      </c>
      <c r="I6205" s="62">
        <v>0.1121559209047135</v>
      </c>
      <c r="J6205" s="62">
        <v>0.1039730995687225</v>
      </c>
      <c r="K6205" s="62">
        <v>2.1229843292545701E-2</v>
      </c>
      <c r="L6205" s="62">
        <v>6.3012383921010579E-2</v>
      </c>
      <c r="M6205" s="62">
        <v>2.6804870633609364E-2</v>
      </c>
      <c r="N6205" s="62">
        <v>0.11967070371037293</v>
      </c>
      <c r="O6205" s="62">
        <v>5.1541664572576085E-2</v>
      </c>
      <c r="P6205" s="62">
        <v>0.10507928811935112</v>
      </c>
      <c r="Q6205" s="62">
        <v>0.11003163473640375</v>
      </c>
      <c r="R6205" s="62">
        <v>0.10264020983281157</v>
      </c>
      <c r="S6205" s="62">
        <v>2.1762307734009195E-2</v>
      </c>
      <c r="T6205" s="62">
        <v>6.9952376943284034E-3</v>
      </c>
      <c r="U6205" s="62">
        <f t="shared" si="196"/>
        <v>1</v>
      </c>
      <c r="V6205" s="63"/>
      <c r="X6205" s="64">
        <v>6193</v>
      </c>
      <c r="Y6205" s="62">
        <v>0.18056417835998509</v>
      </c>
      <c r="Z6205" s="62">
        <v>0.27609939550684426</v>
      </c>
      <c r="AA6205" s="61">
        <v>5.0030822813214963E-2</v>
      </c>
      <c r="AB6205" s="61">
        <v>4.328035976622728E-2</v>
      </c>
      <c r="AC6205" s="61">
        <v>7.6399669545601734E-2</v>
      </c>
      <c r="AD6205" s="61">
        <v>8.2129478717353543E-2</v>
      </c>
      <c r="AE6205" s="61">
        <v>9.4135500112670478E-3</v>
      </c>
      <c r="AF6205" s="61">
        <v>9.4848559746829111E-2</v>
      </c>
      <c r="AG6205" s="61">
        <v>2.9698363855486538E-2</v>
      </c>
      <c r="AH6205" s="61">
        <v>0.11263965709706965</v>
      </c>
      <c r="AI6205" s="61">
        <v>3.4872830043045776E-2</v>
      </c>
      <c r="AJ6205" s="61">
        <v>5.9033738783074254E-2</v>
      </c>
      <c r="AK6205" s="61">
        <v>0.10664361932253281</v>
      </c>
      <c r="AL6205" s="61">
        <v>1.0873270615647017E-2</v>
      </c>
      <c r="AM6205" s="61">
        <v>5.5352106265257606E-2</v>
      </c>
      <c r="AN6205" s="61">
        <v>9.335940840547699E-2</v>
      </c>
      <c r="AO6205" s="61">
        <v>0.1114823754913673</v>
      </c>
      <c r="AP6205" s="61">
        <v>2.9942189520548168E-2</v>
      </c>
      <c r="AQ6205" s="62">
        <f t="shared" si="197"/>
        <v>0.99999999999999978</v>
      </c>
    </row>
    <row r="6206" spans="2:43" x14ac:dyDescent="0.25">
      <c r="B6206" s="64">
        <v>6194</v>
      </c>
      <c r="C6206" s="62">
        <v>0.21499960008407809</v>
      </c>
      <c r="D6206" s="62">
        <v>0.13425246456351148</v>
      </c>
      <c r="E6206" s="62">
        <v>5.7358248618136883E-2</v>
      </c>
      <c r="F6206" s="62">
        <v>6.6382633370605695E-2</v>
      </c>
      <c r="G6206" s="62">
        <v>2.9524839748451496E-2</v>
      </c>
      <c r="H6206" s="62">
        <v>1.7879119658297436E-2</v>
      </c>
      <c r="I6206" s="62">
        <v>1.2091179619111913E-2</v>
      </c>
      <c r="J6206" s="62">
        <v>0.11797447412165502</v>
      </c>
      <c r="K6206" s="62">
        <v>0.12169141443606418</v>
      </c>
      <c r="L6206" s="62">
        <v>0.12532333036253712</v>
      </c>
      <c r="M6206" s="62">
        <v>1.8917826663199442E-2</v>
      </c>
      <c r="N6206" s="62">
        <v>0.1241904193954058</v>
      </c>
      <c r="O6206" s="62">
        <v>1.5224894476291309E-3</v>
      </c>
      <c r="P6206" s="62">
        <v>5.8172462758058333E-2</v>
      </c>
      <c r="Q6206" s="62">
        <v>5.4988335844292418E-3</v>
      </c>
      <c r="R6206" s="62">
        <v>0.13831226350434181</v>
      </c>
      <c r="S6206" s="62">
        <v>5.1749088490841311E-2</v>
      </c>
      <c r="T6206" s="62">
        <v>5.3411376221235249E-2</v>
      </c>
      <c r="U6206" s="62">
        <f t="shared" si="196"/>
        <v>0.99999999999999989</v>
      </c>
      <c r="V6206" s="63"/>
      <c r="X6206" s="64">
        <v>6194</v>
      </c>
      <c r="Y6206" s="62">
        <v>0.17605559794022599</v>
      </c>
      <c r="Z6206" s="62">
        <v>0.19104269930586842</v>
      </c>
      <c r="AA6206" s="61">
        <v>9.8933631447131298E-2</v>
      </c>
      <c r="AB6206" s="61">
        <v>9.7016041631619171E-2</v>
      </c>
      <c r="AC6206" s="61">
        <v>6.4368424641607289E-2</v>
      </c>
      <c r="AD6206" s="61">
        <v>7.7806678242711272E-2</v>
      </c>
      <c r="AE6206" s="61">
        <v>7.0297610405858621E-2</v>
      </c>
      <c r="AF6206" s="61">
        <v>8.4214625049313541E-2</v>
      </c>
      <c r="AG6206" s="61">
        <v>2.8279017952620521E-2</v>
      </c>
      <c r="AH6206" s="61">
        <v>8.0315176585498235E-2</v>
      </c>
      <c r="AI6206" s="61">
        <v>9.3842165039511982E-2</v>
      </c>
      <c r="AJ6206" s="61">
        <v>8.8822242800326995E-2</v>
      </c>
      <c r="AK6206" s="61">
        <v>9.3964917598543512E-3</v>
      </c>
      <c r="AL6206" s="61">
        <v>3.2868785902398348E-2</v>
      </c>
      <c r="AM6206" s="61">
        <v>7.5216464888805179E-2</v>
      </c>
      <c r="AN6206" s="61">
        <v>4.2405015686451775E-2</v>
      </c>
      <c r="AO6206" s="61">
        <v>5.3731831270251697E-2</v>
      </c>
      <c r="AP6206" s="61">
        <v>2.485796696039926E-3</v>
      </c>
      <c r="AQ6206" s="62">
        <f t="shared" si="197"/>
        <v>1.0000000000000002</v>
      </c>
    </row>
    <row r="6207" spans="2:43" x14ac:dyDescent="0.25">
      <c r="B6207" s="64">
        <v>6195</v>
      </c>
      <c r="C6207" s="62">
        <v>0.20877738933996193</v>
      </c>
      <c r="D6207" s="62">
        <v>0.16180868814465782</v>
      </c>
      <c r="E6207" s="62">
        <v>4.152679790922098E-2</v>
      </c>
      <c r="F6207" s="62">
        <v>4.3618877477638908E-2</v>
      </c>
      <c r="G6207" s="62">
        <v>6.571127756746839E-2</v>
      </c>
      <c r="H6207" s="62">
        <v>8.238122710814752E-2</v>
      </c>
      <c r="I6207" s="62">
        <v>3.7357383777280158E-2</v>
      </c>
      <c r="J6207" s="62">
        <v>6.2437986312952727E-2</v>
      </c>
      <c r="K6207" s="62">
        <v>6.4430842299179197E-2</v>
      </c>
      <c r="L6207" s="62">
        <v>1.7715150111235298E-2</v>
      </c>
      <c r="M6207" s="62">
        <v>3.5935084728705453E-3</v>
      </c>
      <c r="N6207" s="62">
        <v>9.1349454357193952E-2</v>
      </c>
      <c r="O6207" s="62">
        <v>9.9072902332194082E-2</v>
      </c>
      <c r="P6207" s="62">
        <v>7.4502473768699853E-2</v>
      </c>
      <c r="Q6207" s="62">
        <v>6.1720651478696991E-3</v>
      </c>
      <c r="R6207" s="62">
        <v>9.3002904416200918E-2</v>
      </c>
      <c r="S6207" s="62">
        <v>0.10144789306027002</v>
      </c>
      <c r="T6207" s="62">
        <v>0.11567925588157786</v>
      </c>
      <c r="U6207" s="62">
        <f t="shared" si="196"/>
        <v>1.0000000000000002</v>
      </c>
      <c r="V6207" s="63"/>
      <c r="X6207" s="64">
        <v>6195</v>
      </c>
      <c r="Y6207" s="62">
        <v>0.19689218292501315</v>
      </c>
      <c r="Z6207" s="62">
        <v>7.1958874650818599E-2</v>
      </c>
      <c r="AA6207" s="61">
        <v>5.3981526241763125E-2</v>
      </c>
      <c r="AB6207" s="61">
        <v>6.0420451670553363E-2</v>
      </c>
      <c r="AC6207" s="61">
        <v>4.2011083629490617E-3</v>
      </c>
      <c r="AD6207" s="61">
        <v>8.3902276648596553E-3</v>
      </c>
      <c r="AE6207" s="61">
        <v>0.1563743199637872</v>
      </c>
      <c r="AF6207" s="61">
        <v>0.16215237504057203</v>
      </c>
      <c r="AG6207" s="61">
        <v>1.5116191435472945E-2</v>
      </c>
      <c r="AH6207" s="61">
        <v>5.0019347385474817E-2</v>
      </c>
      <c r="AI6207" s="61">
        <v>5.0444758446578988E-3</v>
      </c>
      <c r="AJ6207" s="61">
        <v>5.8229124454848333E-2</v>
      </c>
      <c r="AK6207" s="61">
        <v>7.9413623287647325E-2</v>
      </c>
      <c r="AL6207" s="61">
        <v>7.0305782628504634E-2</v>
      </c>
      <c r="AM6207" s="61">
        <v>2.7936498310596358E-2</v>
      </c>
      <c r="AN6207" s="61">
        <v>9.6279291234775508E-2</v>
      </c>
      <c r="AO6207" s="61">
        <v>9.6913927475884648E-2</v>
      </c>
      <c r="AP6207" s="61">
        <v>5.5221728997652993E-2</v>
      </c>
      <c r="AQ6207" s="62">
        <f t="shared" si="197"/>
        <v>0.99999999999999989</v>
      </c>
    </row>
    <row r="6208" spans="2:43" x14ac:dyDescent="0.25">
      <c r="B6208" s="64">
        <v>6196</v>
      </c>
      <c r="C6208" s="62">
        <v>0.22419296514976328</v>
      </c>
      <c r="D6208" s="62">
        <v>0.17079804172419549</v>
      </c>
      <c r="E6208" s="62">
        <v>0.11823704441453523</v>
      </c>
      <c r="F6208" s="62">
        <v>9.6753449289606105E-3</v>
      </c>
      <c r="G6208" s="62">
        <v>9.9993277389941571E-2</v>
      </c>
      <c r="H6208" s="62">
        <v>2.8133869051285967E-2</v>
      </c>
      <c r="I6208" s="62">
        <v>0.1270058355870661</v>
      </c>
      <c r="J6208" s="62">
        <v>7.5985642391363184E-2</v>
      </c>
      <c r="K6208" s="62">
        <v>7.7055807872026344E-2</v>
      </c>
      <c r="L6208" s="62">
        <v>8.1498123092772934E-2</v>
      </c>
      <c r="M6208" s="62">
        <v>1.5652456985344433E-2</v>
      </c>
      <c r="N6208" s="62">
        <v>8.1819867663216223E-2</v>
      </c>
      <c r="O6208" s="62">
        <v>0.11815170425009222</v>
      </c>
      <c r="P6208" s="62">
        <v>1.4285237036836575E-2</v>
      </c>
      <c r="Q6208" s="62">
        <v>2.0986928007365634E-2</v>
      </c>
      <c r="R6208" s="62">
        <v>1.04047574953421E-2</v>
      </c>
      <c r="S6208" s="62">
        <v>0.11750577311287218</v>
      </c>
      <c r="T6208" s="62">
        <v>3.6083307209787757E-3</v>
      </c>
      <c r="U6208" s="62">
        <f t="shared" si="196"/>
        <v>1.0000000000000002</v>
      </c>
      <c r="V6208" s="63"/>
      <c r="X6208" s="64">
        <v>6196</v>
      </c>
      <c r="Y6208" s="62">
        <v>0.16625530594538651</v>
      </c>
      <c r="Z6208" s="62">
        <v>0.17737652619096164</v>
      </c>
      <c r="AA6208" s="61">
        <v>4.8257215591770691E-3</v>
      </c>
      <c r="AB6208" s="61">
        <v>3.4051325700414805E-3</v>
      </c>
      <c r="AC6208" s="61">
        <v>5.5080162421389765E-2</v>
      </c>
      <c r="AD6208" s="61">
        <v>6.4206509460012886E-3</v>
      </c>
      <c r="AE6208" s="61">
        <v>0.10521683177063561</v>
      </c>
      <c r="AF6208" s="61">
        <v>2.7205953282376752E-2</v>
      </c>
      <c r="AG6208" s="61">
        <v>0.10532975591612405</v>
      </c>
      <c r="AH6208" s="61">
        <v>0.12065487202060232</v>
      </c>
      <c r="AI6208" s="61">
        <v>2.2825891123647475E-2</v>
      </c>
      <c r="AJ6208" s="61">
        <v>8.3363247890833519E-2</v>
      </c>
      <c r="AK6208" s="61">
        <v>6.602870918661996E-2</v>
      </c>
      <c r="AL6208" s="61">
        <v>2.0766224415475036E-2</v>
      </c>
      <c r="AM6208" s="61">
        <v>8.5263178285157434E-2</v>
      </c>
      <c r="AN6208" s="61">
        <v>0.10811811694091825</v>
      </c>
      <c r="AO6208" s="61">
        <v>7.0168810906855145E-2</v>
      </c>
      <c r="AP6208" s="61">
        <v>0.11532674076414476</v>
      </c>
      <c r="AQ6208" s="62">
        <f t="shared" si="197"/>
        <v>0.99999999999999978</v>
      </c>
    </row>
    <row r="6209" spans="2:43" x14ac:dyDescent="0.25">
      <c r="B6209" s="64">
        <v>6197</v>
      </c>
      <c r="C6209" s="62">
        <v>0.20507785264032155</v>
      </c>
      <c r="D6209" s="62">
        <v>0.13569430768453875</v>
      </c>
      <c r="E6209" s="62">
        <v>8.0304234913627804E-3</v>
      </c>
      <c r="F6209" s="62">
        <v>0.14750699974267628</v>
      </c>
      <c r="G6209" s="62">
        <v>2.0435918431017759E-3</v>
      </c>
      <c r="H6209" s="62">
        <v>0.10326411517910331</v>
      </c>
      <c r="I6209" s="62">
        <v>2.1178405488543051E-2</v>
      </c>
      <c r="J6209" s="62">
        <v>0.12312414471148567</v>
      </c>
      <c r="K6209" s="62">
        <v>1.2591489431370005E-2</v>
      </c>
      <c r="L6209" s="62">
        <v>0.12100072915096646</v>
      </c>
      <c r="M6209" s="62">
        <v>2.9132380363546456E-2</v>
      </c>
      <c r="N6209" s="62">
        <v>3.4666862309714948E-2</v>
      </c>
      <c r="O6209" s="62">
        <v>8.8212775106615071E-2</v>
      </c>
      <c r="P6209" s="62">
        <v>0.12104006723051697</v>
      </c>
      <c r="Q6209" s="62">
        <v>3.7143653093822657E-2</v>
      </c>
      <c r="R6209" s="62">
        <v>2.8257256707133315E-2</v>
      </c>
      <c r="S6209" s="62">
        <v>0.10701322646086443</v>
      </c>
      <c r="T6209" s="62">
        <v>1.5793879689176508E-2</v>
      </c>
      <c r="U6209" s="62">
        <f t="shared" si="196"/>
        <v>0.99999999999999967</v>
      </c>
      <c r="V6209" s="63"/>
      <c r="X6209" s="64">
        <v>6197</v>
      </c>
      <c r="Y6209" s="62">
        <v>0.1615413473098575</v>
      </c>
      <c r="Z6209" s="62">
        <v>0.16030695463111178</v>
      </c>
      <c r="AA6209" s="61">
        <v>9.0041770165962362E-2</v>
      </c>
      <c r="AB6209" s="61">
        <v>6.8881162603904908E-2</v>
      </c>
      <c r="AC6209" s="61">
        <v>3.6487275547947604E-2</v>
      </c>
      <c r="AD6209" s="61">
        <v>7.0998434990935305E-2</v>
      </c>
      <c r="AE6209" s="61">
        <v>1.9756215871832905E-2</v>
      </c>
      <c r="AF6209" s="61">
        <v>6.0284234519510607E-2</v>
      </c>
      <c r="AG6209" s="61">
        <v>3.2873199270038109E-2</v>
      </c>
      <c r="AH6209" s="61">
        <v>5.9331753047140709E-2</v>
      </c>
      <c r="AI6209" s="61">
        <v>5.1542769493716764E-2</v>
      </c>
      <c r="AJ6209" s="61">
        <v>5.7928915007959242E-2</v>
      </c>
      <c r="AK6209" s="61">
        <v>5.4950495410579552E-2</v>
      </c>
      <c r="AL6209" s="61">
        <v>9.0726340608289921E-2</v>
      </c>
      <c r="AM6209" s="61">
        <v>0.10442166305585977</v>
      </c>
      <c r="AN6209" s="61">
        <v>9.664533362338161E-2</v>
      </c>
      <c r="AO6209" s="61">
        <v>6.2266432110538818E-2</v>
      </c>
      <c r="AP6209" s="61">
        <v>4.2864004672401756E-2</v>
      </c>
      <c r="AQ6209" s="62">
        <f t="shared" si="197"/>
        <v>0.99999999999999978</v>
      </c>
    </row>
    <row r="6210" spans="2:43" x14ac:dyDescent="0.25">
      <c r="B6210" s="64">
        <v>6198</v>
      </c>
      <c r="C6210" s="62">
        <v>0.19913349368698227</v>
      </c>
      <c r="D6210" s="62">
        <v>0.16602153320622268</v>
      </c>
      <c r="E6210" s="62">
        <v>8.9189560634988702E-2</v>
      </c>
      <c r="F6210" s="62">
        <v>2.6689766098746352E-2</v>
      </c>
      <c r="G6210" s="62">
        <v>9.0079126395225972E-2</v>
      </c>
      <c r="H6210" s="62">
        <v>8.8800326749904623E-2</v>
      </c>
      <c r="I6210" s="62">
        <v>0.10477084744587406</v>
      </c>
      <c r="J6210" s="62">
        <v>2.5982094075742619E-3</v>
      </c>
      <c r="K6210" s="62">
        <v>0.10309008583499069</v>
      </c>
      <c r="L6210" s="62">
        <v>5.6542154463224907E-2</v>
      </c>
      <c r="M6210" s="62">
        <v>0.10108742736859397</v>
      </c>
      <c r="N6210" s="62">
        <v>3.0886411837297942E-2</v>
      </c>
      <c r="O6210" s="62">
        <v>7.0215909074885757E-2</v>
      </c>
      <c r="P6210" s="62">
        <v>3.1890088663886741E-2</v>
      </c>
      <c r="Q6210" s="62">
        <v>1.8705145373873074E-2</v>
      </c>
      <c r="R6210" s="62">
        <v>8.1389900021545711E-2</v>
      </c>
      <c r="S6210" s="62">
        <v>1.8865739966008106E-2</v>
      </c>
      <c r="T6210" s="62">
        <v>8.5199300663379121E-2</v>
      </c>
      <c r="U6210" s="62">
        <f t="shared" si="196"/>
        <v>0.99999999999999989</v>
      </c>
      <c r="V6210" s="63"/>
      <c r="X6210" s="64">
        <v>6198</v>
      </c>
      <c r="Y6210" s="62">
        <v>0.15661013814079328</v>
      </c>
      <c r="Z6210" s="62">
        <v>0.15921958755100743</v>
      </c>
      <c r="AA6210" s="61">
        <v>6.007292142665753E-2</v>
      </c>
      <c r="AB6210" s="61">
        <v>0.10302193655542503</v>
      </c>
      <c r="AC6210" s="61">
        <v>2.2899847501636265E-2</v>
      </c>
      <c r="AD6210" s="61">
        <v>9.047775129929235E-2</v>
      </c>
      <c r="AE6210" s="61">
        <v>3.6745623705666954E-2</v>
      </c>
      <c r="AF6210" s="61">
        <v>5.976481797555995E-2</v>
      </c>
      <c r="AG6210" s="61">
        <v>0.12990729041125665</v>
      </c>
      <c r="AH6210" s="61">
        <v>7.3732819929954764E-3</v>
      </c>
      <c r="AI6210" s="61">
        <v>3.6620885050026322E-2</v>
      </c>
      <c r="AJ6210" s="61">
        <v>6.141344005431916E-2</v>
      </c>
      <c r="AK6210" s="61">
        <v>5.0226609832840101E-2</v>
      </c>
      <c r="AL6210" s="61">
        <v>4.8094536283280982E-2</v>
      </c>
      <c r="AM6210" s="61">
        <v>0.11652519349941481</v>
      </c>
      <c r="AN6210" s="61">
        <v>0.12025222309242162</v>
      </c>
      <c r="AO6210" s="61">
        <v>2.1218710819758891E-2</v>
      </c>
      <c r="AP6210" s="61">
        <v>3.5384930499447811E-2</v>
      </c>
      <c r="AQ6210" s="62">
        <f t="shared" si="197"/>
        <v>0.99999999999999989</v>
      </c>
    </row>
    <row r="6211" spans="2:43" x14ac:dyDescent="0.25">
      <c r="B6211" s="64">
        <v>6199</v>
      </c>
      <c r="C6211" s="62">
        <v>0.20795749985760131</v>
      </c>
      <c r="D6211" s="62">
        <v>0.17557005058377348</v>
      </c>
      <c r="E6211" s="62">
        <v>5.9864821113868032E-2</v>
      </c>
      <c r="F6211" s="62">
        <v>0.10358559684694554</v>
      </c>
      <c r="G6211" s="62">
        <v>8.6635035997417661E-2</v>
      </c>
      <c r="H6211" s="62">
        <v>5.9731379830244664E-3</v>
      </c>
      <c r="I6211" s="62">
        <v>2.3525096038931503E-2</v>
      </c>
      <c r="J6211" s="62">
        <v>1.8953592299393491E-2</v>
      </c>
      <c r="K6211" s="62">
        <v>0.10119056235694818</v>
      </c>
      <c r="L6211" s="62">
        <v>5.5658526527256696E-2</v>
      </c>
      <c r="M6211" s="62">
        <v>4.4222870120791562E-2</v>
      </c>
      <c r="N6211" s="62">
        <v>7.5495597621880225E-2</v>
      </c>
      <c r="O6211" s="62">
        <v>8.751111401349343E-2</v>
      </c>
      <c r="P6211" s="62">
        <v>8.4665934182636376E-2</v>
      </c>
      <c r="Q6211" s="62">
        <v>4.2693215587481008E-2</v>
      </c>
      <c r="R6211" s="62">
        <v>0.10257743142112789</v>
      </c>
      <c r="S6211" s="62">
        <v>7.049495242329859E-2</v>
      </c>
      <c r="T6211" s="62">
        <v>3.6952515465505278E-2</v>
      </c>
      <c r="U6211" s="62">
        <f t="shared" si="196"/>
        <v>0.99999999999999978</v>
      </c>
      <c r="V6211" s="63"/>
      <c r="X6211" s="64">
        <v>6199</v>
      </c>
      <c r="Y6211" s="62">
        <v>0.16151456757372185</v>
      </c>
      <c r="Z6211" s="62">
        <v>0.11295274330799461</v>
      </c>
      <c r="AA6211" s="61">
        <v>5.3137075739117634E-2</v>
      </c>
      <c r="AB6211" s="61">
        <v>8.9689104465242475E-2</v>
      </c>
      <c r="AC6211" s="61">
        <v>6.8079622473604419E-3</v>
      </c>
      <c r="AD6211" s="61">
        <v>0.10223558056799249</v>
      </c>
      <c r="AE6211" s="61">
        <v>4.1784007387540144E-2</v>
      </c>
      <c r="AF6211" s="61">
        <v>9.6266780867060794E-2</v>
      </c>
      <c r="AG6211" s="61">
        <v>3.2706098275953444E-2</v>
      </c>
      <c r="AH6211" s="61">
        <v>7.6721817277647972E-2</v>
      </c>
      <c r="AI6211" s="61">
        <v>4.6619904883549133E-2</v>
      </c>
      <c r="AJ6211" s="61">
        <v>9.9417104249022892E-2</v>
      </c>
      <c r="AK6211" s="61">
        <v>7.2784830988141369E-2</v>
      </c>
      <c r="AL6211" s="61">
        <v>1.6789258589421024E-2</v>
      </c>
      <c r="AM6211" s="61">
        <v>7.9174064100382344E-2</v>
      </c>
      <c r="AN6211" s="61">
        <v>9.975541539211516E-2</v>
      </c>
      <c r="AO6211" s="61">
        <v>2.3726071602218016E-3</v>
      </c>
      <c r="AP6211" s="61">
        <v>8.3738387809231027E-2</v>
      </c>
      <c r="AQ6211" s="62">
        <f t="shared" si="197"/>
        <v>1</v>
      </c>
    </row>
    <row r="6212" spans="2:43" x14ac:dyDescent="0.25">
      <c r="B6212" s="64">
        <v>6200</v>
      </c>
      <c r="C6212" s="62">
        <v>0.22270431063620899</v>
      </c>
      <c r="D6212" s="62">
        <v>0.19925211277711555</v>
      </c>
      <c r="E6212" s="62">
        <v>0.10040843966193105</v>
      </c>
      <c r="F6212" s="62">
        <v>9.4420603014802096E-2</v>
      </c>
      <c r="G6212" s="62">
        <v>0.11487074185982908</v>
      </c>
      <c r="H6212" s="62">
        <v>0.11956523104760557</v>
      </c>
      <c r="I6212" s="62">
        <v>2.0264513211216066E-3</v>
      </c>
      <c r="J6212" s="62">
        <v>8.9696472183944498E-2</v>
      </c>
      <c r="K6212" s="62">
        <v>7.3885603465583621E-2</v>
      </c>
      <c r="L6212" s="62">
        <v>2.1236846274784384E-3</v>
      </c>
      <c r="M6212" s="62">
        <v>0.10551657780867824</v>
      </c>
      <c r="N6212" s="62">
        <v>2.0872224465891123E-2</v>
      </c>
      <c r="O6212" s="62">
        <v>3.2166993000568446E-2</v>
      </c>
      <c r="P6212" s="62">
        <v>5.2591729915905223E-2</v>
      </c>
      <c r="Q6212" s="62">
        <v>6.519610173016209E-2</v>
      </c>
      <c r="R6212" s="62">
        <v>1.3977762112594308E-2</v>
      </c>
      <c r="S6212" s="62">
        <v>0.10689985825911345</v>
      </c>
      <c r="T6212" s="62">
        <v>5.7815255247911724E-3</v>
      </c>
      <c r="U6212" s="62">
        <f t="shared" si="196"/>
        <v>1</v>
      </c>
      <c r="V6212" s="63"/>
      <c r="X6212" s="64">
        <v>6200</v>
      </c>
      <c r="Y6212" s="62">
        <v>0.17552754735990353</v>
      </c>
      <c r="Z6212" s="62">
        <v>0.30432607398243144</v>
      </c>
      <c r="AA6212" s="61">
        <v>9.6872042795367833E-2</v>
      </c>
      <c r="AB6212" s="61">
        <v>9.9296795763303358E-2</v>
      </c>
      <c r="AC6212" s="61">
        <v>0.10932319241519774</v>
      </c>
      <c r="AD6212" s="61">
        <v>4.8639621101553371E-2</v>
      </c>
      <c r="AE6212" s="61">
        <v>5.7307594699836373E-3</v>
      </c>
      <c r="AF6212" s="61">
        <v>3.4203449910413276E-2</v>
      </c>
      <c r="AG6212" s="61">
        <v>1.708846388362989E-2</v>
      </c>
      <c r="AH6212" s="61">
        <v>0.10128720130474753</v>
      </c>
      <c r="AI6212" s="61">
        <v>6.5669724832727705E-2</v>
      </c>
      <c r="AJ6212" s="61">
        <v>0.10661820548556822</v>
      </c>
      <c r="AK6212" s="61">
        <v>8.4093761067087231E-3</v>
      </c>
      <c r="AL6212" s="61">
        <v>3.0674816907780077E-3</v>
      </c>
      <c r="AM6212" s="61">
        <v>0.10949681890742601</v>
      </c>
      <c r="AN6212" s="61">
        <v>8.9315055814038771E-2</v>
      </c>
      <c r="AO6212" s="61">
        <v>3.3263912293004891E-2</v>
      </c>
      <c r="AP6212" s="61">
        <v>7.1717898225551024E-2</v>
      </c>
      <c r="AQ6212" s="62">
        <f t="shared" si="197"/>
        <v>1</v>
      </c>
    </row>
    <row r="6213" spans="2:43" x14ac:dyDescent="0.25">
      <c r="B6213" s="64">
        <v>6201</v>
      </c>
      <c r="C6213" s="62">
        <v>0.20232775391784377</v>
      </c>
      <c r="D6213" s="62">
        <v>0.16668654053714471</v>
      </c>
      <c r="E6213" s="62">
        <v>0.10526908712513465</v>
      </c>
      <c r="F6213" s="62">
        <v>3.7658082602700572E-2</v>
      </c>
      <c r="G6213" s="62">
        <v>5.51789144276085E-2</v>
      </c>
      <c r="H6213" s="62">
        <v>2.7441481034145981E-2</v>
      </c>
      <c r="I6213" s="62">
        <v>4.5807829560294132E-2</v>
      </c>
      <c r="J6213" s="62">
        <v>6.6350086174979922E-2</v>
      </c>
      <c r="K6213" s="62">
        <v>0.10393422272337134</v>
      </c>
      <c r="L6213" s="62">
        <v>4.1772290143634025E-2</v>
      </c>
      <c r="M6213" s="62">
        <v>4.9703094058781899E-2</v>
      </c>
      <c r="N6213" s="62">
        <v>8.5268016312267075E-2</v>
      </c>
      <c r="O6213" s="62">
        <v>8.652622053154109E-2</v>
      </c>
      <c r="P6213" s="62">
        <v>5.0753532247622621E-2</v>
      </c>
      <c r="Q6213" s="62">
        <v>9.9507884960453721E-2</v>
      </c>
      <c r="R6213" s="62">
        <v>8.7043670766793105E-2</v>
      </c>
      <c r="S6213" s="62">
        <v>5.7384154928896827E-2</v>
      </c>
      <c r="T6213" s="62">
        <v>4.0143240177447991E-4</v>
      </c>
      <c r="U6213" s="62">
        <f t="shared" si="196"/>
        <v>0.99999999999999989</v>
      </c>
      <c r="V6213" s="63"/>
      <c r="X6213" s="64">
        <v>6201</v>
      </c>
      <c r="Y6213" s="62">
        <v>0.19382436860738073</v>
      </c>
      <c r="Z6213" s="62">
        <v>0.29567361138305565</v>
      </c>
      <c r="AA6213" s="61">
        <v>3.5261523073128152E-2</v>
      </c>
      <c r="AB6213" s="61">
        <v>4.4942140882150407E-2</v>
      </c>
      <c r="AC6213" s="61">
        <v>0.10041545485901349</v>
      </c>
      <c r="AD6213" s="61">
        <v>4.2733916240549022E-2</v>
      </c>
      <c r="AE6213" s="61">
        <v>7.1482382669078581E-3</v>
      </c>
      <c r="AF6213" s="61">
        <v>9.6152316670069835E-2</v>
      </c>
      <c r="AG6213" s="61">
        <v>2.762691728627405E-2</v>
      </c>
      <c r="AH6213" s="61">
        <v>7.1373512568471228E-2</v>
      </c>
      <c r="AI6213" s="61">
        <v>0.11552959146845029</v>
      </c>
      <c r="AJ6213" s="61">
        <v>8.5879786484756804E-2</v>
      </c>
      <c r="AK6213" s="61">
        <v>8.0190199442358431E-2</v>
      </c>
      <c r="AL6213" s="61">
        <v>7.8730106254513932E-2</v>
      </c>
      <c r="AM6213" s="61">
        <v>2.3129489220418457E-2</v>
      </c>
      <c r="AN6213" s="61">
        <v>5.9448913833406308E-2</v>
      </c>
      <c r="AO6213" s="61">
        <v>6.522860316837728E-2</v>
      </c>
      <c r="AP6213" s="61">
        <v>6.6209290281154326E-2</v>
      </c>
      <c r="AQ6213" s="62">
        <f t="shared" si="197"/>
        <v>0.99999999999999989</v>
      </c>
    </row>
    <row r="6214" spans="2:43" x14ac:dyDescent="0.25">
      <c r="B6214" s="64">
        <v>6202</v>
      </c>
      <c r="C6214" s="62">
        <v>0.18916671771560625</v>
      </c>
      <c r="D6214" s="62">
        <v>0.16227511773255487</v>
      </c>
      <c r="E6214" s="62">
        <v>5.3856401462740212E-2</v>
      </c>
      <c r="F6214" s="62">
        <v>6.6450663557023615E-2</v>
      </c>
      <c r="G6214" s="62">
        <v>6.7930556092954369E-2</v>
      </c>
      <c r="H6214" s="62">
        <v>0.13363706631949604</v>
      </c>
      <c r="I6214" s="62">
        <v>1.6894705385860159E-2</v>
      </c>
      <c r="J6214" s="62">
        <v>4.4871921084350362E-2</v>
      </c>
      <c r="K6214" s="62">
        <v>3.1076019582515019E-2</v>
      </c>
      <c r="L6214" s="62">
        <v>4.7522096169514113E-3</v>
      </c>
      <c r="M6214" s="62">
        <v>3.1345436659916778E-2</v>
      </c>
      <c r="N6214" s="62">
        <v>4.2240722855109318E-2</v>
      </c>
      <c r="O6214" s="62">
        <v>3.9743135255526058E-2</v>
      </c>
      <c r="P6214" s="62">
        <v>9.7007908552283986E-2</v>
      </c>
      <c r="Q6214" s="62">
        <v>0.12261669721891512</v>
      </c>
      <c r="R6214" s="62">
        <v>0.11848896365854773</v>
      </c>
      <c r="S6214" s="62">
        <v>7.2229068497906529E-2</v>
      </c>
      <c r="T6214" s="62">
        <v>5.6858524199903393E-2</v>
      </c>
      <c r="U6214" s="62">
        <f t="shared" si="196"/>
        <v>1.0000000000000002</v>
      </c>
      <c r="V6214" s="63"/>
      <c r="X6214" s="64">
        <v>6202</v>
      </c>
      <c r="Y6214" s="62">
        <v>0.19209381598026717</v>
      </c>
      <c r="Z6214" s="62">
        <v>0.32898667746179466</v>
      </c>
      <c r="AA6214" s="61">
        <v>2.1360325069817533E-2</v>
      </c>
      <c r="AB6214" s="61">
        <v>0.1158953935641832</v>
      </c>
      <c r="AC6214" s="61">
        <v>8.7210759877990859E-2</v>
      </c>
      <c r="AD6214" s="61">
        <v>2.0062687525654586E-3</v>
      </c>
      <c r="AE6214" s="61">
        <v>4.2819703387540958E-2</v>
      </c>
      <c r="AF6214" s="61">
        <v>6.633782549235015E-2</v>
      </c>
      <c r="AG6214" s="61">
        <v>5.3985698890230367E-2</v>
      </c>
      <c r="AH6214" s="61">
        <v>2.9725821522483115E-2</v>
      </c>
      <c r="AI6214" s="61">
        <v>5.8748153033497787E-3</v>
      </c>
      <c r="AJ6214" s="61">
        <v>0.11506932802552568</v>
      </c>
      <c r="AK6214" s="61">
        <v>0.12414066584478091</v>
      </c>
      <c r="AL6214" s="61">
        <v>8.3035989609130681E-2</v>
      </c>
      <c r="AM6214" s="61">
        <v>8.2728155290858821E-3</v>
      </c>
      <c r="AN6214" s="61">
        <v>7.7983138703691002E-2</v>
      </c>
      <c r="AO6214" s="61">
        <v>0.12466557422473797</v>
      </c>
      <c r="AP6214" s="61">
        <v>4.161587620253647E-2</v>
      </c>
      <c r="AQ6214" s="62">
        <f t="shared" si="197"/>
        <v>1</v>
      </c>
    </row>
    <row r="6215" spans="2:43" x14ac:dyDescent="0.25">
      <c r="B6215" s="64">
        <v>6203</v>
      </c>
      <c r="C6215" s="62">
        <v>0.20537065418639319</v>
      </c>
      <c r="D6215" s="62">
        <v>0.16126100057604106</v>
      </c>
      <c r="E6215" s="62">
        <v>9.1367759153868633E-3</v>
      </c>
      <c r="F6215" s="62">
        <v>2.3524175489311121E-2</v>
      </c>
      <c r="G6215" s="62">
        <v>0.10865602088157746</v>
      </c>
      <c r="H6215" s="62">
        <v>2.3361334931117635E-2</v>
      </c>
      <c r="I6215" s="62">
        <v>0.11387923452617353</v>
      </c>
      <c r="J6215" s="62">
        <v>3.4154993927675341E-2</v>
      </c>
      <c r="K6215" s="62">
        <v>7.4851149090232327E-2</v>
      </c>
      <c r="L6215" s="62">
        <v>0.10170667989829392</v>
      </c>
      <c r="M6215" s="62">
        <v>7.6463924038152414E-2</v>
      </c>
      <c r="N6215" s="62">
        <v>3.8666886397227609E-2</v>
      </c>
      <c r="O6215" s="62">
        <v>0.10828829578105426</v>
      </c>
      <c r="P6215" s="62">
        <v>9.3061021316021023E-2</v>
      </c>
      <c r="Q6215" s="62">
        <v>5.9920989273825276E-2</v>
      </c>
      <c r="R6215" s="62">
        <v>7.7272214124719976E-2</v>
      </c>
      <c r="S6215" s="62">
        <v>3.4623091827245683E-2</v>
      </c>
      <c r="T6215" s="62">
        <v>2.2433212581985572E-2</v>
      </c>
      <c r="U6215" s="62">
        <f t="shared" si="196"/>
        <v>1</v>
      </c>
      <c r="V6215" s="63"/>
      <c r="X6215" s="64">
        <v>6203</v>
      </c>
      <c r="Y6215" s="62">
        <v>0.17754457481454208</v>
      </c>
      <c r="Z6215" s="62">
        <v>0.11958414586625053</v>
      </c>
      <c r="AA6215" s="61">
        <v>3.8611388167361427E-2</v>
      </c>
      <c r="AB6215" s="61">
        <v>5.4514926179379884E-2</v>
      </c>
      <c r="AC6215" s="61">
        <v>2.6081090907644756E-2</v>
      </c>
      <c r="AD6215" s="61">
        <v>9.1568186011277378E-2</v>
      </c>
      <c r="AE6215" s="61">
        <v>0.10653359138750836</v>
      </c>
      <c r="AF6215" s="61">
        <v>0.11557709188880537</v>
      </c>
      <c r="AG6215" s="61">
        <v>5.0788255130626334E-2</v>
      </c>
      <c r="AH6215" s="61">
        <v>5.3065301986666848E-2</v>
      </c>
      <c r="AI6215" s="61">
        <v>4.9446846467725063E-2</v>
      </c>
      <c r="AJ6215" s="61">
        <v>9.0902376755322437E-2</v>
      </c>
      <c r="AK6215" s="61">
        <v>8.1793732237504677E-2</v>
      </c>
      <c r="AL6215" s="61">
        <v>5.0283929177441601E-2</v>
      </c>
      <c r="AM6215" s="61">
        <v>3.6600642666424363E-2</v>
      </c>
      <c r="AN6215" s="61">
        <v>2.7143514687918979E-2</v>
      </c>
      <c r="AO6215" s="61">
        <v>3.4434363155394644E-2</v>
      </c>
      <c r="AP6215" s="61">
        <v>9.265476319299798E-2</v>
      </c>
      <c r="AQ6215" s="62">
        <f t="shared" si="197"/>
        <v>1</v>
      </c>
    </row>
    <row r="6216" spans="2:43" x14ac:dyDescent="0.25">
      <c r="B6216" s="64">
        <v>6204</v>
      </c>
      <c r="C6216" s="62">
        <v>0.22452700501571521</v>
      </c>
      <c r="D6216" s="62">
        <v>0.16045663887587655</v>
      </c>
      <c r="E6216" s="62">
        <v>9.665848323042843E-2</v>
      </c>
      <c r="F6216" s="62">
        <v>6.9957246037623461E-2</v>
      </c>
      <c r="G6216" s="62">
        <v>7.8006855008350501E-2</v>
      </c>
      <c r="H6216" s="62">
        <v>6.6695040788041601E-2</v>
      </c>
      <c r="I6216" s="62">
        <v>0.1651433425876577</v>
      </c>
      <c r="J6216" s="62">
        <v>0.13233662259810991</v>
      </c>
      <c r="K6216" s="62">
        <v>4.029953432010242E-3</v>
      </c>
      <c r="L6216" s="62">
        <v>4.6234875600765328E-2</v>
      </c>
      <c r="M6216" s="62">
        <v>5.0882973825834593E-2</v>
      </c>
      <c r="N6216" s="62">
        <v>9.0592675190963368E-2</v>
      </c>
      <c r="O6216" s="62">
        <v>0.15055133431289899</v>
      </c>
      <c r="P6216" s="62">
        <v>4.1130752255104791E-3</v>
      </c>
      <c r="Q6216" s="62">
        <v>9.2988802590805025E-3</v>
      </c>
      <c r="R6216" s="62">
        <v>1.5387245460165984E-2</v>
      </c>
      <c r="S6216" s="62">
        <v>3.7175978896512979E-3</v>
      </c>
      <c r="T6216" s="62">
        <v>1.6393798552907683E-2</v>
      </c>
      <c r="U6216" s="62">
        <f t="shared" si="196"/>
        <v>1.0000000000000004</v>
      </c>
      <c r="V6216" s="63"/>
      <c r="X6216" s="64">
        <v>6204</v>
      </c>
      <c r="Y6216" s="62">
        <v>0.16251047919646919</v>
      </c>
      <c r="Z6216" s="62">
        <v>0.174371261388162</v>
      </c>
      <c r="AA6216" s="61">
        <v>6.4748051886745709E-3</v>
      </c>
      <c r="AB6216" s="61">
        <v>9.5262519985598634E-2</v>
      </c>
      <c r="AC6216" s="61">
        <v>3.7325134012065213E-2</v>
      </c>
      <c r="AD6216" s="61">
        <v>0.10713485338093985</v>
      </c>
      <c r="AE6216" s="61">
        <v>1.6999956238825425E-2</v>
      </c>
      <c r="AF6216" s="61">
        <v>6.136683533825648E-2</v>
      </c>
      <c r="AG6216" s="61">
        <v>6.2415871131020151E-2</v>
      </c>
      <c r="AH6216" s="61">
        <v>8.4845072566296406E-2</v>
      </c>
      <c r="AI6216" s="61">
        <v>9.0943148996546944E-2</v>
      </c>
      <c r="AJ6216" s="61">
        <v>1.2798714150416567E-2</v>
      </c>
      <c r="AK6216" s="61">
        <v>5.2594029657943631E-2</v>
      </c>
      <c r="AL6216" s="61">
        <v>8.4493504357144464E-2</v>
      </c>
      <c r="AM6216" s="61">
        <v>8.3517403146107672E-2</v>
      </c>
      <c r="AN6216" s="61">
        <v>8.2965224992432182E-2</v>
      </c>
      <c r="AO6216" s="61">
        <v>9.6191252433258961E-2</v>
      </c>
      <c r="AP6216" s="61">
        <v>2.4671674424472805E-2</v>
      </c>
      <c r="AQ6216" s="62">
        <f t="shared" si="197"/>
        <v>1</v>
      </c>
    </row>
    <row r="6217" spans="2:43" x14ac:dyDescent="0.25">
      <c r="B6217" s="64">
        <v>6205</v>
      </c>
      <c r="C6217" s="62">
        <v>0.20528850356881309</v>
      </c>
      <c r="D6217" s="62">
        <v>0.17685415401315588</v>
      </c>
      <c r="E6217" s="62">
        <v>9.6305048209836194E-2</v>
      </c>
      <c r="F6217" s="62">
        <v>1.5145890861412232E-2</v>
      </c>
      <c r="G6217" s="62">
        <v>8.3869257881522621E-2</v>
      </c>
      <c r="H6217" s="62">
        <v>0.11490951784007718</v>
      </c>
      <c r="I6217" s="62">
        <v>2.7973615200122048E-2</v>
      </c>
      <c r="J6217" s="62">
        <v>9.020415783156023E-2</v>
      </c>
      <c r="K6217" s="62">
        <v>2.3570810148776319E-2</v>
      </c>
      <c r="L6217" s="62">
        <v>5.9948312421347294E-2</v>
      </c>
      <c r="M6217" s="62">
        <v>5.0129789790429279E-2</v>
      </c>
      <c r="N6217" s="62">
        <v>3.137313762107171E-2</v>
      </c>
      <c r="O6217" s="62">
        <v>9.1192727079438166E-2</v>
      </c>
      <c r="P6217" s="62">
        <v>7.3707499025320894E-2</v>
      </c>
      <c r="Q6217" s="62">
        <v>3.7225760152106914E-2</v>
      </c>
      <c r="R6217" s="62">
        <v>0.13054068788684087</v>
      </c>
      <c r="S6217" s="62">
        <v>5.2480588922274932E-2</v>
      </c>
      <c r="T6217" s="62">
        <v>2.1423199127863266E-2</v>
      </c>
      <c r="U6217" s="62">
        <f t="shared" si="196"/>
        <v>1</v>
      </c>
      <c r="V6217" s="63"/>
      <c r="X6217" s="64">
        <v>6205</v>
      </c>
      <c r="Y6217" s="62">
        <v>0.17015588369535409</v>
      </c>
      <c r="Z6217" s="62">
        <v>0.19152028924638345</v>
      </c>
      <c r="AA6217" s="61">
        <v>9.833943098502794E-2</v>
      </c>
      <c r="AB6217" s="61">
        <v>6.8772493249592462E-2</v>
      </c>
      <c r="AC6217" s="61">
        <v>4.0204518364388132E-2</v>
      </c>
      <c r="AD6217" s="61">
        <v>7.8054429909144213E-2</v>
      </c>
      <c r="AE6217" s="61">
        <v>4.5741896542278816E-2</v>
      </c>
      <c r="AF6217" s="61">
        <v>6.5078535746287372E-2</v>
      </c>
      <c r="AG6217" s="61">
        <v>1.4699292301985328E-2</v>
      </c>
      <c r="AH6217" s="61">
        <v>4.3158882555326482E-2</v>
      </c>
      <c r="AI6217" s="61">
        <v>3.9318922814606388E-2</v>
      </c>
      <c r="AJ6217" s="61">
        <v>5.1942080293839073E-2</v>
      </c>
      <c r="AK6217" s="61">
        <v>0.10937527429933332</v>
      </c>
      <c r="AL6217" s="61">
        <v>9.4540128873772639E-2</v>
      </c>
      <c r="AM6217" s="61">
        <v>6.641335470095594E-2</v>
      </c>
      <c r="AN6217" s="61">
        <v>3.6776235654821514E-2</v>
      </c>
      <c r="AO6217" s="61">
        <v>6.1545213277520494E-2</v>
      </c>
      <c r="AP6217" s="61">
        <v>8.6039310431119967E-2</v>
      </c>
      <c r="AQ6217" s="62">
        <f t="shared" si="197"/>
        <v>1</v>
      </c>
    </row>
    <row r="6218" spans="2:43" x14ac:dyDescent="0.25">
      <c r="B6218" s="64">
        <v>6206</v>
      </c>
      <c r="C6218" s="62">
        <v>0.21808753347544851</v>
      </c>
      <c r="D6218" s="62">
        <v>0.17045271291064343</v>
      </c>
      <c r="E6218" s="62">
        <v>2.4177803938345344E-2</v>
      </c>
      <c r="F6218" s="62">
        <v>3.585525947602422E-2</v>
      </c>
      <c r="G6218" s="62">
        <v>7.2565207097180862E-3</v>
      </c>
      <c r="H6218" s="62">
        <v>0.11548779699182879</v>
      </c>
      <c r="I6218" s="62">
        <v>3.6865732482657051E-3</v>
      </c>
      <c r="J6218" s="62">
        <v>0.13606529334977729</v>
      </c>
      <c r="K6218" s="62">
        <v>0.12740675424331124</v>
      </c>
      <c r="L6218" s="62">
        <v>6.1726955490285285E-2</v>
      </c>
      <c r="M6218" s="62">
        <v>1.5485733768790928E-2</v>
      </c>
      <c r="N6218" s="62">
        <v>5.9645183555256304E-2</v>
      </c>
      <c r="O6218" s="62">
        <v>9.5931513588535203E-2</v>
      </c>
      <c r="P6218" s="62">
        <v>3.0514985041984164E-2</v>
      </c>
      <c r="Q6218" s="62">
        <v>1.1560770821930915E-2</v>
      </c>
      <c r="R6218" s="62">
        <v>8.9364395901130031E-2</v>
      </c>
      <c r="S6218" s="62">
        <v>0.14029382324703868</v>
      </c>
      <c r="T6218" s="62">
        <v>4.5540636627777784E-2</v>
      </c>
      <c r="U6218" s="62">
        <f t="shared" si="196"/>
        <v>0.99999999999999989</v>
      </c>
      <c r="V6218" s="63"/>
      <c r="X6218" s="64">
        <v>6206</v>
      </c>
      <c r="Y6218" s="62">
        <v>0.18708336079094262</v>
      </c>
      <c r="Z6218" s="62">
        <v>0.23901285430526034</v>
      </c>
      <c r="AA6218" s="61">
        <v>5.4308196245730168E-2</v>
      </c>
      <c r="AB6218" s="61">
        <v>6.2660509288326366E-2</v>
      </c>
      <c r="AC6218" s="61">
        <v>8.3474910262210378E-2</v>
      </c>
      <c r="AD6218" s="61">
        <v>1.9998936960679472E-2</v>
      </c>
      <c r="AE6218" s="61">
        <v>0.10459882901236757</v>
      </c>
      <c r="AF6218" s="61">
        <v>8.6215828179573392E-2</v>
      </c>
      <c r="AG6218" s="61">
        <v>3.7507425804083949E-2</v>
      </c>
      <c r="AH6218" s="61">
        <v>6.9444850250199947E-2</v>
      </c>
      <c r="AI6218" s="61">
        <v>5.7225588176915386E-2</v>
      </c>
      <c r="AJ6218" s="61">
        <v>2.062408242809018E-2</v>
      </c>
      <c r="AK6218" s="61">
        <v>5.8686587433116361E-2</v>
      </c>
      <c r="AL6218" s="61">
        <v>9.6272580882033595E-2</v>
      </c>
      <c r="AM6218" s="61">
        <v>7.8671592245552605E-2</v>
      </c>
      <c r="AN6218" s="61">
        <v>3.7984816751935789E-2</v>
      </c>
      <c r="AO6218" s="61">
        <v>8.2760678248392561E-2</v>
      </c>
      <c r="AP6218" s="61">
        <v>4.9564587830792296E-2</v>
      </c>
      <c r="AQ6218" s="62">
        <f t="shared" si="197"/>
        <v>1</v>
      </c>
    </row>
    <row r="6219" spans="2:43" x14ac:dyDescent="0.25">
      <c r="B6219" s="64">
        <v>6207</v>
      </c>
      <c r="C6219" s="62">
        <v>0.2128635114186469</v>
      </c>
      <c r="D6219" s="62">
        <v>0.13922370943516446</v>
      </c>
      <c r="E6219" s="62">
        <v>2.7810535794182998E-2</v>
      </c>
      <c r="F6219" s="62">
        <v>0.10162478751795459</v>
      </c>
      <c r="G6219" s="62">
        <v>5.6368957178377477E-2</v>
      </c>
      <c r="H6219" s="62">
        <v>4.4790189223420374E-2</v>
      </c>
      <c r="I6219" s="62">
        <v>1.6990851155863487E-2</v>
      </c>
      <c r="J6219" s="62">
        <v>7.4518477018045606E-2</v>
      </c>
      <c r="K6219" s="62">
        <v>1.0678620554325487E-3</v>
      </c>
      <c r="L6219" s="62">
        <v>7.9419479964542114E-2</v>
      </c>
      <c r="M6219" s="62">
        <v>6.1113382477563594E-2</v>
      </c>
      <c r="N6219" s="62">
        <v>0.13015793028582673</v>
      </c>
      <c r="O6219" s="62">
        <v>7.6915898262086821E-2</v>
      </c>
      <c r="P6219" s="62">
        <v>2.31912580747251E-2</v>
      </c>
      <c r="Q6219" s="62">
        <v>4.0040430992222195E-3</v>
      </c>
      <c r="R6219" s="62">
        <v>6.2247074436263129E-2</v>
      </c>
      <c r="S6219" s="62">
        <v>8.8868543442756742E-2</v>
      </c>
      <c r="T6219" s="62">
        <v>0.15091073001373667</v>
      </c>
      <c r="U6219" s="62">
        <f t="shared" si="196"/>
        <v>1</v>
      </c>
      <c r="V6219" s="63"/>
      <c r="X6219" s="64">
        <v>6207</v>
      </c>
      <c r="Y6219" s="62">
        <v>0.18888574604437888</v>
      </c>
      <c r="Z6219" s="62">
        <v>0.35132071938594833</v>
      </c>
      <c r="AA6219" s="61">
        <v>1.5197234163513398E-2</v>
      </c>
      <c r="AB6219" s="61">
        <v>6.8625687339362612E-2</v>
      </c>
      <c r="AC6219" s="61">
        <v>0.14633793241676019</v>
      </c>
      <c r="AD6219" s="61">
        <v>8.2581150450336871E-2</v>
      </c>
      <c r="AE6219" s="61">
        <v>0.10338651827778089</v>
      </c>
      <c r="AF6219" s="61">
        <v>3.7257863590185986E-2</v>
      </c>
      <c r="AG6219" s="61">
        <v>3.334884875256678E-2</v>
      </c>
      <c r="AH6219" s="61">
        <v>9.7110108380788818E-2</v>
      </c>
      <c r="AI6219" s="61">
        <v>6.7367559423778228E-2</v>
      </c>
      <c r="AJ6219" s="61">
        <v>3.3216394322790804E-2</v>
      </c>
      <c r="AK6219" s="61">
        <v>8.9996367897118949E-3</v>
      </c>
      <c r="AL6219" s="61">
        <v>2.1950351610645458E-2</v>
      </c>
      <c r="AM6219" s="61">
        <v>3.4729088735129539E-2</v>
      </c>
      <c r="AN6219" s="61">
        <v>8.8737421582408937E-2</v>
      </c>
      <c r="AO6219" s="61">
        <v>5.1798513434057808E-2</v>
      </c>
      <c r="AP6219" s="61">
        <v>0.10935569073018193</v>
      </c>
      <c r="AQ6219" s="62">
        <f t="shared" si="197"/>
        <v>1.0000000000000002</v>
      </c>
    </row>
    <row r="6220" spans="2:43" x14ac:dyDescent="0.25">
      <c r="B6220" s="64">
        <v>6208</v>
      </c>
      <c r="C6220" s="62">
        <v>0.21544756429885845</v>
      </c>
      <c r="D6220" s="62">
        <v>0.1703297421724925</v>
      </c>
      <c r="E6220" s="62">
        <v>4.8628506731407874E-2</v>
      </c>
      <c r="F6220" s="62">
        <v>0.10683266824309423</v>
      </c>
      <c r="G6220" s="62">
        <v>9.324251143567272E-2</v>
      </c>
      <c r="H6220" s="62">
        <v>7.554835126464976E-2</v>
      </c>
      <c r="I6220" s="62">
        <v>3.1936822667477278E-2</v>
      </c>
      <c r="J6220" s="62">
        <v>6.6561798928773619E-2</v>
      </c>
      <c r="K6220" s="62">
        <v>2.4139160760869263E-2</v>
      </c>
      <c r="L6220" s="62">
        <v>3.3989516344767948E-2</v>
      </c>
      <c r="M6220" s="62">
        <v>9.2528832604443528E-2</v>
      </c>
      <c r="N6220" s="62">
        <v>7.8656990578857208E-2</v>
      </c>
      <c r="O6220" s="62">
        <v>7.7556707471979444E-2</v>
      </c>
      <c r="P6220" s="62">
        <v>5.8185381323715684E-3</v>
      </c>
      <c r="Q6220" s="62">
        <v>1.3359903415894599E-2</v>
      </c>
      <c r="R6220" s="62">
        <v>6.3206099175738106E-2</v>
      </c>
      <c r="S6220" s="62">
        <v>6.0815539814093336E-2</v>
      </c>
      <c r="T6220" s="62">
        <v>0.12717805242990948</v>
      </c>
      <c r="U6220" s="62">
        <f t="shared" si="196"/>
        <v>0.99999999999999978</v>
      </c>
      <c r="V6220" s="63"/>
      <c r="X6220" s="64">
        <v>6208</v>
      </c>
      <c r="Y6220" s="62">
        <v>0.17461925357697741</v>
      </c>
      <c r="Z6220" s="62">
        <v>0.31991459395629451</v>
      </c>
      <c r="AA6220" s="61">
        <v>4.8591273666510261E-2</v>
      </c>
      <c r="AB6220" s="61">
        <v>6.9542336253016368E-2</v>
      </c>
      <c r="AC6220" s="61">
        <v>9.5844792141619978E-2</v>
      </c>
      <c r="AD6220" s="61">
        <v>6.7925093437184614E-2</v>
      </c>
      <c r="AE6220" s="61">
        <v>8.0577704400091998E-3</v>
      </c>
      <c r="AF6220" s="61">
        <v>6.5851592212896534E-2</v>
      </c>
      <c r="AG6220" s="61">
        <v>6.9579789429521074E-2</v>
      </c>
      <c r="AH6220" s="61">
        <v>6.262318673918732E-2</v>
      </c>
      <c r="AI6220" s="61">
        <v>4.2504754392660486E-2</v>
      </c>
      <c r="AJ6220" s="61">
        <v>9.6408124696339373E-2</v>
      </c>
      <c r="AK6220" s="61">
        <v>9.7109261787689888E-2</v>
      </c>
      <c r="AL6220" s="61">
        <v>5.7109669204339117E-2</v>
      </c>
      <c r="AM6220" s="61">
        <v>7.9509300836433719E-2</v>
      </c>
      <c r="AN6220" s="61">
        <v>7.8600523376586184E-2</v>
      </c>
      <c r="AO6220" s="61">
        <v>1.3201143963557276E-2</v>
      </c>
      <c r="AP6220" s="61">
        <v>4.7541387422448636E-2</v>
      </c>
      <c r="AQ6220" s="62">
        <f t="shared" si="197"/>
        <v>1.0000000000000002</v>
      </c>
    </row>
    <row r="6221" spans="2:43" x14ac:dyDescent="0.25">
      <c r="B6221" s="64">
        <v>6209</v>
      </c>
      <c r="C6221" s="62">
        <v>0.19050381196271393</v>
      </c>
      <c r="D6221" s="62">
        <v>0.12844777076621419</v>
      </c>
      <c r="E6221" s="62">
        <v>0.12421503111727385</v>
      </c>
      <c r="F6221" s="62">
        <v>2.7767080399800342E-3</v>
      </c>
      <c r="G6221" s="62">
        <v>2.0123526623143023E-2</v>
      </c>
      <c r="H6221" s="62">
        <v>7.9903637132127378E-2</v>
      </c>
      <c r="I6221" s="62">
        <v>7.7072637285278384E-2</v>
      </c>
      <c r="J6221" s="62">
        <v>2.4673220507276149E-3</v>
      </c>
      <c r="K6221" s="62">
        <v>4.8142611479665337E-2</v>
      </c>
      <c r="L6221" s="62">
        <v>6.5487996548440716E-2</v>
      </c>
      <c r="M6221" s="62">
        <v>9.7716863763892881E-2</v>
      </c>
      <c r="N6221" s="62">
        <v>0.11789107341195586</v>
      </c>
      <c r="O6221" s="62">
        <v>7.7880889575319689E-2</v>
      </c>
      <c r="P6221" s="62">
        <v>2.9583700202254318E-2</v>
      </c>
      <c r="Q6221" s="62">
        <v>2.4359001526973945E-2</v>
      </c>
      <c r="R6221" s="62">
        <v>4.6246845877880832E-2</v>
      </c>
      <c r="S6221" s="62">
        <v>8.9360052248130109E-2</v>
      </c>
      <c r="T6221" s="62">
        <v>9.677210311695604E-2</v>
      </c>
      <c r="U6221" s="62">
        <f t="shared" si="196"/>
        <v>1</v>
      </c>
      <c r="V6221" s="63"/>
      <c r="X6221" s="64">
        <v>6209</v>
      </c>
      <c r="Y6221" s="62">
        <v>0.16073675486886943</v>
      </c>
      <c r="Z6221" s="62">
        <v>0.2357088202700188</v>
      </c>
      <c r="AA6221" s="61">
        <v>0.1103115599797045</v>
      </c>
      <c r="AB6221" s="61">
        <v>0.10956556532907696</v>
      </c>
      <c r="AC6221" s="61">
        <v>5.2369743705115199E-2</v>
      </c>
      <c r="AD6221" s="61">
        <v>9.9836840556940865E-2</v>
      </c>
      <c r="AE6221" s="61">
        <v>9.0095988900230697E-2</v>
      </c>
      <c r="AF6221" s="61">
        <v>3.27772028894188E-3</v>
      </c>
      <c r="AG6221" s="61">
        <v>2.6645240008583617E-2</v>
      </c>
      <c r="AH6221" s="61">
        <v>6.2666746207258511E-2</v>
      </c>
      <c r="AI6221" s="61">
        <v>6.3985671192671081E-2</v>
      </c>
      <c r="AJ6221" s="61">
        <v>5.8462380526642675E-2</v>
      </c>
      <c r="AK6221" s="61">
        <v>7.0919492443137513E-2</v>
      </c>
      <c r="AL6221" s="61">
        <v>3.3640964694234082E-2</v>
      </c>
      <c r="AM6221" s="61">
        <v>2.5532409703267169E-2</v>
      </c>
      <c r="AN6221" s="61">
        <v>0.10969772785239001</v>
      </c>
      <c r="AO6221" s="61">
        <v>5.0643307475012243E-2</v>
      </c>
      <c r="AP6221" s="61">
        <v>3.2348641136792942E-2</v>
      </c>
      <c r="AQ6221" s="62">
        <f t="shared" si="197"/>
        <v>0.99999999999999978</v>
      </c>
    </row>
    <row r="6222" spans="2:43" x14ac:dyDescent="0.25">
      <c r="B6222" s="64">
        <v>6210</v>
      </c>
      <c r="C6222" s="62">
        <v>0.2081412473170631</v>
      </c>
      <c r="D6222" s="62">
        <v>0.15676150017716792</v>
      </c>
      <c r="E6222" s="62">
        <v>9.7692675176588112E-2</v>
      </c>
      <c r="F6222" s="62">
        <v>8.6277114958973958E-2</v>
      </c>
      <c r="G6222" s="62">
        <v>9.7500584501910986E-2</v>
      </c>
      <c r="H6222" s="62">
        <v>7.5183748101416939E-2</v>
      </c>
      <c r="I6222" s="62">
        <v>6.2078276629846586E-2</v>
      </c>
      <c r="J6222" s="62">
        <v>4.5730906767571682E-2</v>
      </c>
      <c r="K6222" s="62">
        <v>9.7110931205929426E-4</v>
      </c>
      <c r="L6222" s="62">
        <v>0.10243661234613378</v>
      </c>
      <c r="M6222" s="62">
        <v>5.1460120213144264E-2</v>
      </c>
      <c r="N6222" s="62">
        <v>2.8826895358399648E-2</v>
      </c>
      <c r="O6222" s="62">
        <v>5.0716566810770101E-2</v>
      </c>
      <c r="P6222" s="62">
        <v>3.8476065096833559E-2</v>
      </c>
      <c r="Q6222" s="62">
        <v>6.4146655940656175E-2</v>
      </c>
      <c r="R6222" s="62">
        <v>5.2999264921917533E-2</v>
      </c>
      <c r="S6222" s="62">
        <v>8.5744264382771496E-2</v>
      </c>
      <c r="T6222" s="62">
        <v>5.9759139481005918E-2</v>
      </c>
      <c r="U6222" s="62">
        <f t="shared" ref="U6222:U6285" si="198">SUM(E6222:T6222)</f>
        <v>1</v>
      </c>
      <c r="V6222" s="63"/>
      <c r="X6222" s="64">
        <v>6210</v>
      </c>
      <c r="Y6222" s="62">
        <v>0.17899351464266727</v>
      </c>
      <c r="Z6222" s="62">
        <v>9.9681845700245936E-2</v>
      </c>
      <c r="AA6222" s="61">
        <v>2.2232943268313685E-2</v>
      </c>
      <c r="AB6222" s="61">
        <v>9.6389690272494027E-2</v>
      </c>
      <c r="AC6222" s="61">
        <v>4.0805935608668274E-3</v>
      </c>
      <c r="AD6222" s="61">
        <v>9.1480952139753172E-2</v>
      </c>
      <c r="AE6222" s="61">
        <v>1.7759038664493386E-3</v>
      </c>
      <c r="AF6222" s="61">
        <v>0.11301661869016845</v>
      </c>
      <c r="AG6222" s="61">
        <v>9.0891492531435025E-2</v>
      </c>
      <c r="AH6222" s="61">
        <v>9.1573813613343436E-2</v>
      </c>
      <c r="AI6222" s="61">
        <v>9.7650540409233572E-2</v>
      </c>
      <c r="AJ6222" s="61">
        <v>7.230343360476385E-2</v>
      </c>
      <c r="AK6222" s="61">
        <v>3.8566162322438244E-2</v>
      </c>
      <c r="AL6222" s="61">
        <v>7.9096142351440992E-3</v>
      </c>
      <c r="AM6222" s="61">
        <v>1.8433991398760979E-2</v>
      </c>
      <c r="AN6222" s="61">
        <v>7.1164869873780998E-2</v>
      </c>
      <c r="AO6222" s="61">
        <v>0.10018592776167598</v>
      </c>
      <c r="AP6222" s="61">
        <v>8.2343452451378418E-2</v>
      </c>
      <c r="AQ6222" s="62">
        <f t="shared" ref="AQ6222:AQ6285" si="199">SUM(AA6222:AP6222)</f>
        <v>1.0000000000000002</v>
      </c>
    </row>
    <row r="6223" spans="2:43" x14ac:dyDescent="0.25">
      <c r="B6223" s="64">
        <v>6211</v>
      </c>
      <c r="C6223" s="62">
        <v>0.19344957947403213</v>
      </c>
      <c r="D6223" s="62">
        <v>0.12161574516500614</v>
      </c>
      <c r="E6223" s="62">
        <v>0.1150515171563585</v>
      </c>
      <c r="F6223" s="62">
        <v>4.199983052087914E-2</v>
      </c>
      <c r="G6223" s="62">
        <v>4.9418077790182514E-2</v>
      </c>
      <c r="H6223" s="62">
        <v>6.4862644775787417E-2</v>
      </c>
      <c r="I6223" s="62">
        <v>4.7602738270640266E-2</v>
      </c>
      <c r="J6223" s="62">
        <v>2.7315394914066704E-2</v>
      </c>
      <c r="K6223" s="62">
        <v>4.0157655596837281E-2</v>
      </c>
      <c r="L6223" s="62">
        <v>5.1248125781123373E-2</v>
      </c>
      <c r="M6223" s="62">
        <v>2.0819929209351423E-2</v>
      </c>
      <c r="N6223" s="62">
        <v>0.12986086915213968</v>
      </c>
      <c r="O6223" s="62">
        <v>3.8577140806899717E-2</v>
      </c>
      <c r="P6223" s="62">
        <v>0.11468261292856537</v>
      </c>
      <c r="Q6223" s="62">
        <v>4.6561234573571912E-2</v>
      </c>
      <c r="R6223" s="62">
        <v>6.6443457763420935E-2</v>
      </c>
      <c r="S6223" s="62">
        <v>3.8090258380266341E-2</v>
      </c>
      <c r="T6223" s="62">
        <v>0.1073085123799096</v>
      </c>
      <c r="U6223" s="62">
        <f t="shared" si="198"/>
        <v>1.0000000000000002</v>
      </c>
      <c r="V6223" s="63"/>
      <c r="X6223" s="64">
        <v>6211</v>
      </c>
      <c r="Y6223" s="62">
        <v>0.16930418564705729</v>
      </c>
      <c r="Z6223" s="62">
        <v>0.20584101140996397</v>
      </c>
      <c r="AA6223" s="61">
        <v>7.5255626696745783E-3</v>
      </c>
      <c r="AB6223" s="61">
        <v>6.6310948109337922E-2</v>
      </c>
      <c r="AC6223" s="61">
        <v>4.3060985250815177E-2</v>
      </c>
      <c r="AD6223" s="61">
        <v>7.641361439726245E-2</v>
      </c>
      <c r="AE6223" s="61">
        <v>9.0782257269312203E-2</v>
      </c>
      <c r="AF6223" s="61">
        <v>6.9366518432496582E-2</v>
      </c>
      <c r="AG6223" s="61">
        <v>0.1004108549236824</v>
      </c>
      <c r="AH6223" s="61">
        <v>0.10143972091026275</v>
      </c>
      <c r="AI6223" s="61">
        <v>4.1081295057326259E-2</v>
      </c>
      <c r="AJ6223" s="61">
        <v>3.4786432208451949E-2</v>
      </c>
      <c r="AK6223" s="61">
        <v>9.2213544119782415E-2</v>
      </c>
      <c r="AL6223" s="61">
        <v>3.6966739095332206E-2</v>
      </c>
      <c r="AM6223" s="61">
        <v>3.6070285225794328E-2</v>
      </c>
      <c r="AN6223" s="61">
        <v>9.891120481758757E-2</v>
      </c>
      <c r="AO6223" s="61">
        <v>0.10461238051151155</v>
      </c>
      <c r="AP6223" s="61">
        <v>4.7657001369663309E-5</v>
      </c>
      <c r="AQ6223" s="62">
        <f t="shared" si="199"/>
        <v>1</v>
      </c>
    </row>
    <row r="6224" spans="2:43" x14ac:dyDescent="0.25">
      <c r="B6224" s="64">
        <v>6212</v>
      </c>
      <c r="C6224" s="62">
        <v>0.20656910547097115</v>
      </c>
      <c r="D6224" s="62">
        <v>0.14428026390777443</v>
      </c>
      <c r="E6224" s="62">
        <v>0.15439230948216051</v>
      </c>
      <c r="F6224" s="62">
        <v>2.2804702897084847E-2</v>
      </c>
      <c r="G6224" s="62">
        <v>0.10583893351665201</v>
      </c>
      <c r="H6224" s="62">
        <v>3.8179328230640873E-2</v>
      </c>
      <c r="I6224" s="62">
        <v>0.10754487094504663</v>
      </c>
      <c r="J6224" s="62">
        <v>2.9977363714033985E-2</v>
      </c>
      <c r="K6224" s="62">
        <v>3.8633923986670675E-3</v>
      </c>
      <c r="L6224" s="62">
        <v>6.8933524455912873E-2</v>
      </c>
      <c r="M6224" s="62">
        <v>3.500245087988811E-3</v>
      </c>
      <c r="N6224" s="62">
        <v>8.2719851282275852E-2</v>
      </c>
      <c r="O6224" s="62">
        <v>1.8968484865250001E-2</v>
      </c>
      <c r="P6224" s="62">
        <v>3.1291764084951067E-2</v>
      </c>
      <c r="Q6224" s="62">
        <v>0.11832250013755106</v>
      </c>
      <c r="R6224" s="62">
        <v>5.9278265765155623E-2</v>
      </c>
      <c r="S6224" s="62">
        <v>0.125102852537501</v>
      </c>
      <c r="T6224" s="62">
        <v>2.9281610599127983E-2</v>
      </c>
      <c r="U6224" s="62">
        <f t="shared" si="198"/>
        <v>1.0000000000000002</v>
      </c>
      <c r="V6224" s="63"/>
      <c r="X6224" s="64">
        <v>6212</v>
      </c>
      <c r="Y6224" s="62">
        <v>0.1763000150487993</v>
      </c>
      <c r="Z6224" s="62">
        <v>0.13059312724640532</v>
      </c>
      <c r="AA6224" s="61">
        <v>0.12719932810937096</v>
      </c>
      <c r="AB6224" s="61">
        <v>9.4836161484975631E-2</v>
      </c>
      <c r="AC6224" s="61">
        <v>3.1234881051711967E-2</v>
      </c>
      <c r="AD6224" s="61">
        <v>5.102467854067274E-2</v>
      </c>
      <c r="AE6224" s="61">
        <v>5.8134531832087478E-2</v>
      </c>
      <c r="AF6224" s="61">
        <v>7.405907592922735E-2</v>
      </c>
      <c r="AG6224" s="61">
        <v>0.12102297053446737</v>
      </c>
      <c r="AH6224" s="61">
        <v>1.862475827746736E-2</v>
      </c>
      <c r="AI6224" s="61">
        <v>3.7636381555825882E-2</v>
      </c>
      <c r="AJ6224" s="61">
        <v>3.996774686473982E-2</v>
      </c>
      <c r="AK6224" s="61">
        <v>4.4110203532935792E-3</v>
      </c>
      <c r="AL6224" s="61">
        <v>6.0992129867818046E-2</v>
      </c>
      <c r="AM6224" s="61">
        <v>9.0742289532229334E-2</v>
      </c>
      <c r="AN6224" s="61">
        <v>4.6838050838564529E-2</v>
      </c>
      <c r="AO6224" s="61">
        <v>6.973236594241318E-2</v>
      </c>
      <c r="AP6224" s="61">
        <v>7.3543629285134721E-2</v>
      </c>
      <c r="AQ6224" s="62">
        <f t="shared" si="199"/>
        <v>0.99999999999999967</v>
      </c>
    </row>
    <row r="6225" spans="2:43" x14ac:dyDescent="0.25">
      <c r="B6225" s="64">
        <v>6213</v>
      </c>
      <c r="C6225" s="62">
        <v>0.18992363506847185</v>
      </c>
      <c r="D6225" s="62">
        <v>0.14025827439454358</v>
      </c>
      <c r="E6225" s="62">
        <v>8.7203156000960694E-2</v>
      </c>
      <c r="F6225" s="62">
        <v>8.1074783966349345E-3</v>
      </c>
      <c r="G6225" s="62">
        <v>2.5301907576863299E-2</v>
      </c>
      <c r="H6225" s="62">
        <v>7.5106321783054666E-2</v>
      </c>
      <c r="I6225" s="62">
        <v>0.10953912107481052</v>
      </c>
      <c r="J6225" s="62">
        <v>1.2059788738888199E-2</v>
      </c>
      <c r="K6225" s="62">
        <v>8.1725894746932204E-2</v>
      </c>
      <c r="L6225" s="62">
        <v>2.2802481580993624E-2</v>
      </c>
      <c r="M6225" s="62">
        <v>0.11448847551699011</v>
      </c>
      <c r="N6225" s="62">
        <v>2.4928290237550776E-2</v>
      </c>
      <c r="O6225" s="62">
        <v>0.11847535902848852</v>
      </c>
      <c r="P6225" s="62">
        <v>0.11451572611653914</v>
      </c>
      <c r="Q6225" s="62">
        <v>6.9375892144089388E-2</v>
      </c>
      <c r="R6225" s="62">
        <v>2.8881470547937351E-2</v>
      </c>
      <c r="S6225" s="62">
        <v>4.6606889431397645E-2</v>
      </c>
      <c r="T6225" s="62">
        <v>6.0881747077869065E-2</v>
      </c>
      <c r="U6225" s="62">
        <f t="shared" si="198"/>
        <v>1</v>
      </c>
      <c r="V6225" s="63"/>
      <c r="X6225" s="64">
        <v>6213</v>
      </c>
      <c r="Y6225" s="62">
        <v>0.183395004722508</v>
      </c>
      <c r="Z6225" s="62">
        <v>0.27344353860076387</v>
      </c>
      <c r="AA6225" s="61">
        <v>0.10224691108440398</v>
      </c>
      <c r="AB6225" s="61">
        <v>0.10974231217613881</v>
      </c>
      <c r="AC6225" s="61">
        <v>8.0973113978521971E-2</v>
      </c>
      <c r="AD6225" s="61">
        <v>4.3903745707221484E-2</v>
      </c>
      <c r="AE6225" s="61">
        <v>8.6428158272498432E-3</v>
      </c>
      <c r="AF6225" s="61">
        <v>3.1510263413733378E-2</v>
      </c>
      <c r="AG6225" s="61">
        <v>0.11378334242201119</v>
      </c>
      <c r="AH6225" s="61">
        <v>9.6611001187068307E-2</v>
      </c>
      <c r="AI6225" s="61">
        <v>6.8542506488500562E-2</v>
      </c>
      <c r="AJ6225" s="61">
        <v>8.5625339463116276E-2</v>
      </c>
      <c r="AK6225" s="61">
        <v>2.8939659044640281E-2</v>
      </c>
      <c r="AL6225" s="61">
        <v>6.9780992911598866E-2</v>
      </c>
      <c r="AM6225" s="61">
        <v>5.0442579928204377E-3</v>
      </c>
      <c r="AN6225" s="61">
        <v>3.9775438806523719E-2</v>
      </c>
      <c r="AO6225" s="61">
        <v>3.5155133738945112E-2</v>
      </c>
      <c r="AP6225" s="61">
        <v>7.9723165757505848E-2</v>
      </c>
      <c r="AQ6225" s="62">
        <f t="shared" si="199"/>
        <v>1</v>
      </c>
    </row>
    <row r="6226" spans="2:43" x14ac:dyDescent="0.25">
      <c r="B6226" s="64">
        <v>6214</v>
      </c>
      <c r="C6226" s="62">
        <v>0.19263618252451858</v>
      </c>
      <c r="D6226" s="62">
        <v>0.14113372838270632</v>
      </c>
      <c r="E6226" s="62">
        <v>1.7721314279103166E-2</v>
      </c>
      <c r="F6226" s="62">
        <v>3.3298324121896372E-2</v>
      </c>
      <c r="G6226" s="62">
        <v>9.4724391565355004E-2</v>
      </c>
      <c r="H6226" s="62">
        <v>9.8673001549556202E-2</v>
      </c>
      <c r="I6226" s="62">
        <v>7.7756510167979326E-2</v>
      </c>
      <c r="J6226" s="62">
        <v>3.6351577078429148E-2</v>
      </c>
      <c r="K6226" s="62">
        <v>5.0755136341252678E-2</v>
      </c>
      <c r="L6226" s="62">
        <v>4.4663368616889264E-2</v>
      </c>
      <c r="M6226" s="62">
        <v>6.4555222346945121E-2</v>
      </c>
      <c r="N6226" s="62">
        <v>0.13780817347418453</v>
      </c>
      <c r="O6226" s="62">
        <v>1.9681648039793422E-2</v>
      </c>
      <c r="P6226" s="62">
        <v>6.5436579135909265E-2</v>
      </c>
      <c r="Q6226" s="62">
        <v>8.8524443689157739E-2</v>
      </c>
      <c r="R6226" s="62">
        <v>6.9435207265119175E-2</v>
      </c>
      <c r="S6226" s="62">
        <v>2.9503153953475147E-2</v>
      </c>
      <c r="T6226" s="62">
        <v>7.111194837495452E-2</v>
      </c>
      <c r="U6226" s="62">
        <f t="shared" si="198"/>
        <v>1.0000000000000002</v>
      </c>
      <c r="V6226" s="63"/>
      <c r="X6226" s="64">
        <v>6214</v>
      </c>
      <c r="Y6226" s="62">
        <v>0.16488239253619205</v>
      </c>
      <c r="Z6226" s="62">
        <v>0.26572313750563492</v>
      </c>
      <c r="AA6226" s="61">
        <v>2.1001769138417992E-2</v>
      </c>
      <c r="AB6226" s="61">
        <v>0.13230088097467843</v>
      </c>
      <c r="AC6226" s="61">
        <v>4.389704724320883E-2</v>
      </c>
      <c r="AD6226" s="61">
        <v>4.5481443046194475E-2</v>
      </c>
      <c r="AE6226" s="61">
        <v>6.4313037649138233E-2</v>
      </c>
      <c r="AF6226" s="61">
        <v>3.4981879831953253E-3</v>
      </c>
      <c r="AG6226" s="61">
        <v>0.12509424461860144</v>
      </c>
      <c r="AH6226" s="61">
        <v>1.2536307874988377E-2</v>
      </c>
      <c r="AI6226" s="61">
        <v>6.5959042003722098E-3</v>
      </c>
      <c r="AJ6226" s="61">
        <v>0.10896877913569941</v>
      </c>
      <c r="AK6226" s="61">
        <v>0.13714446912464562</v>
      </c>
      <c r="AL6226" s="61">
        <v>3.0515290089252984E-2</v>
      </c>
      <c r="AM6226" s="61">
        <v>7.4196233537386774E-2</v>
      </c>
      <c r="AN6226" s="61">
        <v>4.0899178422019296E-2</v>
      </c>
      <c r="AO6226" s="61">
        <v>0.13571200968744859</v>
      </c>
      <c r="AP6226" s="61">
        <v>1.7845217274751805E-2</v>
      </c>
      <c r="AQ6226" s="62">
        <f t="shared" si="199"/>
        <v>0.99999999999999989</v>
      </c>
    </row>
    <row r="6227" spans="2:43" x14ac:dyDescent="0.25">
      <c r="B6227" s="64">
        <v>6215</v>
      </c>
      <c r="C6227" s="62">
        <v>0.18263602265433329</v>
      </c>
      <c r="D6227" s="62">
        <v>0.1494839867937677</v>
      </c>
      <c r="E6227" s="62">
        <v>8.778130016083914E-2</v>
      </c>
      <c r="F6227" s="62">
        <v>6.7901831392948156E-2</v>
      </c>
      <c r="G6227" s="62">
        <v>3.6036175786672058E-2</v>
      </c>
      <c r="H6227" s="62">
        <v>0.11259276790732681</v>
      </c>
      <c r="I6227" s="62">
        <v>4.5378527009484353E-2</v>
      </c>
      <c r="J6227" s="62">
        <v>1.5718123436370472E-2</v>
      </c>
      <c r="K6227" s="62">
        <v>4.1930391295827298E-2</v>
      </c>
      <c r="L6227" s="62">
        <v>0.1114180086438101</v>
      </c>
      <c r="M6227" s="62">
        <v>5.1233240828599952E-2</v>
      </c>
      <c r="N6227" s="62">
        <v>0.11394981010662619</v>
      </c>
      <c r="O6227" s="62">
        <v>9.8350680016235759E-2</v>
      </c>
      <c r="P6227" s="62">
        <v>7.2196337421018804E-3</v>
      </c>
      <c r="Q6227" s="62">
        <v>9.5692784853845428E-2</v>
      </c>
      <c r="R6227" s="62">
        <v>6.591041277391535E-2</v>
      </c>
      <c r="S6227" s="62">
        <v>1.911020322560316E-2</v>
      </c>
      <c r="T6227" s="62">
        <v>2.9776108819793836E-2</v>
      </c>
      <c r="U6227" s="62">
        <f t="shared" si="198"/>
        <v>1</v>
      </c>
      <c r="V6227" s="63"/>
      <c r="X6227" s="64">
        <v>6215</v>
      </c>
      <c r="Y6227" s="62">
        <v>0.17158820660416413</v>
      </c>
      <c r="Z6227" s="62">
        <v>0.20012224609215887</v>
      </c>
      <c r="AA6227" s="61">
        <v>0.10786257806596652</v>
      </c>
      <c r="AB6227" s="61">
        <v>0.11187279582214647</v>
      </c>
      <c r="AC6227" s="61">
        <v>2.9669937509010692E-2</v>
      </c>
      <c r="AD6227" s="61">
        <v>6.8571792727656275E-2</v>
      </c>
      <c r="AE6227" s="61">
        <v>2.0931075916135092E-2</v>
      </c>
      <c r="AF6227" s="61">
        <v>7.5840943182097983E-2</v>
      </c>
      <c r="AG6227" s="61">
        <v>4.8077363609419832E-2</v>
      </c>
      <c r="AH6227" s="61">
        <v>7.9469562527425153E-2</v>
      </c>
      <c r="AI6227" s="61">
        <v>5.2729569224117645E-2</v>
      </c>
      <c r="AJ6227" s="61">
        <v>3.8463909861501419E-3</v>
      </c>
      <c r="AK6227" s="61">
        <v>8.1468458234709176E-2</v>
      </c>
      <c r="AL6227" s="61">
        <v>4.4004144839453932E-2</v>
      </c>
      <c r="AM6227" s="61">
        <v>8.3015965536226102E-2</v>
      </c>
      <c r="AN6227" s="61">
        <v>7.5943524387288672E-2</v>
      </c>
      <c r="AO6227" s="61">
        <v>8.8673873674229256E-2</v>
      </c>
      <c r="AP6227" s="61">
        <v>2.8022023757967075E-2</v>
      </c>
      <c r="AQ6227" s="62">
        <f t="shared" si="199"/>
        <v>1.0000000000000002</v>
      </c>
    </row>
    <row r="6228" spans="2:43" x14ac:dyDescent="0.25">
      <c r="B6228" s="64">
        <v>6216</v>
      </c>
      <c r="C6228" s="62">
        <v>0.22567965958429864</v>
      </c>
      <c r="D6228" s="62">
        <v>0.20957049218104848</v>
      </c>
      <c r="E6228" s="62">
        <v>0.11074366148361982</v>
      </c>
      <c r="F6228" s="62">
        <v>2.4788398357323899E-2</v>
      </c>
      <c r="G6228" s="62">
        <v>0.1372442791418288</v>
      </c>
      <c r="H6228" s="62">
        <v>3.0137549784796658E-2</v>
      </c>
      <c r="I6228" s="62">
        <v>1.6545271177950186E-2</v>
      </c>
      <c r="J6228" s="62">
        <v>1.256505078144439E-2</v>
      </c>
      <c r="K6228" s="62">
        <v>0.12803615004878591</v>
      </c>
      <c r="L6228" s="62">
        <v>0.13188876582064399</v>
      </c>
      <c r="M6228" s="62">
        <v>0.11542679867645465</v>
      </c>
      <c r="N6228" s="62">
        <v>1.7729116069840911E-3</v>
      </c>
      <c r="O6228" s="62">
        <v>0.1359857442575208</v>
      </c>
      <c r="P6228" s="62">
        <v>3.0969930563543975E-2</v>
      </c>
      <c r="Q6228" s="62">
        <v>2.7238198669589427E-2</v>
      </c>
      <c r="R6228" s="62">
        <v>3.5568002663815206E-2</v>
      </c>
      <c r="S6228" s="62">
        <v>5.0770350757991994E-2</v>
      </c>
      <c r="T6228" s="62">
        <v>1.0318936207706228E-2</v>
      </c>
      <c r="U6228" s="62">
        <f t="shared" si="198"/>
        <v>1</v>
      </c>
      <c r="V6228" s="63"/>
      <c r="X6228" s="64">
        <v>6216</v>
      </c>
      <c r="Y6228" s="62">
        <v>0.19142174313028579</v>
      </c>
      <c r="Z6228" s="62">
        <v>0.27288547888838466</v>
      </c>
      <c r="AA6228" s="61">
        <v>1.9889800095224761E-2</v>
      </c>
      <c r="AB6228" s="61">
        <v>1.1706390545356091E-2</v>
      </c>
      <c r="AC6228" s="61">
        <v>8.3137570257252977E-2</v>
      </c>
      <c r="AD6228" s="61">
        <v>3.3184441424377758E-3</v>
      </c>
      <c r="AE6228" s="61">
        <v>2.0474649107940314E-2</v>
      </c>
      <c r="AF6228" s="61">
        <v>0.11335268846749019</v>
      </c>
      <c r="AG6228" s="61">
        <v>2.8717942812263371E-2</v>
      </c>
      <c r="AH6228" s="61">
        <v>8.0886917860332183E-2</v>
      </c>
      <c r="AI6228" s="61">
        <v>7.0145749355188899E-2</v>
      </c>
      <c r="AJ6228" s="61">
        <v>0.14573672547332056</v>
      </c>
      <c r="AK6228" s="61">
        <v>0.14606802706768085</v>
      </c>
      <c r="AL6228" s="61">
        <v>4.3902930151898521E-2</v>
      </c>
      <c r="AM6228" s="61">
        <v>9.0256898848672398E-2</v>
      </c>
      <c r="AN6228" s="61">
        <v>1.3911494710818623E-3</v>
      </c>
      <c r="AO6228" s="61">
        <v>0.10803240396455252</v>
      </c>
      <c r="AP6228" s="61">
        <v>3.2981712379306763E-2</v>
      </c>
      <c r="AQ6228" s="62">
        <f t="shared" si="199"/>
        <v>1</v>
      </c>
    </row>
    <row r="6229" spans="2:43" x14ac:dyDescent="0.25">
      <c r="B6229" s="64">
        <v>6217</v>
      </c>
      <c r="C6229" s="62">
        <v>0.21495991924105995</v>
      </c>
      <c r="D6229" s="62">
        <v>0.13856300087366671</v>
      </c>
      <c r="E6229" s="62">
        <v>4.9033759585658445E-3</v>
      </c>
      <c r="F6229" s="62">
        <v>2.6351193004953877E-3</v>
      </c>
      <c r="G6229" s="62">
        <v>0.12882794874315376</v>
      </c>
      <c r="H6229" s="62">
        <v>4.7475947931483027E-2</v>
      </c>
      <c r="I6229" s="62">
        <v>9.8029368771944084E-2</v>
      </c>
      <c r="J6229" s="62">
        <v>7.7375493316234126E-2</v>
      </c>
      <c r="K6229" s="62">
        <v>1.9216581436749272E-2</v>
      </c>
      <c r="L6229" s="62">
        <v>2.8248548825663664E-2</v>
      </c>
      <c r="M6229" s="62">
        <v>2.2271138398258061E-2</v>
      </c>
      <c r="N6229" s="62">
        <v>6.4540329949373643E-2</v>
      </c>
      <c r="O6229" s="62">
        <v>4.6267359791881131E-2</v>
      </c>
      <c r="P6229" s="62">
        <v>8.8697767376563402E-2</v>
      </c>
      <c r="Q6229" s="62">
        <v>0.1426646924978798</v>
      </c>
      <c r="R6229" s="62">
        <v>4.4459049337271461E-2</v>
      </c>
      <c r="S6229" s="62">
        <v>3.8060547766186267E-2</v>
      </c>
      <c r="T6229" s="62">
        <v>0.14632673059829709</v>
      </c>
      <c r="U6229" s="62">
        <f t="shared" si="198"/>
        <v>1</v>
      </c>
      <c r="V6229" s="63"/>
      <c r="X6229" s="64">
        <v>6217</v>
      </c>
      <c r="Y6229" s="62">
        <v>0.1734264007279962</v>
      </c>
      <c r="Z6229" s="62">
        <v>0.21980206432719929</v>
      </c>
      <c r="AA6229" s="61">
        <v>0.12796291213488964</v>
      </c>
      <c r="AB6229" s="61">
        <v>0.1308107781522693</v>
      </c>
      <c r="AC6229" s="61">
        <v>4.3117578453200273E-2</v>
      </c>
      <c r="AD6229" s="61">
        <v>3.9880759036435606E-2</v>
      </c>
      <c r="AE6229" s="61">
        <v>0.10737174316713811</v>
      </c>
      <c r="AF6229" s="61">
        <v>5.2308426824996344E-3</v>
      </c>
      <c r="AG6229" s="61">
        <v>7.95613324861668E-2</v>
      </c>
      <c r="AH6229" s="61">
        <v>2.3024589929483023E-2</v>
      </c>
      <c r="AI6229" s="61">
        <v>8.2141128833444696E-2</v>
      </c>
      <c r="AJ6229" s="61">
        <v>1.6315528336393447E-2</v>
      </c>
      <c r="AK6229" s="61">
        <v>4.241755164926253E-2</v>
      </c>
      <c r="AL6229" s="61">
        <v>5.2003108120315764E-2</v>
      </c>
      <c r="AM6229" s="61">
        <v>1.5680570825196609E-3</v>
      </c>
      <c r="AN6229" s="61">
        <v>0.12896237094139285</v>
      </c>
      <c r="AO6229" s="61">
        <v>4.2149061410048906E-2</v>
      </c>
      <c r="AP6229" s="61">
        <v>7.748265758453983E-2</v>
      </c>
      <c r="AQ6229" s="62">
        <f t="shared" si="199"/>
        <v>1</v>
      </c>
    </row>
    <row r="6230" spans="2:43" x14ac:dyDescent="0.25">
      <c r="B6230" s="64">
        <v>6218</v>
      </c>
      <c r="C6230" s="62">
        <v>0.19386836140356223</v>
      </c>
      <c r="D6230" s="62">
        <v>0.14887949508859133</v>
      </c>
      <c r="E6230" s="62">
        <v>5.2195522540023215E-2</v>
      </c>
      <c r="F6230" s="62">
        <v>9.0442518995890869E-2</v>
      </c>
      <c r="G6230" s="62">
        <v>1.2248529614519599E-2</v>
      </c>
      <c r="H6230" s="62">
        <v>0.12917174097901554</v>
      </c>
      <c r="I6230" s="62">
        <v>2.8253105326943494E-2</v>
      </c>
      <c r="J6230" s="62">
        <v>6.5555218104305119E-2</v>
      </c>
      <c r="K6230" s="62">
        <v>7.0685060298092017E-2</v>
      </c>
      <c r="L6230" s="62">
        <v>5.0016749436926133E-2</v>
      </c>
      <c r="M6230" s="62">
        <v>9.9402378694770879E-2</v>
      </c>
      <c r="N6230" s="62">
        <v>6.8983945736097368E-2</v>
      </c>
      <c r="O6230" s="62">
        <v>1.9149143396007994E-2</v>
      </c>
      <c r="P6230" s="62">
        <v>2.1761529143251686E-2</v>
      </c>
      <c r="Q6230" s="62">
        <v>8.5806891714764761E-3</v>
      </c>
      <c r="R6230" s="62">
        <v>0.11108989929198107</v>
      </c>
      <c r="S6230" s="62">
        <v>9.9514453834528602E-2</v>
      </c>
      <c r="T6230" s="62">
        <v>7.2949515436169968E-2</v>
      </c>
      <c r="U6230" s="62">
        <f t="shared" si="198"/>
        <v>1</v>
      </c>
      <c r="V6230" s="63"/>
      <c r="X6230" s="64">
        <v>6218</v>
      </c>
      <c r="Y6230" s="62">
        <v>0.18379291672530684</v>
      </c>
      <c r="Z6230" s="62">
        <v>0.20929244347801934</v>
      </c>
      <c r="AA6230" s="61">
        <v>7.7569244495861625E-2</v>
      </c>
      <c r="AB6230" s="61">
        <v>8.1339544435379954E-2</v>
      </c>
      <c r="AC6230" s="61">
        <v>6.4620625382118144E-2</v>
      </c>
      <c r="AD6230" s="61">
        <v>2.9422985191044179E-2</v>
      </c>
      <c r="AE6230" s="61">
        <v>3.8755977135476183E-2</v>
      </c>
      <c r="AF6230" s="61">
        <v>7.4548740045150955E-2</v>
      </c>
      <c r="AG6230" s="61">
        <v>0.11987209591145087</v>
      </c>
      <c r="AH6230" s="61">
        <v>8.1419114004054827E-2</v>
      </c>
      <c r="AI6230" s="61">
        <v>9.3631422362950231E-2</v>
      </c>
      <c r="AJ6230" s="61">
        <v>7.9193798702389684E-2</v>
      </c>
      <c r="AK6230" s="61">
        <v>1.5322014144436307E-2</v>
      </c>
      <c r="AL6230" s="61">
        <v>5.2848676857740612E-2</v>
      </c>
      <c r="AM6230" s="61">
        <v>4.3259941982722837E-2</v>
      </c>
      <c r="AN6230" s="61">
        <v>4.5007273979150497E-2</v>
      </c>
      <c r="AO6230" s="61">
        <v>9.6874043037203789E-2</v>
      </c>
      <c r="AP6230" s="61">
        <v>6.3145023328694165E-3</v>
      </c>
      <c r="AQ6230" s="62">
        <f t="shared" si="199"/>
        <v>1.0000000000000002</v>
      </c>
    </row>
    <row r="6231" spans="2:43" x14ac:dyDescent="0.25">
      <c r="B6231" s="64">
        <v>6219</v>
      </c>
      <c r="C6231" s="62">
        <v>0.19951811847994827</v>
      </c>
      <c r="D6231" s="62">
        <v>0.12641805589302771</v>
      </c>
      <c r="E6231" s="62">
        <v>9.0114411785430296E-3</v>
      </c>
      <c r="F6231" s="62">
        <v>8.2677508205018263E-2</v>
      </c>
      <c r="G6231" s="62">
        <v>4.0666477191676528E-2</v>
      </c>
      <c r="H6231" s="62">
        <v>4.4265325889582055E-2</v>
      </c>
      <c r="I6231" s="62">
        <v>9.8917919846008465E-2</v>
      </c>
      <c r="J6231" s="62">
        <v>8.1610911405722797E-2</v>
      </c>
      <c r="K6231" s="62">
        <v>1.1043846882975755E-2</v>
      </c>
      <c r="L6231" s="62">
        <v>4.2003535211906418E-2</v>
      </c>
      <c r="M6231" s="62">
        <v>7.6792590026455665E-2</v>
      </c>
      <c r="N6231" s="62">
        <v>6.3111479451114408E-2</v>
      </c>
      <c r="O6231" s="62">
        <v>6.7992218689943484E-2</v>
      </c>
      <c r="P6231" s="62">
        <v>0.10473866744757156</v>
      </c>
      <c r="Q6231" s="62">
        <v>9.6023582152435866E-2</v>
      </c>
      <c r="R6231" s="62">
        <v>2.4754456852244762E-2</v>
      </c>
      <c r="S6231" s="62">
        <v>0.10000930682121133</v>
      </c>
      <c r="T6231" s="62">
        <v>5.638073274758959E-2</v>
      </c>
      <c r="U6231" s="62">
        <f t="shared" si="198"/>
        <v>0.99999999999999989</v>
      </c>
      <c r="V6231" s="63"/>
      <c r="X6231" s="64">
        <v>6219</v>
      </c>
      <c r="Y6231" s="62">
        <v>0.18413467349397847</v>
      </c>
      <c r="Z6231" s="62">
        <v>0.17820185291567323</v>
      </c>
      <c r="AA6231" s="61">
        <v>9.5923776524786813E-2</v>
      </c>
      <c r="AB6231" s="61">
        <v>5.3977895074566289E-2</v>
      </c>
      <c r="AC6231" s="61">
        <v>4.50304795143356E-2</v>
      </c>
      <c r="AD6231" s="61">
        <v>2.9231156844816454E-3</v>
      </c>
      <c r="AE6231" s="61">
        <v>7.8740361871099285E-2</v>
      </c>
      <c r="AF6231" s="61">
        <v>0.10162673385610499</v>
      </c>
      <c r="AG6231" s="61">
        <v>4.0184923353011791E-2</v>
      </c>
      <c r="AH6231" s="61">
        <v>7.108671535354695E-2</v>
      </c>
      <c r="AI6231" s="61">
        <v>0.10176340940370647</v>
      </c>
      <c r="AJ6231" s="61">
        <v>6.4803409648038657E-2</v>
      </c>
      <c r="AK6231" s="61">
        <v>6.2708285066131714E-2</v>
      </c>
      <c r="AL6231" s="61">
        <v>1.7838828302734831E-2</v>
      </c>
      <c r="AM6231" s="61">
        <v>7.0579948125657738E-2</v>
      </c>
      <c r="AN6231" s="61">
        <v>7.3336276915281051E-2</v>
      </c>
      <c r="AO6231" s="61">
        <v>6.1959699104935567E-2</v>
      </c>
      <c r="AP6231" s="61">
        <v>5.7516142201580689E-2</v>
      </c>
      <c r="AQ6231" s="62">
        <f t="shared" si="199"/>
        <v>1</v>
      </c>
    </row>
    <row r="6232" spans="2:43" x14ac:dyDescent="0.25">
      <c r="B6232" s="64">
        <v>6220</v>
      </c>
      <c r="C6232" s="62">
        <v>0.203993650798416</v>
      </c>
      <c r="D6232" s="62">
        <v>0.1517712039623885</v>
      </c>
      <c r="E6232" s="62">
        <v>4.9814539382587245E-2</v>
      </c>
      <c r="F6232" s="62">
        <v>1.5808426389656672E-2</v>
      </c>
      <c r="G6232" s="62">
        <v>5.1319037877640673E-2</v>
      </c>
      <c r="H6232" s="62">
        <v>0.10224508188472875</v>
      </c>
      <c r="I6232" s="62">
        <v>4.8792200378330187E-2</v>
      </c>
      <c r="J6232" s="62">
        <v>8.2383511237703821E-2</v>
      </c>
      <c r="K6232" s="62">
        <v>6.0889308575894807E-2</v>
      </c>
      <c r="L6232" s="62">
        <v>9.7814441945131669E-2</v>
      </c>
      <c r="M6232" s="62">
        <v>8.7170763713255689E-2</v>
      </c>
      <c r="N6232" s="62">
        <v>3.5301476860348149E-3</v>
      </c>
      <c r="O6232" s="62">
        <v>8.944041134478084E-2</v>
      </c>
      <c r="P6232" s="62">
        <v>0.10510486149039595</v>
      </c>
      <c r="Q6232" s="62">
        <v>8.3056037443489661E-3</v>
      </c>
      <c r="R6232" s="62">
        <v>8.62083380419148E-2</v>
      </c>
      <c r="S6232" s="62">
        <v>4.4000837892234489E-2</v>
      </c>
      <c r="T6232" s="62">
        <v>6.717248841536072E-2</v>
      </c>
      <c r="U6232" s="62">
        <f t="shared" si="198"/>
        <v>1</v>
      </c>
      <c r="V6232" s="63"/>
      <c r="X6232" s="64">
        <v>6220</v>
      </c>
      <c r="Y6232" s="62">
        <v>0.20543080828964158</v>
      </c>
      <c r="Z6232" s="62">
        <v>0.25820488135069014</v>
      </c>
      <c r="AA6232" s="61">
        <v>5.7928846839759025E-2</v>
      </c>
      <c r="AB6232" s="61">
        <v>4.8384267398921842E-2</v>
      </c>
      <c r="AC6232" s="61">
        <v>8.4809962586875579E-2</v>
      </c>
      <c r="AD6232" s="61">
        <v>2.5408134316817124E-2</v>
      </c>
      <c r="AE6232" s="61">
        <v>3.7884788857415648E-2</v>
      </c>
      <c r="AF6232" s="61">
        <v>0.12693598672830841</v>
      </c>
      <c r="AG6232" s="61">
        <v>3.030715570889447E-2</v>
      </c>
      <c r="AH6232" s="61">
        <v>1.2414227940750679E-3</v>
      </c>
      <c r="AI6232" s="61">
        <v>9.9965019630171653E-2</v>
      </c>
      <c r="AJ6232" s="61">
        <v>3.6985704417752563E-2</v>
      </c>
      <c r="AK6232" s="61">
        <v>9.5354076114817499E-2</v>
      </c>
      <c r="AL6232" s="61">
        <v>0.10829683010414363</v>
      </c>
      <c r="AM6232" s="61">
        <v>5.2217907976653336E-2</v>
      </c>
      <c r="AN6232" s="61">
        <v>9.3567529388986041E-3</v>
      </c>
      <c r="AO6232" s="61">
        <v>9.3943815832920316E-2</v>
      </c>
      <c r="AP6232" s="61">
        <v>9.0979327753575423E-2</v>
      </c>
      <c r="AQ6232" s="62">
        <f t="shared" si="199"/>
        <v>1.0000000000000004</v>
      </c>
    </row>
    <row r="6233" spans="2:43" x14ac:dyDescent="0.25">
      <c r="B6233" s="64">
        <v>6221</v>
      </c>
      <c r="C6233" s="62">
        <v>0.21308193106258072</v>
      </c>
      <c r="D6233" s="62">
        <v>0.14851419261066134</v>
      </c>
      <c r="E6233" s="62">
        <v>4.4172975472154097E-2</v>
      </c>
      <c r="F6233" s="62">
        <v>5.3908988894837181E-2</v>
      </c>
      <c r="G6233" s="62">
        <v>7.2190752885321535E-2</v>
      </c>
      <c r="H6233" s="62">
        <v>3.609741901594752E-2</v>
      </c>
      <c r="I6233" s="62">
        <v>7.8993359343061356E-2</v>
      </c>
      <c r="J6233" s="62">
        <v>0.10792231725955796</v>
      </c>
      <c r="K6233" s="62">
        <v>9.9800836618904099E-2</v>
      </c>
      <c r="L6233" s="62">
        <v>9.842071388284522E-2</v>
      </c>
      <c r="M6233" s="62">
        <v>7.246528402580746E-3</v>
      </c>
      <c r="N6233" s="62">
        <v>2.1960206193895507E-2</v>
      </c>
      <c r="O6233" s="62">
        <v>6.8946643867439053E-2</v>
      </c>
      <c r="P6233" s="62">
        <v>0.13808504646611056</v>
      </c>
      <c r="Q6233" s="62">
        <v>5.0544531050516615E-2</v>
      </c>
      <c r="R6233" s="62">
        <v>9.4567958528600643E-2</v>
      </c>
      <c r="S6233" s="62">
        <v>2.6021419342223329E-4</v>
      </c>
      <c r="T6233" s="62">
        <v>2.6881507924805703E-2</v>
      </c>
      <c r="U6233" s="62">
        <f t="shared" si="198"/>
        <v>1</v>
      </c>
      <c r="V6233" s="63"/>
      <c r="X6233" s="64">
        <v>6221</v>
      </c>
      <c r="Y6233" s="62">
        <v>0.16751346026674738</v>
      </c>
      <c r="Z6233" s="62">
        <v>0.10565346535611762</v>
      </c>
      <c r="AA6233" s="61">
        <v>9.60651559572369E-2</v>
      </c>
      <c r="AB6233" s="61">
        <v>7.4816966570916799E-2</v>
      </c>
      <c r="AC6233" s="61">
        <v>5.7777035903739593E-3</v>
      </c>
      <c r="AD6233" s="61">
        <v>4.2489102360139905E-2</v>
      </c>
      <c r="AE6233" s="61">
        <v>8.5208833555625668E-2</v>
      </c>
      <c r="AF6233" s="61">
        <v>8.4680756483914432E-2</v>
      </c>
      <c r="AG6233" s="61">
        <v>8.8722663783891251E-2</v>
      </c>
      <c r="AH6233" s="61">
        <v>3.5852917966770863E-2</v>
      </c>
      <c r="AI6233" s="61">
        <v>6.1578499721551903E-2</v>
      </c>
      <c r="AJ6233" s="61">
        <v>8.4227348640411787E-2</v>
      </c>
      <c r="AK6233" s="61">
        <v>6.2748785040412564E-2</v>
      </c>
      <c r="AL6233" s="61">
        <v>4.2698784202164573E-2</v>
      </c>
      <c r="AM6233" s="61">
        <v>7.4919203999025172E-2</v>
      </c>
      <c r="AN6233" s="61">
        <v>7.9451455013869882E-2</v>
      </c>
      <c r="AO6233" s="61">
        <v>6.3985783514199812E-2</v>
      </c>
      <c r="AP6233" s="61">
        <v>1.6776039599494398E-2</v>
      </c>
      <c r="AQ6233" s="62">
        <f t="shared" si="199"/>
        <v>0.99999999999999989</v>
      </c>
    </row>
    <row r="6234" spans="2:43" x14ac:dyDescent="0.25">
      <c r="B6234" s="64">
        <v>6222</v>
      </c>
      <c r="C6234" s="62">
        <v>0.20849868044899414</v>
      </c>
      <c r="D6234" s="62">
        <v>0.15849835929977518</v>
      </c>
      <c r="E6234" s="62">
        <v>6.2724897780518832E-2</v>
      </c>
      <c r="F6234" s="62">
        <v>5.8831684168360633E-2</v>
      </c>
      <c r="G6234" s="62">
        <v>6.3750668333596522E-2</v>
      </c>
      <c r="H6234" s="62">
        <v>2.0815651203300905E-2</v>
      </c>
      <c r="I6234" s="62">
        <v>5.4951074231030156E-2</v>
      </c>
      <c r="J6234" s="62">
        <v>8.1461726727121361E-2</v>
      </c>
      <c r="K6234" s="62">
        <v>9.0161369758191584E-2</v>
      </c>
      <c r="L6234" s="62">
        <v>1.2402691064824622E-2</v>
      </c>
      <c r="M6234" s="62">
        <v>5.2447881342674155E-2</v>
      </c>
      <c r="N6234" s="62">
        <v>8.6623300658991653E-2</v>
      </c>
      <c r="O6234" s="62">
        <v>6.007065565864883E-2</v>
      </c>
      <c r="P6234" s="62">
        <v>8.6701617991128091E-2</v>
      </c>
      <c r="Q6234" s="62">
        <v>5.6470003181611328E-2</v>
      </c>
      <c r="R6234" s="62">
        <v>9.8868388815337438E-2</v>
      </c>
      <c r="S6234" s="62">
        <v>7.4914217565700103E-2</v>
      </c>
      <c r="T6234" s="62">
        <v>3.8804171518963829E-2</v>
      </c>
      <c r="U6234" s="62">
        <f t="shared" si="198"/>
        <v>0.99999999999999989</v>
      </c>
      <c r="V6234" s="63"/>
      <c r="X6234" s="64">
        <v>6222</v>
      </c>
      <c r="Y6234" s="62">
        <v>0.17169236023815393</v>
      </c>
      <c r="Z6234" s="62">
        <v>0.26070778136263223</v>
      </c>
      <c r="AA6234" s="61">
        <v>4.9672786072024841E-2</v>
      </c>
      <c r="AB6234" s="61">
        <v>3.4753801105420173E-2</v>
      </c>
      <c r="AC6234" s="61">
        <v>9.4966168338888546E-2</v>
      </c>
      <c r="AD6234" s="61">
        <v>5.6474464717653786E-2</v>
      </c>
      <c r="AE6234" s="61">
        <v>5.7979723638989449E-2</v>
      </c>
      <c r="AF6234" s="61">
        <v>4.9794481462532125E-2</v>
      </c>
      <c r="AG6234" s="61">
        <v>8.3805918893249301E-2</v>
      </c>
      <c r="AH6234" s="61">
        <v>6.0324391780899794E-2</v>
      </c>
      <c r="AI6234" s="61">
        <v>4.1301916372066656E-2</v>
      </c>
      <c r="AJ6234" s="61">
        <v>0.10063568359838201</v>
      </c>
      <c r="AK6234" s="61">
        <v>4.3887751870363742E-2</v>
      </c>
      <c r="AL6234" s="61">
        <v>2.4570824776779587E-2</v>
      </c>
      <c r="AM6234" s="61">
        <v>9.1498112989660915E-2</v>
      </c>
      <c r="AN6234" s="61">
        <v>8.6906871027792043E-2</v>
      </c>
      <c r="AO6234" s="61">
        <v>7.5268500840513397E-2</v>
      </c>
      <c r="AP6234" s="61">
        <v>4.8158602514783495E-2</v>
      </c>
      <c r="AQ6234" s="62">
        <f t="shared" si="199"/>
        <v>1</v>
      </c>
    </row>
    <row r="6235" spans="2:43" x14ac:dyDescent="0.25">
      <c r="B6235" s="64">
        <v>6223</v>
      </c>
      <c r="C6235" s="62">
        <v>0.20100856495338987</v>
      </c>
      <c r="D6235" s="62">
        <v>0.15150059194571</v>
      </c>
      <c r="E6235" s="62">
        <v>0.10775569897227291</v>
      </c>
      <c r="F6235" s="62">
        <v>8.2078840654147889E-2</v>
      </c>
      <c r="G6235" s="62">
        <v>6.7415892270713207E-2</v>
      </c>
      <c r="H6235" s="62">
        <v>5.8120327827495183E-2</v>
      </c>
      <c r="I6235" s="62">
        <v>1.4928768640637925E-2</v>
      </c>
      <c r="J6235" s="62">
        <v>5.0605469416043188E-3</v>
      </c>
      <c r="K6235" s="62">
        <v>3.9173441388435468E-2</v>
      </c>
      <c r="L6235" s="62">
        <v>7.8856334529152597E-2</v>
      </c>
      <c r="M6235" s="62">
        <v>6.7000034221885746E-2</v>
      </c>
      <c r="N6235" s="62">
        <v>9.0798446238181854E-2</v>
      </c>
      <c r="O6235" s="62">
        <v>9.298191737695452E-2</v>
      </c>
      <c r="P6235" s="62">
        <v>9.9232909964637628E-2</v>
      </c>
      <c r="Q6235" s="62">
        <v>3.2241525167050235E-2</v>
      </c>
      <c r="R6235" s="62">
        <v>2.5424008896513084E-2</v>
      </c>
      <c r="S6235" s="62">
        <v>6.8610793009856605E-2</v>
      </c>
      <c r="T6235" s="62">
        <v>7.0320513900460804E-2</v>
      </c>
      <c r="U6235" s="62">
        <f t="shared" si="198"/>
        <v>1</v>
      </c>
      <c r="V6235" s="63"/>
      <c r="X6235" s="64">
        <v>6223</v>
      </c>
      <c r="Y6235" s="62">
        <v>0.19179710174093142</v>
      </c>
      <c r="Z6235" s="62">
        <v>0.25327995721795671</v>
      </c>
      <c r="AA6235" s="61">
        <v>0.11529636279959485</v>
      </c>
      <c r="AB6235" s="61">
        <v>0.10081445233410476</v>
      </c>
      <c r="AC6235" s="61">
        <v>8.5833843065324725E-2</v>
      </c>
      <c r="AD6235" s="61">
        <v>8.7735686771202248E-2</v>
      </c>
      <c r="AE6235" s="61">
        <v>3.3717004076644255E-2</v>
      </c>
      <c r="AF6235" s="61">
        <v>0.1070747607098096</v>
      </c>
      <c r="AG6235" s="61">
        <v>4.8854059885631483E-2</v>
      </c>
      <c r="AH6235" s="61">
        <v>1.5769373089972265E-2</v>
      </c>
      <c r="AI6235" s="61">
        <v>8.4365725284067286E-2</v>
      </c>
      <c r="AJ6235" s="61">
        <v>6.7406958681161894E-2</v>
      </c>
      <c r="AK6235" s="61">
        <v>3.0576722200519688E-2</v>
      </c>
      <c r="AL6235" s="61">
        <v>2.9223922594533571E-2</v>
      </c>
      <c r="AM6235" s="61">
        <v>8.2467127112553343E-2</v>
      </c>
      <c r="AN6235" s="61">
        <v>1.0295173327152143E-2</v>
      </c>
      <c r="AO6235" s="61">
        <v>2.9401010917866392E-2</v>
      </c>
      <c r="AP6235" s="61">
        <v>7.1167817149861604E-2</v>
      </c>
      <c r="AQ6235" s="62">
        <f t="shared" si="199"/>
        <v>1</v>
      </c>
    </row>
    <row r="6236" spans="2:43" x14ac:dyDescent="0.25">
      <c r="B6236" s="64">
        <v>6224</v>
      </c>
      <c r="C6236" s="62">
        <v>0.18666876623286585</v>
      </c>
      <c r="D6236" s="62">
        <v>0.1244866817645278</v>
      </c>
      <c r="E6236" s="62">
        <v>7.0540732428829259E-2</v>
      </c>
      <c r="F6236" s="62">
        <v>7.1187879412889885E-2</v>
      </c>
      <c r="G6236" s="62">
        <v>6.061050132192514E-3</v>
      </c>
      <c r="H6236" s="62">
        <v>3.8878358182895263E-2</v>
      </c>
      <c r="I6236" s="62">
        <v>7.120780279175172E-2</v>
      </c>
      <c r="J6236" s="62">
        <v>9.5945423677412326E-3</v>
      </c>
      <c r="K6236" s="62">
        <v>0.101743570322006</v>
      </c>
      <c r="L6236" s="62">
        <v>7.7573205050098223E-2</v>
      </c>
      <c r="M6236" s="62">
        <v>0.11548930786409126</v>
      </c>
      <c r="N6236" s="62">
        <v>9.0037336861938017E-2</v>
      </c>
      <c r="O6236" s="62">
        <v>4.0263285344121963E-2</v>
      </c>
      <c r="P6236" s="62">
        <v>1.0977615322878822E-2</v>
      </c>
      <c r="Q6236" s="62">
        <v>0.11104692869937226</v>
      </c>
      <c r="R6236" s="62">
        <v>4.914723629401118E-2</v>
      </c>
      <c r="S6236" s="62">
        <v>4.4218264541924207E-2</v>
      </c>
      <c r="T6236" s="62">
        <v>9.2032884383258198E-2</v>
      </c>
      <c r="U6236" s="62">
        <f t="shared" si="198"/>
        <v>1</v>
      </c>
      <c r="V6236" s="63"/>
      <c r="X6236" s="64">
        <v>6224</v>
      </c>
      <c r="Y6236" s="62">
        <v>0.16433318073402217</v>
      </c>
      <c r="Z6236" s="62">
        <v>0.22113686149187106</v>
      </c>
      <c r="AA6236" s="61">
        <v>8.4222444339176097E-2</v>
      </c>
      <c r="AB6236" s="61">
        <v>0.11706316816730304</v>
      </c>
      <c r="AC6236" s="61">
        <v>5.9097459893316891E-2</v>
      </c>
      <c r="AD6236" s="61">
        <v>0.12855040027150683</v>
      </c>
      <c r="AE6236" s="61">
        <v>0.11517019349488225</v>
      </c>
      <c r="AF6236" s="61">
        <v>1.8445443513197178E-2</v>
      </c>
      <c r="AG6236" s="61">
        <v>1.6422328864047549E-2</v>
      </c>
      <c r="AH6236" s="61">
        <v>7.2090711984340375E-2</v>
      </c>
      <c r="AI6236" s="61">
        <v>0.10970484225030597</v>
      </c>
      <c r="AJ6236" s="61">
        <v>3.1386316730322814E-2</v>
      </c>
      <c r="AK6236" s="61">
        <v>5.3455418977104104E-2</v>
      </c>
      <c r="AL6236" s="61">
        <v>3.8347649601901637E-2</v>
      </c>
      <c r="AM6236" s="61">
        <v>3.7500362500842335E-2</v>
      </c>
      <c r="AN6236" s="61">
        <v>3.7637789004719584E-2</v>
      </c>
      <c r="AO6236" s="61">
        <v>1.1338339035771286E-2</v>
      </c>
      <c r="AP6236" s="61">
        <v>6.9567131371262247E-2</v>
      </c>
      <c r="AQ6236" s="62">
        <f t="shared" si="199"/>
        <v>1.0000000000000002</v>
      </c>
    </row>
    <row r="6237" spans="2:43" x14ac:dyDescent="0.25">
      <c r="B6237" s="64">
        <v>6225</v>
      </c>
      <c r="C6237" s="62">
        <v>0.18489481421739354</v>
      </c>
      <c r="D6237" s="62">
        <v>0.1341396313915211</v>
      </c>
      <c r="E6237" s="62">
        <v>7.8694466024937945E-2</v>
      </c>
      <c r="F6237" s="62">
        <v>7.7083820582865753E-2</v>
      </c>
      <c r="G6237" s="62">
        <v>2.9150828138829365E-2</v>
      </c>
      <c r="H6237" s="62">
        <v>0.11270117852566583</v>
      </c>
      <c r="I6237" s="62">
        <v>0.11574075662432702</v>
      </c>
      <c r="J6237" s="62">
        <v>1.1004001231743837E-2</v>
      </c>
      <c r="K6237" s="62">
        <v>9.3516532969704191E-2</v>
      </c>
      <c r="L6237" s="62">
        <v>6.6496953395813227E-2</v>
      </c>
      <c r="M6237" s="62">
        <v>3.746945389413147E-2</v>
      </c>
      <c r="N6237" s="62">
        <v>4.5370960712176701E-2</v>
      </c>
      <c r="O6237" s="62">
        <v>2.2956337681173881E-2</v>
      </c>
      <c r="P6237" s="62">
        <v>8.3706760778953379E-2</v>
      </c>
      <c r="Q6237" s="62">
        <v>3.2850387670602152E-2</v>
      </c>
      <c r="R6237" s="62">
        <v>7.726443587465881E-2</v>
      </c>
      <c r="S6237" s="62">
        <v>7.498141160569749E-2</v>
      </c>
      <c r="T6237" s="62">
        <v>4.1011714288718804E-2</v>
      </c>
      <c r="U6237" s="62">
        <f t="shared" si="198"/>
        <v>0.99999999999999978</v>
      </c>
      <c r="V6237" s="63"/>
      <c r="X6237" s="64">
        <v>6225</v>
      </c>
      <c r="Y6237" s="62">
        <v>0.17575427678349956</v>
      </c>
      <c r="Z6237" s="62">
        <v>0.2622160975059718</v>
      </c>
      <c r="AA6237" s="61">
        <v>2.903493498273128E-2</v>
      </c>
      <c r="AB6237" s="61">
        <v>9.6988697265815271E-2</v>
      </c>
      <c r="AC6237" s="61">
        <v>8.6433820247848112E-2</v>
      </c>
      <c r="AD6237" s="61">
        <v>7.0408493799367797E-2</v>
      </c>
      <c r="AE6237" s="61">
        <v>3.2078383628541395E-2</v>
      </c>
      <c r="AF6237" s="61">
        <v>5.1586783669887212E-2</v>
      </c>
      <c r="AG6237" s="61">
        <v>0.11456315185387213</v>
      </c>
      <c r="AH6237" s="61">
        <v>5.8186948815045623E-2</v>
      </c>
      <c r="AI6237" s="61">
        <v>5.2815796885513459E-3</v>
      </c>
      <c r="AJ6237" s="61">
        <v>0.11705433286000365</v>
      </c>
      <c r="AK6237" s="61">
        <v>4.2058406523261295E-2</v>
      </c>
      <c r="AL6237" s="61">
        <v>5.3674905628629394E-2</v>
      </c>
      <c r="AM6237" s="61">
        <v>6.9594368009529728E-2</v>
      </c>
      <c r="AN6237" s="61">
        <v>3.271580712261582E-2</v>
      </c>
      <c r="AO6237" s="61">
        <v>0.11073500825941088</v>
      </c>
      <c r="AP6237" s="61">
        <v>2.9604377644889192E-2</v>
      </c>
      <c r="AQ6237" s="62">
        <f t="shared" si="199"/>
        <v>1</v>
      </c>
    </row>
    <row r="6238" spans="2:43" x14ac:dyDescent="0.25">
      <c r="B6238" s="64">
        <v>6226</v>
      </c>
      <c r="C6238" s="62">
        <v>0.19460967413504313</v>
      </c>
      <c r="D6238" s="62">
        <v>0.13332472331452225</v>
      </c>
      <c r="E6238" s="62">
        <v>0.10938122030439783</v>
      </c>
      <c r="F6238" s="62">
        <v>0.11632166015245274</v>
      </c>
      <c r="G6238" s="62">
        <v>1.6631723480721914E-3</v>
      </c>
      <c r="H6238" s="62">
        <v>6.9546708715294836E-2</v>
      </c>
      <c r="I6238" s="62">
        <v>7.8873872743782492E-2</v>
      </c>
      <c r="J6238" s="62">
        <v>8.3460984087533857E-2</v>
      </c>
      <c r="K6238" s="62">
        <v>5.9522474002329372E-2</v>
      </c>
      <c r="L6238" s="62">
        <v>4.52726884957564E-2</v>
      </c>
      <c r="M6238" s="62">
        <v>5.1774799451823741E-2</v>
      </c>
      <c r="N6238" s="62">
        <v>4.0743547729458013E-2</v>
      </c>
      <c r="O6238" s="62">
        <v>2.6864959089313738E-2</v>
      </c>
      <c r="P6238" s="62">
        <v>8.8496131428789093E-3</v>
      </c>
      <c r="Q6238" s="62">
        <v>0.10767245879497646</v>
      </c>
      <c r="R6238" s="62">
        <v>8.4008526917872417E-2</v>
      </c>
      <c r="S6238" s="62">
        <v>4.692277472887673E-2</v>
      </c>
      <c r="T6238" s="62">
        <v>6.9120539295180236E-2</v>
      </c>
      <c r="U6238" s="62">
        <f t="shared" si="198"/>
        <v>0.99999999999999989</v>
      </c>
      <c r="V6238" s="63"/>
      <c r="X6238" s="64">
        <v>6226</v>
      </c>
      <c r="Y6238" s="62">
        <v>0.1690744792805251</v>
      </c>
      <c r="Z6238" s="62">
        <v>0.25634479421356093</v>
      </c>
      <c r="AA6238" s="61">
        <v>5.5691981532701414E-3</v>
      </c>
      <c r="AB6238" s="61">
        <v>2.7200160553453149E-2</v>
      </c>
      <c r="AC6238" s="61">
        <v>0.10587509883384519</v>
      </c>
      <c r="AD6238" s="61">
        <v>0.11462156561665884</v>
      </c>
      <c r="AE6238" s="61">
        <v>9.994000395049496E-2</v>
      </c>
      <c r="AF6238" s="61">
        <v>5.0026691341133057E-2</v>
      </c>
      <c r="AG6238" s="61">
        <v>1.5899556203375693E-2</v>
      </c>
      <c r="AH6238" s="61">
        <v>0.11178168291059654</v>
      </c>
      <c r="AI6238" s="61">
        <v>4.475890078427374E-2</v>
      </c>
      <c r="AJ6238" s="61">
        <v>3.2182951511533567E-2</v>
      </c>
      <c r="AK6238" s="61">
        <v>5.0207951144236505E-2</v>
      </c>
      <c r="AL6238" s="61">
        <v>0.12142093353673364</v>
      </c>
      <c r="AM6238" s="61">
        <v>6.4689788299023832E-2</v>
      </c>
      <c r="AN6238" s="61">
        <v>7.0937065576003919E-2</v>
      </c>
      <c r="AO6238" s="61">
        <v>1.7927419718197654E-2</v>
      </c>
      <c r="AP6238" s="61">
        <v>6.6961031867169687E-2</v>
      </c>
      <c r="AQ6238" s="62">
        <f t="shared" si="199"/>
        <v>1.0000000000000002</v>
      </c>
    </row>
    <row r="6239" spans="2:43" x14ac:dyDescent="0.25">
      <c r="B6239" s="64">
        <v>6227</v>
      </c>
      <c r="C6239" s="62">
        <v>0.1950633322575093</v>
      </c>
      <c r="D6239" s="62">
        <v>0.1438221089811535</v>
      </c>
      <c r="E6239" s="62">
        <v>2.552238621898786E-2</v>
      </c>
      <c r="F6239" s="62">
        <v>3.7111860103688846E-2</v>
      </c>
      <c r="G6239" s="62">
        <v>7.3932350023231197E-3</v>
      </c>
      <c r="H6239" s="62">
        <v>7.6166467139463415E-2</v>
      </c>
      <c r="I6239" s="62">
        <v>1.6706506138059634E-3</v>
      </c>
      <c r="J6239" s="62">
        <v>6.6558291445683662E-2</v>
      </c>
      <c r="K6239" s="62">
        <v>4.9471623928499367E-2</v>
      </c>
      <c r="L6239" s="62">
        <v>5.1991476244997718E-2</v>
      </c>
      <c r="M6239" s="62">
        <v>1.6811545166404738E-2</v>
      </c>
      <c r="N6239" s="62">
        <v>3.773706010949545E-2</v>
      </c>
      <c r="O6239" s="62">
        <v>8.4087614609697173E-2</v>
      </c>
      <c r="P6239" s="62">
        <v>9.9208929347782124E-2</v>
      </c>
      <c r="Q6239" s="62">
        <v>0.13333634174999998</v>
      </c>
      <c r="R6239" s="62">
        <v>0.10082637182393744</v>
      </c>
      <c r="S6239" s="62">
        <v>0.1510319586922409</v>
      </c>
      <c r="T6239" s="62">
        <v>6.1074187802992175E-2</v>
      </c>
      <c r="U6239" s="62">
        <f t="shared" si="198"/>
        <v>0.99999999999999978</v>
      </c>
      <c r="V6239" s="63"/>
      <c r="X6239" s="64">
        <v>6227</v>
      </c>
      <c r="Y6239" s="62">
        <v>0.16734893812593413</v>
      </c>
      <c r="Z6239" s="62">
        <v>0.1009632921680593</v>
      </c>
      <c r="AA6239" s="61">
        <v>7.1061040666664257E-2</v>
      </c>
      <c r="AB6239" s="61">
        <v>5.6909805692914031E-3</v>
      </c>
      <c r="AC6239" s="61">
        <v>2.4647126884728809E-2</v>
      </c>
      <c r="AD6239" s="61">
        <v>5.6683894542388202E-2</v>
      </c>
      <c r="AE6239" s="61">
        <v>7.9347711701317297E-2</v>
      </c>
      <c r="AF6239" s="61">
        <v>7.7544936101770712E-2</v>
      </c>
      <c r="AG6239" s="61">
        <v>1.117580801907647E-3</v>
      </c>
      <c r="AH6239" s="61">
        <v>0.1135724976511361</v>
      </c>
      <c r="AI6239" s="61">
        <v>9.4992229307307788E-3</v>
      </c>
      <c r="AJ6239" s="61">
        <v>6.8476092254897328E-2</v>
      </c>
      <c r="AK6239" s="61">
        <v>9.1705686814953322E-2</v>
      </c>
      <c r="AL6239" s="61">
        <v>0.11987738044550959</v>
      </c>
      <c r="AM6239" s="61">
        <v>8.0870424248345674E-2</v>
      </c>
      <c r="AN6239" s="61">
        <v>3.8383587361040701E-2</v>
      </c>
      <c r="AO6239" s="61">
        <v>0.12136150432805952</v>
      </c>
      <c r="AP6239" s="61">
        <v>4.0160332697258626E-2</v>
      </c>
      <c r="AQ6239" s="62">
        <f t="shared" si="199"/>
        <v>0.99999999999999989</v>
      </c>
    </row>
    <row r="6240" spans="2:43" x14ac:dyDescent="0.25">
      <c r="B6240" s="64">
        <v>6228</v>
      </c>
      <c r="C6240" s="62">
        <v>0.21036637327210464</v>
      </c>
      <c r="D6240" s="62">
        <v>0.14438404800643179</v>
      </c>
      <c r="E6240" s="62">
        <v>2.0192813665777076E-2</v>
      </c>
      <c r="F6240" s="62">
        <v>0.1027903628011623</v>
      </c>
      <c r="G6240" s="62">
        <v>6.0317373906850387E-2</v>
      </c>
      <c r="H6240" s="62">
        <v>2.7134924002684656E-2</v>
      </c>
      <c r="I6240" s="62">
        <v>4.6397515338056576E-2</v>
      </c>
      <c r="J6240" s="62">
        <v>9.6970458835844375E-2</v>
      </c>
      <c r="K6240" s="62">
        <v>1.6546568865497271E-3</v>
      </c>
      <c r="L6240" s="62">
        <v>4.8361040362388828E-2</v>
      </c>
      <c r="M6240" s="62">
        <v>7.9689885342826838E-2</v>
      </c>
      <c r="N6240" s="62">
        <v>7.4732132258008482E-2</v>
      </c>
      <c r="O6240" s="62">
        <v>0.10591365661060299</v>
      </c>
      <c r="P6240" s="62">
        <v>0.10065955188259543</v>
      </c>
      <c r="Q6240" s="62">
        <v>1.7347136787975295E-2</v>
      </c>
      <c r="R6240" s="62">
        <v>0.10738362043874129</v>
      </c>
      <c r="S6240" s="62">
        <v>4.3423674716156022E-3</v>
      </c>
      <c r="T6240" s="62">
        <v>0.10611250340832019</v>
      </c>
      <c r="U6240" s="62">
        <f t="shared" si="198"/>
        <v>1.0000000000000002</v>
      </c>
      <c r="V6240" s="63"/>
      <c r="X6240" s="64">
        <v>6228</v>
      </c>
      <c r="Y6240" s="62">
        <v>0.17435783704304056</v>
      </c>
      <c r="Z6240" s="62">
        <v>0.15013863620219939</v>
      </c>
      <c r="AA6240" s="61">
        <v>8.5675694138413291E-2</v>
      </c>
      <c r="AB6240" s="61">
        <v>2.8082642220728725E-2</v>
      </c>
      <c r="AC6240" s="61">
        <v>2.7241083388788957E-3</v>
      </c>
      <c r="AD6240" s="61">
        <v>4.6298867896142369E-2</v>
      </c>
      <c r="AE6240" s="61">
        <v>7.9386882492078856E-2</v>
      </c>
      <c r="AF6240" s="61">
        <v>2.2228411450039712E-3</v>
      </c>
      <c r="AG6240" s="61">
        <v>0.10206273514960852</v>
      </c>
      <c r="AH6240" s="61">
        <v>2.0585004371181201E-2</v>
      </c>
      <c r="AI6240" s="61">
        <v>7.1765787144395937E-2</v>
      </c>
      <c r="AJ6240" s="61">
        <v>2.3218036606429421E-2</v>
      </c>
      <c r="AK6240" s="61">
        <v>0.16811923460402856</v>
      </c>
      <c r="AL6240" s="61">
        <v>9.9540554195215528E-2</v>
      </c>
      <c r="AM6240" s="61">
        <v>1.6754913326750167E-3</v>
      </c>
      <c r="AN6240" s="61">
        <v>6.1987429125611301E-3</v>
      </c>
      <c r="AO6240" s="61">
        <v>0.10012665687252541</v>
      </c>
      <c r="AP6240" s="61">
        <v>0.16231672058013297</v>
      </c>
      <c r="AQ6240" s="62">
        <f t="shared" si="199"/>
        <v>0.99999999999999978</v>
      </c>
    </row>
    <row r="6241" spans="2:43" x14ac:dyDescent="0.25">
      <c r="B6241" s="64">
        <v>6229</v>
      </c>
      <c r="C6241" s="62">
        <v>0.20879517259158362</v>
      </c>
      <c r="D6241" s="62">
        <v>0.15537828837273535</v>
      </c>
      <c r="E6241" s="62">
        <v>2.3333629464336151E-2</v>
      </c>
      <c r="F6241" s="62">
        <v>7.7586318210211835E-2</v>
      </c>
      <c r="G6241" s="62">
        <v>9.679422442813515E-2</v>
      </c>
      <c r="H6241" s="62">
        <v>8.635828538203337E-2</v>
      </c>
      <c r="I6241" s="62">
        <v>8.8041684950288274E-2</v>
      </c>
      <c r="J6241" s="62">
        <v>8.9459439903227578E-2</v>
      </c>
      <c r="K6241" s="62">
        <v>5.4109739438739533E-3</v>
      </c>
      <c r="L6241" s="62">
        <v>8.944992559528385E-2</v>
      </c>
      <c r="M6241" s="62">
        <v>3.2694605520981621E-2</v>
      </c>
      <c r="N6241" s="62">
        <v>9.7874348807444445E-2</v>
      </c>
      <c r="O6241" s="62">
        <v>7.8234279543783772E-2</v>
      </c>
      <c r="P6241" s="62">
        <v>2.5199219036831793E-2</v>
      </c>
      <c r="Q6241" s="62">
        <v>8.2538094695849537E-2</v>
      </c>
      <c r="R6241" s="62">
        <v>3.6191498640465142E-2</v>
      </c>
      <c r="S6241" s="62">
        <v>5.8165313629041822E-2</v>
      </c>
      <c r="T6241" s="62">
        <v>3.2668158248211725E-2</v>
      </c>
      <c r="U6241" s="62">
        <f t="shared" si="198"/>
        <v>0.99999999999999989</v>
      </c>
      <c r="V6241" s="63"/>
      <c r="X6241" s="64">
        <v>6229</v>
      </c>
      <c r="Y6241" s="62">
        <v>0.15439948150223576</v>
      </c>
      <c r="Z6241" s="62">
        <v>0.15056036511478785</v>
      </c>
      <c r="AA6241" s="61">
        <v>3.6263213849787916E-2</v>
      </c>
      <c r="AB6241" s="61">
        <v>1.8528854528306469E-2</v>
      </c>
      <c r="AC6241" s="61">
        <v>3.4144121508863409E-2</v>
      </c>
      <c r="AD6241" s="61">
        <v>0.11003769361305156</v>
      </c>
      <c r="AE6241" s="61">
        <v>0.10341768746524792</v>
      </c>
      <c r="AF6241" s="61">
        <v>4.0055493246247374E-2</v>
      </c>
      <c r="AG6241" s="61">
        <v>0.12350817634419048</v>
      </c>
      <c r="AH6241" s="61">
        <v>3.2780797487936345E-2</v>
      </c>
      <c r="AI6241" s="61">
        <v>0.14540587850757808</v>
      </c>
      <c r="AJ6241" s="61">
        <v>1.1852780971052209E-2</v>
      </c>
      <c r="AK6241" s="61">
        <v>5.5519230053793077E-2</v>
      </c>
      <c r="AL6241" s="61">
        <v>1.0168192434183543E-2</v>
      </c>
      <c r="AM6241" s="61">
        <v>0.10230654616654627</v>
      </c>
      <c r="AN6241" s="61">
        <v>0.11725050962588617</v>
      </c>
      <c r="AO6241" s="61">
        <v>1.8276252264760819E-3</v>
      </c>
      <c r="AP6241" s="61">
        <v>5.693319897085302E-2</v>
      </c>
      <c r="AQ6241" s="62">
        <f t="shared" si="199"/>
        <v>0.99999999999999978</v>
      </c>
    </row>
    <row r="6242" spans="2:43" x14ac:dyDescent="0.25">
      <c r="B6242" s="64">
        <v>6230</v>
      </c>
      <c r="C6242" s="62">
        <v>0.21204861860499763</v>
      </c>
      <c r="D6242" s="62">
        <v>0.16314701806402823</v>
      </c>
      <c r="E6242" s="62">
        <v>5.5752014854837481E-2</v>
      </c>
      <c r="F6242" s="62">
        <v>8.6935758353017561E-2</v>
      </c>
      <c r="G6242" s="62">
        <v>8.8256196939025089E-2</v>
      </c>
      <c r="H6242" s="62">
        <v>2.8465979004518947E-2</v>
      </c>
      <c r="I6242" s="62">
        <v>6.8168709809252354E-2</v>
      </c>
      <c r="J6242" s="62">
        <v>4.2560660618282585E-2</v>
      </c>
      <c r="K6242" s="62">
        <v>7.704694347596544E-2</v>
      </c>
      <c r="L6242" s="62">
        <v>7.488869322140411E-2</v>
      </c>
      <c r="M6242" s="62">
        <v>8.6885715701131502E-2</v>
      </c>
      <c r="N6242" s="62">
        <v>2.4089172232163024E-2</v>
      </c>
      <c r="O6242" s="62">
        <v>7.4837710748746844E-2</v>
      </c>
      <c r="P6242" s="62">
        <v>6.8057705864993545E-2</v>
      </c>
      <c r="Q6242" s="62">
        <v>2.6064534526017611E-3</v>
      </c>
      <c r="R6242" s="62">
        <v>8.6768843842205692E-2</v>
      </c>
      <c r="S6242" s="62">
        <v>4.881754863168656E-2</v>
      </c>
      <c r="T6242" s="62">
        <v>8.5861893250167645E-2</v>
      </c>
      <c r="U6242" s="62">
        <f t="shared" si="198"/>
        <v>1</v>
      </c>
      <c r="V6242" s="63"/>
      <c r="X6242" s="64">
        <v>6230</v>
      </c>
      <c r="Y6242" s="62">
        <v>0.16411709407955091</v>
      </c>
      <c r="Z6242" s="62">
        <v>0.19034845588704416</v>
      </c>
      <c r="AA6242" s="61">
        <v>1.6835495817825407E-2</v>
      </c>
      <c r="AB6242" s="61">
        <v>0.10972693278354881</v>
      </c>
      <c r="AC6242" s="61">
        <v>2.8129646790722572E-2</v>
      </c>
      <c r="AD6242" s="61">
        <v>1.076309508227948E-2</v>
      </c>
      <c r="AE6242" s="61">
        <v>7.3250279730918355E-2</v>
      </c>
      <c r="AF6242" s="61">
        <v>2.7052675845794037E-2</v>
      </c>
      <c r="AG6242" s="61">
        <v>9.9424561592944591E-2</v>
      </c>
      <c r="AH6242" s="61">
        <v>3.4963714753558438E-2</v>
      </c>
      <c r="AI6242" s="61">
        <v>7.667059428569388E-2</v>
      </c>
      <c r="AJ6242" s="61">
        <v>4.6464552715852162E-2</v>
      </c>
      <c r="AK6242" s="61">
        <v>9.3883795552509031E-2</v>
      </c>
      <c r="AL6242" s="61">
        <v>8.2181043856324104E-2</v>
      </c>
      <c r="AM6242" s="61">
        <v>9.4395863344472974E-2</v>
      </c>
      <c r="AN6242" s="61">
        <v>8.0714369558517768E-2</v>
      </c>
      <c r="AO6242" s="61">
        <v>1.3142198223327633E-2</v>
      </c>
      <c r="AP6242" s="61">
        <v>0.11240118006571058</v>
      </c>
      <c r="AQ6242" s="62">
        <f t="shared" si="199"/>
        <v>0.99999999999999967</v>
      </c>
    </row>
    <row r="6243" spans="2:43" x14ac:dyDescent="0.25">
      <c r="B6243" s="64">
        <v>6231</v>
      </c>
      <c r="C6243" s="62">
        <v>0.19922490589567765</v>
      </c>
      <c r="D6243" s="62">
        <v>0.12543358942668573</v>
      </c>
      <c r="E6243" s="62">
        <v>0.1345933025294572</v>
      </c>
      <c r="F6243" s="62">
        <v>0.13069131579028292</v>
      </c>
      <c r="G6243" s="62">
        <v>2.5479267593972708E-2</v>
      </c>
      <c r="H6243" s="62">
        <v>4.9391874101698159E-2</v>
      </c>
      <c r="I6243" s="62">
        <v>5.6104765081569322E-2</v>
      </c>
      <c r="J6243" s="62">
        <v>9.2479119187959799E-2</v>
      </c>
      <c r="K6243" s="62">
        <v>4.0621946388447608E-3</v>
      </c>
      <c r="L6243" s="62">
        <v>4.7407663516933131E-2</v>
      </c>
      <c r="M6243" s="62">
        <v>5.6232396182202167E-3</v>
      </c>
      <c r="N6243" s="62">
        <v>2.5899480040483071E-2</v>
      </c>
      <c r="O6243" s="62">
        <v>2.4412611227622897E-2</v>
      </c>
      <c r="P6243" s="62">
        <v>0.12286669362198466</v>
      </c>
      <c r="Q6243" s="62">
        <v>0.14614504647377613</v>
      </c>
      <c r="R6243" s="62">
        <v>7.3864255970138404E-2</v>
      </c>
      <c r="S6243" s="62">
        <v>3.2964125856559903E-2</v>
      </c>
      <c r="T6243" s="62">
        <v>2.8015044750496623E-2</v>
      </c>
      <c r="U6243" s="62">
        <f t="shared" si="198"/>
        <v>1</v>
      </c>
      <c r="V6243" s="63"/>
      <c r="X6243" s="64">
        <v>6231</v>
      </c>
      <c r="Y6243" s="62">
        <v>0.17470455105106594</v>
      </c>
      <c r="Z6243" s="62">
        <v>0.25925811965596041</v>
      </c>
      <c r="AA6243" s="61">
        <v>1.4278750885215116E-2</v>
      </c>
      <c r="AB6243" s="61">
        <v>4.4733993020634723E-2</v>
      </c>
      <c r="AC6243" s="61">
        <v>8.7319762306852525E-2</v>
      </c>
      <c r="AD6243" s="61">
        <v>5.2004059072087321E-2</v>
      </c>
      <c r="AE6243" s="61">
        <v>6.9106049530277852E-2</v>
      </c>
      <c r="AF6243" s="61">
        <v>6.4799339419915961E-2</v>
      </c>
      <c r="AG6243" s="61">
        <v>7.6947431558382406E-2</v>
      </c>
      <c r="AH6243" s="61">
        <v>0.10935095818740515</v>
      </c>
      <c r="AI6243" s="61">
        <v>8.6556991802753322E-2</v>
      </c>
      <c r="AJ6243" s="61">
        <v>2.098466139730245E-2</v>
      </c>
      <c r="AK6243" s="61">
        <v>6.2519007810278221E-2</v>
      </c>
      <c r="AL6243" s="61">
        <v>8.9290676568158409E-2</v>
      </c>
      <c r="AM6243" s="61">
        <v>7.9537145204717039E-2</v>
      </c>
      <c r="AN6243" s="61">
        <v>7.0330608347319024E-2</v>
      </c>
      <c r="AO6243" s="61">
        <v>3.5341037570480599E-3</v>
      </c>
      <c r="AP6243" s="61">
        <v>6.8706461131652533E-2</v>
      </c>
      <c r="AQ6243" s="62">
        <f t="shared" si="199"/>
        <v>1</v>
      </c>
    </row>
    <row r="6244" spans="2:43" x14ac:dyDescent="0.25">
      <c r="B6244" s="64">
        <v>6232</v>
      </c>
      <c r="C6244" s="62">
        <v>0.20800096817408717</v>
      </c>
      <c r="D6244" s="62">
        <v>0.138333846169887</v>
      </c>
      <c r="E6244" s="62">
        <v>0.10454567704814603</v>
      </c>
      <c r="F6244" s="62">
        <v>2.2991930232930825E-2</v>
      </c>
      <c r="G6244" s="62">
        <v>3.5670294741515368E-2</v>
      </c>
      <c r="H6244" s="62">
        <v>0.11458995860744478</v>
      </c>
      <c r="I6244" s="62">
        <v>9.131448210338021E-2</v>
      </c>
      <c r="J6244" s="62">
        <v>0.10617032985334968</v>
      </c>
      <c r="K6244" s="62">
        <v>0.10523087445344853</v>
      </c>
      <c r="L6244" s="62">
        <v>8.4568086427393024E-2</v>
      </c>
      <c r="M6244" s="62">
        <v>3.6264368113530967E-4</v>
      </c>
      <c r="N6244" s="62">
        <v>1.8283290318810473E-3</v>
      </c>
      <c r="O6244" s="62">
        <v>4.3793985364075763E-2</v>
      </c>
      <c r="P6244" s="62">
        <v>9.3148993517034373E-2</v>
      </c>
      <c r="Q6244" s="62">
        <v>8.3419166927702158E-3</v>
      </c>
      <c r="R6244" s="62">
        <v>8.1937754669796151E-2</v>
      </c>
      <c r="S6244" s="62">
        <v>2.2123910852160155E-2</v>
      </c>
      <c r="T6244" s="62">
        <v>8.3380832723538204E-2</v>
      </c>
      <c r="U6244" s="62">
        <f t="shared" si="198"/>
        <v>0.99999999999999944</v>
      </c>
      <c r="V6244" s="63"/>
      <c r="X6244" s="64">
        <v>6232</v>
      </c>
      <c r="Y6244" s="62">
        <v>0.18341251100504494</v>
      </c>
      <c r="Z6244" s="62">
        <v>0.17130365627297153</v>
      </c>
      <c r="AA6244" s="61">
        <v>9.4403548292031944E-2</v>
      </c>
      <c r="AB6244" s="61">
        <v>9.3043576013650264E-2</v>
      </c>
      <c r="AC6244" s="61">
        <v>5.0022974607624664E-2</v>
      </c>
      <c r="AD6244" s="61">
        <v>3.8458644043053387E-2</v>
      </c>
      <c r="AE6244" s="61">
        <v>7.8936595878222326E-2</v>
      </c>
      <c r="AF6244" s="61">
        <v>0.10857394420239108</v>
      </c>
      <c r="AG6244" s="61">
        <v>4.7421664293858939E-3</v>
      </c>
      <c r="AH6244" s="61">
        <v>9.8944651839356398E-2</v>
      </c>
      <c r="AI6244" s="61">
        <v>5.025150828386106E-2</v>
      </c>
      <c r="AJ6244" s="61">
        <v>4.6971688230777728E-2</v>
      </c>
      <c r="AK6244" s="61">
        <v>4.4920346990211961E-2</v>
      </c>
      <c r="AL6244" s="61">
        <v>0.10198362658708855</v>
      </c>
      <c r="AM6244" s="61">
        <v>7.1178650359683654E-2</v>
      </c>
      <c r="AN6244" s="61">
        <v>3.7029205701431117E-2</v>
      </c>
      <c r="AO6244" s="61">
        <v>4.2200161335170482E-2</v>
      </c>
      <c r="AP6244" s="61">
        <v>3.8338711206059486E-2</v>
      </c>
      <c r="AQ6244" s="62">
        <f t="shared" si="199"/>
        <v>0.99999999999999989</v>
      </c>
    </row>
    <row r="6245" spans="2:43" x14ac:dyDescent="0.25">
      <c r="B6245" s="64">
        <v>6233</v>
      </c>
      <c r="C6245" s="62">
        <v>0.22317256064122015</v>
      </c>
      <c r="D6245" s="62">
        <v>0.13934359315351924</v>
      </c>
      <c r="E6245" s="62">
        <v>9.2539057180723652E-2</v>
      </c>
      <c r="F6245" s="62">
        <v>2.01598143964835E-2</v>
      </c>
      <c r="G6245" s="62">
        <v>6.6639541569793653E-2</v>
      </c>
      <c r="H6245" s="62">
        <v>8.2853497314356057E-3</v>
      </c>
      <c r="I6245" s="62">
        <v>7.0794151156048285E-2</v>
      </c>
      <c r="J6245" s="62">
        <v>9.0450198895301842E-2</v>
      </c>
      <c r="K6245" s="62">
        <v>8.1611262197919116E-2</v>
      </c>
      <c r="L6245" s="62">
        <v>4.9420009798763306E-2</v>
      </c>
      <c r="M6245" s="62">
        <v>0.1151836204263942</v>
      </c>
      <c r="N6245" s="62">
        <v>8.155539346682511E-2</v>
      </c>
      <c r="O6245" s="62">
        <v>5.2847806151287202E-2</v>
      </c>
      <c r="P6245" s="62">
        <v>6.8063975464642351E-2</v>
      </c>
      <c r="Q6245" s="62">
        <v>8.896974805954784E-3</v>
      </c>
      <c r="R6245" s="62">
        <v>6.2111059804363794E-3</v>
      </c>
      <c r="S6245" s="62">
        <v>8.4674130693374067E-2</v>
      </c>
      <c r="T6245" s="62">
        <v>0.10266760808461699</v>
      </c>
      <c r="U6245" s="62">
        <f t="shared" si="198"/>
        <v>0.99999999999999989</v>
      </c>
      <c r="V6245" s="63"/>
      <c r="X6245" s="64">
        <v>6233</v>
      </c>
      <c r="Y6245" s="62">
        <v>0.16462340218190236</v>
      </c>
      <c r="Z6245" s="62">
        <v>0.10870721476059418</v>
      </c>
      <c r="AA6245" s="61">
        <v>5.8531726189638769E-2</v>
      </c>
      <c r="AB6245" s="61">
        <v>7.4313554217698113E-2</v>
      </c>
      <c r="AC6245" s="61">
        <v>1.6728569242421671E-3</v>
      </c>
      <c r="AD6245" s="61">
        <v>2.8610100623738085E-2</v>
      </c>
      <c r="AE6245" s="61">
        <v>0.11569603581324078</v>
      </c>
      <c r="AF6245" s="61">
        <v>7.5439035331872073E-2</v>
      </c>
      <c r="AG6245" s="61">
        <v>0.12492057869146492</v>
      </c>
      <c r="AH6245" s="61">
        <v>9.6080470408132224E-2</v>
      </c>
      <c r="AI6245" s="61">
        <v>0.13483930787524184</v>
      </c>
      <c r="AJ6245" s="61">
        <v>3.2126885691171114E-2</v>
      </c>
      <c r="AK6245" s="61">
        <v>7.7408124665119857E-2</v>
      </c>
      <c r="AL6245" s="61">
        <v>1.9915465133674603E-2</v>
      </c>
      <c r="AM6245" s="61">
        <v>0.12280215650298176</v>
      </c>
      <c r="AN6245" s="61">
        <v>4.4007187372842741E-3</v>
      </c>
      <c r="AO6245" s="61">
        <v>1.4646274992180875E-2</v>
      </c>
      <c r="AP6245" s="61">
        <v>1.8596708202318488E-2</v>
      </c>
      <c r="AQ6245" s="62">
        <f t="shared" si="199"/>
        <v>1</v>
      </c>
    </row>
    <row r="6246" spans="2:43" x14ac:dyDescent="0.25">
      <c r="B6246" s="64">
        <v>6234</v>
      </c>
      <c r="C6246" s="62">
        <v>0.21078464474665176</v>
      </c>
      <c r="D6246" s="62">
        <v>0.17956578757422811</v>
      </c>
      <c r="E6246" s="62">
        <v>2.1413963541784795E-2</v>
      </c>
      <c r="F6246" s="62">
        <v>8.6681421938747477E-2</v>
      </c>
      <c r="G6246" s="62">
        <v>6.7090984880622345E-2</v>
      </c>
      <c r="H6246" s="62">
        <v>4.0475468444072266E-2</v>
      </c>
      <c r="I6246" s="62">
        <v>1.4111520033238907E-2</v>
      </c>
      <c r="J6246" s="62">
        <v>8.0324326560095527E-2</v>
      </c>
      <c r="K6246" s="62">
        <v>0.11575840715969726</v>
      </c>
      <c r="L6246" s="62">
        <v>7.5301296315212207E-2</v>
      </c>
      <c r="M6246" s="62">
        <v>6.7602849837594778E-2</v>
      </c>
      <c r="N6246" s="62">
        <v>5.3663471629527261E-2</v>
      </c>
      <c r="O6246" s="62">
        <v>0.12546712794142428</v>
      </c>
      <c r="P6246" s="62">
        <v>2.8186229995158643E-2</v>
      </c>
      <c r="Q6246" s="62">
        <v>0.12043964383379317</v>
      </c>
      <c r="R6246" s="62">
        <v>4.1133741140179897E-2</v>
      </c>
      <c r="S6246" s="62">
        <v>2.0571859419685222E-2</v>
      </c>
      <c r="T6246" s="62">
        <v>4.1777687329165918E-2</v>
      </c>
      <c r="U6246" s="62">
        <f t="shared" si="198"/>
        <v>0.99999999999999978</v>
      </c>
      <c r="V6246" s="63"/>
      <c r="X6246" s="64">
        <v>6234</v>
      </c>
      <c r="Y6246" s="62">
        <v>0.16083806952897489</v>
      </c>
      <c r="Z6246" s="62">
        <v>0.18465444392916541</v>
      </c>
      <c r="AA6246" s="61">
        <v>7.1230276336621476E-2</v>
      </c>
      <c r="AB6246" s="61">
        <v>4.9557575475248999E-2</v>
      </c>
      <c r="AC6246" s="61">
        <v>4.8658156291114668E-2</v>
      </c>
      <c r="AD6246" s="61">
        <v>9.8967763495100058E-2</v>
      </c>
      <c r="AE6246" s="61">
        <v>3.3640824960013346E-2</v>
      </c>
      <c r="AF6246" s="61">
        <v>4.6926635288126184E-2</v>
      </c>
      <c r="AG6246" s="61">
        <v>2.4926480996191606E-2</v>
      </c>
      <c r="AH6246" s="61">
        <v>7.6145350982342777E-2</v>
      </c>
      <c r="AI6246" s="61">
        <v>5.8143881976458284E-2</v>
      </c>
      <c r="AJ6246" s="61">
        <v>3.2519729973162999E-2</v>
      </c>
      <c r="AK6246" s="61">
        <v>7.8823100587596354E-2</v>
      </c>
      <c r="AL6246" s="61">
        <v>0.10041062820737665</v>
      </c>
      <c r="AM6246" s="61">
        <v>9.9957084920248157E-2</v>
      </c>
      <c r="AN6246" s="61">
        <v>5.1436685084115828E-2</v>
      </c>
      <c r="AO6246" s="61">
        <v>8.9099745530354199E-2</v>
      </c>
      <c r="AP6246" s="61">
        <v>3.9556079895928388E-2</v>
      </c>
      <c r="AQ6246" s="62">
        <f t="shared" si="199"/>
        <v>0.99999999999999989</v>
      </c>
    </row>
    <row r="6247" spans="2:43" x14ac:dyDescent="0.25">
      <c r="B6247" s="64">
        <v>6235</v>
      </c>
      <c r="C6247" s="62">
        <v>0.19502502764479018</v>
      </c>
      <c r="D6247" s="62">
        <v>0.13914448706902349</v>
      </c>
      <c r="E6247" s="62">
        <v>0.14209493660936215</v>
      </c>
      <c r="F6247" s="62">
        <v>1.4805451537604167E-2</v>
      </c>
      <c r="G6247" s="62">
        <v>1.7585377538555089E-2</v>
      </c>
      <c r="H6247" s="62">
        <v>8.2561935171203263E-2</v>
      </c>
      <c r="I6247" s="62">
        <v>5.8854391877357512E-2</v>
      </c>
      <c r="J6247" s="62">
        <v>3.2141433267014734E-2</v>
      </c>
      <c r="K6247" s="62">
        <v>8.7926776620392888E-2</v>
      </c>
      <c r="L6247" s="62">
        <v>8.215845045910336E-2</v>
      </c>
      <c r="M6247" s="62">
        <v>0.11539461479149486</v>
      </c>
      <c r="N6247" s="62">
        <v>2.3263424293841768E-2</v>
      </c>
      <c r="O6247" s="62">
        <v>3.3629509415050419E-3</v>
      </c>
      <c r="P6247" s="62">
        <v>3.6747069564120986E-2</v>
      </c>
      <c r="Q6247" s="62">
        <v>0.10163298883935117</v>
      </c>
      <c r="R6247" s="62">
        <v>2.7126907617440171E-2</v>
      </c>
      <c r="S6247" s="62">
        <v>0.165866295262067</v>
      </c>
      <c r="T6247" s="62">
        <v>8.4769956095859366E-3</v>
      </c>
      <c r="U6247" s="62">
        <f t="shared" si="198"/>
        <v>1</v>
      </c>
      <c r="V6247" s="63"/>
      <c r="X6247" s="64">
        <v>6235</v>
      </c>
      <c r="Y6247" s="62">
        <v>0.22426387780021767</v>
      </c>
      <c r="Z6247" s="62">
        <v>0.41933441534677435</v>
      </c>
      <c r="AA6247" s="61">
        <v>2.9523962899069077E-2</v>
      </c>
      <c r="AB6247" s="61">
        <v>0.13311207572114084</v>
      </c>
      <c r="AC6247" s="61">
        <v>0.1430041723681027</v>
      </c>
      <c r="AD6247" s="61">
        <v>4.9921754619554469E-2</v>
      </c>
      <c r="AE6247" s="61">
        <v>3.899117900295334E-2</v>
      </c>
      <c r="AF6247" s="61">
        <v>0.14375570342536254</v>
      </c>
      <c r="AG6247" s="61">
        <v>2.7716500206793624E-3</v>
      </c>
      <c r="AH6247" s="61">
        <v>5.4457474671288739E-2</v>
      </c>
      <c r="AI6247" s="61">
        <v>8.3593476137089322E-3</v>
      </c>
      <c r="AJ6247" s="61">
        <v>1.5882545590578865E-2</v>
      </c>
      <c r="AK6247" s="61">
        <v>7.1298554308614925E-2</v>
      </c>
      <c r="AL6247" s="61">
        <v>5.6332644153947432E-2</v>
      </c>
      <c r="AM6247" s="61">
        <v>2.2235528118141816E-3</v>
      </c>
      <c r="AN6247" s="61">
        <v>0.11133259244518184</v>
      </c>
      <c r="AO6247" s="61">
        <v>9.5813008778050004E-2</v>
      </c>
      <c r="AP6247" s="61">
        <v>4.3219781569952334E-2</v>
      </c>
      <c r="AQ6247" s="62">
        <f t="shared" si="199"/>
        <v>0.99999999999999967</v>
      </c>
    </row>
    <row r="6248" spans="2:43" x14ac:dyDescent="0.25">
      <c r="B6248" s="64">
        <v>6236</v>
      </c>
      <c r="C6248" s="62">
        <v>0.18982349438096482</v>
      </c>
      <c r="D6248" s="62">
        <v>0.15125008285831315</v>
      </c>
      <c r="E6248" s="62">
        <v>0.11625470669689411</v>
      </c>
      <c r="F6248" s="62">
        <v>7.5204114716007311E-2</v>
      </c>
      <c r="G6248" s="62">
        <v>5.0680040125282357E-2</v>
      </c>
      <c r="H6248" s="62">
        <v>0.12571379244085709</v>
      </c>
      <c r="I6248" s="62">
        <v>3.7330645302007553E-2</v>
      </c>
      <c r="J6248" s="62">
        <v>8.3382062504464005E-3</v>
      </c>
      <c r="K6248" s="62">
        <v>3.0196410914871415E-2</v>
      </c>
      <c r="L6248" s="62">
        <v>6.4603714972255588E-2</v>
      </c>
      <c r="M6248" s="62">
        <v>5.7420644202150296E-2</v>
      </c>
      <c r="N6248" s="62">
        <v>0.11990628007443065</v>
      </c>
      <c r="O6248" s="62">
        <v>7.8618507567785975E-2</v>
      </c>
      <c r="P6248" s="62">
        <v>2.2963842679855857E-2</v>
      </c>
      <c r="Q6248" s="62">
        <v>2.3664100862040443E-2</v>
      </c>
      <c r="R6248" s="62">
        <v>6.643989692430402E-2</v>
      </c>
      <c r="S6248" s="62">
        <v>3.5491923832861483E-2</v>
      </c>
      <c r="T6248" s="62">
        <v>8.7173172437949489E-2</v>
      </c>
      <c r="U6248" s="62">
        <f t="shared" si="198"/>
        <v>1</v>
      </c>
      <c r="V6248" s="63"/>
      <c r="X6248" s="64">
        <v>6236</v>
      </c>
      <c r="Y6248" s="62">
        <v>0.17659016358953328</v>
      </c>
      <c r="Z6248" s="62">
        <v>4.7002150569059251E-2</v>
      </c>
      <c r="AA6248" s="61">
        <v>6.1449522404412602E-3</v>
      </c>
      <c r="AB6248" s="61">
        <v>4.1555895155027146E-2</v>
      </c>
      <c r="AC6248" s="61">
        <v>6.8878318839313214E-4</v>
      </c>
      <c r="AD6248" s="61">
        <v>4.7118128001333581E-2</v>
      </c>
      <c r="AE6248" s="61">
        <v>0.11121607486128984</v>
      </c>
      <c r="AF6248" s="61">
        <v>0.12710263758131435</v>
      </c>
      <c r="AG6248" s="61">
        <v>1.4183427729963683E-2</v>
      </c>
      <c r="AH6248" s="61">
        <v>4.8099738472892062E-2</v>
      </c>
      <c r="AI6248" s="61">
        <v>3.3666050415558597E-2</v>
      </c>
      <c r="AJ6248" s="61">
        <v>0.16634899895024394</v>
      </c>
      <c r="AK6248" s="61">
        <v>7.0232221731419478E-2</v>
      </c>
      <c r="AL6248" s="61">
        <v>3.0702017729951743E-2</v>
      </c>
      <c r="AM6248" s="61">
        <v>2.4306630998462472E-2</v>
      </c>
      <c r="AN6248" s="61">
        <v>0.11698722654022647</v>
      </c>
      <c r="AO6248" s="61">
        <v>5.3353166390075743E-2</v>
      </c>
      <c r="AP6248" s="61">
        <v>0.1082940500134066</v>
      </c>
      <c r="AQ6248" s="62">
        <f t="shared" si="199"/>
        <v>1</v>
      </c>
    </row>
    <row r="6249" spans="2:43" x14ac:dyDescent="0.25">
      <c r="B6249" s="64">
        <v>6237</v>
      </c>
      <c r="C6249" s="62">
        <v>0.20656827136811098</v>
      </c>
      <c r="D6249" s="62">
        <v>0.12823945451810509</v>
      </c>
      <c r="E6249" s="62">
        <v>7.7491464093989076E-2</v>
      </c>
      <c r="F6249" s="62">
        <v>5.8364080000201579E-3</v>
      </c>
      <c r="G6249" s="62">
        <v>3.5927450470289196E-2</v>
      </c>
      <c r="H6249" s="62">
        <v>5.4063120825789984E-2</v>
      </c>
      <c r="I6249" s="62">
        <v>0.10623249239171351</v>
      </c>
      <c r="J6249" s="62">
        <v>0.11074832947168674</v>
      </c>
      <c r="K6249" s="62">
        <v>2.7958859881117001E-2</v>
      </c>
      <c r="L6249" s="62">
        <v>7.2614720933365975E-2</v>
      </c>
      <c r="M6249" s="62">
        <v>3.4349992942287168E-2</v>
      </c>
      <c r="N6249" s="62">
        <v>1.6412744350990629E-2</v>
      </c>
      <c r="O6249" s="62">
        <v>4.6465444010188456E-2</v>
      </c>
      <c r="P6249" s="62">
        <v>3.5687310549878414E-2</v>
      </c>
      <c r="Q6249" s="62">
        <v>7.9350810170924241E-2</v>
      </c>
      <c r="R6249" s="62">
        <v>0.11067191601948359</v>
      </c>
      <c r="S6249" s="62">
        <v>8.463636634573321E-2</v>
      </c>
      <c r="T6249" s="62">
        <v>0.10155256954254244</v>
      </c>
      <c r="U6249" s="62">
        <f t="shared" si="198"/>
        <v>0.99999999999999978</v>
      </c>
      <c r="V6249" s="63"/>
      <c r="X6249" s="64">
        <v>6237</v>
      </c>
      <c r="Y6249" s="62">
        <v>0.17872525395719752</v>
      </c>
      <c r="Z6249" s="62">
        <v>0.23411673121543514</v>
      </c>
      <c r="AA6249" s="61">
        <v>5.3644862474224175E-2</v>
      </c>
      <c r="AB6249" s="61">
        <v>8.665239886719199E-2</v>
      </c>
      <c r="AC6249" s="61">
        <v>7.1625899563656018E-2</v>
      </c>
      <c r="AD6249" s="61">
        <v>6.4527161960719309E-2</v>
      </c>
      <c r="AE6249" s="61">
        <v>7.9486327513507704E-2</v>
      </c>
      <c r="AF6249" s="61">
        <v>4.9720448127249073E-2</v>
      </c>
      <c r="AG6249" s="61">
        <v>0.10628185215927527</v>
      </c>
      <c r="AH6249" s="61">
        <v>6.2512565377004684E-2</v>
      </c>
      <c r="AI6249" s="61">
        <v>2.8843389480575302E-2</v>
      </c>
      <c r="AJ6249" s="61">
        <v>0.10464319825701625</v>
      </c>
      <c r="AK6249" s="61">
        <v>4.8952380818828536E-2</v>
      </c>
      <c r="AL6249" s="61">
        <v>1.6033050130705218E-2</v>
      </c>
      <c r="AM6249" s="61">
        <v>2.3660516183315786E-2</v>
      </c>
      <c r="AN6249" s="61">
        <v>3.7655951377991354E-2</v>
      </c>
      <c r="AO6249" s="61">
        <v>7.8802456252211911E-2</v>
      </c>
      <c r="AP6249" s="61">
        <v>8.6957541456527218E-2</v>
      </c>
      <c r="AQ6249" s="62">
        <f t="shared" si="199"/>
        <v>1</v>
      </c>
    </row>
    <row r="6250" spans="2:43" x14ac:dyDescent="0.25">
      <c r="B6250" s="64">
        <v>6238</v>
      </c>
      <c r="C6250" s="62">
        <v>0.21297182982585519</v>
      </c>
      <c r="D6250" s="62">
        <v>0.12784734630995548</v>
      </c>
      <c r="E6250" s="62">
        <v>2.1598562792562281E-2</v>
      </c>
      <c r="F6250" s="62">
        <v>2.2676316683254837E-2</v>
      </c>
      <c r="G6250" s="62">
        <v>6.6956662673271017E-3</v>
      </c>
      <c r="H6250" s="62">
        <v>5.6381875200995904E-3</v>
      </c>
      <c r="I6250" s="62">
        <v>9.1799865934561201E-2</v>
      </c>
      <c r="J6250" s="62">
        <v>0.10019819296044251</v>
      </c>
      <c r="K6250" s="62">
        <v>5.7346406484288633E-2</v>
      </c>
      <c r="L6250" s="62">
        <v>7.5412857511631931E-2</v>
      </c>
      <c r="M6250" s="62">
        <v>6.628692801540384E-2</v>
      </c>
      <c r="N6250" s="62">
        <v>2.4074043044997544E-2</v>
      </c>
      <c r="O6250" s="62">
        <v>0.12821245463223835</v>
      </c>
      <c r="P6250" s="62">
        <v>4.8159694302436516E-2</v>
      </c>
      <c r="Q6250" s="62">
        <v>7.4694212249399913E-2</v>
      </c>
      <c r="R6250" s="62">
        <v>3.0163768604628674E-2</v>
      </c>
      <c r="S6250" s="62">
        <v>0.12198789214942349</v>
      </c>
      <c r="T6250" s="62">
        <v>0.12505495084730381</v>
      </c>
      <c r="U6250" s="62">
        <f t="shared" si="198"/>
        <v>1.0000000000000002</v>
      </c>
      <c r="V6250" s="63"/>
      <c r="X6250" s="64">
        <v>6238</v>
      </c>
      <c r="Y6250" s="62">
        <v>0.16115331442883768</v>
      </c>
      <c r="Z6250" s="62">
        <v>0.18453564163139832</v>
      </c>
      <c r="AA6250" s="61">
        <v>5.0632718012272947E-2</v>
      </c>
      <c r="AB6250" s="61">
        <v>4.1179223571665119E-2</v>
      </c>
      <c r="AC6250" s="61">
        <v>4.6456748459380241E-2</v>
      </c>
      <c r="AD6250" s="61">
        <v>5.3354179457559561E-2</v>
      </c>
      <c r="AE6250" s="61">
        <v>8.2539562139037584E-2</v>
      </c>
      <c r="AF6250" s="61">
        <v>1.6653093700313058E-2</v>
      </c>
      <c r="AG6250" s="61">
        <v>6.8137552205120258E-2</v>
      </c>
      <c r="AH6250" s="61">
        <v>0.11311619103808324</v>
      </c>
      <c r="AI6250" s="61">
        <v>7.7768550496979699E-2</v>
      </c>
      <c r="AJ6250" s="61">
        <v>6.3609858896608015E-2</v>
      </c>
      <c r="AK6250" s="61">
        <v>9.8266278878651511E-2</v>
      </c>
      <c r="AL6250" s="61">
        <v>0.12181032182386797</v>
      </c>
      <c r="AM6250" s="61">
        <v>7.9489909259456176E-2</v>
      </c>
      <c r="AN6250" s="61">
        <v>2.6300516721961278E-3</v>
      </c>
      <c r="AO6250" s="61">
        <v>2.707383646959682E-2</v>
      </c>
      <c r="AP6250" s="61">
        <v>5.7281923919211788E-2</v>
      </c>
      <c r="AQ6250" s="62">
        <f t="shared" si="199"/>
        <v>1</v>
      </c>
    </row>
    <row r="6251" spans="2:43" x14ac:dyDescent="0.25">
      <c r="B6251" s="64">
        <v>6239</v>
      </c>
      <c r="C6251" s="62">
        <v>0.20050115613269689</v>
      </c>
      <c r="D6251" s="62">
        <v>0.16568161670649406</v>
      </c>
      <c r="E6251" s="62">
        <v>4.7665250689686656E-3</v>
      </c>
      <c r="F6251" s="62">
        <v>2.0622324901501277E-2</v>
      </c>
      <c r="G6251" s="62">
        <v>8.7623521735282331E-2</v>
      </c>
      <c r="H6251" s="62">
        <v>8.1729102857560812E-2</v>
      </c>
      <c r="I6251" s="62">
        <v>4.2147640901769902E-2</v>
      </c>
      <c r="J6251" s="62">
        <v>3.7911508698700816E-2</v>
      </c>
      <c r="K6251" s="62">
        <v>8.4128157899284017E-2</v>
      </c>
      <c r="L6251" s="62">
        <v>9.915286451163674E-2</v>
      </c>
      <c r="M6251" s="62">
        <v>2.3425300397356918E-2</v>
      </c>
      <c r="N6251" s="62">
        <v>8.2592860782601973E-2</v>
      </c>
      <c r="O6251" s="62">
        <v>0.12252995999124013</v>
      </c>
      <c r="P6251" s="62">
        <v>1.3709326849971833E-2</v>
      </c>
      <c r="Q6251" s="62">
        <v>0.11668793229070563</v>
      </c>
      <c r="R6251" s="62">
        <v>6.863987448898233E-2</v>
      </c>
      <c r="S6251" s="62">
        <v>1.2037959525855629E-2</v>
      </c>
      <c r="T6251" s="62">
        <v>0.10229513909858094</v>
      </c>
      <c r="U6251" s="62">
        <f t="shared" si="198"/>
        <v>1</v>
      </c>
      <c r="V6251" s="63"/>
      <c r="X6251" s="64">
        <v>6239</v>
      </c>
      <c r="Y6251" s="62">
        <v>0.17177610547227926</v>
      </c>
      <c r="Z6251" s="62">
        <v>9.9914123417494533E-2</v>
      </c>
      <c r="AA6251" s="61">
        <v>5.0172598430943856E-2</v>
      </c>
      <c r="AB6251" s="61">
        <v>1.4509565148727128E-2</v>
      </c>
      <c r="AC6251" s="61">
        <v>2.6288407969694002E-2</v>
      </c>
      <c r="AD6251" s="61">
        <v>3.6868412527484365E-2</v>
      </c>
      <c r="AE6251" s="61">
        <v>7.140010404204003E-2</v>
      </c>
      <c r="AF6251" s="61">
        <v>0.11528337030116453</v>
      </c>
      <c r="AG6251" s="61">
        <v>0.11080450527048763</v>
      </c>
      <c r="AH6251" s="61">
        <v>3.5214963043753461E-2</v>
      </c>
      <c r="AI6251" s="61">
        <v>9.2500320819042022E-3</v>
      </c>
      <c r="AJ6251" s="61">
        <v>8.1940602526870715E-2</v>
      </c>
      <c r="AK6251" s="61">
        <v>5.5747220620782224E-2</v>
      </c>
      <c r="AL6251" s="61">
        <v>0.10301188543564946</v>
      </c>
      <c r="AM6251" s="61">
        <v>0.12190448313554769</v>
      </c>
      <c r="AN6251" s="61">
        <v>9.0665948024643325E-2</v>
      </c>
      <c r="AO6251" s="61">
        <v>1.5688119847768654E-2</v>
      </c>
      <c r="AP6251" s="61">
        <v>6.1249781592538681E-2</v>
      </c>
      <c r="AQ6251" s="62">
        <f t="shared" si="199"/>
        <v>0.99999999999999989</v>
      </c>
    </row>
    <row r="6252" spans="2:43" x14ac:dyDescent="0.25">
      <c r="B6252" s="64">
        <v>6240</v>
      </c>
      <c r="C6252" s="62">
        <v>0.20243147734334305</v>
      </c>
      <c r="D6252" s="62">
        <v>0.16806828467054019</v>
      </c>
      <c r="E6252" s="62">
        <v>3.8130269308981564E-2</v>
      </c>
      <c r="F6252" s="62">
        <v>0.10589147136187861</v>
      </c>
      <c r="G6252" s="62">
        <v>5.9474882178658213E-2</v>
      </c>
      <c r="H6252" s="62">
        <v>0.12146841225573579</v>
      </c>
      <c r="I6252" s="62">
        <v>9.0161169248815148E-2</v>
      </c>
      <c r="J6252" s="62">
        <v>4.5355621390726568E-2</v>
      </c>
      <c r="K6252" s="62">
        <v>7.2330596977961042E-2</v>
      </c>
      <c r="L6252" s="62">
        <v>1.2534129655952206E-2</v>
      </c>
      <c r="M6252" s="62">
        <v>4.2033141789971758E-2</v>
      </c>
      <c r="N6252" s="62">
        <v>3.760299181104404E-2</v>
      </c>
      <c r="O6252" s="62">
        <v>5.1059736592195884E-2</v>
      </c>
      <c r="P6252" s="62">
        <v>3.784033829792179E-3</v>
      </c>
      <c r="Q6252" s="62">
        <v>1.6378090960958679E-2</v>
      </c>
      <c r="R6252" s="62">
        <v>8.4950189045322921E-2</v>
      </c>
      <c r="S6252" s="62">
        <v>0.12706708351660342</v>
      </c>
      <c r="T6252" s="62">
        <v>9.1778180075402102E-2</v>
      </c>
      <c r="U6252" s="62">
        <f t="shared" si="198"/>
        <v>1.0000000000000002</v>
      </c>
      <c r="V6252" s="63"/>
      <c r="X6252" s="64">
        <v>6240</v>
      </c>
      <c r="Y6252" s="62">
        <v>0.18684002507499589</v>
      </c>
      <c r="Z6252" s="62">
        <v>0.20598692583550426</v>
      </c>
      <c r="AA6252" s="61">
        <v>0.11955691013947085</v>
      </c>
      <c r="AB6252" s="61">
        <v>2.3398464938800746E-2</v>
      </c>
      <c r="AC6252" s="61">
        <v>5.5874901237520279E-2</v>
      </c>
      <c r="AD6252" s="61">
        <v>4.5063785948124945E-3</v>
      </c>
      <c r="AE6252" s="61">
        <v>1.062647205493435E-2</v>
      </c>
      <c r="AF6252" s="61">
        <v>7.4626252055700754E-2</v>
      </c>
      <c r="AG6252" s="61">
        <v>0.10186694365769712</v>
      </c>
      <c r="AH6252" s="61">
        <v>9.2658573539035866E-2</v>
      </c>
      <c r="AI6252" s="61">
        <v>5.8280586845812665E-2</v>
      </c>
      <c r="AJ6252" s="61">
        <v>0.11842884545558494</v>
      </c>
      <c r="AK6252" s="61">
        <v>6.0882907275052134E-2</v>
      </c>
      <c r="AL6252" s="61">
        <v>9.0512190985873771E-3</v>
      </c>
      <c r="AM6252" s="61">
        <v>1.6704697875857436E-2</v>
      </c>
      <c r="AN6252" s="61">
        <v>7.6109922271100056E-2</v>
      </c>
      <c r="AO6252" s="61">
        <v>8.4193068274524094E-2</v>
      </c>
      <c r="AP6252" s="61">
        <v>9.323385668550864E-2</v>
      </c>
      <c r="AQ6252" s="62">
        <f t="shared" si="199"/>
        <v>0.99999999999999989</v>
      </c>
    </row>
    <row r="6253" spans="2:43" x14ac:dyDescent="0.25">
      <c r="B6253" s="64">
        <v>6241</v>
      </c>
      <c r="C6253" s="62">
        <v>0.19839125038221517</v>
      </c>
      <c r="D6253" s="62">
        <v>0.11943362283864159</v>
      </c>
      <c r="E6253" s="62">
        <v>6.2366198931741355E-2</v>
      </c>
      <c r="F6253" s="62">
        <v>7.6021617571427502E-2</v>
      </c>
      <c r="G6253" s="62">
        <v>4.8940713801311181E-2</v>
      </c>
      <c r="H6253" s="62">
        <v>3.471491969504355E-3</v>
      </c>
      <c r="I6253" s="62">
        <v>2.4379802324066262E-2</v>
      </c>
      <c r="J6253" s="62">
        <v>1.1569073237437005E-2</v>
      </c>
      <c r="K6253" s="62">
        <v>8.6534018190952716E-2</v>
      </c>
      <c r="L6253" s="62">
        <v>6.577376713503004E-2</v>
      </c>
      <c r="M6253" s="62">
        <v>8.3992714809563815E-2</v>
      </c>
      <c r="N6253" s="62">
        <v>0.10372842822386673</v>
      </c>
      <c r="O6253" s="62">
        <v>6.5182910383650792E-3</v>
      </c>
      <c r="P6253" s="62">
        <v>0.12666837821203139</v>
      </c>
      <c r="Q6253" s="62">
        <v>8.3993503967282127E-2</v>
      </c>
      <c r="R6253" s="62">
        <v>5.096498253044536E-2</v>
      </c>
      <c r="S6253" s="62">
        <v>5.4537616827806418E-2</v>
      </c>
      <c r="T6253" s="62">
        <v>0.11053940122916857</v>
      </c>
      <c r="U6253" s="62">
        <f t="shared" si="198"/>
        <v>0.99999999999999989</v>
      </c>
      <c r="V6253" s="63"/>
      <c r="X6253" s="64">
        <v>6241</v>
      </c>
      <c r="Y6253" s="62">
        <v>0.17389495142560385</v>
      </c>
      <c r="Z6253" s="62">
        <v>0.28307448746036873</v>
      </c>
      <c r="AA6253" s="61">
        <v>8.4964010639949614E-2</v>
      </c>
      <c r="AB6253" s="61">
        <v>9.2618197147761247E-2</v>
      </c>
      <c r="AC6253" s="61">
        <v>9.1775329284331228E-2</v>
      </c>
      <c r="AD6253" s="61">
        <v>8.5136655953564497E-2</v>
      </c>
      <c r="AE6253" s="61">
        <v>2.636362906549234E-2</v>
      </c>
      <c r="AF6253" s="61">
        <v>8.7736961362092549E-3</v>
      </c>
      <c r="AG6253" s="61">
        <v>3.4327616578624841E-2</v>
      </c>
      <c r="AH6253" s="61">
        <v>0.11012729090143375</v>
      </c>
      <c r="AI6253" s="61">
        <v>6.8086791967525692E-2</v>
      </c>
      <c r="AJ6253" s="61">
        <v>8.4819993361822485E-2</v>
      </c>
      <c r="AK6253" s="61">
        <v>4.0784995057088658E-2</v>
      </c>
      <c r="AL6253" s="61">
        <v>1.9938793371633404E-2</v>
      </c>
      <c r="AM6253" s="61">
        <v>3.4295876099846571E-2</v>
      </c>
      <c r="AN6253" s="61">
        <v>4.8652366923303048E-2</v>
      </c>
      <c r="AO6253" s="61">
        <v>5.4755233111889352E-2</v>
      </c>
      <c r="AP6253" s="61">
        <v>0.11457952439952401</v>
      </c>
      <c r="AQ6253" s="62">
        <f t="shared" si="199"/>
        <v>0.99999999999999989</v>
      </c>
    </row>
    <row r="6254" spans="2:43" x14ac:dyDescent="0.25">
      <c r="B6254" s="64">
        <v>6242</v>
      </c>
      <c r="C6254" s="62">
        <v>0.20521362704594889</v>
      </c>
      <c r="D6254" s="62">
        <v>0.14078532802730231</v>
      </c>
      <c r="E6254" s="62">
        <v>0.12064323245165663</v>
      </c>
      <c r="F6254" s="62">
        <v>2.9498149776496486E-2</v>
      </c>
      <c r="G6254" s="62">
        <v>3.1792471357384472E-2</v>
      </c>
      <c r="H6254" s="62">
        <v>0.10994070373066631</v>
      </c>
      <c r="I6254" s="62">
        <v>6.8611272542070945E-2</v>
      </c>
      <c r="J6254" s="62">
        <v>0.10388974807788309</v>
      </c>
      <c r="K6254" s="62">
        <v>0.10759933241116429</v>
      </c>
      <c r="L6254" s="62">
        <v>4.0196650248725471E-2</v>
      </c>
      <c r="M6254" s="62">
        <v>2.4883660897034619E-2</v>
      </c>
      <c r="N6254" s="62">
        <v>9.7351939515164493E-2</v>
      </c>
      <c r="O6254" s="62">
        <v>2.0767053091803763E-2</v>
      </c>
      <c r="P6254" s="62">
        <v>1.6959933096821023E-2</v>
      </c>
      <c r="Q6254" s="62">
        <v>6.0271236292049099E-2</v>
      </c>
      <c r="R6254" s="62">
        <v>4.8936843692836678E-2</v>
      </c>
      <c r="S6254" s="62">
        <v>4.0538792372031188E-2</v>
      </c>
      <c r="T6254" s="62">
        <v>7.8118980446211281E-2</v>
      </c>
      <c r="U6254" s="62">
        <f t="shared" si="198"/>
        <v>0.99999999999999978</v>
      </c>
      <c r="V6254" s="63"/>
      <c r="X6254" s="64">
        <v>6242</v>
      </c>
      <c r="Y6254" s="62">
        <v>0.15692883109102918</v>
      </c>
      <c r="Z6254" s="62">
        <v>0.16572634281181042</v>
      </c>
      <c r="AA6254" s="61">
        <v>5.2432172180294855E-2</v>
      </c>
      <c r="AB6254" s="61">
        <v>7.9862014994960692E-2</v>
      </c>
      <c r="AC6254" s="61">
        <v>4.0979250260975736E-2</v>
      </c>
      <c r="AD6254" s="61">
        <v>0.10642192561326397</v>
      </c>
      <c r="AE6254" s="61">
        <v>8.3708513747890428E-2</v>
      </c>
      <c r="AF6254" s="61">
        <v>2.0032452615242585E-2</v>
      </c>
      <c r="AG6254" s="61">
        <v>8.117148481348252E-2</v>
      </c>
      <c r="AH6254" s="61">
        <v>4.7834881526886149E-2</v>
      </c>
      <c r="AI6254" s="61">
        <v>5.0729335037491663E-2</v>
      </c>
      <c r="AJ6254" s="61">
        <v>1.4798171918832884E-2</v>
      </c>
      <c r="AK6254" s="61">
        <v>3.4456800560296902E-2</v>
      </c>
      <c r="AL6254" s="61">
        <v>9.2809486106125341E-2</v>
      </c>
      <c r="AM6254" s="61">
        <v>6.5106574887846061E-2</v>
      </c>
      <c r="AN6254" s="61">
        <v>0.1146972351722076</v>
      </c>
      <c r="AO6254" s="61">
        <v>0.1149035186761241</v>
      </c>
      <c r="AP6254" s="61">
        <v>5.6181888078477567E-5</v>
      </c>
      <c r="AQ6254" s="62">
        <f t="shared" si="199"/>
        <v>1.0000000000000002</v>
      </c>
    </row>
    <row r="6255" spans="2:43" x14ac:dyDescent="0.25">
      <c r="B6255" s="64">
        <v>6243</v>
      </c>
      <c r="C6255" s="62">
        <v>0.18575258634877725</v>
      </c>
      <c r="D6255" s="62">
        <v>0.15262730144024769</v>
      </c>
      <c r="E6255" s="62">
        <v>9.512019635072147E-2</v>
      </c>
      <c r="F6255" s="62">
        <v>8.1133500721854657E-2</v>
      </c>
      <c r="G6255" s="62">
        <v>3.749884418354906E-3</v>
      </c>
      <c r="H6255" s="62">
        <v>0.10094975935601329</v>
      </c>
      <c r="I6255" s="62">
        <v>4.8383434087033626E-2</v>
      </c>
      <c r="J6255" s="62">
        <v>1.5778880566207128E-3</v>
      </c>
      <c r="K6255" s="62">
        <v>0.10624590751588733</v>
      </c>
      <c r="L6255" s="62">
        <v>4.7297162274584664E-2</v>
      </c>
      <c r="M6255" s="62">
        <v>3.6685135714304009E-4</v>
      </c>
      <c r="N6255" s="62">
        <v>1.8208357878589782E-2</v>
      </c>
      <c r="O6255" s="62">
        <v>0.10123527362095007</v>
      </c>
      <c r="P6255" s="62">
        <v>0.11592445833641829</v>
      </c>
      <c r="Q6255" s="62">
        <v>8.4253208512645866E-2</v>
      </c>
      <c r="R6255" s="62">
        <v>7.1028470790675396E-2</v>
      </c>
      <c r="S6255" s="62">
        <v>9.6934309136339672E-2</v>
      </c>
      <c r="T6255" s="62">
        <v>2.759133758616714E-2</v>
      </c>
      <c r="U6255" s="62">
        <f t="shared" si="198"/>
        <v>1</v>
      </c>
      <c r="V6255" s="63"/>
      <c r="X6255" s="64">
        <v>6243</v>
      </c>
      <c r="Y6255" s="62">
        <v>0.18242880702855363</v>
      </c>
      <c r="Z6255" s="62">
        <v>0.28002888357498551</v>
      </c>
      <c r="AA6255" s="61">
        <v>2.7400205776419967E-2</v>
      </c>
      <c r="AB6255" s="61">
        <v>3.1140895745662749E-2</v>
      </c>
      <c r="AC6255" s="61">
        <v>0.10048092837290734</v>
      </c>
      <c r="AD6255" s="61">
        <v>6.4212786756597195E-2</v>
      </c>
      <c r="AE6255" s="61">
        <v>9.9098483444261753E-2</v>
      </c>
      <c r="AF6255" s="61">
        <v>7.2647843905041323E-2</v>
      </c>
      <c r="AG6255" s="61">
        <v>8.7024693024883748E-2</v>
      </c>
      <c r="AH6255" s="61">
        <v>9.4282987809717153E-2</v>
      </c>
      <c r="AI6255" s="61">
        <v>9.1405800818745043E-3</v>
      </c>
      <c r="AJ6255" s="61">
        <v>0.10183250397258471</v>
      </c>
      <c r="AK6255" s="61">
        <v>7.1657988702650846E-2</v>
      </c>
      <c r="AL6255" s="61">
        <v>2.4645754449273923E-2</v>
      </c>
      <c r="AM6255" s="61">
        <v>3.5067327343223542E-2</v>
      </c>
      <c r="AN6255" s="61">
        <v>6.2378326249212163E-2</v>
      </c>
      <c r="AO6255" s="61">
        <v>9.8878823647105374E-2</v>
      </c>
      <c r="AP6255" s="61">
        <v>2.0109870718583799E-2</v>
      </c>
      <c r="AQ6255" s="62">
        <f t="shared" si="199"/>
        <v>1.0000000000000002</v>
      </c>
    </row>
    <row r="6256" spans="2:43" x14ac:dyDescent="0.25">
      <c r="B6256" s="64">
        <v>6244</v>
      </c>
      <c r="C6256" s="62">
        <v>0.19104067805582126</v>
      </c>
      <c r="D6256" s="62">
        <v>0.14706269310292697</v>
      </c>
      <c r="E6256" s="62">
        <v>0.11483209635364748</v>
      </c>
      <c r="F6256" s="62">
        <v>7.8538526460610755E-2</v>
      </c>
      <c r="G6256" s="62">
        <v>2.5560222840825618E-2</v>
      </c>
      <c r="H6256" s="62">
        <v>0.10175698612428032</v>
      </c>
      <c r="I6256" s="62">
        <v>5.5816155767207795E-3</v>
      </c>
      <c r="J6256" s="62">
        <v>1.6153026440708176E-2</v>
      </c>
      <c r="K6256" s="62">
        <v>7.2024229617566798E-2</v>
      </c>
      <c r="L6256" s="62">
        <v>2.1804189566768807E-2</v>
      </c>
      <c r="M6256" s="62">
        <v>7.7789687279030004E-2</v>
      </c>
      <c r="N6256" s="62">
        <v>0.12416470365342713</v>
      </c>
      <c r="O6256" s="62">
        <v>5.4829480690075358E-2</v>
      </c>
      <c r="P6256" s="62">
        <v>0.12445068758881689</v>
      </c>
      <c r="Q6256" s="62">
        <v>1.6439570108779014E-2</v>
      </c>
      <c r="R6256" s="62">
        <v>5.6756460809500413E-2</v>
      </c>
      <c r="S6256" s="62">
        <v>7.95041468028274E-2</v>
      </c>
      <c r="T6256" s="62">
        <v>2.9814370086415166E-2</v>
      </c>
      <c r="U6256" s="62">
        <f t="shared" si="198"/>
        <v>0.99999999999999989</v>
      </c>
      <c r="V6256" s="63"/>
      <c r="X6256" s="64">
        <v>6244</v>
      </c>
      <c r="Y6256" s="62">
        <v>0.15482846333408981</v>
      </c>
      <c r="Z6256" s="62">
        <v>8.57644183154532E-2</v>
      </c>
      <c r="AA6256" s="61">
        <v>5.2697761224604414E-2</v>
      </c>
      <c r="AB6256" s="61">
        <v>2.6691429259238852E-2</v>
      </c>
      <c r="AC6256" s="61">
        <v>1.4440049805903995E-2</v>
      </c>
      <c r="AD6256" s="61">
        <v>0.10812352252599623</v>
      </c>
      <c r="AE6256" s="61">
        <v>5.3834976926995612E-2</v>
      </c>
      <c r="AF6256" s="61">
        <v>4.1794564224788687E-2</v>
      </c>
      <c r="AG6256" s="61">
        <v>0.11466903630900457</v>
      </c>
      <c r="AH6256" s="61">
        <v>0.11194143847956674</v>
      </c>
      <c r="AI6256" s="61">
        <v>2.3439467088091387E-2</v>
      </c>
      <c r="AJ6256" s="61">
        <v>7.9852309428560822E-2</v>
      </c>
      <c r="AK6256" s="61">
        <v>4.5098658397360193E-2</v>
      </c>
      <c r="AL6256" s="61">
        <v>4.4600125202749344E-3</v>
      </c>
      <c r="AM6256" s="61">
        <v>0.10736801316418165</v>
      </c>
      <c r="AN6256" s="61">
        <v>3.2082559823278151E-2</v>
      </c>
      <c r="AO6256" s="61">
        <v>0.1268222458445025</v>
      </c>
      <c r="AP6256" s="61">
        <v>5.6683954977651378E-2</v>
      </c>
      <c r="AQ6256" s="62">
        <f t="shared" si="199"/>
        <v>1</v>
      </c>
    </row>
    <row r="6257" spans="2:43" x14ac:dyDescent="0.25">
      <c r="B6257" s="64">
        <v>6245</v>
      </c>
      <c r="C6257" s="62">
        <v>0.21164145976212198</v>
      </c>
      <c r="D6257" s="62">
        <v>0.15599568538326905</v>
      </c>
      <c r="E6257" s="62">
        <v>6.7541755356664429E-3</v>
      </c>
      <c r="F6257" s="62">
        <v>5.7510218380087456E-2</v>
      </c>
      <c r="G6257" s="62">
        <v>0.13515910218120952</v>
      </c>
      <c r="H6257" s="62">
        <v>1.6619533201633743E-2</v>
      </c>
      <c r="I6257" s="62">
        <v>0.14539164222562528</v>
      </c>
      <c r="J6257" s="62">
        <v>4.8815743132146532E-2</v>
      </c>
      <c r="K6257" s="62">
        <v>4.6811354085457887E-3</v>
      </c>
      <c r="L6257" s="62">
        <v>2.8295094347679894E-3</v>
      </c>
      <c r="M6257" s="62">
        <v>9.6406662346427446E-2</v>
      </c>
      <c r="N6257" s="62">
        <v>4.6898773542267319E-2</v>
      </c>
      <c r="O6257" s="62">
        <v>1.9848832846854583E-2</v>
      </c>
      <c r="P6257" s="62">
        <v>3.6128165559484608E-2</v>
      </c>
      <c r="Q6257" s="62">
        <v>7.1967152641774737E-2</v>
      </c>
      <c r="R6257" s="62">
        <v>0.14481408923141401</v>
      </c>
      <c r="S6257" s="62">
        <v>7.1206040804839138E-2</v>
      </c>
      <c r="T6257" s="62">
        <v>9.4969223527255384E-2</v>
      </c>
      <c r="U6257" s="62">
        <f t="shared" si="198"/>
        <v>1.0000000000000002</v>
      </c>
      <c r="V6257" s="63"/>
      <c r="X6257" s="64">
        <v>6245</v>
      </c>
      <c r="Y6257" s="62">
        <v>0.16968372658129685</v>
      </c>
      <c r="Z6257" s="62">
        <v>0.16041009785303603</v>
      </c>
      <c r="AA6257" s="61">
        <v>8.356675128429604E-2</v>
      </c>
      <c r="AB6257" s="61">
        <v>0.1061985131868519</v>
      </c>
      <c r="AC6257" s="61">
        <v>1.1086595515601361E-2</v>
      </c>
      <c r="AD6257" s="61">
        <v>9.5827295930187184E-2</v>
      </c>
      <c r="AE6257" s="61">
        <v>3.9468890511883438E-2</v>
      </c>
      <c r="AF6257" s="61">
        <v>4.3013371926010069E-2</v>
      </c>
      <c r="AG6257" s="61">
        <v>0.11511405618508407</v>
      </c>
      <c r="AH6257" s="61">
        <v>8.0179566661722226E-2</v>
      </c>
      <c r="AI6257" s="61">
        <v>2.6078930066791108E-2</v>
      </c>
      <c r="AJ6257" s="61">
        <v>2.6645415505348463E-2</v>
      </c>
      <c r="AK6257" s="61">
        <v>8.294773796194943E-2</v>
      </c>
      <c r="AL6257" s="61">
        <v>1.2784601018220387E-2</v>
      </c>
      <c r="AM6257" s="61">
        <v>1.6326771607456679E-2</v>
      </c>
      <c r="AN6257" s="61">
        <v>4.6289801003875176E-2</v>
      </c>
      <c r="AO6257" s="61">
        <v>0.11173039580327807</v>
      </c>
      <c r="AP6257" s="61">
        <v>0.10274130583144439</v>
      </c>
      <c r="AQ6257" s="62">
        <f t="shared" si="199"/>
        <v>1</v>
      </c>
    </row>
    <row r="6258" spans="2:43" x14ac:dyDescent="0.25">
      <c r="B6258" s="64">
        <v>6246</v>
      </c>
      <c r="C6258" s="62">
        <v>0.21005291521590494</v>
      </c>
      <c r="D6258" s="62">
        <v>0.15371864922193196</v>
      </c>
      <c r="E6258" s="62">
        <v>7.3607439668841659E-2</v>
      </c>
      <c r="F6258" s="62">
        <v>0.11421434233896798</v>
      </c>
      <c r="G6258" s="62">
        <v>6.4699652700794072E-2</v>
      </c>
      <c r="H6258" s="62">
        <v>4.8831876911063166E-2</v>
      </c>
      <c r="I6258" s="62">
        <v>2.7937244256991251E-2</v>
      </c>
      <c r="J6258" s="62">
        <v>7.5513911597966374E-2</v>
      </c>
      <c r="K6258" s="62">
        <v>5.4403427886495326E-2</v>
      </c>
      <c r="L6258" s="62">
        <v>6.3569010406411067E-2</v>
      </c>
      <c r="M6258" s="62">
        <v>1.0197394634649255E-2</v>
      </c>
      <c r="N6258" s="62">
        <v>3.0297743943888979E-2</v>
      </c>
      <c r="O6258" s="62">
        <v>2.4244773451059555E-2</v>
      </c>
      <c r="P6258" s="62">
        <v>3.2273120901360586E-2</v>
      </c>
      <c r="Q6258" s="62">
        <v>9.6421655157267805E-2</v>
      </c>
      <c r="R6258" s="62">
        <v>0.10181151118237017</v>
      </c>
      <c r="S6258" s="62">
        <v>8.0482182289823304E-2</v>
      </c>
      <c r="T6258" s="62">
        <v>0.10149471267204932</v>
      </c>
      <c r="U6258" s="62">
        <f t="shared" si="198"/>
        <v>1</v>
      </c>
      <c r="V6258" s="63"/>
      <c r="X6258" s="64">
        <v>6246</v>
      </c>
      <c r="Y6258" s="62">
        <v>0.17009534503098742</v>
      </c>
      <c r="Z6258" s="62">
        <v>0.15212343434465547</v>
      </c>
      <c r="AA6258" s="61">
        <v>7.2480008419307296E-2</v>
      </c>
      <c r="AB6258" s="61">
        <v>3.0954654332353091E-2</v>
      </c>
      <c r="AC6258" s="61">
        <v>3.8552854596905495E-2</v>
      </c>
      <c r="AD6258" s="61">
        <v>7.0374801435226772E-2</v>
      </c>
      <c r="AE6258" s="61">
        <v>8.8115305939511349E-2</v>
      </c>
      <c r="AF6258" s="61">
        <v>7.6453404979659134E-2</v>
      </c>
      <c r="AG6258" s="61">
        <v>5.3359070519631326E-2</v>
      </c>
      <c r="AH6258" s="61">
        <v>4.5490409468216988E-2</v>
      </c>
      <c r="AI6258" s="61">
        <v>0.10005747451831618</v>
      </c>
      <c r="AJ6258" s="61">
        <v>7.8419078744573611E-3</v>
      </c>
      <c r="AK6258" s="61">
        <v>5.5113940371405462E-2</v>
      </c>
      <c r="AL6258" s="61">
        <v>6.343304253651566E-2</v>
      </c>
      <c r="AM6258" s="61">
        <v>6.4177998828434668E-2</v>
      </c>
      <c r="AN6258" s="61">
        <v>0.11599569418042258</v>
      </c>
      <c r="AO6258" s="61">
        <v>9.0110430850204232E-2</v>
      </c>
      <c r="AP6258" s="61">
        <v>2.7489001149432295E-2</v>
      </c>
      <c r="AQ6258" s="62">
        <f t="shared" si="199"/>
        <v>0.99999999999999989</v>
      </c>
    </row>
    <row r="6259" spans="2:43" x14ac:dyDescent="0.25">
      <c r="B6259" s="64">
        <v>6247</v>
      </c>
      <c r="C6259" s="62">
        <v>0.20064719531341413</v>
      </c>
      <c r="D6259" s="62">
        <v>0.1577667508894855</v>
      </c>
      <c r="E6259" s="62">
        <v>1.3055450785898912E-2</v>
      </c>
      <c r="F6259" s="62">
        <v>0.12202043891363687</v>
      </c>
      <c r="G6259" s="62">
        <v>6.6129412208611849E-2</v>
      </c>
      <c r="H6259" s="62">
        <v>7.6270444831975787E-2</v>
      </c>
      <c r="I6259" s="62">
        <v>6.1759325179970934E-3</v>
      </c>
      <c r="J6259" s="62">
        <v>9.5447160710307594E-3</v>
      </c>
      <c r="K6259" s="62">
        <v>5.3939779650374629E-2</v>
      </c>
      <c r="L6259" s="62">
        <v>2.3997546271138415E-2</v>
      </c>
      <c r="M6259" s="62">
        <v>0.14021744048932511</v>
      </c>
      <c r="N6259" s="62">
        <v>0.1235365753931929</v>
      </c>
      <c r="O6259" s="62">
        <v>8.520124120602536E-2</v>
      </c>
      <c r="P6259" s="62">
        <v>5.0058153518449534E-2</v>
      </c>
      <c r="Q6259" s="62">
        <v>1.1340708674311379E-2</v>
      </c>
      <c r="R6259" s="62">
        <v>6.7382035387507228E-2</v>
      </c>
      <c r="S6259" s="62">
        <v>6.7437201413996775E-3</v>
      </c>
      <c r="T6259" s="62">
        <v>0.14438640393912455</v>
      </c>
      <c r="U6259" s="62">
        <f t="shared" si="198"/>
        <v>1</v>
      </c>
      <c r="V6259" s="63"/>
      <c r="X6259" s="64">
        <v>6247</v>
      </c>
      <c r="Y6259" s="62">
        <v>0.16039956733209224</v>
      </c>
      <c r="Z6259" s="62">
        <v>5.4398991551485143E-2</v>
      </c>
      <c r="AA6259" s="61">
        <v>7.4082008655280751E-2</v>
      </c>
      <c r="AB6259" s="61">
        <v>3.0732407466352935E-2</v>
      </c>
      <c r="AC6259" s="61">
        <v>3.5778861399847343E-4</v>
      </c>
      <c r="AD6259" s="61">
        <v>8.0035613244615236E-2</v>
      </c>
      <c r="AE6259" s="61">
        <v>7.1609648769218395E-2</v>
      </c>
      <c r="AF6259" s="61">
        <v>5.3950554889411875E-2</v>
      </c>
      <c r="AG6259" s="61">
        <v>4.7590192846167501E-3</v>
      </c>
      <c r="AH6259" s="61">
        <v>2.0771102042390143E-2</v>
      </c>
      <c r="AI6259" s="61">
        <v>5.5117188369339251E-2</v>
      </c>
      <c r="AJ6259" s="61">
        <v>0.15353770830817043</v>
      </c>
      <c r="AK6259" s="61">
        <v>9.5416903042354853E-2</v>
      </c>
      <c r="AL6259" s="61">
        <v>0.13697680443463475</v>
      </c>
      <c r="AM6259" s="61">
        <v>5.1203976411866289E-2</v>
      </c>
      <c r="AN6259" s="61">
        <v>2.8529996446254098E-2</v>
      </c>
      <c r="AO6259" s="61">
        <v>6.9197170645280068E-2</v>
      </c>
      <c r="AP6259" s="61">
        <v>7.3722109376215567E-2</v>
      </c>
      <c r="AQ6259" s="62">
        <f t="shared" si="199"/>
        <v>0.99999999999999978</v>
      </c>
    </row>
    <row r="6260" spans="2:43" x14ac:dyDescent="0.25">
      <c r="B6260" s="64">
        <v>6248</v>
      </c>
      <c r="C6260" s="62">
        <v>0.18474609730225713</v>
      </c>
      <c r="D6260" s="62">
        <v>0.10331036081073522</v>
      </c>
      <c r="E6260" s="62">
        <v>2.4959782672610682E-2</v>
      </c>
      <c r="F6260" s="62">
        <v>1.9579185514156088E-2</v>
      </c>
      <c r="G6260" s="62">
        <v>3.4568551944722345E-2</v>
      </c>
      <c r="H6260" s="62">
        <v>9.7898448583522715E-2</v>
      </c>
      <c r="I6260" s="62">
        <v>5.1967943937999805E-2</v>
      </c>
      <c r="J6260" s="62">
        <v>8.0887418829384843E-5</v>
      </c>
      <c r="K6260" s="62">
        <v>3.9573973157030026E-2</v>
      </c>
      <c r="L6260" s="62">
        <v>0.1290220973658141</v>
      </c>
      <c r="M6260" s="62">
        <v>6.5603824863091437E-2</v>
      </c>
      <c r="N6260" s="62">
        <v>0.12264125657731451</v>
      </c>
      <c r="O6260" s="62">
        <v>3.117062285031378E-2</v>
      </c>
      <c r="P6260" s="62">
        <v>0.12097276281547176</v>
      </c>
      <c r="Q6260" s="62">
        <v>3.477398082851655E-2</v>
      </c>
      <c r="R6260" s="62">
        <v>7.4456558753692337E-2</v>
      </c>
      <c r="S6260" s="62">
        <v>2.9898679111494391E-2</v>
      </c>
      <c r="T6260" s="62">
        <v>0.12283144360542002</v>
      </c>
      <c r="U6260" s="62">
        <f t="shared" si="198"/>
        <v>0.99999999999999989</v>
      </c>
      <c r="V6260" s="63"/>
      <c r="X6260" s="64">
        <v>6248</v>
      </c>
      <c r="Y6260" s="62">
        <v>0.1728666635965562</v>
      </c>
      <c r="Z6260" s="62">
        <v>0.14917892714111777</v>
      </c>
      <c r="AA6260" s="61">
        <v>0.11209447417161375</v>
      </c>
      <c r="AB6260" s="61">
        <v>3.2698049805265403E-2</v>
      </c>
      <c r="AC6260" s="61">
        <v>3.0874833734556358E-2</v>
      </c>
      <c r="AD6260" s="61">
        <v>1.5707819716687801E-2</v>
      </c>
      <c r="AE6260" s="61">
        <v>2.4570752516479537E-2</v>
      </c>
      <c r="AF6260" s="61">
        <v>1.2542589496375542E-3</v>
      </c>
      <c r="AG6260" s="61">
        <v>6.1347308210979785E-2</v>
      </c>
      <c r="AH6260" s="61">
        <v>3.4434776130150155E-2</v>
      </c>
      <c r="AI6260" s="61">
        <v>0.10799909017013518</v>
      </c>
      <c r="AJ6260" s="61">
        <v>0.11755699332252301</v>
      </c>
      <c r="AK6260" s="61">
        <v>8.5531898159798683E-2</v>
      </c>
      <c r="AL6260" s="61">
        <v>9.6254952140333375E-2</v>
      </c>
      <c r="AM6260" s="61">
        <v>4.3704812637363387E-2</v>
      </c>
      <c r="AN6260" s="61">
        <v>6.0610704881942992E-3</v>
      </c>
      <c r="AO6260" s="61">
        <v>0.11315218606938361</v>
      </c>
      <c r="AP6260" s="61">
        <v>0.11675672377689826</v>
      </c>
      <c r="AQ6260" s="62">
        <f t="shared" si="199"/>
        <v>1</v>
      </c>
    </row>
    <row r="6261" spans="2:43" x14ac:dyDescent="0.25">
      <c r="B6261" s="64">
        <v>6249</v>
      </c>
      <c r="C6261" s="62">
        <v>0.20746820067867691</v>
      </c>
      <c r="D6261" s="62">
        <v>0.13344401824340352</v>
      </c>
      <c r="E6261" s="62">
        <v>7.7219064877627308E-2</v>
      </c>
      <c r="F6261" s="62">
        <v>0.12855653704482747</v>
      </c>
      <c r="G6261" s="62">
        <v>1.6729708686252929E-2</v>
      </c>
      <c r="H6261" s="62">
        <v>1.2073199732422348E-2</v>
      </c>
      <c r="I6261" s="62">
        <v>0.13844863635989083</v>
      </c>
      <c r="J6261" s="62">
        <v>9.0608633510060779E-2</v>
      </c>
      <c r="K6261" s="62">
        <v>0.11257262539961574</v>
      </c>
      <c r="L6261" s="62">
        <v>8.2301276748481103E-2</v>
      </c>
      <c r="M6261" s="62">
        <v>8.0887771236120617E-3</v>
      </c>
      <c r="N6261" s="62">
        <v>1.4599714385878548E-2</v>
      </c>
      <c r="O6261" s="62">
        <v>4.1095256258074482E-2</v>
      </c>
      <c r="P6261" s="62">
        <v>2.6688420305159621E-2</v>
      </c>
      <c r="Q6261" s="62">
        <v>5.0569494614393612E-2</v>
      </c>
      <c r="R6261" s="62">
        <v>0.10257027459613929</v>
      </c>
      <c r="S6261" s="62">
        <v>3.254034995117424E-2</v>
      </c>
      <c r="T6261" s="62">
        <v>6.5338030406389719E-2</v>
      </c>
      <c r="U6261" s="62">
        <f t="shared" si="198"/>
        <v>1.0000000000000002</v>
      </c>
      <c r="V6261" s="63"/>
      <c r="X6261" s="64">
        <v>6249</v>
      </c>
      <c r="Y6261" s="62">
        <v>0.17959814887916953</v>
      </c>
      <c r="Z6261" s="62">
        <v>0.25041851200883014</v>
      </c>
      <c r="AA6261" s="61">
        <v>5.5378015041629057E-2</v>
      </c>
      <c r="AB6261" s="61">
        <v>6.0724819460224927E-2</v>
      </c>
      <c r="AC6261" s="61">
        <v>8.0832595454710443E-2</v>
      </c>
      <c r="AD6261" s="61">
        <v>5.1817611978648488E-2</v>
      </c>
      <c r="AE6261" s="61">
        <v>7.1958688081065592E-2</v>
      </c>
      <c r="AF6261" s="61">
        <v>7.9855181061742622E-2</v>
      </c>
      <c r="AG6261" s="61">
        <v>7.5947989524109555E-2</v>
      </c>
      <c r="AH6261" s="61">
        <v>6.5346095076497343E-2</v>
      </c>
      <c r="AI6261" s="61">
        <v>6.0492598452406468E-2</v>
      </c>
      <c r="AJ6261" s="61">
        <v>7.8289648597567513E-2</v>
      </c>
      <c r="AK6261" s="61">
        <v>5.6378428453180592E-2</v>
      </c>
      <c r="AL6261" s="61">
        <v>1.2996702401457604E-2</v>
      </c>
      <c r="AM6261" s="61">
        <v>7.1838245806877615E-2</v>
      </c>
      <c r="AN6261" s="61">
        <v>6.7606591123145585E-2</v>
      </c>
      <c r="AO6261" s="61">
        <v>6.1545301658473606E-2</v>
      </c>
      <c r="AP6261" s="61">
        <v>4.8991487828263063E-2</v>
      </c>
      <c r="AQ6261" s="62">
        <f t="shared" si="199"/>
        <v>1</v>
      </c>
    </row>
    <row r="6262" spans="2:43" x14ac:dyDescent="0.25">
      <c r="B6262" s="64">
        <v>6250</v>
      </c>
      <c r="C6262" s="62">
        <v>0.20427020839889956</v>
      </c>
      <c r="D6262" s="62">
        <v>0.13632059099500171</v>
      </c>
      <c r="E6262" s="62">
        <v>7.3384274236770353E-2</v>
      </c>
      <c r="F6262" s="62">
        <v>9.5441026995605263E-2</v>
      </c>
      <c r="G6262" s="62">
        <v>2.208135997205801E-3</v>
      </c>
      <c r="H6262" s="62">
        <v>1.6102334063959528E-2</v>
      </c>
      <c r="I6262" s="62">
        <v>0.104858292683466</v>
      </c>
      <c r="J6262" s="62">
        <v>8.7474522091113324E-2</v>
      </c>
      <c r="K6262" s="62">
        <v>0.12081861346372894</v>
      </c>
      <c r="L6262" s="62">
        <v>9.0495642168726603E-2</v>
      </c>
      <c r="M6262" s="62">
        <v>2.0363048522376245E-2</v>
      </c>
      <c r="N6262" s="62">
        <v>3.2070385072124471E-3</v>
      </c>
      <c r="O6262" s="62">
        <v>8.4774087241238263E-2</v>
      </c>
      <c r="P6262" s="62">
        <v>9.1693121993333473E-2</v>
      </c>
      <c r="Q6262" s="62">
        <v>4.7769316723368517E-2</v>
      </c>
      <c r="R6262" s="62">
        <v>7.1160457196501006E-2</v>
      </c>
      <c r="S6262" s="62">
        <v>5.804424876475886E-2</v>
      </c>
      <c r="T6262" s="62">
        <v>3.2205839350635201E-2</v>
      </c>
      <c r="U6262" s="62">
        <f t="shared" si="198"/>
        <v>0.99999999999999978</v>
      </c>
      <c r="V6262" s="63"/>
      <c r="X6262" s="64">
        <v>6250</v>
      </c>
      <c r="Y6262" s="62">
        <v>0.19174896701362318</v>
      </c>
      <c r="Z6262" s="62">
        <v>0.30265856085199794</v>
      </c>
      <c r="AA6262" s="61">
        <v>7.6901514094848036E-2</v>
      </c>
      <c r="AB6262" s="61">
        <v>5.8944787196844359E-2</v>
      </c>
      <c r="AC6262" s="61">
        <v>0.10881440413773395</v>
      </c>
      <c r="AD6262" s="61">
        <v>3.0239511154650281E-3</v>
      </c>
      <c r="AE6262" s="61">
        <v>0.10215413098442673</v>
      </c>
      <c r="AF6262" s="61">
        <v>7.6398856415005628E-2</v>
      </c>
      <c r="AG6262" s="61">
        <v>0.1207895440394669</v>
      </c>
      <c r="AH6262" s="61">
        <v>5.5310488614310989E-2</v>
      </c>
      <c r="AI6262" s="61">
        <v>3.9267860013680149E-2</v>
      </c>
      <c r="AJ6262" s="61">
        <v>0.12422883524114735</v>
      </c>
      <c r="AK6262" s="61">
        <v>3.8276052027671821E-2</v>
      </c>
      <c r="AL6262" s="61">
        <v>2.0591108688577608E-2</v>
      </c>
      <c r="AM6262" s="61">
        <v>4.1049579060105049E-2</v>
      </c>
      <c r="AN6262" s="61">
        <v>8.1564845681086171E-2</v>
      </c>
      <c r="AO6262" s="61">
        <v>3.9230792558205156E-2</v>
      </c>
      <c r="AP6262" s="61">
        <v>1.3453250131425013E-2</v>
      </c>
      <c r="AQ6262" s="62">
        <f t="shared" si="199"/>
        <v>1</v>
      </c>
    </row>
    <row r="6263" spans="2:43" x14ac:dyDescent="0.25">
      <c r="B6263" s="64">
        <v>6251</v>
      </c>
      <c r="C6263" s="62">
        <v>0.22908241155288986</v>
      </c>
      <c r="D6263" s="62">
        <v>0.17688710306786545</v>
      </c>
      <c r="E6263" s="62">
        <v>1.4480965465065354E-2</v>
      </c>
      <c r="F6263" s="62">
        <v>0.1095245590817195</v>
      </c>
      <c r="G6263" s="62">
        <v>9.3091023743461454E-2</v>
      </c>
      <c r="H6263" s="62">
        <v>7.8391530251354521E-2</v>
      </c>
      <c r="I6263" s="62">
        <v>0.12125328901347651</v>
      </c>
      <c r="J6263" s="62">
        <v>0.13574804057218542</v>
      </c>
      <c r="K6263" s="62">
        <v>8.1065750051054139E-2</v>
      </c>
      <c r="L6263" s="62">
        <v>8.8991859056389497E-2</v>
      </c>
      <c r="M6263" s="62">
        <v>1.5848298511265773E-2</v>
      </c>
      <c r="N6263" s="62">
        <v>8.5181516570363353E-2</v>
      </c>
      <c r="O6263" s="62">
        <v>0.11684854563285547</v>
      </c>
      <c r="P6263" s="62">
        <v>2.9184655689659774E-5</v>
      </c>
      <c r="Q6263" s="62">
        <v>9.0777533518887499E-3</v>
      </c>
      <c r="R6263" s="62">
        <v>2.1648817254617734E-2</v>
      </c>
      <c r="S6263" s="62">
        <v>2.7590109695838482E-2</v>
      </c>
      <c r="T6263" s="62">
        <v>1.2287570927743355E-3</v>
      </c>
      <c r="U6263" s="62">
        <f t="shared" si="198"/>
        <v>1.0000000000000002</v>
      </c>
      <c r="V6263" s="63"/>
      <c r="X6263" s="64">
        <v>6251</v>
      </c>
      <c r="Y6263" s="62">
        <v>0.16761071187600179</v>
      </c>
      <c r="Z6263" s="62">
        <v>0.22010594024994856</v>
      </c>
      <c r="AA6263" s="61">
        <v>2.2435544447614034E-2</v>
      </c>
      <c r="AB6263" s="61">
        <v>6.5348847910406516E-2</v>
      </c>
      <c r="AC6263" s="61">
        <v>6.0385077710579438E-2</v>
      </c>
      <c r="AD6263" s="61">
        <v>8.1092441986470101E-2</v>
      </c>
      <c r="AE6263" s="61">
        <v>3.003806705119632E-2</v>
      </c>
      <c r="AF6263" s="61">
        <v>3.6199724692323326E-2</v>
      </c>
      <c r="AG6263" s="61">
        <v>5.5230722809852771E-2</v>
      </c>
      <c r="AH6263" s="61">
        <v>3.8613767252230931E-2</v>
      </c>
      <c r="AI6263" s="61">
        <v>2.2784951686104858E-2</v>
      </c>
      <c r="AJ6263" s="61">
        <v>2.4660105212438277E-2</v>
      </c>
      <c r="AK6263" s="61">
        <v>8.1987009580978001E-2</v>
      </c>
      <c r="AL6263" s="61">
        <v>0.12376516078868885</v>
      </c>
      <c r="AM6263" s="61">
        <v>6.1973431055319828E-2</v>
      </c>
      <c r="AN6263" s="61">
        <v>9.491599572503337E-2</v>
      </c>
      <c r="AO6263" s="61">
        <v>8.5947625959783364E-2</v>
      </c>
      <c r="AP6263" s="61">
        <v>0.11462152613097992</v>
      </c>
      <c r="AQ6263" s="62">
        <f t="shared" si="199"/>
        <v>0.99999999999999978</v>
      </c>
    </row>
    <row r="6264" spans="2:43" x14ac:dyDescent="0.25">
      <c r="B6264" s="64">
        <v>6252</v>
      </c>
      <c r="C6264" s="62">
        <v>0.20847593151673782</v>
      </c>
      <c r="D6264" s="62">
        <v>0.11820762087150923</v>
      </c>
      <c r="E6264" s="62">
        <v>2.3363144086205812E-2</v>
      </c>
      <c r="F6264" s="62">
        <v>6.8950264036510209E-2</v>
      </c>
      <c r="G6264" s="62">
        <v>7.64988978593939E-3</v>
      </c>
      <c r="H6264" s="62">
        <v>3.4358661497278821E-2</v>
      </c>
      <c r="I6264" s="62">
        <v>7.3322814498848435E-2</v>
      </c>
      <c r="J6264" s="62">
        <v>9.1966112786913939E-2</v>
      </c>
      <c r="K6264" s="62">
        <v>4.9577467879312963E-2</v>
      </c>
      <c r="L6264" s="62">
        <v>0.11558192100922336</v>
      </c>
      <c r="M6264" s="62">
        <v>0.10046432512508383</v>
      </c>
      <c r="N6264" s="62">
        <v>5.9444409539386352E-2</v>
      </c>
      <c r="O6264" s="62">
        <v>9.3257170191127295E-2</v>
      </c>
      <c r="P6264" s="62">
        <v>8.3780357004567124E-2</v>
      </c>
      <c r="Q6264" s="62">
        <v>1.1941672344675995E-2</v>
      </c>
      <c r="R6264" s="62">
        <v>7.2781428257916942E-3</v>
      </c>
      <c r="S6264" s="62">
        <v>8.2400043341459589E-2</v>
      </c>
      <c r="T6264" s="62">
        <v>9.6663604047675336E-2</v>
      </c>
      <c r="U6264" s="62">
        <f t="shared" si="198"/>
        <v>1</v>
      </c>
      <c r="V6264" s="63"/>
      <c r="X6264" s="64">
        <v>6252</v>
      </c>
      <c r="Y6264" s="62">
        <v>0.17475653609649042</v>
      </c>
      <c r="Z6264" s="62">
        <v>0.1576990855962348</v>
      </c>
      <c r="AA6264" s="61">
        <v>8.8894128721347776E-2</v>
      </c>
      <c r="AB6264" s="61">
        <v>5.0481542616360238E-2</v>
      </c>
      <c r="AC6264" s="61">
        <v>6.1014377315957276E-2</v>
      </c>
      <c r="AD6264" s="61">
        <v>5.6893345000093277E-2</v>
      </c>
      <c r="AE6264" s="61">
        <v>3.663248081261692E-2</v>
      </c>
      <c r="AF6264" s="61">
        <v>8.336041234288348E-2</v>
      </c>
      <c r="AG6264" s="61">
        <v>3.9103923782555792E-3</v>
      </c>
      <c r="AH6264" s="61">
        <v>9.5328779694791588E-2</v>
      </c>
      <c r="AI6264" s="61">
        <v>0.10290856198498154</v>
      </c>
      <c r="AJ6264" s="61">
        <v>7.4557056589296039E-2</v>
      </c>
      <c r="AK6264" s="61">
        <v>2.4969966136581868E-3</v>
      </c>
      <c r="AL6264" s="61">
        <v>8.0842744968538841E-2</v>
      </c>
      <c r="AM6264" s="61">
        <v>7.6675807385867253E-2</v>
      </c>
      <c r="AN6264" s="61">
        <v>8.3495416199100794E-2</v>
      </c>
      <c r="AO6264" s="61">
        <v>4.3334277993894464E-2</v>
      </c>
      <c r="AP6264" s="61">
        <v>5.9173679382356931E-2</v>
      </c>
      <c r="AQ6264" s="62">
        <f t="shared" si="199"/>
        <v>1.0000000000000002</v>
      </c>
    </row>
    <row r="6265" spans="2:43" x14ac:dyDescent="0.25">
      <c r="B6265" s="64">
        <v>6253</v>
      </c>
      <c r="C6265" s="62">
        <v>0.2132858397776585</v>
      </c>
      <c r="D6265" s="62">
        <v>0.1376616447526236</v>
      </c>
      <c r="E6265" s="62">
        <v>8.1982338853603287E-2</v>
      </c>
      <c r="F6265" s="62">
        <v>9.551529569136713E-2</v>
      </c>
      <c r="G6265" s="62">
        <v>3.1258255100317552E-2</v>
      </c>
      <c r="H6265" s="62">
        <v>5.6268386575095336E-2</v>
      </c>
      <c r="I6265" s="62">
        <v>9.5645089482215603E-2</v>
      </c>
      <c r="J6265" s="62">
        <v>0.10752161110194482</v>
      </c>
      <c r="K6265" s="62">
        <v>7.5771872795649606E-2</v>
      </c>
      <c r="L6265" s="62">
        <v>7.5620996358230677E-2</v>
      </c>
      <c r="M6265" s="62">
        <v>4.1719505266244253E-2</v>
      </c>
      <c r="N6265" s="62">
        <v>2.6262210495388398E-3</v>
      </c>
      <c r="O6265" s="62">
        <v>9.7047096221629089E-2</v>
      </c>
      <c r="P6265" s="62">
        <v>8.1671769087929655E-2</v>
      </c>
      <c r="Q6265" s="62">
        <v>3.9301281337453288E-2</v>
      </c>
      <c r="R6265" s="62">
        <v>1.4745518538926344E-2</v>
      </c>
      <c r="S6265" s="62">
        <v>6.161134377658653E-3</v>
      </c>
      <c r="T6265" s="62">
        <v>9.714362816219585E-2</v>
      </c>
      <c r="U6265" s="62">
        <f t="shared" si="198"/>
        <v>0.99999999999999978</v>
      </c>
      <c r="V6265" s="63"/>
      <c r="X6265" s="64">
        <v>6253</v>
      </c>
      <c r="Y6265" s="62">
        <v>0.20692881454104042</v>
      </c>
      <c r="Z6265" s="62">
        <v>0.40120156374709459</v>
      </c>
      <c r="AA6265" s="61">
        <v>0.15496413943115786</v>
      </c>
      <c r="AB6265" s="61">
        <v>9.0176387426487994E-2</v>
      </c>
      <c r="AC6265" s="61">
        <v>0.14498507697211482</v>
      </c>
      <c r="AD6265" s="61">
        <v>3.1551549062548451E-2</v>
      </c>
      <c r="AE6265" s="61">
        <v>6.4963841702864414E-2</v>
      </c>
      <c r="AF6265" s="61">
        <v>5.5450858569711908E-2</v>
      </c>
      <c r="AG6265" s="61">
        <v>3.0131156955642537E-2</v>
      </c>
      <c r="AH6265" s="61">
        <v>7.7897371060161744E-2</v>
      </c>
      <c r="AI6265" s="61">
        <v>2.7159875573917473E-3</v>
      </c>
      <c r="AJ6265" s="61">
        <v>2.0970094611938619E-2</v>
      </c>
      <c r="AK6265" s="61">
        <v>4.7097704337791375E-2</v>
      </c>
      <c r="AL6265" s="61">
        <v>3.4617981045773162E-2</v>
      </c>
      <c r="AM6265" s="61">
        <v>3.2965079932055816E-2</v>
      </c>
      <c r="AN6265" s="61">
        <v>5.3563549490206877E-2</v>
      </c>
      <c r="AO6265" s="61">
        <v>6.0985606987011477E-2</v>
      </c>
      <c r="AP6265" s="61">
        <v>9.6963614857141459E-2</v>
      </c>
      <c r="AQ6265" s="62">
        <f t="shared" si="199"/>
        <v>1.0000000000000002</v>
      </c>
    </row>
    <row r="6266" spans="2:43" x14ac:dyDescent="0.25">
      <c r="B6266" s="64">
        <v>6254</v>
      </c>
      <c r="C6266" s="62">
        <v>0.21486974546140278</v>
      </c>
      <c r="D6266" s="62">
        <v>0.16077003329177939</v>
      </c>
      <c r="E6266" s="62">
        <v>7.0817345324689016E-2</v>
      </c>
      <c r="F6266" s="62">
        <v>9.4162529254543423E-2</v>
      </c>
      <c r="G6266" s="62">
        <v>7.4522915025138498E-2</v>
      </c>
      <c r="H6266" s="62">
        <v>2.3572036183842047E-2</v>
      </c>
      <c r="I6266" s="62">
        <v>8.4712994363309632E-2</v>
      </c>
      <c r="J6266" s="62">
        <v>7.3337843835755451E-2</v>
      </c>
      <c r="K6266" s="62">
        <v>0.10045915464130012</v>
      </c>
      <c r="L6266" s="62">
        <v>7.1936456452191322E-2</v>
      </c>
      <c r="M6266" s="62">
        <v>9.0253885867522726E-2</v>
      </c>
      <c r="N6266" s="62">
        <v>6.2265851505462939E-2</v>
      </c>
      <c r="O6266" s="62">
        <v>9.0931554009035992E-2</v>
      </c>
      <c r="P6266" s="62">
        <v>7.1719341006044268E-2</v>
      </c>
      <c r="Q6266" s="62">
        <v>1.8584441039235396E-2</v>
      </c>
      <c r="R6266" s="62">
        <v>1.8305453786105066E-2</v>
      </c>
      <c r="S6266" s="62">
        <v>2.7960617864738552E-2</v>
      </c>
      <c r="T6266" s="62">
        <v>2.6457579841085738E-2</v>
      </c>
      <c r="U6266" s="62">
        <f t="shared" si="198"/>
        <v>1.0000000000000002</v>
      </c>
      <c r="V6266" s="63"/>
      <c r="X6266" s="64">
        <v>6254</v>
      </c>
      <c r="Y6266" s="62">
        <v>0.19970293204043585</v>
      </c>
      <c r="Z6266" s="62">
        <v>0.34687732547575428</v>
      </c>
      <c r="AA6266" s="61">
        <v>0.1121991481641182</v>
      </c>
      <c r="AB6266" s="61">
        <v>4.1308699742712819E-2</v>
      </c>
      <c r="AC6266" s="61">
        <v>0.10175886893363903</v>
      </c>
      <c r="AD6266" s="61">
        <v>1.6389892391144099E-2</v>
      </c>
      <c r="AE6266" s="61">
        <v>2.5041930123974706E-2</v>
      </c>
      <c r="AF6266" s="61">
        <v>6.9193372350799212E-2</v>
      </c>
      <c r="AG6266" s="61">
        <v>3.633848274471288E-2</v>
      </c>
      <c r="AH6266" s="61">
        <v>1.437372124879102E-2</v>
      </c>
      <c r="AI6266" s="61">
        <v>0.1668498278326194</v>
      </c>
      <c r="AJ6266" s="61">
        <v>2.7716444386884455E-2</v>
      </c>
      <c r="AK6266" s="61">
        <v>0.11808115741814684</v>
      </c>
      <c r="AL6266" s="61">
        <v>0.10664527674299502</v>
      </c>
      <c r="AM6266" s="61">
        <v>3.2145820222784119E-3</v>
      </c>
      <c r="AN6266" s="61">
        <v>6.7242065105231494E-2</v>
      </c>
      <c r="AO6266" s="61">
        <v>9.3415393493229013E-2</v>
      </c>
      <c r="AP6266" s="61">
        <v>2.3113729872319564E-4</v>
      </c>
      <c r="AQ6266" s="62">
        <f t="shared" si="199"/>
        <v>0.99999999999999978</v>
      </c>
    </row>
    <row r="6267" spans="2:43" x14ac:dyDescent="0.25">
      <c r="B6267" s="64">
        <v>6255</v>
      </c>
      <c r="C6267" s="62">
        <v>0.19961074419048169</v>
      </c>
      <c r="D6267" s="62">
        <v>0.14940057564159115</v>
      </c>
      <c r="E6267" s="62">
        <v>7.4320367853707034E-2</v>
      </c>
      <c r="F6267" s="62">
        <v>6.810798130933611E-2</v>
      </c>
      <c r="G6267" s="62">
        <v>2.2262955656618226E-2</v>
      </c>
      <c r="H6267" s="62">
        <v>6.568099703177431E-2</v>
      </c>
      <c r="I6267" s="62">
        <v>1.2567695749018847E-2</v>
      </c>
      <c r="J6267" s="62">
        <v>9.5965522040480811E-2</v>
      </c>
      <c r="K6267" s="62">
        <v>5.5601855078462097E-2</v>
      </c>
      <c r="L6267" s="62">
        <v>8.9277937036798025E-2</v>
      </c>
      <c r="M6267" s="62">
        <v>2.3055961382942292E-2</v>
      </c>
      <c r="N6267" s="62">
        <v>8.5527685310970037E-3</v>
      </c>
      <c r="O6267" s="62">
        <v>7.5127873322380898E-2</v>
      </c>
      <c r="P6267" s="62">
        <v>7.8919578240366661E-2</v>
      </c>
      <c r="Q6267" s="62">
        <v>0.11385170230029516</v>
      </c>
      <c r="R6267" s="62">
        <v>0.11072645294816735</v>
      </c>
      <c r="S6267" s="62">
        <v>6.1611095390924936E-2</v>
      </c>
      <c r="T6267" s="62">
        <v>4.4369256127630263E-2</v>
      </c>
      <c r="U6267" s="62">
        <f t="shared" si="198"/>
        <v>1</v>
      </c>
      <c r="V6267" s="63"/>
      <c r="X6267" s="64">
        <v>6255</v>
      </c>
      <c r="Y6267" s="62">
        <v>0.18596541406372361</v>
      </c>
      <c r="Z6267" s="62">
        <v>0.24816824371565327</v>
      </c>
      <c r="AA6267" s="61">
        <v>0.10812805107410839</v>
      </c>
      <c r="AB6267" s="61">
        <v>5.3725848249346071E-2</v>
      </c>
      <c r="AC6267" s="61">
        <v>8.7207157121087397E-2</v>
      </c>
      <c r="AD6267" s="61">
        <v>1.9157834294018877E-2</v>
      </c>
      <c r="AE6267" s="61">
        <v>6.9917230238302083E-2</v>
      </c>
      <c r="AF6267" s="61">
        <v>9.2424663724830408E-2</v>
      </c>
      <c r="AG6267" s="61">
        <v>0.10176503658593243</v>
      </c>
      <c r="AH6267" s="61">
        <v>2.4435946855516966E-2</v>
      </c>
      <c r="AI6267" s="61">
        <v>9.1059751802519268E-2</v>
      </c>
      <c r="AJ6267" s="61">
        <v>9.5767296983549008E-2</v>
      </c>
      <c r="AK6267" s="61">
        <v>2.7226679359759871E-2</v>
      </c>
      <c r="AL6267" s="61">
        <v>3.1999093572167445E-2</v>
      </c>
      <c r="AM6267" s="61">
        <v>9.1155654411673837E-2</v>
      </c>
      <c r="AN6267" s="61">
        <v>6.9845127103719845E-2</v>
      </c>
      <c r="AO6267" s="61">
        <v>1.8901504956694969E-2</v>
      </c>
      <c r="AP6267" s="61">
        <v>1.7283123666773096E-2</v>
      </c>
      <c r="AQ6267" s="62">
        <f t="shared" si="199"/>
        <v>0.99999999999999989</v>
      </c>
    </row>
    <row r="6268" spans="2:43" x14ac:dyDescent="0.25">
      <c r="B6268" s="64">
        <v>6256</v>
      </c>
      <c r="C6268" s="62">
        <v>0.19632473129698888</v>
      </c>
      <c r="D6268" s="62">
        <v>0.13038286176135111</v>
      </c>
      <c r="E6268" s="62">
        <v>8.3350811959429977E-2</v>
      </c>
      <c r="F6268" s="62">
        <v>7.4926033279979529E-2</v>
      </c>
      <c r="G6268" s="62">
        <v>5.5665597015865549E-2</v>
      </c>
      <c r="H6268" s="62">
        <v>0.12082829334354404</v>
      </c>
      <c r="I6268" s="62">
        <v>0.11959435294867141</v>
      </c>
      <c r="J6268" s="62">
        <v>1.6020236074870318E-2</v>
      </c>
      <c r="K6268" s="62">
        <v>2.0130739743533396E-2</v>
      </c>
      <c r="L6268" s="62">
        <v>0.12150395639569303</v>
      </c>
      <c r="M6268" s="62">
        <v>9.1914940827245273E-2</v>
      </c>
      <c r="N6268" s="62">
        <v>1.6604478952499738E-2</v>
      </c>
      <c r="O6268" s="62">
        <v>2.1853769341618961E-2</v>
      </c>
      <c r="P6268" s="62">
        <v>3.330487404299573E-2</v>
      </c>
      <c r="Q6268" s="62">
        <v>2.8461716709417176E-2</v>
      </c>
      <c r="R6268" s="62">
        <v>1.9138817824407009E-3</v>
      </c>
      <c r="S6268" s="62">
        <v>0.12287983962312586</v>
      </c>
      <c r="T6268" s="62">
        <v>7.1046477959069529E-2</v>
      </c>
      <c r="U6268" s="62">
        <f t="shared" si="198"/>
        <v>1.0000000000000002</v>
      </c>
      <c r="V6268" s="63"/>
      <c r="X6268" s="64">
        <v>6256</v>
      </c>
      <c r="Y6268" s="62">
        <v>0.17345723230809407</v>
      </c>
      <c r="Z6268" s="62">
        <v>0.28767219985655051</v>
      </c>
      <c r="AA6268" s="61">
        <v>3.4579801204483396E-2</v>
      </c>
      <c r="AB6268" s="61">
        <v>4.333274065786883E-2</v>
      </c>
      <c r="AC6268" s="61">
        <v>0.10033284218006154</v>
      </c>
      <c r="AD6268" s="61">
        <v>7.199845560092373E-2</v>
      </c>
      <c r="AE6268" s="61">
        <v>7.0139932252468312E-2</v>
      </c>
      <c r="AF6268" s="61">
        <v>5.1504487036177181E-2</v>
      </c>
      <c r="AG6268" s="61">
        <v>4.8523969562217509E-2</v>
      </c>
      <c r="AH6268" s="61">
        <v>6.2924270350959335E-2</v>
      </c>
      <c r="AI6268" s="61">
        <v>3.4879308811176679E-2</v>
      </c>
      <c r="AJ6268" s="61">
        <v>6.0100100089321769E-2</v>
      </c>
      <c r="AK6268" s="61">
        <v>8.0921548974936169E-2</v>
      </c>
      <c r="AL6268" s="61">
        <v>0.11241691716359119</v>
      </c>
      <c r="AM6268" s="61">
        <v>6.5040328708136447E-2</v>
      </c>
      <c r="AN6268" s="61">
        <v>7.0898319913273417E-2</v>
      </c>
      <c r="AO6268" s="61">
        <v>6.6848826470044115E-2</v>
      </c>
      <c r="AP6268" s="61">
        <v>2.5558151024360192E-2</v>
      </c>
      <c r="AQ6268" s="62">
        <f t="shared" si="199"/>
        <v>0.99999999999999978</v>
      </c>
    </row>
    <row r="6269" spans="2:43" x14ac:dyDescent="0.25">
      <c r="B6269" s="64">
        <v>6257</v>
      </c>
      <c r="C6269" s="62">
        <v>0.19526281061966977</v>
      </c>
      <c r="D6269" s="62">
        <v>0.13996280085981275</v>
      </c>
      <c r="E6269" s="62">
        <v>3.7525871853867417E-2</v>
      </c>
      <c r="F6269" s="62">
        <v>3.455229895817661E-2</v>
      </c>
      <c r="G6269" s="62">
        <v>1.0191166806822166E-2</v>
      </c>
      <c r="H6269" s="62">
        <v>6.2480738058491067E-2</v>
      </c>
      <c r="I6269" s="62">
        <v>4.6851075778332599E-2</v>
      </c>
      <c r="J6269" s="62">
        <v>6.4041711780089855E-2</v>
      </c>
      <c r="K6269" s="62">
        <v>9.2406278387748619E-2</v>
      </c>
      <c r="L6269" s="62">
        <v>5.9022637441662917E-2</v>
      </c>
      <c r="M6269" s="62">
        <v>8.5779729547585767E-2</v>
      </c>
      <c r="N6269" s="62">
        <v>9.6909061652268522E-2</v>
      </c>
      <c r="O6269" s="62">
        <v>7.7015626576090665E-2</v>
      </c>
      <c r="P6269" s="62">
        <v>7.4492022778247499E-2</v>
      </c>
      <c r="Q6269" s="62">
        <v>4.7607335505818291E-2</v>
      </c>
      <c r="R6269" s="62">
        <v>8.3769350810325424E-2</v>
      </c>
      <c r="S6269" s="62">
        <v>8.2548680236992633E-2</v>
      </c>
      <c r="T6269" s="62">
        <v>4.4806413827479803E-2</v>
      </c>
      <c r="U6269" s="62">
        <f t="shared" si="198"/>
        <v>0.99999999999999989</v>
      </c>
      <c r="V6269" s="63"/>
      <c r="X6269" s="64">
        <v>6257</v>
      </c>
      <c r="Y6269" s="62">
        <v>0.16817135434188893</v>
      </c>
      <c r="Z6269" s="62">
        <v>0.11984789539456232</v>
      </c>
      <c r="AA6269" s="61">
        <v>4.5015418559696936E-2</v>
      </c>
      <c r="AB6269" s="61">
        <v>8.4738673350872665E-2</v>
      </c>
      <c r="AC6269" s="61">
        <v>8.0877301713189829E-3</v>
      </c>
      <c r="AD6269" s="61">
        <v>5.2114279332424435E-2</v>
      </c>
      <c r="AE6269" s="61">
        <v>1.4878450845882588E-2</v>
      </c>
      <c r="AF6269" s="61">
        <v>9.1654210778357559E-2</v>
      </c>
      <c r="AG6269" s="61">
        <v>9.4621525622049479E-2</v>
      </c>
      <c r="AH6269" s="61">
        <v>8.3526272440929236E-2</v>
      </c>
      <c r="AI6269" s="61">
        <v>1.2236891903615108E-2</v>
      </c>
      <c r="AJ6269" s="61">
        <v>9.8833900566486707E-2</v>
      </c>
      <c r="AK6269" s="61">
        <v>6.5385760289304998E-2</v>
      </c>
      <c r="AL6269" s="61">
        <v>5.051948479455081E-2</v>
      </c>
      <c r="AM6269" s="61">
        <v>6.303216752882379E-2</v>
      </c>
      <c r="AN6269" s="61">
        <v>0.10455178877670472</v>
      </c>
      <c r="AO6269" s="61">
        <v>6.7191193367276816E-2</v>
      </c>
      <c r="AP6269" s="61">
        <v>6.3612251671705089E-2</v>
      </c>
      <c r="AQ6269" s="62">
        <f t="shared" si="199"/>
        <v>0.99999999999999978</v>
      </c>
    </row>
    <row r="6270" spans="2:43" x14ac:dyDescent="0.25">
      <c r="B6270" s="64">
        <v>6258</v>
      </c>
      <c r="C6270" s="62">
        <v>0.22146349243813337</v>
      </c>
      <c r="D6270" s="62">
        <v>0.14129327708216707</v>
      </c>
      <c r="E6270" s="62">
        <v>6.3979596506393552E-2</v>
      </c>
      <c r="F6270" s="62">
        <v>9.21181015090069E-2</v>
      </c>
      <c r="G6270" s="62">
        <v>0.11269882798538687</v>
      </c>
      <c r="H6270" s="62">
        <v>7.6876498321802642E-2</v>
      </c>
      <c r="I6270" s="62">
        <v>0.1010862683361019</v>
      </c>
      <c r="J6270" s="62">
        <v>9.6160653642396926E-2</v>
      </c>
      <c r="K6270" s="62">
        <v>1.2829759528931637E-3</v>
      </c>
      <c r="L6270" s="62">
        <v>0.10139838381503917</v>
      </c>
      <c r="M6270" s="62">
        <v>6.2726738048852967E-2</v>
      </c>
      <c r="N6270" s="62">
        <v>1.4953640741779926E-2</v>
      </c>
      <c r="O6270" s="62">
        <v>1.1647137470333224E-2</v>
      </c>
      <c r="P6270" s="62">
        <v>8.5032404359276198E-2</v>
      </c>
      <c r="Q6270" s="62">
        <v>3.6034297360224836E-2</v>
      </c>
      <c r="R6270" s="62">
        <v>3.5193436802611194E-2</v>
      </c>
      <c r="S6270" s="62">
        <v>3.8653903430454072E-2</v>
      </c>
      <c r="T6270" s="62">
        <v>7.0157135717446639E-2</v>
      </c>
      <c r="U6270" s="62">
        <f t="shared" si="198"/>
        <v>1.0000000000000002</v>
      </c>
      <c r="V6270" s="63"/>
      <c r="X6270" s="64">
        <v>6258</v>
      </c>
      <c r="Y6270" s="62">
        <v>0.18322335464053902</v>
      </c>
      <c r="Z6270" s="62">
        <v>0.28376718911851495</v>
      </c>
      <c r="AA6270" s="61">
        <v>8.5919680223911762E-2</v>
      </c>
      <c r="AB6270" s="61">
        <v>6.9536649215611299E-2</v>
      </c>
      <c r="AC6270" s="61">
        <v>8.1461296570475655E-2</v>
      </c>
      <c r="AD6270" s="61">
        <v>8.186478911762668E-2</v>
      </c>
      <c r="AE6270" s="61">
        <v>4.964062683330199E-2</v>
      </c>
      <c r="AF6270" s="61">
        <v>7.4864522208884288E-2</v>
      </c>
      <c r="AG6270" s="61">
        <v>5.8469062499773419E-2</v>
      </c>
      <c r="AH6270" s="61">
        <v>2.3525258145059059E-2</v>
      </c>
      <c r="AI6270" s="61">
        <v>4.3947434181846462E-2</v>
      </c>
      <c r="AJ6270" s="61">
        <v>9.0314007638371302E-2</v>
      </c>
      <c r="AK6270" s="61">
        <v>0.11094188851137866</v>
      </c>
      <c r="AL6270" s="61">
        <v>0.11643309649534578</v>
      </c>
      <c r="AM6270" s="61">
        <v>7.454008475800235E-3</v>
      </c>
      <c r="AN6270" s="61">
        <v>3.3643122020685881E-2</v>
      </c>
      <c r="AO6270" s="61">
        <v>4.4005179630386353E-2</v>
      </c>
      <c r="AP6270" s="61">
        <v>2.7979378231541112E-2</v>
      </c>
      <c r="AQ6270" s="62">
        <f t="shared" si="199"/>
        <v>0.99999999999999967</v>
      </c>
    </row>
    <row r="6271" spans="2:43" x14ac:dyDescent="0.25">
      <c r="B6271" s="64">
        <v>6259</v>
      </c>
      <c r="C6271" s="62">
        <v>0.19591850293242846</v>
      </c>
      <c r="D6271" s="62">
        <v>0.16640210442567122</v>
      </c>
      <c r="E6271" s="62">
        <v>9.6547497271707028E-2</v>
      </c>
      <c r="F6271" s="62">
        <v>7.7299452231037777E-2</v>
      </c>
      <c r="G6271" s="62">
        <v>7.4625694409444415E-2</v>
      </c>
      <c r="H6271" s="62">
        <v>7.9832106127189745E-2</v>
      </c>
      <c r="I6271" s="62">
        <v>1.3478115140828931E-2</v>
      </c>
      <c r="J6271" s="62">
        <v>1.8995643649221128E-2</v>
      </c>
      <c r="K6271" s="62">
        <v>6.5971058379864347E-2</v>
      </c>
      <c r="L6271" s="62">
        <v>7.5013816765139352E-2</v>
      </c>
      <c r="M6271" s="62">
        <v>6.4384769791823879E-2</v>
      </c>
      <c r="N6271" s="62">
        <v>8.0980919931421147E-2</v>
      </c>
      <c r="O6271" s="62">
        <v>6.8811437202896647E-2</v>
      </c>
      <c r="P6271" s="62">
        <v>7.3929467247219272E-2</v>
      </c>
      <c r="Q6271" s="62">
        <v>4.9057609875347484E-2</v>
      </c>
      <c r="R6271" s="62">
        <v>8.8006754969051942E-2</v>
      </c>
      <c r="S6271" s="62">
        <v>4.2618399980616117E-2</v>
      </c>
      <c r="T6271" s="62">
        <v>3.0447257027190745E-2</v>
      </c>
      <c r="U6271" s="62">
        <f t="shared" si="198"/>
        <v>0.99999999999999978</v>
      </c>
      <c r="V6271" s="63"/>
      <c r="X6271" s="64">
        <v>6259</v>
      </c>
      <c r="Y6271" s="62">
        <v>0.17411654258533144</v>
      </c>
      <c r="Z6271" s="62">
        <v>0.24419996921931209</v>
      </c>
      <c r="AA6271" s="61">
        <v>7.1331065894634824E-2</v>
      </c>
      <c r="AB6271" s="61">
        <v>3.2878134045555937E-2</v>
      </c>
      <c r="AC6271" s="61">
        <v>8.1539842193851769E-2</v>
      </c>
      <c r="AD6271" s="61">
        <v>9.3138653493329962E-2</v>
      </c>
      <c r="AE6271" s="61">
        <v>4.3106230154385361E-2</v>
      </c>
      <c r="AF6271" s="61">
        <v>4.9840318403389545E-2</v>
      </c>
      <c r="AG6271" s="61">
        <v>8.185546946359594E-2</v>
      </c>
      <c r="AH6271" s="61">
        <v>9.2361298386107703E-3</v>
      </c>
      <c r="AI6271" s="61">
        <v>9.5749816816668762E-2</v>
      </c>
      <c r="AJ6271" s="61">
        <v>8.2697205681247221E-2</v>
      </c>
      <c r="AK6271" s="61">
        <v>7.6567429220334535E-2</v>
      </c>
      <c r="AL6271" s="61">
        <v>8.7071226538195226E-2</v>
      </c>
      <c r="AM6271" s="61">
        <v>6.0484659744520879E-2</v>
      </c>
      <c r="AN6271" s="61">
        <v>1.2682324968965661E-2</v>
      </c>
      <c r="AO6271" s="61">
        <v>6.6376190177388231E-2</v>
      </c>
      <c r="AP6271" s="61">
        <v>5.5445303365325195E-2</v>
      </c>
      <c r="AQ6271" s="62">
        <f t="shared" si="199"/>
        <v>0.99999999999999978</v>
      </c>
    </row>
    <row r="6272" spans="2:43" x14ac:dyDescent="0.25">
      <c r="B6272" s="64">
        <v>6260</v>
      </c>
      <c r="C6272" s="62">
        <v>0.20838897205372184</v>
      </c>
      <c r="D6272" s="62">
        <v>0.13553324167868502</v>
      </c>
      <c r="E6272" s="62">
        <v>0.1137117644238498</v>
      </c>
      <c r="F6272" s="62">
        <v>3.5276342041720227E-2</v>
      </c>
      <c r="G6272" s="62">
        <v>5.6166188977696541E-2</v>
      </c>
      <c r="H6272" s="62">
        <v>7.8461177911999802E-2</v>
      </c>
      <c r="I6272" s="62">
        <v>4.6079404477939845E-2</v>
      </c>
      <c r="J6272" s="62">
        <v>8.7802172014646615E-2</v>
      </c>
      <c r="K6272" s="62">
        <v>0.10173029386456159</v>
      </c>
      <c r="L6272" s="62">
        <v>8.9875481887130335E-2</v>
      </c>
      <c r="M6272" s="62">
        <v>4.6872854409159247E-2</v>
      </c>
      <c r="N6272" s="62">
        <v>5.5381235658781454E-2</v>
      </c>
      <c r="O6272" s="62">
        <v>7.4119421462185518E-5</v>
      </c>
      <c r="P6272" s="62">
        <v>0.11268403624275024</v>
      </c>
      <c r="Q6272" s="62">
        <v>6.2218959725280298E-2</v>
      </c>
      <c r="R6272" s="62">
        <v>1.7344203201194546E-2</v>
      </c>
      <c r="S6272" s="62">
        <v>6.1371109135614159E-2</v>
      </c>
      <c r="T6272" s="62">
        <v>3.4950656606213125E-2</v>
      </c>
      <c r="U6272" s="62">
        <f t="shared" si="198"/>
        <v>1.0000000000000002</v>
      </c>
      <c r="V6272" s="63"/>
      <c r="X6272" s="64">
        <v>6260</v>
      </c>
      <c r="Y6272" s="62">
        <v>0.16509282327399638</v>
      </c>
      <c r="Z6272" s="62">
        <v>0.1644470787773655</v>
      </c>
      <c r="AA6272" s="61">
        <v>6.4673079958118329E-2</v>
      </c>
      <c r="AB6272" s="61">
        <v>0.10490653256109686</v>
      </c>
      <c r="AC6272" s="61">
        <v>2.5024222720941729E-2</v>
      </c>
      <c r="AD6272" s="61">
        <v>0.12401018073229046</v>
      </c>
      <c r="AE6272" s="61">
        <v>1.9863258252423906E-2</v>
      </c>
      <c r="AF6272" s="61">
        <v>4.6302298992319267E-2</v>
      </c>
      <c r="AG6272" s="61">
        <v>1.8819152500907297E-3</v>
      </c>
      <c r="AH6272" s="61">
        <v>3.5064148754337381E-2</v>
      </c>
      <c r="AI6272" s="61">
        <v>2.8326044626021372E-2</v>
      </c>
      <c r="AJ6272" s="61">
        <v>0.10322798857787847</v>
      </c>
      <c r="AK6272" s="61">
        <v>8.2222186507624528E-2</v>
      </c>
      <c r="AL6272" s="61">
        <v>5.4444518822282517E-2</v>
      </c>
      <c r="AM6272" s="61">
        <v>6.1196105131354017E-4</v>
      </c>
      <c r="AN6272" s="61">
        <v>0.10821265576229271</v>
      </c>
      <c r="AO6272" s="61">
        <v>0.10788405876319564</v>
      </c>
      <c r="AP6272" s="61">
        <v>9.3344948667772432E-2</v>
      </c>
      <c r="AQ6272" s="62">
        <f t="shared" si="199"/>
        <v>0.99999999999999978</v>
      </c>
    </row>
    <row r="6273" spans="2:43" x14ac:dyDescent="0.25">
      <c r="B6273" s="64">
        <v>6261</v>
      </c>
      <c r="C6273" s="62">
        <v>0.20490640780555275</v>
      </c>
      <c r="D6273" s="62">
        <v>0.14747760138383292</v>
      </c>
      <c r="E6273" s="62">
        <v>6.6933321254178016E-2</v>
      </c>
      <c r="F6273" s="62">
        <v>0.10289163568980118</v>
      </c>
      <c r="G6273" s="62">
        <v>8.5994085808523538E-2</v>
      </c>
      <c r="H6273" s="62">
        <v>3.0284068887401257E-2</v>
      </c>
      <c r="I6273" s="62">
        <v>0.10443991910834285</v>
      </c>
      <c r="J6273" s="62">
        <v>2.4498747097985184E-2</v>
      </c>
      <c r="K6273" s="62">
        <v>0.10224875770298643</v>
      </c>
      <c r="L6273" s="62">
        <v>4.1693429498326835E-2</v>
      </c>
      <c r="M6273" s="62">
        <v>1.3468668023311342E-2</v>
      </c>
      <c r="N6273" s="62">
        <v>6.3492100491893244E-2</v>
      </c>
      <c r="O6273" s="62">
        <v>3.4262254971480402E-2</v>
      </c>
      <c r="P6273" s="62">
        <v>5.1584556092205185E-2</v>
      </c>
      <c r="Q6273" s="62">
        <v>9.2268867051216091E-2</v>
      </c>
      <c r="R6273" s="62">
        <v>5.353372786607706E-2</v>
      </c>
      <c r="S6273" s="62">
        <v>3.3734638502393291E-2</v>
      </c>
      <c r="T6273" s="62">
        <v>9.8671221953878147E-2</v>
      </c>
      <c r="U6273" s="62">
        <f t="shared" si="198"/>
        <v>1</v>
      </c>
      <c r="V6273" s="63"/>
      <c r="X6273" s="64">
        <v>6261</v>
      </c>
      <c r="Y6273" s="62">
        <v>0.1855632163041494</v>
      </c>
      <c r="Z6273" s="62">
        <v>0.28552794916060364</v>
      </c>
      <c r="AA6273" s="61">
        <v>4.6530906192428709E-2</v>
      </c>
      <c r="AB6273" s="61">
        <v>0.11544158716539472</v>
      </c>
      <c r="AC6273" s="61">
        <v>0.10802502451183323</v>
      </c>
      <c r="AD6273" s="61">
        <v>3.5177698314862546E-2</v>
      </c>
      <c r="AE6273" s="61">
        <v>0.12444292486725533</v>
      </c>
      <c r="AF6273" s="61">
        <v>6.1827940006048736E-2</v>
      </c>
      <c r="AG6273" s="61">
        <v>3.1747130153274288E-2</v>
      </c>
      <c r="AH6273" s="61">
        <v>6.2303372800451493E-2</v>
      </c>
      <c r="AI6273" s="61">
        <v>7.9374647282865682E-2</v>
      </c>
      <c r="AJ6273" s="61">
        <v>9.4702968247722147E-2</v>
      </c>
      <c r="AK6273" s="61">
        <v>2.4178263004765874E-2</v>
      </c>
      <c r="AL6273" s="61">
        <v>2.6272375618916592E-2</v>
      </c>
      <c r="AM6273" s="61">
        <v>8.6405930363009101E-2</v>
      </c>
      <c r="AN6273" s="61">
        <v>8.9151475811405558E-3</v>
      </c>
      <c r="AO6273" s="61">
        <v>7.4106202353065503E-2</v>
      </c>
      <c r="AP6273" s="61">
        <v>2.0547881536965514E-2</v>
      </c>
      <c r="AQ6273" s="62">
        <f t="shared" si="199"/>
        <v>1</v>
      </c>
    </row>
    <row r="6274" spans="2:43" x14ac:dyDescent="0.25">
      <c r="B6274" s="64">
        <v>6262</v>
      </c>
      <c r="C6274" s="62">
        <v>0.22214283009788158</v>
      </c>
      <c r="D6274" s="62">
        <v>0.17608816809925751</v>
      </c>
      <c r="E6274" s="62">
        <v>6.3842778323659394E-2</v>
      </c>
      <c r="F6274" s="62">
        <v>1.1259843747309435E-2</v>
      </c>
      <c r="G6274" s="62">
        <v>6.0862453917325261E-2</v>
      </c>
      <c r="H6274" s="62">
        <v>5.5881595659240356E-2</v>
      </c>
      <c r="I6274" s="62">
        <v>5.0463047535380848E-2</v>
      </c>
      <c r="J6274" s="62">
        <v>0.1224500030731977</v>
      </c>
      <c r="K6274" s="62">
        <v>0.13015941888235436</v>
      </c>
      <c r="L6274" s="62">
        <v>6.4333470766264874E-5</v>
      </c>
      <c r="M6274" s="62">
        <v>4.0777820111030851E-2</v>
      </c>
      <c r="N6274" s="62">
        <v>5.529545082669704E-2</v>
      </c>
      <c r="O6274" s="62">
        <v>8.0814196791838142E-2</v>
      </c>
      <c r="P6274" s="62">
        <v>3.0749790198539986E-2</v>
      </c>
      <c r="Q6274" s="62">
        <v>7.3956201554996895E-2</v>
      </c>
      <c r="R6274" s="62">
        <v>6.1160668177970397E-2</v>
      </c>
      <c r="S6274" s="62">
        <v>0.10932584280508477</v>
      </c>
      <c r="T6274" s="62">
        <v>5.2936554924608192E-2</v>
      </c>
      <c r="U6274" s="62">
        <f t="shared" si="198"/>
        <v>0.99999999999999978</v>
      </c>
      <c r="V6274" s="63"/>
      <c r="X6274" s="64">
        <v>6262</v>
      </c>
      <c r="Y6274" s="62">
        <v>0.17778172194264372</v>
      </c>
      <c r="Z6274" s="62">
        <v>0.2500127383518097</v>
      </c>
      <c r="AA6274" s="61">
        <v>4.0738638500587279E-3</v>
      </c>
      <c r="AB6274" s="61">
        <v>5.0459402591755798E-2</v>
      </c>
      <c r="AC6274" s="61">
        <v>7.7198991153223609E-2</v>
      </c>
      <c r="AD6274" s="61">
        <v>3.3341186681994005E-2</v>
      </c>
      <c r="AE6274" s="61">
        <v>0.11421976819905529</v>
      </c>
      <c r="AF6274" s="61">
        <v>7.9790297219580891E-2</v>
      </c>
      <c r="AG6274" s="61">
        <v>8.0561500596572105E-2</v>
      </c>
      <c r="AH6274" s="61">
        <v>8.6794648908128672E-2</v>
      </c>
      <c r="AI6274" s="61">
        <v>1.1940302503151923E-2</v>
      </c>
      <c r="AJ6274" s="61">
        <v>5.3894388970981325E-2</v>
      </c>
      <c r="AK6274" s="61">
        <v>9.9457530547171644E-2</v>
      </c>
      <c r="AL6274" s="61">
        <v>3.4996794092652078E-2</v>
      </c>
      <c r="AM6274" s="61">
        <v>0.10507100073687022</v>
      </c>
      <c r="AN6274" s="61">
        <v>3.9923877666552379E-2</v>
      </c>
      <c r="AO6274" s="61">
        <v>5.2894659668645844E-2</v>
      </c>
      <c r="AP6274" s="61">
        <v>7.5381786613605603E-2</v>
      </c>
      <c r="AQ6274" s="62">
        <f t="shared" si="199"/>
        <v>1.0000000000000002</v>
      </c>
    </row>
    <row r="6275" spans="2:43" x14ac:dyDescent="0.25">
      <c r="B6275" s="64">
        <v>6263</v>
      </c>
      <c r="C6275" s="62">
        <v>0.19533892607386158</v>
      </c>
      <c r="D6275" s="62">
        <v>0.13414152657383294</v>
      </c>
      <c r="E6275" s="62">
        <v>6.4411712180708652E-2</v>
      </c>
      <c r="F6275" s="62">
        <v>1.1397590622184227E-2</v>
      </c>
      <c r="G6275" s="62">
        <v>1.5123798737281795E-2</v>
      </c>
      <c r="H6275" s="62">
        <v>8.8893190683940485E-2</v>
      </c>
      <c r="I6275" s="62">
        <v>6.1496288348256614E-2</v>
      </c>
      <c r="J6275" s="62">
        <v>0.10032624657386707</v>
      </c>
      <c r="K6275" s="62">
        <v>1.8305165010080875E-2</v>
      </c>
      <c r="L6275" s="62">
        <v>9.6743904037425166E-2</v>
      </c>
      <c r="M6275" s="62">
        <v>0.12562115353102726</v>
      </c>
      <c r="N6275" s="62">
        <v>2.6616102165390548E-2</v>
      </c>
      <c r="O6275" s="62">
        <v>4.9026696220111125E-2</v>
      </c>
      <c r="P6275" s="62">
        <v>6.7400896907139449E-2</v>
      </c>
      <c r="Q6275" s="62">
        <v>8.3198904036666285E-2</v>
      </c>
      <c r="R6275" s="62">
        <v>8.4141600977360329E-2</v>
      </c>
      <c r="S6275" s="62">
        <v>0.10527792960063931</v>
      </c>
      <c r="T6275" s="62">
        <v>2.0188203679208224E-3</v>
      </c>
      <c r="U6275" s="62">
        <f t="shared" si="198"/>
        <v>1</v>
      </c>
      <c r="V6275" s="63"/>
      <c r="X6275" s="64">
        <v>6263</v>
      </c>
      <c r="Y6275" s="62">
        <v>0.16912606300942729</v>
      </c>
      <c r="Z6275" s="62">
        <v>0.21140936632580298</v>
      </c>
      <c r="AA6275" s="61">
        <v>6.9408991560822558E-2</v>
      </c>
      <c r="AB6275" s="61">
        <v>0.11606747937729589</v>
      </c>
      <c r="AC6275" s="61">
        <v>4.1467666280037369E-2</v>
      </c>
      <c r="AD6275" s="61">
        <v>6.9376898598820347E-2</v>
      </c>
      <c r="AE6275" s="61">
        <v>7.2394542962873523E-2</v>
      </c>
      <c r="AF6275" s="61">
        <v>2.6132219761276125E-3</v>
      </c>
      <c r="AG6275" s="61">
        <v>7.4509322161927183E-2</v>
      </c>
      <c r="AH6275" s="61">
        <v>3.361993542757194E-2</v>
      </c>
      <c r="AI6275" s="61">
        <v>0.11496685197883109</v>
      </c>
      <c r="AJ6275" s="61">
        <v>5.3436054426418376E-2</v>
      </c>
      <c r="AK6275" s="61">
        <v>8.520309876320753E-2</v>
      </c>
      <c r="AL6275" s="61">
        <v>8.4393063115892036E-2</v>
      </c>
      <c r="AM6275" s="61">
        <v>2.5211647006020313E-2</v>
      </c>
      <c r="AN6275" s="61">
        <v>1.2393435438673732E-2</v>
      </c>
      <c r="AO6275" s="61">
        <v>4.3404170152611908E-2</v>
      </c>
      <c r="AP6275" s="61">
        <v>0.10153362077286852</v>
      </c>
      <c r="AQ6275" s="62">
        <f t="shared" si="199"/>
        <v>0.99999999999999989</v>
      </c>
    </row>
    <row r="6276" spans="2:43" x14ac:dyDescent="0.25">
      <c r="B6276" s="64">
        <v>6264</v>
      </c>
      <c r="C6276" s="62">
        <v>0.19084028720962015</v>
      </c>
      <c r="D6276" s="62">
        <v>0.13347546265195284</v>
      </c>
      <c r="E6276" s="62">
        <v>4.1513292450393813E-2</v>
      </c>
      <c r="F6276" s="62">
        <v>8.7204259783618787E-2</v>
      </c>
      <c r="G6276" s="62">
        <v>3.1221177668583046E-2</v>
      </c>
      <c r="H6276" s="62">
        <v>9.4614964231989465E-2</v>
      </c>
      <c r="I6276" s="62">
        <v>4.7361478835397521E-2</v>
      </c>
      <c r="J6276" s="62">
        <v>8.2500282348695567E-2</v>
      </c>
      <c r="K6276" s="62">
        <v>2.2147043797833534E-2</v>
      </c>
      <c r="L6276" s="62">
        <v>4.3595525576428226E-3</v>
      </c>
      <c r="M6276" s="62">
        <v>1.9010765898994957E-2</v>
      </c>
      <c r="N6276" s="62">
        <v>4.1623111835018989E-2</v>
      </c>
      <c r="O6276" s="62">
        <v>3.9749379749089021E-2</v>
      </c>
      <c r="P6276" s="62">
        <v>0.12127787333823775</v>
      </c>
      <c r="Q6276" s="62">
        <v>0.10780721865801621</v>
      </c>
      <c r="R6276" s="62">
        <v>0.13000967671953614</v>
      </c>
      <c r="S6276" s="62">
        <v>3.1272935610972254E-2</v>
      </c>
      <c r="T6276" s="62">
        <v>9.8326986515980042E-2</v>
      </c>
      <c r="U6276" s="62">
        <f t="shared" si="198"/>
        <v>0.99999999999999989</v>
      </c>
      <c r="V6276" s="63"/>
      <c r="X6276" s="64">
        <v>6264</v>
      </c>
      <c r="Y6276" s="62">
        <v>0.16233420196158185</v>
      </c>
      <c r="Z6276" s="62">
        <v>0.2201276829073279</v>
      </c>
      <c r="AA6276" s="61">
        <v>9.2028659118975731E-2</v>
      </c>
      <c r="AB6276" s="61">
        <v>6.7886763966575447E-2</v>
      </c>
      <c r="AC6276" s="61">
        <v>4.0691397539221609E-2</v>
      </c>
      <c r="AD6276" s="61">
        <v>4.3256925777539949E-4</v>
      </c>
      <c r="AE6276" s="61">
        <v>8.509514221748922E-2</v>
      </c>
      <c r="AF6276" s="61">
        <v>1.272569520679796E-3</v>
      </c>
      <c r="AG6276" s="61">
        <v>0.10706190934510539</v>
      </c>
      <c r="AH6276" s="61">
        <v>8.0896454946353405E-2</v>
      </c>
      <c r="AI6276" s="61">
        <v>4.819134605433946E-2</v>
      </c>
      <c r="AJ6276" s="61">
        <v>5.5892272054450534E-2</v>
      </c>
      <c r="AK6276" s="61">
        <v>0.10194835172110238</v>
      </c>
      <c r="AL6276" s="61">
        <v>4.2614813868208923E-2</v>
      </c>
      <c r="AM6276" s="61">
        <v>9.923237774151844E-2</v>
      </c>
      <c r="AN6276" s="61">
        <v>7.9820485471010935E-2</v>
      </c>
      <c r="AO6276" s="61">
        <v>5.8635324970537275E-3</v>
      </c>
      <c r="AP6276" s="61">
        <v>9.1071354680139646E-2</v>
      </c>
      <c r="AQ6276" s="62">
        <f t="shared" si="199"/>
        <v>1.0000000000000002</v>
      </c>
    </row>
    <row r="6277" spans="2:43" x14ac:dyDescent="0.25">
      <c r="B6277" s="64">
        <v>6265</v>
      </c>
      <c r="C6277" s="62">
        <v>0.19907637881292234</v>
      </c>
      <c r="D6277" s="62">
        <v>0.14080710954472841</v>
      </c>
      <c r="E6277" s="62">
        <v>4.6214661793773947E-2</v>
      </c>
      <c r="F6277" s="62">
        <v>1.8495308490920601E-2</v>
      </c>
      <c r="G6277" s="62">
        <v>7.6595434483714683E-2</v>
      </c>
      <c r="H6277" s="62">
        <v>8.5048275735200587E-2</v>
      </c>
      <c r="I6277" s="62">
        <v>1.4626439153618127E-2</v>
      </c>
      <c r="J6277" s="62">
        <v>4.0604867272168624E-2</v>
      </c>
      <c r="K6277" s="62">
        <v>3.2964005719851482E-2</v>
      </c>
      <c r="L6277" s="62">
        <v>0.10677899334458116</v>
      </c>
      <c r="M6277" s="62">
        <v>0.12729030587714185</v>
      </c>
      <c r="N6277" s="62">
        <v>8.8311364417356097E-2</v>
      </c>
      <c r="O6277" s="62">
        <v>6.0607857925702904E-2</v>
      </c>
      <c r="P6277" s="62">
        <v>0.11001246849865759</v>
      </c>
      <c r="Q6277" s="62">
        <v>2.955494215012993E-2</v>
      </c>
      <c r="R6277" s="62">
        <v>6.7219569303197876E-2</v>
      </c>
      <c r="S6277" s="62">
        <v>1.433046848312124E-2</v>
      </c>
      <c r="T6277" s="62">
        <v>8.1345037350863181E-2</v>
      </c>
      <c r="U6277" s="62">
        <f t="shared" si="198"/>
        <v>0.99999999999999989</v>
      </c>
      <c r="V6277" s="63"/>
      <c r="X6277" s="64">
        <v>6265</v>
      </c>
      <c r="Y6277" s="62">
        <v>0.16260206246530931</v>
      </c>
      <c r="Z6277" s="62">
        <v>0.13790172067664913</v>
      </c>
      <c r="AA6277" s="61">
        <v>7.2233663588072705E-2</v>
      </c>
      <c r="AB6277" s="61">
        <v>1.1902274171326818E-2</v>
      </c>
      <c r="AC6277" s="61">
        <v>3.6075119209964875E-2</v>
      </c>
      <c r="AD6277" s="61">
        <v>6.345260808528061E-2</v>
      </c>
      <c r="AE6277" s="61">
        <v>7.0190866266144944E-2</v>
      </c>
      <c r="AF6277" s="61">
        <v>4.4004003310332315E-2</v>
      </c>
      <c r="AG6277" s="61">
        <v>6.6388256283703762E-2</v>
      </c>
      <c r="AH6277" s="61">
        <v>0.1028436963355765</v>
      </c>
      <c r="AI6277" s="61">
        <v>6.0844733080033742E-2</v>
      </c>
      <c r="AJ6277" s="61">
        <v>5.8647819648830465E-2</v>
      </c>
      <c r="AK6277" s="61">
        <v>6.791348362236857E-2</v>
      </c>
      <c r="AL6277" s="61">
        <v>9.0336155760299242E-2</v>
      </c>
      <c r="AM6277" s="61">
        <v>6.6164146443369085E-2</v>
      </c>
      <c r="AN6277" s="61">
        <v>5.9667404552114514E-2</v>
      </c>
      <c r="AO6277" s="61">
        <v>8.3991447659699056E-2</v>
      </c>
      <c r="AP6277" s="61">
        <v>4.5344321982882803E-2</v>
      </c>
      <c r="AQ6277" s="62">
        <f t="shared" si="199"/>
        <v>1</v>
      </c>
    </row>
    <row r="6278" spans="2:43" x14ac:dyDescent="0.25">
      <c r="B6278" s="64">
        <v>6266</v>
      </c>
      <c r="C6278" s="62">
        <v>0.21031000803858263</v>
      </c>
      <c r="D6278" s="62">
        <v>0.15880781517229639</v>
      </c>
      <c r="E6278" s="62">
        <v>8.823446160387223E-2</v>
      </c>
      <c r="F6278" s="62">
        <v>0.1029627918612727</v>
      </c>
      <c r="G6278" s="62">
        <v>7.9246985505274023E-2</v>
      </c>
      <c r="H6278" s="62">
        <v>0.10556910410712582</v>
      </c>
      <c r="I6278" s="62">
        <v>6.5301544917259494E-2</v>
      </c>
      <c r="J6278" s="62">
        <v>0.10501772735143619</v>
      </c>
      <c r="K6278" s="62">
        <v>4.0847636392063083E-2</v>
      </c>
      <c r="L6278" s="62">
        <v>1.1945440031288135E-2</v>
      </c>
      <c r="M6278" s="62">
        <v>2.2574329808937421E-2</v>
      </c>
      <c r="N6278" s="62">
        <v>3.4746501465197047E-2</v>
      </c>
      <c r="O6278" s="62">
        <v>4.4486370176964739E-2</v>
      </c>
      <c r="P6278" s="62">
        <v>9.1413278248522606E-2</v>
      </c>
      <c r="Q6278" s="62">
        <v>9.0037596059000871E-2</v>
      </c>
      <c r="R6278" s="62">
        <v>5.6472150092926207E-2</v>
      </c>
      <c r="S6278" s="62">
        <v>1.3072720895992755E-2</v>
      </c>
      <c r="T6278" s="62">
        <v>4.8071361482866809E-2</v>
      </c>
      <c r="U6278" s="62">
        <f t="shared" si="198"/>
        <v>1.0000000000000002</v>
      </c>
      <c r="V6278" s="63"/>
      <c r="X6278" s="64">
        <v>6266</v>
      </c>
      <c r="Y6278" s="62">
        <v>0.17470481307733512</v>
      </c>
      <c r="Z6278" s="62">
        <v>0.18939006261195676</v>
      </c>
      <c r="AA6278" s="61">
        <v>2.8072659071618319E-2</v>
      </c>
      <c r="AB6278" s="61">
        <v>4.4424914125908148E-2</v>
      </c>
      <c r="AC6278" s="61">
        <v>4.3087201547702847E-2</v>
      </c>
      <c r="AD6278" s="61">
        <v>9.944087145760884E-2</v>
      </c>
      <c r="AE6278" s="61">
        <v>5.6653682879532118E-2</v>
      </c>
      <c r="AF6278" s="61">
        <v>0.11423687002432094</v>
      </c>
      <c r="AG6278" s="61">
        <v>1.8334945227605714E-2</v>
      </c>
      <c r="AH6278" s="61">
        <v>0.1150647420645978</v>
      </c>
      <c r="AI6278" s="61">
        <v>6.0452238981488729E-2</v>
      </c>
      <c r="AJ6278" s="61">
        <v>8.5087327198277732E-2</v>
      </c>
      <c r="AK6278" s="61">
        <v>0.1123324048284647</v>
      </c>
      <c r="AL6278" s="61">
        <v>2.2601029684812295E-2</v>
      </c>
      <c r="AM6278" s="61">
        <v>4.2900167923733301E-2</v>
      </c>
      <c r="AN6278" s="61">
        <v>6.7355314398881178E-2</v>
      </c>
      <c r="AO6278" s="61">
        <v>2.1370677467951897E-2</v>
      </c>
      <c r="AP6278" s="61">
        <v>6.8584953117495392E-2</v>
      </c>
      <c r="AQ6278" s="62">
        <f t="shared" si="199"/>
        <v>0.99999999999999989</v>
      </c>
    </row>
    <row r="6279" spans="2:43" x14ac:dyDescent="0.25">
      <c r="B6279" s="64">
        <v>6267</v>
      </c>
      <c r="C6279" s="62">
        <v>0.20370249607379978</v>
      </c>
      <c r="D6279" s="62">
        <v>0.15533146986534219</v>
      </c>
      <c r="E6279" s="62">
        <v>9.5804086749091383E-2</v>
      </c>
      <c r="F6279" s="62">
        <v>5.0930309567994263E-2</v>
      </c>
      <c r="G6279" s="62">
        <v>6.7820310508792336E-2</v>
      </c>
      <c r="H6279" s="62">
        <v>3.3009305178073642E-2</v>
      </c>
      <c r="I6279" s="62">
        <v>3.1639426319880648E-2</v>
      </c>
      <c r="J6279" s="62">
        <v>3.9337620918260048E-2</v>
      </c>
      <c r="K6279" s="62">
        <v>8.1393989938522787E-2</v>
      </c>
      <c r="L6279" s="62">
        <v>4.5777975775195025E-2</v>
      </c>
      <c r="M6279" s="62">
        <v>9.3232649070296478E-2</v>
      </c>
      <c r="N6279" s="62">
        <v>9.916306525541016E-2</v>
      </c>
      <c r="O6279" s="62">
        <v>6.1799216010099967E-2</v>
      </c>
      <c r="P6279" s="62">
        <v>4.4555681993658065E-2</v>
      </c>
      <c r="Q6279" s="62">
        <v>0.11888153635986018</v>
      </c>
      <c r="R6279" s="62">
        <v>5.9828323019906378E-3</v>
      </c>
      <c r="S6279" s="62">
        <v>8.4150317236561661E-2</v>
      </c>
      <c r="T6279" s="62">
        <v>4.6521676816312779E-2</v>
      </c>
      <c r="U6279" s="62">
        <f t="shared" si="198"/>
        <v>1</v>
      </c>
      <c r="V6279" s="63"/>
      <c r="X6279" s="64">
        <v>6267</v>
      </c>
      <c r="Y6279" s="62">
        <v>0.16341748520826135</v>
      </c>
      <c r="Z6279" s="62">
        <v>0.24725351625834188</v>
      </c>
      <c r="AA6279" s="61">
        <v>1.5051306861130218E-2</v>
      </c>
      <c r="AB6279" s="61">
        <v>0.12182858774425709</v>
      </c>
      <c r="AC6279" s="61">
        <v>5.2040803199591354E-2</v>
      </c>
      <c r="AD6279" s="61">
        <v>5.2375019459559288E-2</v>
      </c>
      <c r="AE6279" s="61">
        <v>9.6761902411155787E-2</v>
      </c>
      <c r="AF6279" s="61">
        <v>1.6728861844936736E-2</v>
      </c>
      <c r="AG6279" s="61">
        <v>0.10632478037070187</v>
      </c>
      <c r="AH6279" s="61">
        <v>2.2138725033425073E-2</v>
      </c>
      <c r="AI6279" s="61">
        <v>8.4783598941675087E-2</v>
      </c>
      <c r="AJ6279" s="61">
        <v>1.9812222663633319E-2</v>
      </c>
      <c r="AK6279" s="61">
        <v>7.9990628265053029E-2</v>
      </c>
      <c r="AL6279" s="61">
        <v>1.7299158369104901E-2</v>
      </c>
      <c r="AM6279" s="61">
        <v>9.2693055807287969E-2</v>
      </c>
      <c r="AN6279" s="61">
        <v>0.10191076329053723</v>
      </c>
      <c r="AO6279" s="61">
        <v>2.3276772848104029E-2</v>
      </c>
      <c r="AP6279" s="61">
        <v>9.6983812889846879E-2</v>
      </c>
      <c r="AQ6279" s="62">
        <f t="shared" si="199"/>
        <v>0.99999999999999989</v>
      </c>
    </row>
    <row r="6280" spans="2:43" x14ac:dyDescent="0.25">
      <c r="B6280" s="64">
        <v>6268</v>
      </c>
      <c r="C6280" s="62">
        <v>0.21573863227311063</v>
      </c>
      <c r="D6280" s="62">
        <v>0.15931971456245211</v>
      </c>
      <c r="E6280" s="62">
        <v>9.4701055065317119E-2</v>
      </c>
      <c r="F6280" s="62">
        <v>8.4233348539823574E-2</v>
      </c>
      <c r="G6280" s="62">
        <v>8.3869395786477882E-2</v>
      </c>
      <c r="H6280" s="62">
        <v>7.5474435312816862E-2</v>
      </c>
      <c r="I6280" s="62">
        <v>8.8606530052547469E-2</v>
      </c>
      <c r="J6280" s="62">
        <v>5.6400341392547654E-2</v>
      </c>
      <c r="K6280" s="62">
        <v>4.3128264283527736E-2</v>
      </c>
      <c r="L6280" s="62">
        <v>7.9287595009427059E-2</v>
      </c>
      <c r="M6280" s="62">
        <v>2.8701519479619408E-2</v>
      </c>
      <c r="N6280" s="62">
        <v>1.5887711292231599E-2</v>
      </c>
      <c r="O6280" s="62">
        <v>8.6617577621158334E-2</v>
      </c>
      <c r="P6280" s="62">
        <v>5.0009379418942783E-2</v>
      </c>
      <c r="Q6280" s="62">
        <v>2.7691115796356636E-3</v>
      </c>
      <c r="R6280" s="62">
        <v>2.561797364592179E-2</v>
      </c>
      <c r="S6280" s="62">
        <v>9.2833271974041634E-2</v>
      </c>
      <c r="T6280" s="62">
        <v>9.1862489545963502E-2</v>
      </c>
      <c r="U6280" s="62">
        <f t="shared" si="198"/>
        <v>1</v>
      </c>
      <c r="V6280" s="63"/>
      <c r="X6280" s="64">
        <v>6268</v>
      </c>
      <c r="Y6280" s="62">
        <v>0.19915362527743843</v>
      </c>
      <c r="Z6280" s="62">
        <v>0.40602827158452581</v>
      </c>
      <c r="AA6280" s="61">
        <v>6.8043869075473218E-2</v>
      </c>
      <c r="AB6280" s="61">
        <v>2.7140244391338098E-2</v>
      </c>
      <c r="AC6280" s="61">
        <v>0.14119449129841791</v>
      </c>
      <c r="AD6280" s="61">
        <v>4.5607803048755849E-2</v>
      </c>
      <c r="AE6280" s="61">
        <v>4.4826203691678695E-2</v>
      </c>
      <c r="AF6280" s="61">
        <v>0.11053697758535454</v>
      </c>
      <c r="AG6280" s="61">
        <v>2.6802043221328996E-3</v>
      </c>
      <c r="AH6280" s="61">
        <v>3.8602119910088779E-3</v>
      </c>
      <c r="AI6280" s="61">
        <v>1.7670210421794858E-2</v>
      </c>
      <c r="AJ6280" s="61">
        <v>4.9020541965000552E-2</v>
      </c>
      <c r="AK6280" s="61">
        <v>0.14251707023102994</v>
      </c>
      <c r="AL6280" s="61">
        <v>4.1917472822021316E-2</v>
      </c>
      <c r="AM6280" s="61">
        <v>0.15034993406800892</v>
      </c>
      <c r="AN6280" s="61">
        <v>4.2742589941281106E-2</v>
      </c>
      <c r="AO6280" s="61">
        <v>0.1117752363457082</v>
      </c>
      <c r="AP6280" s="61">
        <v>1.1693880099488488E-4</v>
      </c>
      <c r="AQ6280" s="62">
        <f t="shared" si="199"/>
        <v>0.99999999999999978</v>
      </c>
    </row>
    <row r="6281" spans="2:43" x14ac:dyDescent="0.25">
      <c r="B6281" s="64">
        <v>6269</v>
      </c>
      <c r="C6281" s="62">
        <v>0.19156969003667504</v>
      </c>
      <c r="D6281" s="62">
        <v>0.13491886175028878</v>
      </c>
      <c r="E6281" s="62">
        <v>6.0828012353862433E-2</v>
      </c>
      <c r="F6281" s="62">
        <v>7.0766882806964873E-2</v>
      </c>
      <c r="G6281" s="62">
        <v>6.5802221895429752E-2</v>
      </c>
      <c r="H6281" s="62">
        <v>0.10083429283535361</v>
      </c>
      <c r="I6281" s="62">
        <v>5.4715569842643398E-2</v>
      </c>
      <c r="J6281" s="62">
        <v>2.972459365679065E-2</v>
      </c>
      <c r="K6281" s="62">
        <v>7.0232379797796054E-3</v>
      </c>
      <c r="L6281" s="62">
        <v>0.10406619764804713</v>
      </c>
      <c r="M6281" s="62">
        <v>9.9633850038026883E-2</v>
      </c>
      <c r="N6281" s="62">
        <v>8.7929185626399162E-2</v>
      </c>
      <c r="O6281" s="62">
        <v>3.0460448699589429E-2</v>
      </c>
      <c r="P6281" s="62">
        <v>9.8679389508729357E-2</v>
      </c>
      <c r="Q6281" s="62">
        <v>4.3491588572513507E-2</v>
      </c>
      <c r="R6281" s="62">
        <v>4.2752064533158982E-2</v>
      </c>
      <c r="S6281" s="62">
        <v>7.8234534129079006E-2</v>
      </c>
      <c r="T6281" s="62">
        <v>2.5057929873632319E-2</v>
      </c>
      <c r="U6281" s="62">
        <f t="shared" si="198"/>
        <v>1</v>
      </c>
      <c r="V6281" s="63"/>
      <c r="X6281" s="64">
        <v>6269</v>
      </c>
      <c r="Y6281" s="62">
        <v>0.17900947985827692</v>
      </c>
      <c r="Z6281" s="62">
        <v>7.2192565006858292E-2</v>
      </c>
      <c r="AA6281" s="61">
        <v>8.1048157566462969E-2</v>
      </c>
      <c r="AB6281" s="61">
        <v>9.138631031499321E-2</v>
      </c>
      <c r="AC6281" s="61">
        <v>7.1627441260708599E-3</v>
      </c>
      <c r="AD6281" s="61">
        <v>4.1609726272503554E-2</v>
      </c>
      <c r="AE6281" s="61">
        <v>7.8301229708078762E-2</v>
      </c>
      <c r="AF6281" s="61">
        <v>9.0597591534973959E-2</v>
      </c>
      <c r="AG6281" s="61">
        <v>6.3135424255817904E-2</v>
      </c>
      <c r="AH6281" s="61">
        <v>1.1248928867347428E-2</v>
      </c>
      <c r="AI6281" s="61">
        <v>0.10713238806393201</v>
      </c>
      <c r="AJ6281" s="61">
        <v>4.3834244130806138E-2</v>
      </c>
      <c r="AK6281" s="61">
        <v>3.055628601083717E-2</v>
      </c>
      <c r="AL6281" s="61">
        <v>0.10659940784689886</v>
      </c>
      <c r="AM6281" s="61">
        <v>6.1553875450974106E-2</v>
      </c>
      <c r="AN6281" s="61">
        <v>1.744428513738306E-2</v>
      </c>
      <c r="AO6281" s="61">
        <v>9.5480223567833408E-2</v>
      </c>
      <c r="AP6281" s="61">
        <v>7.2909177145086643E-2</v>
      </c>
      <c r="AQ6281" s="62">
        <f t="shared" si="199"/>
        <v>0.99999999999999989</v>
      </c>
    </row>
    <row r="6282" spans="2:43" x14ac:dyDescent="0.25">
      <c r="B6282" s="64">
        <v>6270</v>
      </c>
      <c r="C6282" s="62">
        <v>0.2036473162418638</v>
      </c>
      <c r="D6282" s="62">
        <v>0.15328251976971549</v>
      </c>
      <c r="E6282" s="62">
        <v>9.3552962685059041E-2</v>
      </c>
      <c r="F6282" s="62">
        <v>7.3710305261211057E-2</v>
      </c>
      <c r="G6282" s="62">
        <v>0.10154171575992536</v>
      </c>
      <c r="H6282" s="62">
        <v>6.1415628777565845E-2</v>
      </c>
      <c r="I6282" s="62">
        <v>9.1251601323213624E-2</v>
      </c>
      <c r="J6282" s="62">
        <v>5.3503959732168496E-2</v>
      </c>
      <c r="K6282" s="62">
        <v>6.1507783920900453E-3</v>
      </c>
      <c r="L6282" s="62">
        <v>3.1353848240295371E-2</v>
      </c>
      <c r="M6282" s="62">
        <v>5.206096132253657E-2</v>
      </c>
      <c r="N6282" s="62">
        <v>1.5322913015989321E-2</v>
      </c>
      <c r="O6282" s="62">
        <v>2.380480993897701E-2</v>
      </c>
      <c r="P6282" s="62">
        <v>0.10062579898776351</v>
      </c>
      <c r="Q6282" s="62">
        <v>9.339537576877717E-2</v>
      </c>
      <c r="R6282" s="62">
        <v>9.4427315456313859E-2</v>
      </c>
      <c r="S6282" s="62">
        <v>7.2628467515614956E-2</v>
      </c>
      <c r="T6282" s="62">
        <v>3.5253557822498623E-2</v>
      </c>
      <c r="U6282" s="62">
        <f t="shared" si="198"/>
        <v>0.99999999999999989</v>
      </c>
      <c r="V6282" s="63"/>
      <c r="X6282" s="64">
        <v>6270</v>
      </c>
      <c r="Y6282" s="62">
        <v>0.16870940402672047</v>
      </c>
      <c r="Z6282" s="62">
        <v>0.13257202486697053</v>
      </c>
      <c r="AA6282" s="61">
        <v>4.1945223015778868E-2</v>
      </c>
      <c r="AB6282" s="61">
        <v>1.557943766856084E-2</v>
      </c>
      <c r="AC6282" s="61">
        <v>5.4310479983659503E-2</v>
      </c>
      <c r="AD6282" s="61">
        <v>8.0317062095464492E-2</v>
      </c>
      <c r="AE6282" s="61">
        <v>2.3600741414616037E-2</v>
      </c>
      <c r="AF6282" s="61">
        <v>6.0274113646424828E-2</v>
      </c>
      <c r="AG6282" s="61">
        <v>8.9589934638689972E-2</v>
      </c>
      <c r="AH6282" s="61">
        <v>9.2551307457416923E-2</v>
      </c>
      <c r="AI6282" s="61">
        <v>8.8232819758860923E-2</v>
      </c>
      <c r="AJ6282" s="61">
        <v>9.5141183616892069E-2</v>
      </c>
      <c r="AK6282" s="61">
        <v>8.8383317243445805E-3</v>
      </c>
      <c r="AL6282" s="61">
        <v>4.6674676810393126E-2</v>
      </c>
      <c r="AM6282" s="61">
        <v>8.4765688184337565E-2</v>
      </c>
      <c r="AN6282" s="61">
        <v>3.3792649550215895E-2</v>
      </c>
      <c r="AO6282" s="61">
        <v>7.9625269589483211E-2</v>
      </c>
      <c r="AP6282" s="61">
        <v>0.10476108084486102</v>
      </c>
      <c r="AQ6282" s="62">
        <f t="shared" si="199"/>
        <v>0.99999999999999989</v>
      </c>
    </row>
    <row r="6283" spans="2:43" x14ac:dyDescent="0.25">
      <c r="B6283" s="64">
        <v>6271</v>
      </c>
      <c r="C6283" s="62">
        <v>0.19875126264131771</v>
      </c>
      <c r="D6283" s="62">
        <v>0.14152249479651346</v>
      </c>
      <c r="E6283" s="62">
        <v>9.3662331863021295E-2</v>
      </c>
      <c r="F6283" s="62">
        <v>1.2681078795788766E-3</v>
      </c>
      <c r="G6283" s="62">
        <v>1.975212254903096E-2</v>
      </c>
      <c r="H6283" s="62">
        <v>9.1349969755804533E-2</v>
      </c>
      <c r="I6283" s="62">
        <v>6.8994989960089251E-3</v>
      </c>
      <c r="J6283" s="62">
        <v>7.9128433690369565E-2</v>
      </c>
      <c r="K6283" s="62">
        <v>7.8363371442014426E-2</v>
      </c>
      <c r="L6283" s="62">
        <v>5.8819379893658007E-2</v>
      </c>
      <c r="M6283" s="62">
        <v>4.6205048377884646E-2</v>
      </c>
      <c r="N6283" s="62">
        <v>4.7953637553936716E-2</v>
      </c>
      <c r="O6283" s="62">
        <v>5.0723122482772248E-2</v>
      </c>
      <c r="P6283" s="62">
        <v>7.6623986004766761E-2</v>
      </c>
      <c r="Q6283" s="62">
        <v>5.1592538997646653E-2</v>
      </c>
      <c r="R6283" s="62">
        <v>0.12544208508755919</v>
      </c>
      <c r="S6283" s="62">
        <v>6.4720020448554794E-2</v>
      </c>
      <c r="T6283" s="62">
        <v>0.10749634497739244</v>
      </c>
      <c r="U6283" s="62">
        <f t="shared" si="198"/>
        <v>1</v>
      </c>
      <c r="V6283" s="63"/>
      <c r="X6283" s="64">
        <v>6271</v>
      </c>
      <c r="Y6283" s="62">
        <v>0.15250091980237837</v>
      </c>
      <c r="Z6283" s="62">
        <v>0.17752302389729388</v>
      </c>
      <c r="AA6283" s="61">
        <v>2.0625882531614504E-2</v>
      </c>
      <c r="AB6283" s="61">
        <v>0.12567439611127973</v>
      </c>
      <c r="AC6283" s="61">
        <v>3.6981790715062642E-2</v>
      </c>
      <c r="AD6283" s="61">
        <v>7.0567731058390079E-2</v>
      </c>
      <c r="AE6283" s="61">
        <v>0.10653864099628479</v>
      </c>
      <c r="AF6283" s="61">
        <v>3.417098341449439E-3</v>
      </c>
      <c r="AG6283" s="61">
        <v>2.616864198143071E-2</v>
      </c>
      <c r="AH6283" s="61">
        <v>0.10721240582306016</v>
      </c>
      <c r="AI6283" s="61">
        <v>3.625307341600989E-2</v>
      </c>
      <c r="AJ6283" s="61">
        <v>9.1860002538469487E-2</v>
      </c>
      <c r="AK6283" s="61">
        <v>7.7597047472607664E-2</v>
      </c>
      <c r="AL6283" s="61">
        <v>5.1328450055754704E-2</v>
      </c>
      <c r="AM6283" s="61">
        <v>0.12530158944576619</v>
      </c>
      <c r="AN6283" s="61">
        <v>1.0630425704793216E-2</v>
      </c>
      <c r="AO6283" s="61">
        <v>9.6182466459099808E-2</v>
      </c>
      <c r="AP6283" s="61">
        <v>1.3660357348927009E-2</v>
      </c>
      <c r="AQ6283" s="62">
        <f t="shared" si="199"/>
        <v>1</v>
      </c>
    </row>
    <row r="6284" spans="2:43" x14ac:dyDescent="0.25">
      <c r="B6284" s="64">
        <v>6272</v>
      </c>
      <c r="C6284" s="62">
        <v>0.21180864591125431</v>
      </c>
      <c r="D6284" s="62">
        <v>0.1568120715303028</v>
      </c>
      <c r="E6284" s="62">
        <v>5.2204418843668027E-2</v>
      </c>
      <c r="F6284" s="62">
        <v>9.3478695678988213E-2</v>
      </c>
      <c r="G6284" s="62">
        <v>0.10188324509367939</v>
      </c>
      <c r="H6284" s="62">
        <v>1.5598830228689835E-2</v>
      </c>
      <c r="I6284" s="62">
        <v>9.0847443978750261E-2</v>
      </c>
      <c r="J6284" s="62">
        <v>6.7192463903776214E-2</v>
      </c>
      <c r="K6284" s="62">
        <v>1.28289201673592E-2</v>
      </c>
      <c r="L6284" s="62">
        <v>9.2451570329871724E-2</v>
      </c>
      <c r="M6284" s="62">
        <v>5.564997074103914E-2</v>
      </c>
      <c r="N6284" s="62">
        <v>8.9502244848976675E-2</v>
      </c>
      <c r="O6284" s="62">
        <v>7.1472146850550936E-2</v>
      </c>
      <c r="P6284" s="62">
        <v>2.8201408471230555E-2</v>
      </c>
      <c r="Q6284" s="62">
        <v>7.1101288663297305E-2</v>
      </c>
      <c r="R6284" s="62">
        <v>6.1780372367432945E-2</v>
      </c>
      <c r="S6284" s="62">
        <v>7.5380998216833708E-2</v>
      </c>
      <c r="T6284" s="62">
        <v>2.0425981615855959E-2</v>
      </c>
      <c r="U6284" s="62">
        <f t="shared" si="198"/>
        <v>1.0000000000000002</v>
      </c>
      <c r="V6284" s="63"/>
      <c r="X6284" s="64">
        <v>6272</v>
      </c>
      <c r="Y6284" s="62">
        <v>0.16647060782684744</v>
      </c>
      <c r="Z6284" s="62">
        <v>0.18073894230365631</v>
      </c>
      <c r="AA6284" s="61">
        <v>0.11891016610110704</v>
      </c>
      <c r="AB6284" s="61">
        <v>8.7875632037472201E-2</v>
      </c>
      <c r="AC6284" s="61">
        <v>2.8207593669656913E-2</v>
      </c>
      <c r="AD6284" s="61">
        <v>8.081337405147361E-3</v>
      </c>
      <c r="AE6284" s="61">
        <v>4.3712780763719039E-2</v>
      </c>
      <c r="AF6284" s="61">
        <v>5.468994248029023E-2</v>
      </c>
      <c r="AG6284" s="61">
        <v>4.229566429408415E-2</v>
      </c>
      <c r="AH6284" s="61">
        <v>1.2434204708234951E-2</v>
      </c>
      <c r="AI6284" s="61">
        <v>7.5353378989715444E-3</v>
      </c>
      <c r="AJ6284" s="61">
        <v>0.12035726600155879</v>
      </c>
      <c r="AK6284" s="61">
        <v>9.3549813522547209E-2</v>
      </c>
      <c r="AL6284" s="61">
        <v>6.3710338141555661E-2</v>
      </c>
      <c r="AM6284" s="61">
        <v>0.10109246156355943</v>
      </c>
      <c r="AN6284" s="61">
        <v>0.10673157046904555</v>
      </c>
      <c r="AO6284" s="61">
        <v>9.8952800411846148E-2</v>
      </c>
      <c r="AP6284" s="61">
        <v>1.1863090531203952E-2</v>
      </c>
      <c r="AQ6284" s="62">
        <f t="shared" si="199"/>
        <v>1.0000000000000004</v>
      </c>
    </row>
    <row r="6285" spans="2:43" x14ac:dyDescent="0.25">
      <c r="B6285" s="64">
        <v>6273</v>
      </c>
      <c r="C6285" s="62">
        <v>0.21906378368321314</v>
      </c>
      <c r="D6285" s="62">
        <v>0.15169284007665176</v>
      </c>
      <c r="E6285" s="62">
        <v>9.5984146428554615E-2</v>
      </c>
      <c r="F6285" s="62">
        <v>1.7695004330996817E-2</v>
      </c>
      <c r="G6285" s="62">
        <v>0.12178237760555441</v>
      </c>
      <c r="H6285" s="62">
        <v>8.8141790661044689E-2</v>
      </c>
      <c r="I6285" s="62">
        <v>1.8408877783135241E-2</v>
      </c>
      <c r="J6285" s="62">
        <v>9.7837339642318139E-2</v>
      </c>
      <c r="K6285" s="62">
        <v>6.5950819271615507E-3</v>
      </c>
      <c r="L6285" s="62">
        <v>8.3103707793569778E-2</v>
      </c>
      <c r="M6285" s="62">
        <v>1.012826360164275E-2</v>
      </c>
      <c r="N6285" s="62">
        <v>9.9414448425778054E-2</v>
      </c>
      <c r="O6285" s="62">
        <v>4.5514977132553251E-2</v>
      </c>
      <c r="P6285" s="62">
        <v>0.11729043083452569</v>
      </c>
      <c r="Q6285" s="62">
        <v>4.9548910650674287E-2</v>
      </c>
      <c r="R6285" s="62">
        <v>5.0568543726536533E-2</v>
      </c>
      <c r="S6285" s="62">
        <v>3.2938289399602749E-2</v>
      </c>
      <c r="T6285" s="62">
        <v>6.5047810056351504E-2</v>
      </c>
      <c r="U6285" s="62">
        <f t="shared" si="198"/>
        <v>1</v>
      </c>
      <c r="V6285" s="63"/>
      <c r="X6285" s="64">
        <v>6273</v>
      </c>
      <c r="Y6285" s="62">
        <v>0.21446034070294945</v>
      </c>
      <c r="Z6285" s="62">
        <v>0.34889695069202392</v>
      </c>
      <c r="AA6285" s="61">
        <v>8.5290290003001451E-2</v>
      </c>
      <c r="AB6285" s="61">
        <v>1.2120388639441303E-2</v>
      </c>
      <c r="AC6285" s="61">
        <v>0.14328508379672916</v>
      </c>
      <c r="AD6285" s="61">
        <v>2.5746138752575379E-2</v>
      </c>
      <c r="AE6285" s="61">
        <v>1.803552552554474E-2</v>
      </c>
      <c r="AF6285" s="61">
        <v>0.14916865109404542</v>
      </c>
      <c r="AG6285" s="61">
        <v>0.1244114442518361</v>
      </c>
      <c r="AH6285" s="61">
        <v>3.9961778389993277E-2</v>
      </c>
      <c r="AI6285" s="61">
        <v>2.0415998511761411E-3</v>
      </c>
      <c r="AJ6285" s="61">
        <v>4.4892258730964897E-2</v>
      </c>
      <c r="AK6285" s="61">
        <v>4.3044649070554386E-2</v>
      </c>
      <c r="AL6285" s="61">
        <v>6.7086004953382739E-2</v>
      </c>
      <c r="AM6285" s="61">
        <v>0.13111852242279901</v>
      </c>
      <c r="AN6285" s="61">
        <v>3.9383557499548874E-2</v>
      </c>
      <c r="AO6285" s="61">
        <v>9.1850866084935848E-4</v>
      </c>
      <c r="AP6285" s="61">
        <v>7.3495598357557826E-2</v>
      </c>
      <c r="AQ6285" s="62">
        <f t="shared" si="199"/>
        <v>1</v>
      </c>
    </row>
    <row r="6286" spans="2:43" x14ac:dyDescent="0.25">
      <c r="B6286" s="64">
        <v>6274</v>
      </c>
      <c r="C6286" s="62">
        <v>0.20434120770252304</v>
      </c>
      <c r="D6286" s="62">
        <v>0.15409369300526768</v>
      </c>
      <c r="E6286" s="62">
        <v>0.10527391884338103</v>
      </c>
      <c r="F6286" s="62">
        <v>9.9258057422205698E-2</v>
      </c>
      <c r="G6286" s="62">
        <v>8.761759321944447E-2</v>
      </c>
      <c r="H6286" s="62">
        <v>8.1757801212416163E-3</v>
      </c>
      <c r="I6286" s="62">
        <v>0.11571983403870699</v>
      </c>
      <c r="J6286" s="62">
        <v>4.6547463739981601E-2</v>
      </c>
      <c r="K6286" s="62">
        <v>4.5753688461323813E-2</v>
      </c>
      <c r="L6286" s="62">
        <v>3.7341203388595815E-3</v>
      </c>
      <c r="M6286" s="62">
        <v>9.4876040594893754E-2</v>
      </c>
      <c r="N6286" s="62">
        <v>0.11417524504698191</v>
      </c>
      <c r="O6286" s="62">
        <v>3.1116528177366216E-2</v>
      </c>
      <c r="P6286" s="62">
        <v>3.1025228558352169E-2</v>
      </c>
      <c r="Q6286" s="62">
        <v>5.7071409802468012E-2</v>
      </c>
      <c r="R6286" s="62">
        <v>9.293285642786725E-2</v>
      </c>
      <c r="S6286" s="62">
        <v>4.3019276390050744E-2</v>
      </c>
      <c r="T6286" s="62">
        <v>2.3702958816875036E-2</v>
      </c>
      <c r="U6286" s="62">
        <f t="shared" ref="U6286:U6349" si="200">SUM(E6286:T6286)</f>
        <v>0.99999999999999989</v>
      </c>
      <c r="V6286" s="63"/>
      <c r="X6286" s="64">
        <v>6274</v>
      </c>
      <c r="Y6286" s="62">
        <v>0.1927890356551844</v>
      </c>
      <c r="Z6286" s="62">
        <v>0.24183132614111363</v>
      </c>
      <c r="AA6286" s="61">
        <v>8.4615554581001381E-2</v>
      </c>
      <c r="AB6286" s="61">
        <v>3.987696115252988E-2</v>
      </c>
      <c r="AC6286" s="61">
        <v>0.10133289728772045</v>
      </c>
      <c r="AD6286" s="61">
        <v>8.1513451044920013E-2</v>
      </c>
      <c r="AE6286" s="61">
        <v>3.7130224683451223E-2</v>
      </c>
      <c r="AF6286" s="61">
        <v>0.10150225164205098</v>
      </c>
      <c r="AG6286" s="61">
        <v>3.759081174648557E-2</v>
      </c>
      <c r="AH6286" s="61">
        <v>6.4690865122537508E-2</v>
      </c>
      <c r="AI6286" s="61">
        <v>2.6642488429021043E-2</v>
      </c>
      <c r="AJ6286" s="61">
        <v>9.9480567449224108E-2</v>
      </c>
      <c r="AK6286" s="61">
        <v>3.1812617533945334E-2</v>
      </c>
      <c r="AL6286" s="61">
        <v>7.3839001715710659E-2</v>
      </c>
      <c r="AM6286" s="61">
        <v>4.9672384674114813E-2</v>
      </c>
      <c r="AN6286" s="61">
        <v>5.4486187974350699E-3</v>
      </c>
      <c r="AO6286" s="61">
        <v>9.0114969202670439E-2</v>
      </c>
      <c r="AP6286" s="61">
        <v>7.4736334937181528E-2</v>
      </c>
      <c r="AQ6286" s="62">
        <f t="shared" ref="AQ6286:AQ6349" si="201">SUM(AA6286:AP6286)</f>
        <v>1.0000000000000002</v>
      </c>
    </row>
    <row r="6287" spans="2:43" x14ac:dyDescent="0.25">
      <c r="B6287" s="64">
        <v>6275</v>
      </c>
      <c r="C6287" s="62">
        <v>0.22122365357709295</v>
      </c>
      <c r="D6287" s="62">
        <v>0.15914410834388104</v>
      </c>
      <c r="E6287" s="62">
        <v>2.9574998574812786E-2</v>
      </c>
      <c r="F6287" s="62">
        <v>7.3871114130420426E-2</v>
      </c>
      <c r="G6287" s="62">
        <v>9.6574833208494221E-2</v>
      </c>
      <c r="H6287" s="62">
        <v>1.6900201796576537E-2</v>
      </c>
      <c r="I6287" s="62">
        <v>8.4347609685517633E-2</v>
      </c>
      <c r="J6287" s="62">
        <v>7.9908698172947407E-2</v>
      </c>
      <c r="K6287" s="62">
        <v>6.202799066779132E-2</v>
      </c>
      <c r="L6287" s="62">
        <v>7.3916797267872064E-2</v>
      </c>
      <c r="M6287" s="62">
        <v>9.8538227646974928E-3</v>
      </c>
      <c r="N6287" s="62">
        <v>0.10610126237940291</v>
      </c>
      <c r="O6287" s="62">
        <v>0.10034215354848548</v>
      </c>
      <c r="P6287" s="62">
        <v>3.8808255216859468E-2</v>
      </c>
      <c r="Q6287" s="62">
        <v>7.0917988042539046E-3</v>
      </c>
      <c r="R6287" s="62">
        <v>6.6097460705564423E-2</v>
      </c>
      <c r="S6287" s="62">
        <v>6.5955740575300709E-2</v>
      </c>
      <c r="T6287" s="62">
        <v>8.8627262501003404E-2</v>
      </c>
      <c r="U6287" s="62">
        <f t="shared" si="200"/>
        <v>1.0000000000000002</v>
      </c>
      <c r="V6287" s="63"/>
      <c r="X6287" s="64">
        <v>6275</v>
      </c>
      <c r="Y6287" s="62">
        <v>0.17196733379541052</v>
      </c>
      <c r="Z6287" s="62">
        <v>0.29449713601179289</v>
      </c>
      <c r="AA6287" s="61">
        <v>2.9588388823771839E-2</v>
      </c>
      <c r="AB6287" s="61">
        <v>7.7445069121629351E-2</v>
      </c>
      <c r="AC6287" s="61">
        <v>9.3711111024046528E-2</v>
      </c>
      <c r="AD6287" s="61">
        <v>6.5098052624021532E-2</v>
      </c>
      <c r="AE6287" s="61">
        <v>6.9973988555893624E-2</v>
      </c>
      <c r="AF6287" s="61">
        <v>5.2504129172596288E-2</v>
      </c>
      <c r="AG6287" s="61">
        <v>7.0453807052610229E-2</v>
      </c>
      <c r="AH6287" s="61">
        <v>9.9263689407009623E-2</v>
      </c>
      <c r="AI6287" s="61">
        <v>3.1973085382704991E-2</v>
      </c>
      <c r="AJ6287" s="61">
        <v>5.6029427056299604E-2</v>
      </c>
      <c r="AK6287" s="61">
        <v>9.1880768822723044E-2</v>
      </c>
      <c r="AL6287" s="61">
        <v>9.582490568175682E-2</v>
      </c>
      <c r="AM6287" s="61">
        <v>0.10018188359263026</v>
      </c>
      <c r="AN6287" s="61">
        <v>8.0136747117473383E-3</v>
      </c>
      <c r="AO6287" s="61">
        <v>2.5649273353204886E-2</v>
      </c>
      <c r="AP6287" s="61">
        <v>3.2408745617353706E-2</v>
      </c>
      <c r="AQ6287" s="62">
        <f t="shared" si="201"/>
        <v>0.99999999999999956</v>
      </c>
    </row>
    <row r="6288" spans="2:43" x14ac:dyDescent="0.25">
      <c r="B6288" s="64">
        <v>6276</v>
      </c>
      <c r="C6288" s="62">
        <v>0.21342439320623499</v>
      </c>
      <c r="D6288" s="62">
        <v>0.16775420616701767</v>
      </c>
      <c r="E6288" s="62">
        <v>4.7230094594588094E-2</v>
      </c>
      <c r="F6288" s="62">
        <v>8.6239459456847647E-2</v>
      </c>
      <c r="G6288" s="62">
        <v>0.12467008044595738</v>
      </c>
      <c r="H6288" s="62">
        <v>2.3367095845471995E-2</v>
      </c>
      <c r="I6288" s="62">
        <v>0.13386494682078628</v>
      </c>
      <c r="J6288" s="62">
        <v>1.0075845503868815E-2</v>
      </c>
      <c r="K6288" s="62">
        <v>0.1279650193966706</v>
      </c>
      <c r="L6288" s="62">
        <v>1.7233048688561053E-2</v>
      </c>
      <c r="M6288" s="62">
        <v>2.2330901361700125E-2</v>
      </c>
      <c r="N6288" s="62">
        <v>3.7906424545239292E-2</v>
      </c>
      <c r="O6288" s="62">
        <v>8.1181900032366583E-2</v>
      </c>
      <c r="P6288" s="62">
        <v>9.066705150915734E-2</v>
      </c>
      <c r="Q6288" s="62">
        <v>5.0526664840257238E-2</v>
      </c>
      <c r="R6288" s="62">
        <v>4.7864036207757865E-2</v>
      </c>
      <c r="S6288" s="62">
        <v>4.4657427942758794E-3</v>
      </c>
      <c r="T6288" s="62">
        <v>9.4411687956493864E-2</v>
      </c>
      <c r="U6288" s="62">
        <f t="shared" si="200"/>
        <v>1.0000000000000002</v>
      </c>
      <c r="V6288" s="63"/>
      <c r="X6288" s="64">
        <v>6276</v>
      </c>
      <c r="Y6288" s="62">
        <v>0.16871510560661107</v>
      </c>
      <c r="Z6288" s="62">
        <v>0.30328977117492367</v>
      </c>
      <c r="AA6288" s="61">
        <v>0.13060521804536709</v>
      </c>
      <c r="AB6288" s="61">
        <v>8.7542501867435285E-2</v>
      </c>
      <c r="AC6288" s="61">
        <v>0.10759658800061206</v>
      </c>
      <c r="AD6288" s="61">
        <v>0.12722023218486808</v>
      </c>
      <c r="AE6288" s="61">
        <v>4.7984606674957186E-2</v>
      </c>
      <c r="AF6288" s="61">
        <v>5.8809343347923891E-3</v>
      </c>
      <c r="AG6288" s="61">
        <v>3.3701748428814141E-2</v>
      </c>
      <c r="AH6288" s="61">
        <v>5.5641915217825286E-2</v>
      </c>
      <c r="AI6288" s="61">
        <v>0.10837709615562327</v>
      </c>
      <c r="AJ6288" s="61">
        <v>9.163065664255915E-2</v>
      </c>
      <c r="AK6288" s="61">
        <v>2.0583977778351987E-2</v>
      </c>
      <c r="AL6288" s="61">
        <v>2.3767891474440882E-2</v>
      </c>
      <c r="AM6288" s="61">
        <v>5.9586185053078153E-2</v>
      </c>
      <c r="AN6288" s="61">
        <v>5.0518675976498457E-2</v>
      </c>
      <c r="AO6288" s="61">
        <v>3.686737365954923E-2</v>
      </c>
      <c r="AP6288" s="61">
        <v>1.2494398505227437E-2</v>
      </c>
      <c r="AQ6288" s="62">
        <f t="shared" si="201"/>
        <v>1.0000000000000002</v>
      </c>
    </row>
    <row r="6289" spans="2:43" x14ac:dyDescent="0.25">
      <c r="B6289" s="64">
        <v>6277</v>
      </c>
      <c r="C6289" s="62">
        <v>0.20805433440630894</v>
      </c>
      <c r="D6289" s="62">
        <v>0.13565875025856652</v>
      </c>
      <c r="E6289" s="62">
        <v>3.9014743573240536E-2</v>
      </c>
      <c r="F6289" s="62">
        <v>7.9749530510218747E-5</v>
      </c>
      <c r="G6289" s="62">
        <v>7.1638456391254879E-2</v>
      </c>
      <c r="H6289" s="62">
        <v>7.3648547727864985E-2</v>
      </c>
      <c r="I6289" s="62">
        <v>8.7265825035881664E-2</v>
      </c>
      <c r="J6289" s="62">
        <v>9.9817735642336064E-2</v>
      </c>
      <c r="K6289" s="62">
        <v>6.4337909483485931E-2</v>
      </c>
      <c r="L6289" s="62">
        <v>3.5839674463079889E-2</v>
      </c>
      <c r="M6289" s="62">
        <v>3.2373659129202953E-2</v>
      </c>
      <c r="N6289" s="62">
        <v>7.5701662350900617E-2</v>
      </c>
      <c r="O6289" s="62">
        <v>2.2115201203785236E-2</v>
      </c>
      <c r="P6289" s="62">
        <v>6.5719327577668685E-2</v>
      </c>
      <c r="Q6289" s="62">
        <v>9.7518788351075705E-2</v>
      </c>
      <c r="R6289" s="62">
        <v>5.7759100384461089E-2</v>
      </c>
      <c r="S6289" s="62">
        <v>8.1396350104688986E-2</v>
      </c>
      <c r="T6289" s="62">
        <v>9.5773269050562645E-2</v>
      </c>
      <c r="U6289" s="62">
        <f t="shared" si="200"/>
        <v>1</v>
      </c>
      <c r="V6289" s="63"/>
      <c r="X6289" s="64">
        <v>6277</v>
      </c>
      <c r="Y6289" s="62">
        <v>0.17542129302955875</v>
      </c>
      <c r="Z6289" s="62">
        <v>0.21714596505298658</v>
      </c>
      <c r="AA6289" s="61">
        <v>8.8023475192337997E-2</v>
      </c>
      <c r="AB6289" s="61">
        <v>7.8956673837373134E-2</v>
      </c>
      <c r="AC6289" s="61">
        <v>7.4645594665966486E-2</v>
      </c>
      <c r="AD6289" s="61">
        <v>1.1603326606222535E-2</v>
      </c>
      <c r="AE6289" s="61">
        <v>0.11359044261902518</v>
      </c>
      <c r="AF6289" s="61">
        <v>3.6225933739221179E-2</v>
      </c>
      <c r="AG6289" s="61">
        <v>2.1550365709340522E-2</v>
      </c>
      <c r="AH6289" s="61">
        <v>9.8968391067573755E-2</v>
      </c>
      <c r="AI6289" s="61">
        <v>4.966360886421093E-2</v>
      </c>
      <c r="AJ6289" s="61">
        <v>8.1797005929885952E-2</v>
      </c>
      <c r="AK6289" s="61">
        <v>5.1956045738362357E-2</v>
      </c>
      <c r="AL6289" s="61">
        <v>0.10878282092769612</v>
      </c>
      <c r="AM6289" s="61">
        <v>7.4010521736540422E-2</v>
      </c>
      <c r="AN6289" s="61">
        <v>1.0048304310825335E-2</v>
      </c>
      <c r="AO6289" s="61">
        <v>1.4696033719375216E-2</v>
      </c>
      <c r="AP6289" s="61">
        <v>8.5481455336042914E-2</v>
      </c>
      <c r="AQ6289" s="62">
        <f t="shared" si="201"/>
        <v>1</v>
      </c>
    </row>
    <row r="6290" spans="2:43" x14ac:dyDescent="0.25">
      <c r="B6290" s="64">
        <v>6278</v>
      </c>
      <c r="C6290" s="62">
        <v>0.20981652769463968</v>
      </c>
      <c r="D6290" s="62">
        <v>0.14478279355092691</v>
      </c>
      <c r="E6290" s="62">
        <v>1.0957330147618183E-2</v>
      </c>
      <c r="F6290" s="62">
        <v>2.5943880080565987E-2</v>
      </c>
      <c r="G6290" s="62">
        <v>8.2873413570944771E-2</v>
      </c>
      <c r="H6290" s="62">
        <v>8.4302825699228937E-2</v>
      </c>
      <c r="I6290" s="62">
        <v>8.8904436688774791E-2</v>
      </c>
      <c r="J6290" s="62">
        <v>6.6824328061044921E-2</v>
      </c>
      <c r="K6290" s="62">
        <v>7.4128108087801764E-2</v>
      </c>
      <c r="L6290" s="62">
        <v>5.1347615740874646E-2</v>
      </c>
      <c r="M6290" s="62">
        <v>0.10190674278013953</v>
      </c>
      <c r="N6290" s="62">
        <v>4.3297208079519072E-3</v>
      </c>
      <c r="O6290" s="62">
        <v>8.2207192849373598E-2</v>
      </c>
      <c r="P6290" s="62">
        <v>0.12489122070994177</v>
      </c>
      <c r="Q6290" s="62">
        <v>3.9346884293099883E-2</v>
      </c>
      <c r="R6290" s="62">
        <v>1.2352546090272589E-2</v>
      </c>
      <c r="S6290" s="62">
        <v>2.3766334947979334E-2</v>
      </c>
      <c r="T6290" s="62">
        <v>0.12591741944438747</v>
      </c>
      <c r="U6290" s="62">
        <f t="shared" si="200"/>
        <v>1</v>
      </c>
      <c r="V6290" s="63"/>
      <c r="X6290" s="64">
        <v>6278</v>
      </c>
      <c r="Y6290" s="62">
        <v>0.1768492209333421</v>
      </c>
      <c r="Z6290" s="62">
        <v>4.7116381326400447E-2</v>
      </c>
      <c r="AA6290" s="61">
        <v>6.0320721582624262E-2</v>
      </c>
      <c r="AB6290" s="61">
        <v>1.5638211326286199E-2</v>
      </c>
      <c r="AC6290" s="61">
        <v>8.8531398528278321E-3</v>
      </c>
      <c r="AD6290" s="61">
        <v>0.1020842163716994</v>
      </c>
      <c r="AE6290" s="61">
        <v>6.1124368140211389E-2</v>
      </c>
      <c r="AF6290" s="61">
        <v>0.13386955812842358</v>
      </c>
      <c r="AG6290" s="61">
        <v>0.11195115365665406</v>
      </c>
      <c r="AH6290" s="61">
        <v>9.3425446922844307E-3</v>
      </c>
      <c r="AI6290" s="61">
        <v>7.1574254873326068E-2</v>
      </c>
      <c r="AJ6290" s="61">
        <v>4.1904248996482547E-2</v>
      </c>
      <c r="AK6290" s="61">
        <v>1.7648594677511249E-2</v>
      </c>
      <c r="AL6290" s="61">
        <v>0.14248345584115193</v>
      </c>
      <c r="AM6290" s="61">
        <v>4.3129751656309098E-2</v>
      </c>
      <c r="AN6290" s="61">
        <v>0.13444095939615891</v>
      </c>
      <c r="AO6290" s="61">
        <v>1.2842651735143189E-2</v>
      </c>
      <c r="AP6290" s="61">
        <v>3.2792169072905886E-2</v>
      </c>
      <c r="AQ6290" s="62">
        <f t="shared" si="201"/>
        <v>1</v>
      </c>
    </row>
    <row r="6291" spans="2:43" x14ac:dyDescent="0.25">
      <c r="B6291" s="64">
        <v>6279</v>
      </c>
      <c r="C6291" s="62">
        <v>0.22320583764695204</v>
      </c>
      <c r="D6291" s="62">
        <v>0.1671648635847309</v>
      </c>
      <c r="E6291" s="62">
        <v>8.6835708516837404E-2</v>
      </c>
      <c r="F6291" s="62">
        <v>5.0309874589753757E-2</v>
      </c>
      <c r="G6291" s="62">
        <v>0.11025931325196803</v>
      </c>
      <c r="H6291" s="62">
        <v>8.506507631736604E-2</v>
      </c>
      <c r="I6291" s="62">
        <v>7.763471097010273E-2</v>
      </c>
      <c r="J6291" s="62">
        <v>9.6735997266244461E-2</v>
      </c>
      <c r="K6291" s="62">
        <v>8.9582604575450128E-2</v>
      </c>
      <c r="L6291" s="62">
        <v>3.7532543187572334E-2</v>
      </c>
      <c r="M6291" s="62">
        <v>6.7023764925699073E-2</v>
      </c>
      <c r="N6291" s="62">
        <v>7.3161998050493273E-3</v>
      </c>
      <c r="O6291" s="62">
        <v>4.8637777450935222E-3</v>
      </c>
      <c r="P6291" s="62">
        <v>7.2737296712922075E-2</v>
      </c>
      <c r="Q6291" s="62">
        <v>1.9519176917253207E-2</v>
      </c>
      <c r="R6291" s="62">
        <v>6.5152977844152041E-2</v>
      </c>
      <c r="S6291" s="62">
        <v>6.4691257785000164E-2</v>
      </c>
      <c r="T6291" s="62">
        <v>6.4739719589535755E-2</v>
      </c>
      <c r="U6291" s="62">
        <f t="shared" si="200"/>
        <v>1</v>
      </c>
      <c r="V6291" s="63"/>
      <c r="X6291" s="64">
        <v>6279</v>
      </c>
      <c r="Y6291" s="62">
        <v>0.18087706369398895</v>
      </c>
      <c r="Z6291" s="62">
        <v>0.23118750508266875</v>
      </c>
      <c r="AA6291" s="61">
        <v>7.0452007771712941E-2</v>
      </c>
      <c r="AB6291" s="61">
        <v>0.10966212352657213</v>
      </c>
      <c r="AC6291" s="61">
        <v>5.2521679470248404E-2</v>
      </c>
      <c r="AD6291" s="61">
        <v>1.7010112164474827E-2</v>
      </c>
      <c r="AE6291" s="61">
        <v>6.1821504702273246E-2</v>
      </c>
      <c r="AF6291" s="61">
        <v>9.7994939932229477E-2</v>
      </c>
      <c r="AG6291" s="61">
        <v>4.5262166723207188E-2</v>
      </c>
      <c r="AH6291" s="61">
        <v>0.11578074569231263</v>
      </c>
      <c r="AI6291" s="61">
        <v>9.4310507818198372E-2</v>
      </c>
      <c r="AJ6291" s="61">
        <v>3.9671959093029278E-2</v>
      </c>
      <c r="AK6291" s="61">
        <v>8.2194449562011496E-2</v>
      </c>
      <c r="AL6291" s="61">
        <v>5.7909157522323833E-2</v>
      </c>
      <c r="AM6291" s="61">
        <v>8.9757941341582034E-2</v>
      </c>
      <c r="AN6291" s="61">
        <v>3.2016866300970864E-2</v>
      </c>
      <c r="AO6291" s="61">
        <v>2.252813085375353E-2</v>
      </c>
      <c r="AP6291" s="61">
        <v>1.1105707525099812E-2</v>
      </c>
      <c r="AQ6291" s="62">
        <f t="shared" si="201"/>
        <v>1</v>
      </c>
    </row>
    <row r="6292" spans="2:43" x14ac:dyDescent="0.25">
      <c r="B6292" s="64">
        <v>6280</v>
      </c>
      <c r="C6292" s="62">
        <v>0.19625035910836711</v>
      </c>
      <c r="D6292" s="62">
        <v>0.11966165562505467</v>
      </c>
      <c r="E6292" s="62">
        <v>0.10531357139061341</v>
      </c>
      <c r="F6292" s="62">
        <v>1.7085458781962496E-2</v>
      </c>
      <c r="G6292" s="62">
        <v>4.7188879233776215E-3</v>
      </c>
      <c r="H6292" s="62">
        <v>9.904695579544294E-2</v>
      </c>
      <c r="I6292" s="62">
        <v>1.5695040226661475E-2</v>
      </c>
      <c r="J6292" s="62">
        <v>7.4857478358773641E-2</v>
      </c>
      <c r="K6292" s="62">
        <v>2.2801828627792793E-2</v>
      </c>
      <c r="L6292" s="62">
        <v>2.3927807719662509E-2</v>
      </c>
      <c r="M6292" s="62">
        <v>0.1838296205443759</v>
      </c>
      <c r="N6292" s="62">
        <v>0.13845006725875711</v>
      </c>
      <c r="O6292" s="62">
        <v>2.3960421478749834E-2</v>
      </c>
      <c r="P6292" s="62">
        <v>6.0200746646673124E-2</v>
      </c>
      <c r="Q6292" s="62">
        <v>1.7377112377451907E-2</v>
      </c>
      <c r="R6292" s="62">
        <v>6.1717676206486556E-2</v>
      </c>
      <c r="S6292" s="62">
        <v>4.2496886132134495E-2</v>
      </c>
      <c r="T6292" s="62">
        <v>0.10852044053108438</v>
      </c>
      <c r="U6292" s="62">
        <f t="shared" si="200"/>
        <v>1.0000000000000002</v>
      </c>
      <c r="V6292" s="63"/>
      <c r="X6292" s="64">
        <v>6280</v>
      </c>
      <c r="Y6292" s="62">
        <v>0.17005475570408018</v>
      </c>
      <c r="Z6292" s="62">
        <v>0.25213020791700685</v>
      </c>
      <c r="AA6292" s="61">
        <v>4.0700140224883781E-2</v>
      </c>
      <c r="AB6292" s="61">
        <v>3.6054713075451189E-2</v>
      </c>
      <c r="AC6292" s="61">
        <v>8.3728063955405121E-2</v>
      </c>
      <c r="AD6292" s="61">
        <v>7.3071502908613972E-2</v>
      </c>
      <c r="AE6292" s="61">
        <v>7.7394762260455274E-2</v>
      </c>
      <c r="AF6292" s="61">
        <v>4.2504549589672591E-2</v>
      </c>
      <c r="AG6292" s="61">
        <v>6.535929094095708E-3</v>
      </c>
      <c r="AH6292" s="61">
        <v>9.9697944760335888E-2</v>
      </c>
      <c r="AI6292" s="61">
        <v>3.2280524679570488E-2</v>
      </c>
      <c r="AJ6292" s="61">
        <v>6.5807444715232409E-3</v>
      </c>
      <c r="AK6292" s="61">
        <v>8.6072868114189349E-2</v>
      </c>
      <c r="AL6292" s="61">
        <v>8.4259524729736496E-2</v>
      </c>
      <c r="AM6292" s="61">
        <v>8.41529637132757E-2</v>
      </c>
      <c r="AN6292" s="61">
        <v>7.4198490568124331E-2</v>
      </c>
      <c r="AO6292" s="61">
        <v>7.5796066265044246E-2</v>
      </c>
      <c r="AP6292" s="61">
        <v>9.6971211589622602E-2</v>
      </c>
      <c r="AQ6292" s="62">
        <f t="shared" si="201"/>
        <v>1</v>
      </c>
    </row>
    <row r="6293" spans="2:43" x14ac:dyDescent="0.25">
      <c r="B6293" s="64">
        <v>6281</v>
      </c>
      <c r="C6293" s="62">
        <v>0.21644584978225648</v>
      </c>
      <c r="D6293" s="62">
        <v>0.17458259819553087</v>
      </c>
      <c r="E6293" s="62">
        <v>4.9953902590177623E-2</v>
      </c>
      <c r="F6293" s="62">
        <v>7.6276925365100834E-2</v>
      </c>
      <c r="G6293" s="62">
        <v>0.10441509648766283</v>
      </c>
      <c r="H6293" s="62">
        <v>9.7256393034864094E-2</v>
      </c>
      <c r="I6293" s="62">
        <v>0.10499660549060244</v>
      </c>
      <c r="J6293" s="62">
        <v>7.252914750689228E-2</v>
      </c>
      <c r="K6293" s="62">
        <v>4.8679395720110298E-2</v>
      </c>
      <c r="L6293" s="62">
        <v>5.1014407639392911E-2</v>
      </c>
      <c r="M6293" s="62">
        <v>3.1679303379329157E-2</v>
      </c>
      <c r="N6293" s="62">
        <v>4.2882407371251041E-2</v>
      </c>
      <c r="O6293" s="62">
        <v>0.10179624092946771</v>
      </c>
      <c r="P6293" s="62">
        <v>1.3582222169664149E-2</v>
      </c>
      <c r="Q6293" s="62">
        <v>1.4067134192124894E-2</v>
      </c>
      <c r="R6293" s="62">
        <v>4.6919704281867786E-2</v>
      </c>
      <c r="S6293" s="62">
        <v>5.9669322330532439E-2</v>
      </c>
      <c r="T6293" s="62">
        <v>8.4281791510959547E-2</v>
      </c>
      <c r="U6293" s="62">
        <f t="shared" si="200"/>
        <v>1</v>
      </c>
      <c r="V6293" s="63"/>
      <c r="X6293" s="64">
        <v>6281</v>
      </c>
      <c r="Y6293" s="62">
        <v>0.17761305585842041</v>
      </c>
      <c r="Z6293" s="62">
        <v>0.1502531683554556</v>
      </c>
      <c r="AA6293" s="61">
        <v>2.4210189969425044E-2</v>
      </c>
      <c r="AB6293" s="61">
        <v>0.10951403124724192</v>
      </c>
      <c r="AC6293" s="61">
        <v>1.7348698212942895E-2</v>
      </c>
      <c r="AD6293" s="61">
        <v>0.11083685673694788</v>
      </c>
      <c r="AE6293" s="61">
        <v>4.8918373711472601E-3</v>
      </c>
      <c r="AF6293" s="61">
        <v>0.11385348219578988</v>
      </c>
      <c r="AG6293" s="61">
        <v>3.451163011598949E-2</v>
      </c>
      <c r="AH6293" s="61">
        <v>9.7410650498754414E-2</v>
      </c>
      <c r="AI6293" s="61">
        <v>9.7527601436571978E-2</v>
      </c>
      <c r="AJ6293" s="61">
        <v>9.6927027703880425E-2</v>
      </c>
      <c r="AK6293" s="61">
        <v>9.1416264614248233E-2</v>
      </c>
      <c r="AL6293" s="61">
        <v>7.0231199358283244E-2</v>
      </c>
      <c r="AM6293" s="61">
        <v>1.1561624804899077E-2</v>
      </c>
      <c r="AN6293" s="61">
        <v>2.0843386324154417E-2</v>
      </c>
      <c r="AO6293" s="61">
        <v>8.4063057708969435E-2</v>
      </c>
      <c r="AP6293" s="61">
        <v>1.4852461700754363E-2</v>
      </c>
      <c r="AQ6293" s="62">
        <f t="shared" si="201"/>
        <v>1</v>
      </c>
    </row>
    <row r="6294" spans="2:43" x14ac:dyDescent="0.25">
      <c r="B6294" s="64">
        <v>6282</v>
      </c>
      <c r="C6294" s="62">
        <v>0.20824043211550611</v>
      </c>
      <c r="D6294" s="62">
        <v>0.16202790469647466</v>
      </c>
      <c r="E6294" s="62">
        <v>9.4402140532702794E-2</v>
      </c>
      <c r="F6294" s="62">
        <v>6.5289618896740523E-2</v>
      </c>
      <c r="G6294" s="62">
        <v>6.7372317672930032E-2</v>
      </c>
      <c r="H6294" s="62">
        <v>7.9207801415670978E-2</v>
      </c>
      <c r="I6294" s="62">
        <v>1.5341814632128336E-2</v>
      </c>
      <c r="J6294" s="62">
        <v>6.8919297955988904E-2</v>
      </c>
      <c r="K6294" s="62">
        <v>6.375335465118602E-2</v>
      </c>
      <c r="L6294" s="62">
        <v>4.5150745647974368E-2</v>
      </c>
      <c r="M6294" s="62">
        <v>4.6231890568014133E-2</v>
      </c>
      <c r="N6294" s="62">
        <v>6.4622268780683639E-2</v>
      </c>
      <c r="O6294" s="62">
        <v>3.8952712690248019E-2</v>
      </c>
      <c r="P6294" s="62">
        <v>9.877677391250653E-3</v>
      </c>
      <c r="Q6294" s="62">
        <v>8.5021710346099497E-2</v>
      </c>
      <c r="R6294" s="62">
        <v>6.7005808320525856E-2</v>
      </c>
      <c r="S6294" s="62">
        <v>9.3158737060894087E-2</v>
      </c>
      <c r="T6294" s="62">
        <v>9.5692103436962161E-2</v>
      </c>
      <c r="U6294" s="62">
        <f t="shared" si="200"/>
        <v>1</v>
      </c>
      <c r="V6294" s="63"/>
      <c r="X6294" s="64">
        <v>6282</v>
      </c>
      <c r="Y6294" s="62">
        <v>0.17787784107795412</v>
      </c>
      <c r="Z6294" s="62">
        <v>0.25238578243228099</v>
      </c>
      <c r="AA6294" s="61">
        <v>2.4245828149531419E-2</v>
      </c>
      <c r="AB6294" s="61">
        <v>4.940049464278734E-2</v>
      </c>
      <c r="AC6294" s="61">
        <v>8.8852664554251282E-2</v>
      </c>
      <c r="AD6294" s="61">
        <v>8.0701283196053783E-2</v>
      </c>
      <c r="AE6294" s="61">
        <v>8.865762318962167E-2</v>
      </c>
      <c r="AF6294" s="61">
        <v>4.7260970483298699E-2</v>
      </c>
      <c r="AG6294" s="61">
        <v>2.6979516023014086E-2</v>
      </c>
      <c r="AH6294" s="61">
        <v>6.7516603909268696E-2</v>
      </c>
      <c r="AI6294" s="61">
        <v>8.6636763277313358E-2</v>
      </c>
      <c r="AJ6294" s="61">
        <v>9.9131892114583273E-2</v>
      </c>
      <c r="AK6294" s="61">
        <v>8.0187410280913682E-2</v>
      </c>
      <c r="AL6294" s="61">
        <v>7.8522308903852145E-2</v>
      </c>
      <c r="AM6294" s="61">
        <v>1.4984090522591158E-2</v>
      </c>
      <c r="AN6294" s="61">
        <v>2.2055905556902816E-2</v>
      </c>
      <c r="AO6294" s="61">
        <v>4.2482213189823398E-2</v>
      </c>
      <c r="AP6294" s="61">
        <v>0.10238443200619321</v>
      </c>
      <c r="AQ6294" s="62">
        <f t="shared" si="201"/>
        <v>1.0000000000000002</v>
      </c>
    </row>
    <row r="6295" spans="2:43" x14ac:dyDescent="0.25">
      <c r="B6295" s="64">
        <v>6283</v>
      </c>
      <c r="C6295" s="62">
        <v>0.21208794127871253</v>
      </c>
      <c r="D6295" s="62">
        <v>0.1434692869525408</v>
      </c>
      <c r="E6295" s="62">
        <v>5.694080020710543E-2</v>
      </c>
      <c r="F6295" s="62">
        <v>4.7639063266932203E-3</v>
      </c>
      <c r="G6295" s="62">
        <v>8.3584298725761438E-2</v>
      </c>
      <c r="H6295" s="62">
        <v>5.1257404700829998E-2</v>
      </c>
      <c r="I6295" s="62">
        <v>5.8632356181301165E-2</v>
      </c>
      <c r="J6295" s="62">
        <v>9.3045086445424738E-2</v>
      </c>
      <c r="K6295" s="62">
        <v>8.4009241104514243E-2</v>
      </c>
      <c r="L6295" s="62">
        <v>9.8429010999013855E-2</v>
      </c>
      <c r="M6295" s="62">
        <v>3.2674585800392571E-2</v>
      </c>
      <c r="N6295" s="62">
        <v>6.1405554230251486E-2</v>
      </c>
      <c r="O6295" s="62">
        <v>2.0221507424162493E-2</v>
      </c>
      <c r="P6295" s="62">
        <v>2.3004848709559333E-2</v>
      </c>
      <c r="Q6295" s="62">
        <v>9.9817680663031205E-2</v>
      </c>
      <c r="R6295" s="62">
        <v>9.0224386679261179E-2</v>
      </c>
      <c r="S6295" s="62">
        <v>3.5195239248510618E-2</v>
      </c>
      <c r="T6295" s="62">
        <v>0.10679409255418708</v>
      </c>
      <c r="U6295" s="62">
        <f t="shared" si="200"/>
        <v>1.0000000000000002</v>
      </c>
      <c r="V6295" s="63"/>
      <c r="X6295" s="64">
        <v>6283</v>
      </c>
      <c r="Y6295" s="62">
        <v>0.19912612277857852</v>
      </c>
      <c r="Z6295" s="62">
        <v>0.26243746625654535</v>
      </c>
      <c r="AA6295" s="61">
        <v>0.10811051425137282</v>
      </c>
      <c r="AB6295" s="61">
        <v>6.0562595178437685E-2</v>
      </c>
      <c r="AC6295" s="61">
        <v>9.8409857343004045E-2</v>
      </c>
      <c r="AD6295" s="61">
        <v>8.9064840062905007E-2</v>
      </c>
      <c r="AE6295" s="61">
        <v>6.3716810794666789E-2</v>
      </c>
      <c r="AF6295" s="61">
        <v>0.10294808253330009</v>
      </c>
      <c r="AG6295" s="61">
        <v>4.8492323413053644E-2</v>
      </c>
      <c r="AH6295" s="61">
        <v>3.5389086775667454E-2</v>
      </c>
      <c r="AI6295" s="61">
        <v>3.423609561508955E-2</v>
      </c>
      <c r="AJ6295" s="61">
        <v>6.8101176540668329E-3</v>
      </c>
      <c r="AK6295" s="61">
        <v>1.7926757104684388E-2</v>
      </c>
      <c r="AL6295" s="61">
        <v>2.7341307816475618E-2</v>
      </c>
      <c r="AM6295" s="61">
        <v>2.835722752413122E-2</v>
      </c>
      <c r="AN6295" s="61">
        <v>8.600847383577824E-2</v>
      </c>
      <c r="AO6295" s="61">
        <v>0.10458272314507229</v>
      </c>
      <c r="AP6295" s="61">
        <v>8.804318695229417E-2</v>
      </c>
      <c r="AQ6295" s="62">
        <f t="shared" si="201"/>
        <v>0.99999999999999978</v>
      </c>
    </row>
    <row r="6296" spans="2:43" x14ac:dyDescent="0.25">
      <c r="B6296" s="64">
        <v>6284</v>
      </c>
      <c r="C6296" s="62">
        <v>0.22205696973353134</v>
      </c>
      <c r="D6296" s="62">
        <v>0.17127229025240751</v>
      </c>
      <c r="E6296" s="62">
        <v>2.6171230759812317E-2</v>
      </c>
      <c r="F6296" s="62">
        <v>5.97502879121685E-2</v>
      </c>
      <c r="G6296" s="62">
        <v>9.4823195415216291E-2</v>
      </c>
      <c r="H6296" s="62">
        <v>4.2041543860440393E-2</v>
      </c>
      <c r="I6296" s="62">
        <v>2.5779692138761242E-2</v>
      </c>
      <c r="J6296" s="62">
        <v>0.10251609869859732</v>
      </c>
      <c r="K6296" s="62">
        <v>9.2399833563276426E-2</v>
      </c>
      <c r="L6296" s="62">
        <v>4.526956454817363E-2</v>
      </c>
      <c r="M6296" s="62">
        <v>7.8506006629507408E-2</v>
      </c>
      <c r="N6296" s="62">
        <v>0.13253264151311175</v>
      </c>
      <c r="O6296" s="62">
        <v>6.9992978409974455E-2</v>
      </c>
      <c r="P6296" s="62">
        <v>2.4800105688020962E-2</v>
      </c>
      <c r="Q6296" s="62">
        <v>1.7914887723464709E-2</v>
      </c>
      <c r="R6296" s="62">
        <v>7.1022776292393369E-2</v>
      </c>
      <c r="S6296" s="62">
        <v>4.1393173497413484E-2</v>
      </c>
      <c r="T6296" s="62">
        <v>7.5085983349667387E-2</v>
      </c>
      <c r="U6296" s="62">
        <f t="shared" si="200"/>
        <v>0.99999999999999967</v>
      </c>
      <c r="V6296" s="63"/>
      <c r="X6296" s="64">
        <v>6284</v>
      </c>
      <c r="Y6296" s="62">
        <v>0.19394279302101444</v>
      </c>
      <c r="Z6296" s="62">
        <v>0.19232146658158225</v>
      </c>
      <c r="AA6296" s="61">
        <v>3.3858688719404256E-2</v>
      </c>
      <c r="AB6296" s="61">
        <v>9.8827461461988189E-2</v>
      </c>
      <c r="AC6296" s="61">
        <v>2.1513587902867639E-2</v>
      </c>
      <c r="AD6296" s="61">
        <v>5.0529162495634224E-2</v>
      </c>
      <c r="AE6296" s="61">
        <v>1.8308536471451774E-2</v>
      </c>
      <c r="AF6296" s="61">
        <v>0.12685072071885639</v>
      </c>
      <c r="AG6296" s="61">
        <v>0.10650077334099256</v>
      </c>
      <c r="AH6296" s="61">
        <v>5.1050989204055375E-2</v>
      </c>
      <c r="AI6296" s="61">
        <v>8.9631773323654726E-2</v>
      </c>
      <c r="AJ6296" s="61">
        <v>3.5950101122959773E-2</v>
      </c>
      <c r="AK6296" s="61">
        <v>0.11500953998791683</v>
      </c>
      <c r="AL6296" s="61">
        <v>2.4156878569628001E-2</v>
      </c>
      <c r="AM6296" s="61">
        <v>1.5191755567573406E-2</v>
      </c>
      <c r="AN6296" s="61">
        <v>3.1383148503336476E-2</v>
      </c>
      <c r="AO6296" s="61">
        <v>0.11706062997845204</v>
      </c>
      <c r="AP6296" s="61">
        <v>6.4176252631228031E-2</v>
      </c>
      <c r="AQ6296" s="62">
        <f t="shared" si="201"/>
        <v>0.99999999999999967</v>
      </c>
    </row>
    <row r="6297" spans="2:43" x14ac:dyDescent="0.25">
      <c r="B6297" s="64">
        <v>6285</v>
      </c>
      <c r="C6297" s="62">
        <v>0.19922599032455313</v>
      </c>
      <c r="D6297" s="62">
        <v>0.16926714867744133</v>
      </c>
      <c r="E6297" s="62">
        <v>7.3131006029931153E-2</v>
      </c>
      <c r="F6297" s="62">
        <v>5.9947103563119476E-2</v>
      </c>
      <c r="G6297" s="62">
        <v>4.1862497963040937E-2</v>
      </c>
      <c r="H6297" s="62">
        <v>5.6831968519437247E-2</v>
      </c>
      <c r="I6297" s="62">
        <v>1.7505841259978422E-2</v>
      </c>
      <c r="J6297" s="62">
        <v>3.0462618232023474E-2</v>
      </c>
      <c r="K6297" s="62">
        <v>0.1024671153123137</v>
      </c>
      <c r="L6297" s="62">
        <v>0.11046314768491546</v>
      </c>
      <c r="M6297" s="62">
        <v>0.11400056630415911</v>
      </c>
      <c r="N6297" s="62">
        <v>3.493704037843802E-2</v>
      </c>
      <c r="O6297" s="62">
        <v>0.11708906991240094</v>
      </c>
      <c r="P6297" s="62">
        <v>4.4459846238247634E-2</v>
      </c>
      <c r="Q6297" s="62">
        <v>2.9986796045135083E-2</v>
      </c>
      <c r="R6297" s="62">
        <v>9.8964608755747849E-2</v>
      </c>
      <c r="S6297" s="62">
        <v>2.5018927065390394E-2</v>
      </c>
      <c r="T6297" s="62">
        <v>4.2871846735721031E-2</v>
      </c>
      <c r="U6297" s="62">
        <f t="shared" si="200"/>
        <v>1</v>
      </c>
      <c r="V6297" s="63"/>
      <c r="X6297" s="64">
        <v>6285</v>
      </c>
      <c r="Y6297" s="62">
        <v>0.17922954531234569</v>
      </c>
      <c r="Z6297" s="62">
        <v>0.37770373712898392</v>
      </c>
      <c r="AA6297" s="61">
        <v>0.11133882245285803</v>
      </c>
      <c r="AB6297" s="61">
        <v>2.7455059136301002E-2</v>
      </c>
      <c r="AC6297" s="61">
        <v>0.12652346196110922</v>
      </c>
      <c r="AD6297" s="61">
        <v>2.5262621044569774E-2</v>
      </c>
      <c r="AE6297" s="61">
        <v>3.5943707839328813E-2</v>
      </c>
      <c r="AF6297" s="61">
        <v>1.540880911719188E-2</v>
      </c>
      <c r="AG6297" s="61">
        <v>5.3409158413689463E-2</v>
      </c>
      <c r="AH6297" s="61">
        <v>4.068817767444597E-2</v>
      </c>
      <c r="AI6297" s="61">
        <v>9.4552051285460847E-2</v>
      </c>
      <c r="AJ6297" s="61">
        <v>4.3928766468223135E-2</v>
      </c>
      <c r="AK6297" s="61">
        <v>0.11174963743322196</v>
      </c>
      <c r="AL6297" s="61">
        <v>9.2465510639276341E-2</v>
      </c>
      <c r="AM6297" s="61">
        <v>0.11535141513090719</v>
      </c>
      <c r="AN6297" s="61">
        <v>2.4432257315047789E-2</v>
      </c>
      <c r="AO6297" s="61">
        <v>4.5809302411038047E-2</v>
      </c>
      <c r="AP6297" s="61">
        <v>3.568124167733043E-2</v>
      </c>
      <c r="AQ6297" s="62">
        <f t="shared" si="201"/>
        <v>1</v>
      </c>
    </row>
    <row r="6298" spans="2:43" x14ac:dyDescent="0.25">
      <c r="B6298" s="64">
        <v>6286</v>
      </c>
      <c r="C6298" s="62">
        <v>0.21674336172044789</v>
      </c>
      <c r="D6298" s="62">
        <v>0.17231207759323028</v>
      </c>
      <c r="E6298" s="62">
        <v>7.5113883372896623E-2</v>
      </c>
      <c r="F6298" s="62">
        <v>2.1044531517314873E-2</v>
      </c>
      <c r="G6298" s="62">
        <v>9.1535319667179524E-2</v>
      </c>
      <c r="H6298" s="62">
        <v>7.8444126517969465E-3</v>
      </c>
      <c r="I6298" s="62">
        <v>2.5308382144938191E-2</v>
      </c>
      <c r="J6298" s="62">
        <v>8.0546604395617019E-2</v>
      </c>
      <c r="K6298" s="62">
        <v>0.13021941223707387</v>
      </c>
      <c r="L6298" s="62">
        <v>8.5464218366825551E-2</v>
      </c>
      <c r="M6298" s="62">
        <v>4.8402208902646196E-2</v>
      </c>
      <c r="N6298" s="62">
        <v>0.10631107835353377</v>
      </c>
      <c r="O6298" s="62">
        <v>0.10349509866028665</v>
      </c>
      <c r="P6298" s="62">
        <v>2.234071997397194E-2</v>
      </c>
      <c r="Q6298" s="62">
        <v>0.13369159734192246</v>
      </c>
      <c r="R6298" s="62">
        <v>3.0537657392104164E-2</v>
      </c>
      <c r="S6298" s="62">
        <v>5.4014436245846745E-3</v>
      </c>
      <c r="T6298" s="62">
        <v>3.2743431397307461E-2</v>
      </c>
      <c r="U6298" s="62">
        <f t="shared" si="200"/>
        <v>1</v>
      </c>
      <c r="V6298" s="63"/>
      <c r="X6298" s="64">
        <v>6286</v>
      </c>
      <c r="Y6298" s="62">
        <v>0.16506706469820898</v>
      </c>
      <c r="Z6298" s="62">
        <v>0.19843853123645455</v>
      </c>
      <c r="AA6298" s="61">
        <v>0.10510763305723735</v>
      </c>
      <c r="AB6298" s="61">
        <v>6.7519405628541723E-2</v>
      </c>
      <c r="AC6298" s="61">
        <v>5.0926379787911383E-2</v>
      </c>
      <c r="AD6298" s="61">
        <v>9.7473614662024727E-2</v>
      </c>
      <c r="AE6298" s="61">
        <v>5.6490971281240199E-2</v>
      </c>
      <c r="AF6298" s="61">
        <v>1.7851539723690895E-2</v>
      </c>
      <c r="AG6298" s="61">
        <v>7.3367459454900308E-2</v>
      </c>
      <c r="AH6298" s="61">
        <v>1.0417587351048162E-2</v>
      </c>
      <c r="AI6298" s="61">
        <v>3.2977878035580097E-2</v>
      </c>
      <c r="AJ6298" s="61">
        <v>6.9843390375857628E-2</v>
      </c>
      <c r="AK6298" s="61">
        <v>7.8601063777908042E-2</v>
      </c>
      <c r="AL6298" s="61">
        <v>8.2749383356582745E-2</v>
      </c>
      <c r="AM6298" s="61">
        <v>6.6250194648860047E-2</v>
      </c>
      <c r="AN6298" s="61">
        <v>1.557395812591697E-2</v>
      </c>
      <c r="AO6298" s="61">
        <v>0.12534719789976836</v>
      </c>
      <c r="AP6298" s="61">
        <v>4.950234283293143E-2</v>
      </c>
      <c r="AQ6298" s="62">
        <f t="shared" si="201"/>
        <v>1</v>
      </c>
    </row>
    <row r="6299" spans="2:43" x14ac:dyDescent="0.25">
      <c r="B6299" s="64">
        <v>6287</v>
      </c>
      <c r="C6299" s="62">
        <v>0.20667870390899984</v>
      </c>
      <c r="D6299" s="62">
        <v>0.16703041708642113</v>
      </c>
      <c r="E6299" s="62">
        <v>8.7396089946842739E-2</v>
      </c>
      <c r="F6299" s="62">
        <v>9.1423016939231244E-2</v>
      </c>
      <c r="G6299" s="62">
        <v>5.6467261917951247E-2</v>
      </c>
      <c r="H6299" s="62">
        <v>4.2161160443392451E-2</v>
      </c>
      <c r="I6299" s="62">
        <v>2.962440364817762E-2</v>
      </c>
      <c r="J6299" s="62">
        <v>5.9027931367203836E-2</v>
      </c>
      <c r="K6299" s="62">
        <v>9.4407495201431171E-2</v>
      </c>
      <c r="L6299" s="62">
        <v>7.9109333297422674E-2</v>
      </c>
      <c r="M6299" s="62">
        <v>4.0251590604185393E-2</v>
      </c>
      <c r="N6299" s="62">
        <v>9.0876958961333007E-2</v>
      </c>
      <c r="O6299" s="62">
        <v>7.0621413841680233E-2</v>
      </c>
      <c r="P6299" s="62">
        <v>6.2874030903130717E-3</v>
      </c>
      <c r="Q6299" s="62">
        <v>4.1338899192695289E-2</v>
      </c>
      <c r="R6299" s="62">
        <v>9.4701127117186992E-2</v>
      </c>
      <c r="S6299" s="62">
        <v>6.9582713134737073E-2</v>
      </c>
      <c r="T6299" s="62">
        <v>4.672320129621612E-2</v>
      </c>
      <c r="U6299" s="62">
        <f t="shared" si="200"/>
        <v>1.0000000000000002</v>
      </c>
      <c r="V6299" s="63"/>
      <c r="X6299" s="64">
        <v>6287</v>
      </c>
      <c r="Y6299" s="62">
        <v>0.18945067042861594</v>
      </c>
      <c r="Z6299" s="62">
        <v>0.38750106146559837</v>
      </c>
      <c r="AA6299" s="61">
        <v>1.8697637007285144E-2</v>
      </c>
      <c r="AB6299" s="61">
        <v>8.9571272220876408E-2</v>
      </c>
      <c r="AC6299" s="61">
        <v>0.1273257812401046</v>
      </c>
      <c r="AD6299" s="61">
        <v>5.9607417023329397E-2</v>
      </c>
      <c r="AE6299" s="61">
        <v>9.8064057657070262E-3</v>
      </c>
      <c r="AF6299" s="61">
        <v>7.424822973563211E-2</v>
      </c>
      <c r="AG6299" s="61">
        <v>8.5629512886221934E-2</v>
      </c>
      <c r="AH6299" s="61">
        <v>6.8364312965891502E-2</v>
      </c>
      <c r="AI6299" s="61">
        <v>7.5495536751394879E-2</v>
      </c>
      <c r="AJ6299" s="61">
        <v>5.1497188329220261E-2</v>
      </c>
      <c r="AK6299" s="61">
        <v>7.9937672811502394E-2</v>
      </c>
      <c r="AL6299" s="61">
        <v>4.9804402391985959E-4</v>
      </c>
      <c r="AM6299" s="61">
        <v>0.10608224707679283</v>
      </c>
      <c r="AN6299" s="61">
        <v>3.5201065150039415E-2</v>
      </c>
      <c r="AO6299" s="61">
        <v>0.1135514022389425</v>
      </c>
      <c r="AP6299" s="61">
        <v>4.4862747731398769E-3</v>
      </c>
      <c r="AQ6299" s="62">
        <f t="shared" si="201"/>
        <v>1</v>
      </c>
    </row>
    <row r="6300" spans="2:43" x14ac:dyDescent="0.25">
      <c r="B6300" s="64">
        <v>6288</v>
      </c>
      <c r="C6300" s="62">
        <v>0.2004930574522675</v>
      </c>
      <c r="D6300" s="62">
        <v>0.1378862813278629</v>
      </c>
      <c r="E6300" s="62">
        <v>6.5220294631529452E-2</v>
      </c>
      <c r="F6300" s="62">
        <v>0.12545910812718311</v>
      </c>
      <c r="G6300" s="62">
        <v>1.209940931184377E-2</v>
      </c>
      <c r="H6300" s="62">
        <v>0.10318870941601421</v>
      </c>
      <c r="I6300" s="62">
        <v>6.9718809418400807E-2</v>
      </c>
      <c r="J6300" s="62">
        <v>0.12246971050536835</v>
      </c>
      <c r="K6300" s="62">
        <v>2.1702387309060153E-2</v>
      </c>
      <c r="L6300" s="62">
        <v>2.9367089430596145E-3</v>
      </c>
      <c r="M6300" s="62">
        <v>5.093507222629156E-2</v>
      </c>
      <c r="N6300" s="62">
        <v>8.7567422754012178E-2</v>
      </c>
      <c r="O6300" s="62">
        <v>1.1538035845781587E-2</v>
      </c>
      <c r="P6300" s="62">
        <v>7.9985950550361465E-2</v>
      </c>
      <c r="Q6300" s="62">
        <v>2.6630235573317489E-2</v>
      </c>
      <c r="R6300" s="62">
        <v>0.10715891919652908</v>
      </c>
      <c r="S6300" s="62">
        <v>0.10029930280952838</v>
      </c>
      <c r="T6300" s="62">
        <v>1.3089923381718722E-2</v>
      </c>
      <c r="U6300" s="62">
        <f t="shared" si="200"/>
        <v>1</v>
      </c>
      <c r="V6300" s="63"/>
      <c r="X6300" s="64">
        <v>6288</v>
      </c>
      <c r="Y6300" s="62">
        <v>0.1981343600520995</v>
      </c>
      <c r="Z6300" s="62">
        <v>0.3052636733391515</v>
      </c>
      <c r="AA6300" s="61">
        <v>8.8947233991632735E-2</v>
      </c>
      <c r="AB6300" s="61">
        <v>0.10368791769988688</v>
      </c>
      <c r="AC6300" s="61">
        <v>0.11162522657431397</v>
      </c>
      <c r="AD6300" s="61">
        <v>9.1114126310175236E-2</v>
      </c>
      <c r="AE6300" s="61">
        <v>1.8528935326729362E-2</v>
      </c>
      <c r="AF6300" s="61">
        <v>0.10319509921967987</v>
      </c>
      <c r="AG6300" s="61">
        <v>7.3985811420984871E-2</v>
      </c>
      <c r="AH6300" s="61">
        <v>3.8825985122600687E-2</v>
      </c>
      <c r="AI6300" s="61">
        <v>1.2630978997287672E-2</v>
      </c>
      <c r="AJ6300" s="61">
        <v>0.1039074433938354</v>
      </c>
      <c r="AK6300" s="61">
        <v>2.4137199250592933E-2</v>
      </c>
      <c r="AL6300" s="61">
        <v>2.6363967294294511E-2</v>
      </c>
      <c r="AM6300" s="61">
        <v>4.7614778524589965E-2</v>
      </c>
      <c r="AN6300" s="61">
        <v>3.2148428274125902E-2</v>
      </c>
      <c r="AO6300" s="61">
        <v>3.3211141194650844E-2</v>
      </c>
      <c r="AP6300" s="61">
        <v>9.0075727404619166E-2</v>
      </c>
      <c r="AQ6300" s="62">
        <f t="shared" si="201"/>
        <v>1</v>
      </c>
    </row>
    <row r="6301" spans="2:43" x14ac:dyDescent="0.25">
      <c r="B6301" s="64">
        <v>6289</v>
      </c>
      <c r="C6301" s="62">
        <v>0.19953934449887409</v>
      </c>
      <c r="D6301" s="62">
        <v>0.15844738508991854</v>
      </c>
      <c r="E6301" s="62">
        <v>3.0265874615613864E-2</v>
      </c>
      <c r="F6301" s="62">
        <v>4.8443426686307106E-2</v>
      </c>
      <c r="G6301" s="62">
        <v>9.4042285375943321E-2</v>
      </c>
      <c r="H6301" s="62">
        <v>3.0944230248836399E-2</v>
      </c>
      <c r="I6301" s="62">
        <v>8.5651806634317554E-2</v>
      </c>
      <c r="J6301" s="62">
        <v>3.9711702553119115E-2</v>
      </c>
      <c r="K6301" s="62">
        <v>6.3742987414612498E-2</v>
      </c>
      <c r="L6301" s="62">
        <v>9.0344427797697288E-2</v>
      </c>
      <c r="M6301" s="62">
        <v>9.3052219121436242E-2</v>
      </c>
      <c r="N6301" s="62">
        <v>5.609395900398443E-2</v>
      </c>
      <c r="O6301" s="62">
        <v>4.2558908570484333E-2</v>
      </c>
      <c r="P6301" s="62">
        <v>3.8250371740353444E-2</v>
      </c>
      <c r="Q6301" s="62">
        <v>0.10458858967619983</v>
      </c>
      <c r="R6301" s="62">
        <v>9.875456184126348E-2</v>
      </c>
      <c r="S6301" s="62">
        <v>7.1665200618793445E-2</v>
      </c>
      <c r="T6301" s="62">
        <v>1.1889448101037706E-2</v>
      </c>
      <c r="U6301" s="62">
        <f t="shared" si="200"/>
        <v>1</v>
      </c>
      <c r="V6301" s="63"/>
      <c r="X6301" s="64">
        <v>6289</v>
      </c>
      <c r="Y6301" s="62">
        <v>0.17140605201240219</v>
      </c>
      <c r="Z6301" s="62">
        <v>0.23088379231447792</v>
      </c>
      <c r="AA6301" s="61">
        <v>9.7130271423778516E-2</v>
      </c>
      <c r="AB6301" s="61">
        <v>8.6632104903499596E-2</v>
      </c>
      <c r="AC6301" s="61">
        <v>7.6410784536691964E-2</v>
      </c>
      <c r="AD6301" s="61">
        <v>5.4923569574727521E-2</v>
      </c>
      <c r="AE6301" s="61">
        <v>4.5621554685989177E-2</v>
      </c>
      <c r="AF6301" s="61">
        <v>1.9583939569265154E-2</v>
      </c>
      <c r="AG6301" s="61">
        <v>8.2615689193677025E-2</v>
      </c>
      <c r="AH6301" s="61">
        <v>6.233728924438546E-2</v>
      </c>
      <c r="AI6301" s="61">
        <v>3.4469336615464148E-2</v>
      </c>
      <c r="AJ6301" s="61">
        <v>5.7017165845140758E-2</v>
      </c>
      <c r="AK6301" s="61">
        <v>2.6664806351281763E-2</v>
      </c>
      <c r="AL6301" s="61">
        <v>7.278199094422505E-2</v>
      </c>
      <c r="AM6301" s="61">
        <v>9.1006896012727864E-2</v>
      </c>
      <c r="AN6301" s="61">
        <v>2.6735752228780635E-2</v>
      </c>
      <c r="AO6301" s="61">
        <v>6.9723357304064329E-2</v>
      </c>
      <c r="AP6301" s="61">
        <v>9.6345491566301039E-2</v>
      </c>
      <c r="AQ6301" s="62">
        <f t="shared" si="201"/>
        <v>0.99999999999999989</v>
      </c>
    </row>
    <row r="6302" spans="2:43" x14ac:dyDescent="0.25">
      <c r="B6302" s="64">
        <v>6290</v>
      </c>
      <c r="C6302" s="62">
        <v>0.21284301778238462</v>
      </c>
      <c r="D6302" s="62">
        <v>0.11892462545817417</v>
      </c>
      <c r="E6302" s="62">
        <v>6.6217603962971688E-2</v>
      </c>
      <c r="F6302" s="62">
        <v>1.0922912708971281E-2</v>
      </c>
      <c r="G6302" s="62">
        <v>1.3840524430327726E-2</v>
      </c>
      <c r="H6302" s="62">
        <v>5.7884180754817764E-2</v>
      </c>
      <c r="I6302" s="62">
        <v>3.0785791491983707E-2</v>
      </c>
      <c r="J6302" s="62">
        <v>0.10867935619946621</v>
      </c>
      <c r="K6302" s="62">
        <v>0.111184591269091</v>
      </c>
      <c r="L6302" s="62">
        <v>9.9344220869982861E-2</v>
      </c>
      <c r="M6302" s="62">
        <v>1.655580866058138E-2</v>
      </c>
      <c r="N6302" s="62">
        <v>0.10056949169630316</v>
      </c>
      <c r="O6302" s="62">
        <v>5.8240096847049408E-2</v>
      </c>
      <c r="P6302" s="62">
        <v>0.10799517546328068</v>
      </c>
      <c r="Q6302" s="62">
        <v>2.8063319887221855E-2</v>
      </c>
      <c r="R6302" s="62">
        <v>1.2555307297845673E-2</v>
      </c>
      <c r="S6302" s="62">
        <v>6.7604336931453166E-2</v>
      </c>
      <c r="T6302" s="62">
        <v>0.1095572815286526</v>
      </c>
      <c r="U6302" s="62">
        <f t="shared" si="200"/>
        <v>1.0000000000000002</v>
      </c>
      <c r="V6302" s="63"/>
      <c r="X6302" s="64">
        <v>6290</v>
      </c>
      <c r="Y6302" s="62">
        <v>0.16357977290991985</v>
      </c>
      <c r="Z6302" s="62">
        <v>9.5795933325699203E-2</v>
      </c>
      <c r="AA6302" s="61">
        <v>1.6963414270232025E-3</v>
      </c>
      <c r="AB6302" s="61">
        <v>4.7137117976156336E-2</v>
      </c>
      <c r="AC6302" s="61">
        <v>3.2041369414798203E-2</v>
      </c>
      <c r="AD6302" s="61">
        <v>0.1077772013337908</v>
      </c>
      <c r="AE6302" s="61">
        <v>4.5794856058719623E-3</v>
      </c>
      <c r="AF6302" s="61">
        <v>5.2517961197068593E-2</v>
      </c>
      <c r="AG6302" s="61">
        <v>8.2299181095295201E-2</v>
      </c>
      <c r="AH6302" s="61">
        <v>0.15057519810848616</v>
      </c>
      <c r="AI6302" s="61">
        <v>3.7438424923648864E-2</v>
      </c>
      <c r="AJ6302" s="61">
        <v>1.1473694462933592E-2</v>
      </c>
      <c r="AK6302" s="61">
        <v>4.6521582733834938E-3</v>
      </c>
      <c r="AL6302" s="61">
        <v>0.10875383558352106</v>
      </c>
      <c r="AM6302" s="61">
        <v>8.7474946694734435E-2</v>
      </c>
      <c r="AN6302" s="61">
        <v>4.9317542150203543E-2</v>
      </c>
      <c r="AO6302" s="61">
        <v>0.11559051000515368</v>
      </c>
      <c r="AP6302" s="61">
        <v>0.10667503174793098</v>
      </c>
      <c r="AQ6302" s="62">
        <f t="shared" si="201"/>
        <v>1</v>
      </c>
    </row>
    <row r="6303" spans="2:43" x14ac:dyDescent="0.25">
      <c r="B6303" s="64">
        <v>6291</v>
      </c>
      <c r="C6303" s="62">
        <v>0.20365807454331372</v>
      </c>
      <c r="D6303" s="62">
        <v>0.16899130548253852</v>
      </c>
      <c r="E6303" s="62">
        <v>4.462155658054482E-2</v>
      </c>
      <c r="F6303" s="62">
        <v>5.9679523920722254E-2</v>
      </c>
      <c r="G6303" s="62">
        <v>3.83192439764845E-2</v>
      </c>
      <c r="H6303" s="62">
        <v>4.8038490172687319E-2</v>
      </c>
      <c r="I6303" s="62">
        <v>7.632971143930376E-3</v>
      </c>
      <c r="J6303" s="62">
        <v>4.065656130563837E-2</v>
      </c>
      <c r="K6303" s="62">
        <v>0.10719470643123298</v>
      </c>
      <c r="L6303" s="62">
        <v>8.3073603569796275E-2</v>
      </c>
      <c r="M6303" s="62">
        <v>3.7965290577463257E-2</v>
      </c>
      <c r="N6303" s="62">
        <v>2.515226724610212E-2</v>
      </c>
      <c r="O6303" s="62">
        <v>0.10845281480167618</v>
      </c>
      <c r="P6303" s="62">
        <v>4.9542957836390997E-2</v>
      </c>
      <c r="Q6303" s="62">
        <v>7.3472603665200559E-2</v>
      </c>
      <c r="R6303" s="62">
        <v>0.10067593825100346</v>
      </c>
      <c r="S6303" s="62">
        <v>0.10778663059343656</v>
      </c>
      <c r="T6303" s="62">
        <v>6.773483992769011E-2</v>
      </c>
      <c r="U6303" s="62">
        <f t="shared" si="200"/>
        <v>1</v>
      </c>
      <c r="V6303" s="63"/>
      <c r="X6303" s="64">
        <v>6291</v>
      </c>
      <c r="Y6303" s="62">
        <v>0.16897824648677481</v>
      </c>
      <c r="Z6303" s="62">
        <v>0.21926059997155697</v>
      </c>
      <c r="AA6303" s="61">
        <v>6.3133796883216103E-2</v>
      </c>
      <c r="AB6303" s="61">
        <v>0.11370918067466136</v>
      </c>
      <c r="AC6303" s="61">
        <v>2.891640468175808E-2</v>
      </c>
      <c r="AD6303" s="61">
        <v>6.2492896273844429E-3</v>
      </c>
      <c r="AE6303" s="61">
        <v>4.612783285036081E-2</v>
      </c>
      <c r="AF6303" s="61">
        <v>1.9697405883476085E-2</v>
      </c>
      <c r="AG6303" s="61">
        <v>0.11174323297206194</v>
      </c>
      <c r="AH6303" s="61">
        <v>0.11257269745908355</v>
      </c>
      <c r="AI6303" s="61">
        <v>2.6444704308130951E-2</v>
      </c>
      <c r="AJ6303" s="61">
        <v>4.2481887313635412E-2</v>
      </c>
      <c r="AK6303" s="61">
        <v>9.0544163914811807E-2</v>
      </c>
      <c r="AL6303" s="61">
        <v>7.2888295562863581E-2</v>
      </c>
      <c r="AM6303" s="61">
        <v>2.2441294966930071E-2</v>
      </c>
      <c r="AN6303" s="61">
        <v>0.12441100903506992</v>
      </c>
      <c r="AO6303" s="61">
        <v>7.3010567486937752E-2</v>
      </c>
      <c r="AP6303" s="61">
        <v>4.5628236379618124E-2</v>
      </c>
      <c r="AQ6303" s="62">
        <f t="shared" si="201"/>
        <v>1.0000000000000002</v>
      </c>
    </row>
    <row r="6304" spans="2:43" x14ac:dyDescent="0.25">
      <c r="B6304" s="64">
        <v>6292</v>
      </c>
      <c r="C6304" s="62">
        <v>0.19417927777776142</v>
      </c>
      <c r="D6304" s="62">
        <v>0.15354228339541087</v>
      </c>
      <c r="E6304" s="62">
        <v>0.12753547273759308</v>
      </c>
      <c r="F6304" s="62">
        <v>6.4495107124092538E-2</v>
      </c>
      <c r="G6304" s="62">
        <v>1.5759948225116876E-2</v>
      </c>
      <c r="H6304" s="62">
        <v>3.6948859017225069E-2</v>
      </c>
      <c r="I6304" s="62">
        <v>5.1555603173945697E-2</v>
      </c>
      <c r="J6304" s="62">
        <v>3.4790222075909469E-2</v>
      </c>
      <c r="K6304" s="62">
        <v>0.12531776573352618</v>
      </c>
      <c r="L6304" s="62">
        <v>7.8443453541832511E-4</v>
      </c>
      <c r="M6304" s="62">
        <v>0.10734224908043262</v>
      </c>
      <c r="N6304" s="62">
        <v>2.8686039948585488E-2</v>
      </c>
      <c r="O6304" s="62">
        <v>5.1349186470147669E-2</v>
      </c>
      <c r="P6304" s="62">
        <v>3.6012827317208784E-2</v>
      </c>
      <c r="Q6304" s="62">
        <v>0.12204053318525401</v>
      </c>
      <c r="R6304" s="62">
        <v>7.5525984039537489E-2</v>
      </c>
      <c r="S6304" s="62">
        <v>5.6303475142453069E-2</v>
      </c>
      <c r="T6304" s="62">
        <v>6.555229219355363E-2</v>
      </c>
      <c r="U6304" s="62">
        <f t="shared" si="200"/>
        <v>1</v>
      </c>
      <c r="V6304" s="63"/>
      <c r="X6304" s="64">
        <v>6292</v>
      </c>
      <c r="Y6304" s="62">
        <v>0.16130747336004855</v>
      </c>
      <c r="Z6304" s="62">
        <v>0.14086678491957721</v>
      </c>
      <c r="AA6304" s="61">
        <v>3.5244339784112629E-2</v>
      </c>
      <c r="AB6304" s="61">
        <v>1.9064021884024774E-2</v>
      </c>
      <c r="AC6304" s="61">
        <v>2.079406173511059E-2</v>
      </c>
      <c r="AD6304" s="61">
        <v>0.115289705170826</v>
      </c>
      <c r="AE6304" s="61">
        <v>3.4598408830209634E-2</v>
      </c>
      <c r="AF6304" s="61">
        <v>8.0873845058759261E-2</v>
      </c>
      <c r="AG6304" s="61">
        <v>0.10711999084676892</v>
      </c>
      <c r="AH6304" s="61">
        <v>6.1283513492113251E-2</v>
      </c>
      <c r="AI6304" s="61">
        <v>3.0873068457775953E-2</v>
      </c>
      <c r="AJ6304" s="61">
        <v>9.9548783062136242E-2</v>
      </c>
      <c r="AK6304" s="61">
        <v>0.10354440102278127</v>
      </c>
      <c r="AL6304" s="61">
        <v>2.5983984990243642E-2</v>
      </c>
      <c r="AM6304" s="61">
        <v>6.3124827909687264E-2</v>
      </c>
      <c r="AN6304" s="61">
        <v>8.5579660231623764E-2</v>
      </c>
      <c r="AO6304" s="61">
        <v>7.3416012319367396E-2</v>
      </c>
      <c r="AP6304" s="61">
        <v>4.3661375204459507E-2</v>
      </c>
      <c r="AQ6304" s="62">
        <f t="shared" si="201"/>
        <v>1</v>
      </c>
    </row>
    <row r="6305" spans="2:43" x14ac:dyDescent="0.25">
      <c r="B6305" s="64">
        <v>6293</v>
      </c>
      <c r="C6305" s="62">
        <v>0.20497588490725333</v>
      </c>
      <c r="D6305" s="62">
        <v>0.14541618853188346</v>
      </c>
      <c r="E6305" s="62">
        <v>1.2225992808161687E-2</v>
      </c>
      <c r="F6305" s="62">
        <v>9.5093605511166315E-2</v>
      </c>
      <c r="G6305" s="62">
        <v>8.0054011972657643E-2</v>
      </c>
      <c r="H6305" s="62">
        <v>4.7054403921005419E-2</v>
      </c>
      <c r="I6305" s="62">
        <v>0.1028177291817237</v>
      </c>
      <c r="J6305" s="62">
        <v>8.3010893767215946E-2</v>
      </c>
      <c r="K6305" s="62">
        <v>2.6775528631279698E-2</v>
      </c>
      <c r="L6305" s="62">
        <v>1.8394258419741885E-3</v>
      </c>
      <c r="M6305" s="62">
        <v>0.12912061801693481</v>
      </c>
      <c r="N6305" s="62">
        <v>9.8332203956154302E-2</v>
      </c>
      <c r="O6305" s="62">
        <v>3.1790166401508245E-2</v>
      </c>
      <c r="P6305" s="62">
        <v>7.1623633538516876E-2</v>
      </c>
      <c r="Q6305" s="62">
        <v>7.616248507810916E-2</v>
      </c>
      <c r="R6305" s="62">
        <v>4.496359435302235E-2</v>
      </c>
      <c r="S6305" s="62">
        <v>6.4580936468616373E-2</v>
      </c>
      <c r="T6305" s="62">
        <v>3.455477055195335E-2</v>
      </c>
      <c r="U6305" s="62">
        <f t="shared" si="200"/>
        <v>0.99999999999999989</v>
      </c>
      <c r="V6305" s="63"/>
      <c r="X6305" s="64">
        <v>6293</v>
      </c>
      <c r="Y6305" s="62">
        <v>0.15019699364570008</v>
      </c>
      <c r="Z6305" s="62">
        <v>6.5137930280929554E-2</v>
      </c>
      <c r="AA6305" s="61">
        <v>7.9301172004397277E-3</v>
      </c>
      <c r="AB6305" s="61">
        <v>0.10571120912785435</v>
      </c>
      <c r="AC6305" s="61">
        <v>2.3453227366808309E-3</v>
      </c>
      <c r="AD6305" s="61">
        <v>0.1243020258835378</v>
      </c>
      <c r="AE6305" s="61">
        <v>7.0245236080659079E-2</v>
      </c>
      <c r="AF6305" s="61">
        <v>2.2926315160251991E-2</v>
      </c>
      <c r="AG6305" s="61">
        <v>7.3573669551353499E-2</v>
      </c>
      <c r="AH6305" s="61">
        <v>0.12557244007178006</v>
      </c>
      <c r="AI6305" s="61">
        <v>5.27997679722607E-2</v>
      </c>
      <c r="AJ6305" s="61">
        <v>0.13543276396659062</v>
      </c>
      <c r="AK6305" s="61">
        <v>2.4151421819121034E-2</v>
      </c>
      <c r="AL6305" s="61">
        <v>1.1492473380702399E-3</v>
      </c>
      <c r="AM6305" s="61">
        <v>7.4828535708306457E-2</v>
      </c>
      <c r="AN6305" s="61">
        <v>2.0756327989314562E-2</v>
      </c>
      <c r="AO6305" s="61">
        <v>8.4746315841322459E-2</v>
      </c>
      <c r="AP6305" s="61">
        <v>7.3529283552456665E-2</v>
      </c>
      <c r="AQ6305" s="62">
        <f t="shared" si="201"/>
        <v>1</v>
      </c>
    </row>
    <row r="6306" spans="2:43" x14ac:dyDescent="0.25">
      <c r="B6306" s="64">
        <v>6294</v>
      </c>
      <c r="C6306" s="62">
        <v>0.20585022116143412</v>
      </c>
      <c r="D6306" s="62">
        <v>0.15251654494864422</v>
      </c>
      <c r="E6306" s="62">
        <v>2.4842676869608837E-2</v>
      </c>
      <c r="F6306" s="62">
        <v>0.12499450115732703</v>
      </c>
      <c r="G6306" s="62">
        <v>0.11924061135257467</v>
      </c>
      <c r="H6306" s="62">
        <v>7.6874314431011767E-2</v>
      </c>
      <c r="I6306" s="62">
        <v>7.831253769021447E-2</v>
      </c>
      <c r="J6306" s="62">
        <v>4.0138320955515616E-2</v>
      </c>
      <c r="K6306" s="62">
        <v>1.3393250642217476E-2</v>
      </c>
      <c r="L6306" s="62">
        <v>4.7614254469028894E-2</v>
      </c>
      <c r="M6306" s="62">
        <v>8.4430061034383858E-2</v>
      </c>
      <c r="N6306" s="62">
        <v>6.4944931553438792E-2</v>
      </c>
      <c r="O6306" s="62">
        <v>6.6246537938867856E-3</v>
      </c>
      <c r="P6306" s="62">
        <v>8.9384905169057283E-2</v>
      </c>
      <c r="Q6306" s="62">
        <v>5.9995013905887087E-2</v>
      </c>
      <c r="R6306" s="62">
        <v>5.7478957691996166E-2</v>
      </c>
      <c r="S6306" s="62">
        <v>5.3658894918935413E-2</v>
      </c>
      <c r="T6306" s="62">
        <v>5.8072114364915911E-2</v>
      </c>
      <c r="U6306" s="62">
        <f t="shared" si="200"/>
        <v>1.0000000000000002</v>
      </c>
      <c r="V6306" s="63"/>
      <c r="X6306" s="64">
        <v>6294</v>
      </c>
      <c r="Y6306" s="62">
        <v>0.19222722026092229</v>
      </c>
      <c r="Z6306" s="62">
        <v>0.23981410832317898</v>
      </c>
      <c r="AA6306" s="61">
        <v>0.12871149601292906</v>
      </c>
      <c r="AB6306" s="61">
        <v>5.0239473801220243E-2</v>
      </c>
      <c r="AC6306" s="61">
        <v>8.5533285305520054E-2</v>
      </c>
      <c r="AD6306" s="61">
        <v>2.5768824328168197E-2</v>
      </c>
      <c r="AE6306" s="61">
        <v>7.3262535559664457E-2</v>
      </c>
      <c r="AF6306" s="61">
        <v>9.5037222671080696E-2</v>
      </c>
      <c r="AG6306" s="61">
        <v>2.2849412826215498E-2</v>
      </c>
      <c r="AH6306" s="61">
        <v>3.7855208139738181E-2</v>
      </c>
      <c r="AI6306" s="61">
        <v>5.1238280926038451E-2</v>
      </c>
      <c r="AJ6306" s="61">
        <v>9.3642980034045309E-2</v>
      </c>
      <c r="AK6306" s="61">
        <v>5.209973363620346E-2</v>
      </c>
      <c r="AL6306" s="61">
        <v>0.10655851906669729</v>
      </c>
      <c r="AM6306" s="61">
        <v>2.4961351130360212E-2</v>
      </c>
      <c r="AN6306" s="61">
        <v>6.9911467653985732E-2</v>
      </c>
      <c r="AO6306" s="61">
        <v>2.4687453642209386E-3</v>
      </c>
      <c r="AP6306" s="61">
        <v>7.9861463543912339E-2</v>
      </c>
      <c r="AQ6306" s="62">
        <f t="shared" si="201"/>
        <v>1</v>
      </c>
    </row>
    <row r="6307" spans="2:43" x14ac:dyDescent="0.25">
      <c r="B6307" s="64">
        <v>6295</v>
      </c>
      <c r="C6307" s="62">
        <v>0.19048736110434836</v>
      </c>
      <c r="D6307" s="62">
        <v>0.15178347236044776</v>
      </c>
      <c r="E6307" s="62">
        <v>0.11197280759290498</v>
      </c>
      <c r="F6307" s="62">
        <v>7.7389088189481869E-2</v>
      </c>
      <c r="G6307" s="62">
        <v>3.0499263361568593E-2</v>
      </c>
      <c r="H6307" s="62">
        <v>9.1900928924773709E-2</v>
      </c>
      <c r="I6307" s="62">
        <v>1.4290906545115254E-2</v>
      </c>
      <c r="J6307" s="62">
        <v>2.9175109226758145E-2</v>
      </c>
      <c r="K6307" s="62">
        <v>3.5371768437755802E-2</v>
      </c>
      <c r="L6307" s="62">
        <v>4.7678259778395279E-2</v>
      </c>
      <c r="M6307" s="62">
        <v>3.3466745390794105E-2</v>
      </c>
      <c r="N6307" s="62">
        <v>9.321392348563072E-2</v>
      </c>
      <c r="O6307" s="62">
        <v>0.10545901547179735</v>
      </c>
      <c r="P6307" s="62">
        <v>9.5566513065560715E-2</v>
      </c>
      <c r="Q6307" s="62">
        <v>6.553954022556005E-2</v>
      </c>
      <c r="R6307" s="62">
        <v>5.7191235266445553E-2</v>
      </c>
      <c r="S6307" s="62">
        <v>7.2750836639769112E-2</v>
      </c>
      <c r="T6307" s="62">
        <v>3.8534058397688767E-2</v>
      </c>
      <c r="U6307" s="62">
        <f t="shared" si="200"/>
        <v>1</v>
      </c>
      <c r="V6307" s="63"/>
      <c r="X6307" s="64">
        <v>6295</v>
      </c>
      <c r="Y6307" s="62">
        <v>0.17389153316941722</v>
      </c>
      <c r="Z6307" s="62">
        <v>0.28199630809623349</v>
      </c>
      <c r="AA6307" s="61">
        <v>3.0612059294252689E-2</v>
      </c>
      <c r="AB6307" s="61">
        <v>0.10051022339227692</v>
      </c>
      <c r="AC6307" s="61">
        <v>8.9539610898852207E-2</v>
      </c>
      <c r="AD6307" s="61">
        <v>2.3568048261064338E-2</v>
      </c>
      <c r="AE6307" s="61">
        <v>8.197614056643264E-2</v>
      </c>
      <c r="AF6307" s="61">
        <v>3.5538269912160883E-3</v>
      </c>
      <c r="AG6307" s="61">
        <v>6.6053174520521202E-2</v>
      </c>
      <c r="AH6307" s="61">
        <v>8.8679425911969853E-2</v>
      </c>
      <c r="AI6307" s="61">
        <v>7.8304468569546037E-2</v>
      </c>
      <c r="AJ6307" s="61">
        <v>2.0229472207552258E-2</v>
      </c>
      <c r="AK6307" s="61">
        <v>5.0626040240675269E-2</v>
      </c>
      <c r="AL6307" s="61">
        <v>6.5016412209582666E-2</v>
      </c>
      <c r="AM6307" s="61">
        <v>9.1322349451922386E-2</v>
      </c>
      <c r="AN6307" s="61">
        <v>3.8856468085412328E-2</v>
      </c>
      <c r="AO6307" s="61">
        <v>0.11066760050974603</v>
      </c>
      <c r="AP6307" s="61">
        <v>6.0484678888977142E-2</v>
      </c>
      <c r="AQ6307" s="62">
        <f t="shared" si="201"/>
        <v>1</v>
      </c>
    </row>
    <row r="6308" spans="2:43" x14ac:dyDescent="0.25">
      <c r="B6308" s="64">
        <v>6296</v>
      </c>
      <c r="C6308" s="62">
        <v>0.19659503431941844</v>
      </c>
      <c r="D6308" s="62">
        <v>0.13448334328901093</v>
      </c>
      <c r="E6308" s="62">
        <v>6.1813910209176245E-2</v>
      </c>
      <c r="F6308" s="62">
        <v>9.6851173665550877E-2</v>
      </c>
      <c r="G6308" s="62">
        <v>3.2940642858858317E-2</v>
      </c>
      <c r="H6308" s="62">
        <v>9.1311142042938637E-2</v>
      </c>
      <c r="I6308" s="62">
        <v>5.7803060472302811E-2</v>
      </c>
      <c r="J6308" s="62">
        <v>8.1270733464382697E-2</v>
      </c>
      <c r="K6308" s="62">
        <v>9.7111392478857153E-2</v>
      </c>
      <c r="L6308" s="62">
        <v>9.9745111047990845E-3</v>
      </c>
      <c r="M6308" s="62">
        <v>9.7249533850903166E-2</v>
      </c>
      <c r="N6308" s="62">
        <v>0.10979618102882717</v>
      </c>
      <c r="O6308" s="62">
        <v>6.5287582859863775E-4</v>
      </c>
      <c r="P6308" s="62">
        <v>7.8472739523501783E-2</v>
      </c>
      <c r="Q6308" s="62">
        <v>0.10051801480477615</v>
      </c>
      <c r="R6308" s="62">
        <v>2.9544047857403967E-3</v>
      </c>
      <c r="S6308" s="62">
        <v>3.9079327768676078E-2</v>
      </c>
      <c r="T6308" s="62">
        <v>4.2200356112110669E-2</v>
      </c>
      <c r="U6308" s="62">
        <f t="shared" si="200"/>
        <v>0.99999999999999989</v>
      </c>
      <c r="V6308" s="63"/>
      <c r="X6308" s="64">
        <v>6296</v>
      </c>
      <c r="Y6308" s="62">
        <v>0.17285257644959454</v>
      </c>
      <c r="Z6308" s="62">
        <v>0.28849070951800926</v>
      </c>
      <c r="AA6308" s="61">
        <v>2.1327030613347898E-3</v>
      </c>
      <c r="AB6308" s="61">
        <v>0.11026580269762964</v>
      </c>
      <c r="AC6308" s="61">
        <v>7.2361473954031461E-2</v>
      </c>
      <c r="AD6308" s="61">
        <v>7.9141521103672841E-2</v>
      </c>
      <c r="AE6308" s="61">
        <v>6.7174504387332051E-2</v>
      </c>
      <c r="AF6308" s="61">
        <v>5.3936277190558372E-2</v>
      </c>
      <c r="AG6308" s="61">
        <v>2.0512763919591982E-2</v>
      </c>
      <c r="AH6308" s="61">
        <v>1.7680183596109757E-2</v>
      </c>
      <c r="AI6308" s="61">
        <v>6.1052940955921217E-3</v>
      </c>
      <c r="AJ6308" s="61">
        <v>4.7040552267908223E-2</v>
      </c>
      <c r="AK6308" s="61">
        <v>0.12020595431894916</v>
      </c>
      <c r="AL6308" s="61">
        <v>4.0384849623024695E-2</v>
      </c>
      <c r="AM6308" s="61">
        <v>7.3197271996707766E-2</v>
      </c>
      <c r="AN6308" s="61">
        <v>0.10232016788793387</v>
      </c>
      <c r="AO6308" s="61">
        <v>0.13144815127017612</v>
      </c>
      <c r="AP6308" s="61">
        <v>5.6092528629447219E-2</v>
      </c>
      <c r="AQ6308" s="62">
        <f t="shared" si="201"/>
        <v>1</v>
      </c>
    </row>
    <row r="6309" spans="2:43" x14ac:dyDescent="0.25">
      <c r="B6309" s="64">
        <v>6297</v>
      </c>
      <c r="C6309" s="62">
        <v>0.22685366144316316</v>
      </c>
      <c r="D6309" s="62">
        <v>0.16864063360471993</v>
      </c>
      <c r="E6309" s="62">
        <v>0.10406361874717004</v>
      </c>
      <c r="F6309" s="62">
        <v>5.7616304657632351E-2</v>
      </c>
      <c r="G6309" s="62">
        <v>9.1114898228869742E-2</v>
      </c>
      <c r="H6309" s="62">
        <v>9.6677891074331002E-2</v>
      </c>
      <c r="I6309" s="62">
        <v>1.5019331605569283E-2</v>
      </c>
      <c r="J6309" s="62">
        <v>0.1124845055512337</v>
      </c>
      <c r="K6309" s="62">
        <v>2.8724126343751051E-2</v>
      </c>
      <c r="L6309" s="62">
        <v>5.5132015122269735E-2</v>
      </c>
      <c r="M6309" s="62">
        <v>9.1541729154957039E-3</v>
      </c>
      <c r="N6309" s="62">
        <v>3.7080582634815694E-2</v>
      </c>
      <c r="O6309" s="62">
        <v>7.2015570630389839E-2</v>
      </c>
      <c r="P6309" s="62">
        <v>5.3987488195186055E-2</v>
      </c>
      <c r="Q6309" s="62">
        <v>1.2668775048263518E-2</v>
      </c>
      <c r="R6309" s="62">
        <v>5.993487624023177E-2</v>
      </c>
      <c r="S6309" s="62">
        <v>8.4011908105500521E-2</v>
      </c>
      <c r="T6309" s="62">
        <v>0.11031393489928996</v>
      </c>
      <c r="U6309" s="62">
        <f t="shared" si="200"/>
        <v>1</v>
      </c>
      <c r="V6309" s="63"/>
      <c r="X6309" s="64">
        <v>6297</v>
      </c>
      <c r="Y6309" s="62">
        <v>0.20409990930197588</v>
      </c>
      <c r="Z6309" s="62">
        <v>0.284966878227084</v>
      </c>
      <c r="AA6309" s="61">
        <v>2.301375104401219E-3</v>
      </c>
      <c r="AB6309" s="61">
        <v>8.0745221901660849E-2</v>
      </c>
      <c r="AC6309" s="61">
        <v>0.11827658505090699</v>
      </c>
      <c r="AD6309" s="61">
        <v>7.1858111146913383E-3</v>
      </c>
      <c r="AE6309" s="61">
        <v>1.4595263377137832E-2</v>
      </c>
      <c r="AF6309" s="61">
        <v>0.11914605284119922</v>
      </c>
      <c r="AG6309" s="61">
        <v>0.1013054866010049</v>
      </c>
      <c r="AH6309" s="61">
        <v>6.3061325058763593E-2</v>
      </c>
      <c r="AI6309" s="61">
        <v>5.4387395537926701E-2</v>
      </c>
      <c r="AJ6309" s="61">
        <v>7.1371743222873874E-2</v>
      </c>
      <c r="AK6309" s="61">
        <v>1.0349027481362748E-2</v>
      </c>
      <c r="AL6309" s="61">
        <v>0.10298007063813097</v>
      </c>
      <c r="AM6309" s="61">
        <v>0.10706490074524604</v>
      </c>
      <c r="AN6309" s="61">
        <v>2.2564904063239642E-4</v>
      </c>
      <c r="AO6309" s="61">
        <v>7.0433102180971846E-2</v>
      </c>
      <c r="AP6309" s="61">
        <v>7.6570990103089348E-2</v>
      </c>
      <c r="AQ6309" s="62">
        <f t="shared" si="201"/>
        <v>0.99999999999999989</v>
      </c>
    </row>
    <row r="6310" spans="2:43" x14ac:dyDescent="0.25">
      <c r="B6310" s="64">
        <v>6298</v>
      </c>
      <c r="C6310" s="62">
        <v>0.2338327558254758</v>
      </c>
      <c r="D6310" s="62">
        <v>0.12348252906529715</v>
      </c>
      <c r="E6310" s="62">
        <v>8.3422386823171921E-2</v>
      </c>
      <c r="F6310" s="62">
        <v>1.7793775106858298E-2</v>
      </c>
      <c r="G6310" s="62">
        <v>0.12179291990282268</v>
      </c>
      <c r="H6310" s="62">
        <v>4.5779462392618923E-4</v>
      </c>
      <c r="I6310" s="62">
        <v>0.10961090152628271</v>
      </c>
      <c r="J6310" s="62">
        <v>0.1043183643018816</v>
      </c>
      <c r="K6310" s="62">
        <v>4.5301309106296678E-2</v>
      </c>
      <c r="L6310" s="62">
        <v>7.2931016177395724E-2</v>
      </c>
      <c r="M6310" s="62">
        <v>1.1252749058718314E-2</v>
      </c>
      <c r="N6310" s="62">
        <v>0.12387149029873634</v>
      </c>
      <c r="O6310" s="62">
        <v>2.2231397275810763E-2</v>
      </c>
      <c r="P6310" s="62">
        <v>0.1145401477050455</v>
      </c>
      <c r="Q6310" s="62">
        <v>3.9160416905445611E-3</v>
      </c>
      <c r="R6310" s="62">
        <v>1.4355143712731219E-2</v>
      </c>
      <c r="S6310" s="62">
        <v>3.3990144937741849E-2</v>
      </c>
      <c r="T6310" s="62">
        <v>0.12021441775203554</v>
      </c>
      <c r="U6310" s="62">
        <f t="shared" si="200"/>
        <v>1</v>
      </c>
      <c r="V6310" s="63"/>
      <c r="X6310" s="64">
        <v>6298</v>
      </c>
      <c r="Y6310" s="62">
        <v>0.18518063791715475</v>
      </c>
      <c r="Z6310" s="62">
        <v>0.22443008089076391</v>
      </c>
      <c r="AA6310" s="61">
        <v>6.8904933857016779E-2</v>
      </c>
      <c r="AB6310" s="61">
        <v>0.10793825071390513</v>
      </c>
      <c r="AC6310" s="61">
        <v>6.0599713246142752E-2</v>
      </c>
      <c r="AD6310" s="61">
        <v>3.5328808415052038E-2</v>
      </c>
      <c r="AE6310" s="61">
        <v>5.8371380384501945E-2</v>
      </c>
      <c r="AF6310" s="61">
        <v>0.10508190999940958</v>
      </c>
      <c r="AG6310" s="61">
        <v>7.7765424138831793E-2</v>
      </c>
      <c r="AH6310" s="61">
        <v>3.8666243268343559E-2</v>
      </c>
      <c r="AI6310" s="61">
        <v>0.10835572994689034</v>
      </c>
      <c r="AJ6310" s="61">
        <v>3.8728918741501916E-2</v>
      </c>
      <c r="AK6310" s="61">
        <v>4.5888698009478465E-2</v>
      </c>
      <c r="AL6310" s="61">
        <v>4.9061462618417463E-2</v>
      </c>
      <c r="AM6310" s="61">
        <v>8.898899186495432E-2</v>
      </c>
      <c r="AN6310" s="61">
        <v>5.0764814724592329E-2</v>
      </c>
      <c r="AO6310" s="61">
        <v>3.9337008013494872E-2</v>
      </c>
      <c r="AP6310" s="61">
        <v>2.6217712057466879E-2</v>
      </c>
      <c r="AQ6310" s="62">
        <f t="shared" si="201"/>
        <v>1.0000000000000002</v>
      </c>
    </row>
    <row r="6311" spans="2:43" x14ac:dyDescent="0.25">
      <c r="B6311" s="64">
        <v>6299</v>
      </c>
      <c r="C6311" s="62">
        <v>0.21106431285246841</v>
      </c>
      <c r="D6311" s="62">
        <v>0.17453258955620687</v>
      </c>
      <c r="E6311" s="62">
        <v>3.8953344892740452E-2</v>
      </c>
      <c r="F6311" s="62">
        <v>4.2417410807211883E-2</v>
      </c>
      <c r="G6311" s="62">
        <v>7.8917036575745531E-2</v>
      </c>
      <c r="H6311" s="62">
        <v>9.3679266923546542E-2</v>
      </c>
      <c r="I6311" s="62">
        <v>2.1049269442411086E-2</v>
      </c>
      <c r="J6311" s="62">
        <v>9.9529092557524512E-2</v>
      </c>
      <c r="K6311" s="62">
        <v>9.0595089674071538E-2</v>
      </c>
      <c r="L6311" s="62">
        <v>7.4085862726119421E-4</v>
      </c>
      <c r="M6311" s="62">
        <v>9.5913236015402345E-2</v>
      </c>
      <c r="N6311" s="62">
        <v>0.10879375941222499</v>
      </c>
      <c r="O6311" s="62">
        <v>9.0236672404390442E-2</v>
      </c>
      <c r="P6311" s="62">
        <v>5.7477756824000401E-2</v>
      </c>
      <c r="Q6311" s="62">
        <v>5.3023804608538332E-2</v>
      </c>
      <c r="R6311" s="62">
        <v>5.402951262561656E-2</v>
      </c>
      <c r="S6311" s="62">
        <v>1.0936032581126959E-2</v>
      </c>
      <c r="T6311" s="62">
        <v>6.3707856028187237E-2</v>
      </c>
      <c r="U6311" s="62">
        <f t="shared" si="200"/>
        <v>1</v>
      </c>
      <c r="V6311" s="63"/>
      <c r="X6311" s="64">
        <v>6299</v>
      </c>
      <c r="Y6311" s="62">
        <v>0.17041246744424335</v>
      </c>
      <c r="Z6311" s="62">
        <v>0.17483832049624098</v>
      </c>
      <c r="AA6311" s="61">
        <v>0.10011500455998494</v>
      </c>
      <c r="AB6311" s="61">
        <v>9.5960315590247369E-2</v>
      </c>
      <c r="AC6311" s="61">
        <v>3.4823636476590994E-2</v>
      </c>
      <c r="AD6311" s="61">
        <v>0.10273311998792473</v>
      </c>
      <c r="AE6311" s="61">
        <v>6.172177678163987E-2</v>
      </c>
      <c r="AF6311" s="61">
        <v>3.3622205745990064E-2</v>
      </c>
      <c r="AG6311" s="61">
        <v>5.2513906923258538E-2</v>
      </c>
      <c r="AH6311" s="61">
        <v>9.2236701845580041E-2</v>
      </c>
      <c r="AI6311" s="61">
        <v>3.8478988089274586E-2</v>
      </c>
      <c r="AJ6311" s="61">
        <v>3.1368157666942162E-2</v>
      </c>
      <c r="AK6311" s="61">
        <v>6.4782194523362549E-2</v>
      </c>
      <c r="AL6311" s="61">
        <v>3.7046776195021835E-2</v>
      </c>
      <c r="AM6311" s="61">
        <v>1.9898696946865899E-2</v>
      </c>
      <c r="AN6311" s="61">
        <v>2.1897509296642591E-2</v>
      </c>
      <c r="AO6311" s="61">
        <v>0.10728541483531356</v>
      </c>
      <c r="AP6311" s="61">
        <v>0.10551559453536045</v>
      </c>
      <c r="AQ6311" s="62">
        <f t="shared" si="201"/>
        <v>1.0000000000000002</v>
      </c>
    </row>
    <row r="6312" spans="2:43" x14ac:dyDescent="0.25">
      <c r="B6312" s="64">
        <v>6300</v>
      </c>
      <c r="C6312" s="62">
        <v>0.20220496891276987</v>
      </c>
      <c r="D6312" s="62">
        <v>0.13771305115425458</v>
      </c>
      <c r="E6312" s="62">
        <v>7.1466125981734074E-2</v>
      </c>
      <c r="F6312" s="62">
        <v>3.3496427538024925E-2</v>
      </c>
      <c r="G6312" s="62">
        <v>2.0274258137693908E-2</v>
      </c>
      <c r="H6312" s="62">
        <v>2.3652302868110774E-2</v>
      </c>
      <c r="I6312" s="62">
        <v>0.15618933875624977</v>
      </c>
      <c r="J6312" s="62">
        <v>0.11822768035323376</v>
      </c>
      <c r="K6312" s="62">
        <v>6.9310158168937097E-2</v>
      </c>
      <c r="L6312" s="62">
        <v>1.679305483986283E-2</v>
      </c>
      <c r="M6312" s="62">
        <v>2.1171582476290172E-2</v>
      </c>
      <c r="N6312" s="62">
        <v>1.894833352283104E-2</v>
      </c>
      <c r="O6312" s="62">
        <v>0.11875638975397838</v>
      </c>
      <c r="P6312" s="62">
        <v>0.1117284463079945</v>
      </c>
      <c r="Q6312" s="62">
        <v>9.221178505381844E-2</v>
      </c>
      <c r="R6312" s="62">
        <v>0.10190058135211892</v>
      </c>
      <c r="S6312" s="62">
        <v>1.3873503815823541E-2</v>
      </c>
      <c r="T6312" s="62">
        <v>1.200003107329798E-2</v>
      </c>
      <c r="U6312" s="62">
        <f t="shared" si="200"/>
        <v>1.0000000000000002</v>
      </c>
      <c r="V6312" s="63"/>
      <c r="X6312" s="64">
        <v>6300</v>
      </c>
      <c r="Y6312" s="62">
        <v>0.18242087640565874</v>
      </c>
      <c r="Z6312" s="62">
        <v>0.33132236908661372</v>
      </c>
      <c r="AA6312" s="61">
        <v>5.0467306062079532E-2</v>
      </c>
      <c r="AB6312" s="61">
        <v>7.5885381281169506E-2</v>
      </c>
      <c r="AC6312" s="61">
        <v>8.433704022694935E-2</v>
      </c>
      <c r="AD6312" s="61">
        <v>2.7803885920952325E-2</v>
      </c>
      <c r="AE6312" s="61">
        <v>8.1904692429331336E-2</v>
      </c>
      <c r="AF6312" s="61">
        <v>2.2545558323656519E-2</v>
      </c>
      <c r="AG6312" s="61">
        <v>0.1155901068432886</v>
      </c>
      <c r="AH6312" s="61">
        <v>1.1442162061827753E-2</v>
      </c>
      <c r="AI6312" s="61">
        <v>7.1822929724419129E-2</v>
      </c>
      <c r="AJ6312" s="61">
        <v>4.5977669725497106E-2</v>
      </c>
      <c r="AK6312" s="61">
        <v>0.12281179235944528</v>
      </c>
      <c r="AL6312" s="61">
        <v>7.3046527132310093E-2</v>
      </c>
      <c r="AM6312" s="61">
        <v>1.1165039611662016E-3</v>
      </c>
      <c r="AN6312" s="61">
        <v>9.6896817479886974E-2</v>
      </c>
      <c r="AO6312" s="61">
        <v>0.10706855374866715</v>
      </c>
      <c r="AP6312" s="61">
        <v>1.128307271935311E-2</v>
      </c>
      <c r="AQ6312" s="62">
        <f t="shared" si="201"/>
        <v>1</v>
      </c>
    </row>
    <row r="6313" spans="2:43" x14ac:dyDescent="0.25">
      <c r="B6313" s="64">
        <v>6301</v>
      </c>
      <c r="C6313" s="62">
        <v>0.20199488405512833</v>
      </c>
      <c r="D6313" s="62">
        <v>0.15996934985109904</v>
      </c>
      <c r="E6313" s="62">
        <v>4.8495634138785111E-2</v>
      </c>
      <c r="F6313" s="62">
        <v>4.3577641407919636E-2</v>
      </c>
      <c r="G6313" s="62">
        <v>8.4241359300411323E-2</v>
      </c>
      <c r="H6313" s="62">
        <v>5.4040368550334887E-2</v>
      </c>
      <c r="I6313" s="62">
        <v>6.6084266665075303E-2</v>
      </c>
      <c r="J6313" s="62">
        <v>4.90932161438161E-2</v>
      </c>
      <c r="K6313" s="62">
        <v>0.12766150341028276</v>
      </c>
      <c r="L6313" s="62">
        <v>6.7441307559670149E-2</v>
      </c>
      <c r="M6313" s="62">
        <v>8.496284628689843E-2</v>
      </c>
      <c r="N6313" s="62">
        <v>0.13042970788555416</v>
      </c>
      <c r="O6313" s="62">
        <v>5.6398715998571172E-2</v>
      </c>
      <c r="P6313" s="62">
        <v>1.7095194722531747E-2</v>
      </c>
      <c r="Q6313" s="62">
        <v>9.0962096287521998E-2</v>
      </c>
      <c r="R6313" s="62">
        <v>3.9461702356748972E-2</v>
      </c>
      <c r="S6313" s="62">
        <v>8.2241408469449961E-4</v>
      </c>
      <c r="T6313" s="62">
        <v>3.9232025201183851E-2</v>
      </c>
      <c r="U6313" s="62">
        <f t="shared" si="200"/>
        <v>1.0000000000000002</v>
      </c>
      <c r="V6313" s="63"/>
      <c r="X6313" s="64">
        <v>6301</v>
      </c>
      <c r="Y6313" s="62">
        <v>0.16784280009921937</v>
      </c>
      <c r="Z6313" s="62">
        <v>0.28353374174642532</v>
      </c>
      <c r="AA6313" s="61">
        <v>5.2439763582169757E-2</v>
      </c>
      <c r="AB6313" s="61">
        <v>6.3915630329149417E-2</v>
      </c>
      <c r="AC6313" s="61">
        <v>8.4038456384697799E-2</v>
      </c>
      <c r="AD6313" s="61">
        <v>8.8204237485094483E-2</v>
      </c>
      <c r="AE6313" s="61">
        <v>6.4369492840115006E-2</v>
      </c>
      <c r="AF6313" s="61">
        <v>4.0232753356523342E-2</v>
      </c>
      <c r="AG6313" s="61">
        <v>7.3705686233854137E-2</v>
      </c>
      <c r="AH6313" s="61">
        <v>9.5832352588595291E-4</v>
      </c>
      <c r="AI6313" s="61">
        <v>4.90925065148883E-2</v>
      </c>
      <c r="AJ6313" s="61">
        <v>1.543763487653685E-2</v>
      </c>
      <c r="AK6313" s="61">
        <v>8.2356341001570174E-2</v>
      </c>
      <c r="AL6313" s="61">
        <v>3.2727826124585055E-3</v>
      </c>
      <c r="AM6313" s="61">
        <v>0.12889487697956059</v>
      </c>
      <c r="AN6313" s="61">
        <v>9.6571888516792839E-2</v>
      </c>
      <c r="AO6313" s="61">
        <v>3.5786895772676477E-2</v>
      </c>
      <c r="AP6313" s="61">
        <v>0.12072272998802645</v>
      </c>
      <c r="AQ6313" s="62">
        <f t="shared" si="201"/>
        <v>1</v>
      </c>
    </row>
    <row r="6314" spans="2:43" x14ac:dyDescent="0.25">
      <c r="B6314" s="64">
        <v>6302</v>
      </c>
      <c r="C6314" s="62">
        <v>0.1993547299972929</v>
      </c>
      <c r="D6314" s="62">
        <v>0.13682674055406444</v>
      </c>
      <c r="E6314" s="62">
        <v>9.0363202461856293E-2</v>
      </c>
      <c r="F6314" s="62">
        <v>9.9065415539664137E-2</v>
      </c>
      <c r="G6314" s="62">
        <v>7.4915346559528612E-2</v>
      </c>
      <c r="H6314" s="62">
        <v>0.11442610182149505</v>
      </c>
      <c r="I6314" s="62">
        <v>8.0661265055592665E-2</v>
      </c>
      <c r="J6314" s="62">
        <v>6.3041635536326052E-2</v>
      </c>
      <c r="K6314" s="62">
        <v>1.0070817543124782E-2</v>
      </c>
      <c r="L6314" s="62">
        <v>2.1924220473346405E-2</v>
      </c>
      <c r="M6314" s="62">
        <v>0.11298725420414427</v>
      </c>
      <c r="N6314" s="62">
        <v>6.3617041979247141E-2</v>
      </c>
      <c r="O6314" s="62">
        <v>2.4175001729853777E-3</v>
      </c>
      <c r="P6314" s="62">
        <v>0.124697832981382</v>
      </c>
      <c r="Q6314" s="62">
        <v>2.7331307249500093E-2</v>
      </c>
      <c r="R6314" s="62">
        <v>4.5147743462116509E-2</v>
      </c>
      <c r="S6314" s="62">
        <v>1.9298212030980116E-2</v>
      </c>
      <c r="T6314" s="62">
        <v>5.0035102928710509E-2</v>
      </c>
      <c r="U6314" s="62">
        <f t="shared" si="200"/>
        <v>0.99999999999999989</v>
      </c>
      <c r="V6314" s="63"/>
      <c r="X6314" s="64">
        <v>6302</v>
      </c>
      <c r="Y6314" s="62">
        <v>0.19043887801753118</v>
      </c>
      <c r="Z6314" s="62">
        <v>0.25597134476566602</v>
      </c>
      <c r="AA6314" s="61">
        <v>9.1665347484015613E-2</v>
      </c>
      <c r="AB6314" s="61">
        <v>6.7161063532895943E-2</v>
      </c>
      <c r="AC6314" s="61">
        <v>8.0415111376626269E-2</v>
      </c>
      <c r="AD6314" s="61">
        <v>2.7416767371469832E-2</v>
      </c>
      <c r="AE6314" s="61">
        <v>1.7726129753658792E-2</v>
      </c>
      <c r="AF6314" s="61">
        <v>5.3030135942141413E-2</v>
      </c>
      <c r="AG6314" s="61">
        <v>1.3713484806960625E-2</v>
      </c>
      <c r="AH6314" s="61">
        <v>0.10792788321610487</v>
      </c>
      <c r="AI6314" s="61">
        <v>0.10182201941147773</v>
      </c>
      <c r="AJ6314" s="61">
        <v>2.1412693056348742E-2</v>
      </c>
      <c r="AK6314" s="61">
        <v>6.7769211312199942E-2</v>
      </c>
      <c r="AL6314" s="61">
        <v>0.14606944401877156</v>
      </c>
      <c r="AM6314" s="61">
        <v>1.410260169354333E-2</v>
      </c>
      <c r="AN6314" s="61">
        <v>1.4788426081434462E-2</v>
      </c>
      <c r="AO6314" s="61">
        <v>0.13098129559995003</v>
      </c>
      <c r="AP6314" s="61">
        <v>4.3998385342400886E-2</v>
      </c>
      <c r="AQ6314" s="62">
        <f t="shared" si="201"/>
        <v>1</v>
      </c>
    </row>
    <row r="6315" spans="2:43" x14ac:dyDescent="0.25">
      <c r="B6315" s="64">
        <v>6303</v>
      </c>
      <c r="C6315" s="62">
        <v>0.21456673027496559</v>
      </c>
      <c r="D6315" s="62">
        <v>0.1560110202318182</v>
      </c>
      <c r="E6315" s="62">
        <v>8.8532995810985157E-2</v>
      </c>
      <c r="F6315" s="62">
        <v>1.6156958193907053E-2</v>
      </c>
      <c r="G6315" s="62">
        <v>8.2568368061832542E-2</v>
      </c>
      <c r="H6315" s="62">
        <v>0.10559739779025298</v>
      </c>
      <c r="I6315" s="62">
        <v>1.8229409527206333E-2</v>
      </c>
      <c r="J6315" s="62">
        <v>0.11886006790301919</v>
      </c>
      <c r="K6315" s="62">
        <v>6.7862171734891508E-2</v>
      </c>
      <c r="L6315" s="62">
        <v>0.11590460255209213</v>
      </c>
      <c r="M6315" s="62">
        <v>9.3976926963155891E-2</v>
      </c>
      <c r="N6315" s="62">
        <v>4.4442828214406635E-2</v>
      </c>
      <c r="O6315" s="62">
        <v>1.6371833702690625E-3</v>
      </c>
      <c r="P6315" s="62">
        <v>2.5635640328130017E-2</v>
      </c>
      <c r="Q6315" s="62">
        <v>9.9112598835701463E-2</v>
      </c>
      <c r="R6315" s="62">
        <v>4.9436759732711028E-2</v>
      </c>
      <c r="S6315" s="62">
        <v>4.058288810758362E-2</v>
      </c>
      <c r="T6315" s="62">
        <v>3.1463202873855449E-2</v>
      </c>
      <c r="U6315" s="62">
        <f t="shared" si="200"/>
        <v>0.99999999999999989</v>
      </c>
      <c r="V6315" s="63"/>
      <c r="X6315" s="64">
        <v>6303</v>
      </c>
      <c r="Y6315" s="62">
        <v>0.19419152078393437</v>
      </c>
      <c r="Z6315" s="62">
        <v>0.3155473609192207</v>
      </c>
      <c r="AA6315" s="61">
        <v>7.4198025813468196E-2</v>
      </c>
      <c r="AB6315" s="61">
        <v>5.698559851651408E-2</v>
      </c>
      <c r="AC6315" s="61">
        <v>9.9388558142019176E-2</v>
      </c>
      <c r="AD6315" s="61">
        <v>6.7982286440294457E-2</v>
      </c>
      <c r="AE6315" s="61">
        <v>2.7997648550163123E-2</v>
      </c>
      <c r="AF6315" s="61">
        <v>9.7806459767654202E-2</v>
      </c>
      <c r="AG6315" s="61">
        <v>5.0833023905919603E-3</v>
      </c>
      <c r="AH6315" s="61">
        <v>4.655608088626955E-3</v>
      </c>
      <c r="AI6315" s="61">
        <v>9.6699997229538009E-2</v>
      </c>
      <c r="AJ6315" s="61">
        <v>4.1267840610203263E-2</v>
      </c>
      <c r="AK6315" s="61">
        <v>0.10642549079527532</v>
      </c>
      <c r="AL6315" s="61">
        <v>7.4565420946148375E-2</v>
      </c>
      <c r="AM6315" s="61">
        <v>4.0545142013858795E-2</v>
      </c>
      <c r="AN6315" s="61">
        <v>6.129261016810366E-2</v>
      </c>
      <c r="AO6315" s="61">
        <v>7.3950715380104684E-2</v>
      </c>
      <c r="AP6315" s="61">
        <v>7.1155295147435432E-2</v>
      </c>
      <c r="AQ6315" s="62">
        <f t="shared" si="201"/>
        <v>0.99999999999999978</v>
      </c>
    </row>
    <row r="6316" spans="2:43" x14ac:dyDescent="0.25">
      <c r="B6316" s="64">
        <v>6304</v>
      </c>
      <c r="C6316" s="62">
        <v>0.18967114750140809</v>
      </c>
      <c r="D6316" s="62">
        <v>0.14590694413023131</v>
      </c>
      <c r="E6316" s="62">
        <v>1.2683097766346609E-2</v>
      </c>
      <c r="F6316" s="62">
        <v>4.324267482951534E-2</v>
      </c>
      <c r="G6316" s="62">
        <v>6.7768256181626768E-2</v>
      </c>
      <c r="H6316" s="62">
        <v>0.13037892374888216</v>
      </c>
      <c r="I6316" s="62">
        <v>8.5084702345413987E-2</v>
      </c>
      <c r="J6316" s="62">
        <v>9.9861952896264546E-3</v>
      </c>
      <c r="K6316" s="62">
        <v>6.9483663888409319E-2</v>
      </c>
      <c r="L6316" s="62">
        <v>4.4996314189208741E-2</v>
      </c>
      <c r="M6316" s="62">
        <v>8.2573328710183573E-3</v>
      </c>
      <c r="N6316" s="62">
        <v>5.391011674423251E-2</v>
      </c>
      <c r="O6316" s="62">
        <v>2.5148146213995099E-2</v>
      </c>
      <c r="P6316" s="62">
        <v>4.5256587964157331E-2</v>
      </c>
      <c r="Q6316" s="62">
        <v>7.8866829736017566E-2</v>
      </c>
      <c r="R6316" s="62">
        <v>0.11201419461866226</v>
      </c>
      <c r="S6316" s="62">
        <v>9.3196364073264468E-2</v>
      </c>
      <c r="T6316" s="62">
        <v>0.11972659953962296</v>
      </c>
      <c r="U6316" s="62">
        <f t="shared" si="200"/>
        <v>0.99999999999999989</v>
      </c>
      <c r="V6316" s="63"/>
      <c r="X6316" s="64">
        <v>6304</v>
      </c>
      <c r="Y6316" s="62">
        <v>0.16456811803721613</v>
      </c>
      <c r="Z6316" s="62">
        <v>7.7613876072811658E-2</v>
      </c>
      <c r="AA6316" s="61">
        <v>3.839858879173913E-2</v>
      </c>
      <c r="AB6316" s="61">
        <v>5.387517184620761E-2</v>
      </c>
      <c r="AC6316" s="61">
        <v>2.2444296329920781E-2</v>
      </c>
      <c r="AD6316" s="61">
        <v>2.2376510811405941E-2</v>
      </c>
      <c r="AE6316" s="61">
        <v>9.6326883680906014E-2</v>
      </c>
      <c r="AF6316" s="61">
        <v>3.7883936302890227E-2</v>
      </c>
      <c r="AG6316" s="61">
        <v>2.1480950642749543E-2</v>
      </c>
      <c r="AH6316" s="61">
        <v>0.11395076722157681</v>
      </c>
      <c r="AI6316" s="61">
        <v>0.12365568821115303</v>
      </c>
      <c r="AJ6316" s="61">
        <v>6.2747052924004967E-2</v>
      </c>
      <c r="AK6316" s="61">
        <v>2.2158145478720852E-2</v>
      </c>
      <c r="AL6316" s="61">
        <v>0.11388593438754288</v>
      </c>
      <c r="AM6316" s="61">
        <v>8.3196320773413962E-2</v>
      </c>
      <c r="AN6316" s="61">
        <v>4.0894019832236499E-2</v>
      </c>
      <c r="AO6316" s="61">
        <v>7.6882069321933699E-2</v>
      </c>
      <c r="AP6316" s="61">
        <v>6.9843663443598034E-2</v>
      </c>
      <c r="AQ6316" s="62">
        <f t="shared" si="201"/>
        <v>1</v>
      </c>
    </row>
    <row r="6317" spans="2:43" x14ac:dyDescent="0.25">
      <c r="B6317" s="64">
        <v>6305</v>
      </c>
      <c r="C6317" s="62">
        <v>0.20094466174931205</v>
      </c>
      <c r="D6317" s="62">
        <v>0.17674300406618967</v>
      </c>
      <c r="E6317" s="62">
        <v>1.2292521912113885E-2</v>
      </c>
      <c r="F6317" s="62">
        <v>7.0838968984876308E-2</v>
      </c>
      <c r="G6317" s="62">
        <v>5.8151003589995587E-2</v>
      </c>
      <c r="H6317" s="62">
        <v>5.1418538808236741E-2</v>
      </c>
      <c r="I6317" s="62">
        <v>4.7718856144182357E-2</v>
      </c>
      <c r="J6317" s="62">
        <v>6.3647160391369265E-2</v>
      </c>
      <c r="K6317" s="62">
        <v>6.2093209088549192E-2</v>
      </c>
      <c r="L6317" s="62">
        <v>4.369311175233323E-2</v>
      </c>
      <c r="M6317" s="62">
        <v>4.0322795650076911E-2</v>
      </c>
      <c r="N6317" s="62">
        <v>6.2991224981964911E-2</v>
      </c>
      <c r="O6317" s="62">
        <v>0.11441746176958248</v>
      </c>
      <c r="P6317" s="62">
        <v>9.9290740501981507E-3</v>
      </c>
      <c r="Q6317" s="62">
        <v>0.11030416171301295</v>
      </c>
      <c r="R6317" s="62">
        <v>0.11025128095938999</v>
      </c>
      <c r="S6317" s="62">
        <v>0.11489009552034683</v>
      </c>
      <c r="T6317" s="62">
        <v>2.704053468377126E-2</v>
      </c>
      <c r="U6317" s="62">
        <f t="shared" si="200"/>
        <v>1</v>
      </c>
      <c r="V6317" s="63"/>
      <c r="X6317" s="64">
        <v>6305</v>
      </c>
      <c r="Y6317" s="62">
        <v>0.1619640415751398</v>
      </c>
      <c r="Z6317" s="62">
        <v>0.16525134944486627</v>
      </c>
      <c r="AA6317" s="61">
        <v>4.5481843282257108E-2</v>
      </c>
      <c r="AB6317" s="61">
        <v>6.3449929666180835E-2</v>
      </c>
      <c r="AC6317" s="61">
        <v>4.3747229532251374E-2</v>
      </c>
      <c r="AD6317" s="61">
        <v>7.9168084669903452E-2</v>
      </c>
      <c r="AE6317" s="61">
        <v>9.140630870542088E-2</v>
      </c>
      <c r="AF6317" s="61">
        <v>5.7890537676744701E-2</v>
      </c>
      <c r="AG6317" s="61">
        <v>4.9781423236826862E-2</v>
      </c>
      <c r="AH6317" s="61">
        <v>8.8020912880984334E-2</v>
      </c>
      <c r="AI6317" s="61">
        <v>8.3917694994912959E-2</v>
      </c>
      <c r="AJ6317" s="61">
        <v>8.7956036339115765E-2</v>
      </c>
      <c r="AK6317" s="61">
        <v>6.0064858841048688E-2</v>
      </c>
      <c r="AL6317" s="61">
        <v>8.8963113495076542E-3</v>
      </c>
      <c r="AM6317" s="61">
        <v>9.1474190467015923E-2</v>
      </c>
      <c r="AN6317" s="61">
        <v>5.0267626763205377E-2</v>
      </c>
      <c r="AO6317" s="61">
        <v>1.3830605177377402E-2</v>
      </c>
      <c r="AP6317" s="61">
        <v>8.4646406417246814E-2</v>
      </c>
      <c r="AQ6317" s="62">
        <f t="shared" si="201"/>
        <v>1.0000000000000002</v>
      </c>
    </row>
    <row r="6318" spans="2:43" x14ac:dyDescent="0.25">
      <c r="B6318" s="64">
        <v>6306</v>
      </c>
      <c r="C6318" s="62">
        <v>0.21821605453605114</v>
      </c>
      <c r="D6318" s="62">
        <v>0.14470346574476084</v>
      </c>
      <c r="E6318" s="62">
        <v>3.1186112407419267E-2</v>
      </c>
      <c r="F6318" s="62">
        <v>9.9853711109004775E-2</v>
      </c>
      <c r="G6318" s="62">
        <v>8.5130792163749774E-2</v>
      </c>
      <c r="H6318" s="62">
        <v>3.6174959129665995E-3</v>
      </c>
      <c r="I6318" s="62">
        <v>0.11477632321238444</v>
      </c>
      <c r="J6318" s="62">
        <v>8.5752611851143842E-2</v>
      </c>
      <c r="K6318" s="62">
        <v>2.6803511918485262E-2</v>
      </c>
      <c r="L6318" s="62">
        <v>9.9779486617515178E-2</v>
      </c>
      <c r="M6318" s="62">
        <v>0.11638025220480193</v>
      </c>
      <c r="N6318" s="62">
        <v>5.4105455223829341E-2</v>
      </c>
      <c r="O6318" s="62">
        <v>0.10417941826011662</v>
      </c>
      <c r="P6318" s="62">
        <v>9.418982359270045E-2</v>
      </c>
      <c r="Q6318" s="62">
        <v>7.2060626279462853E-3</v>
      </c>
      <c r="R6318" s="62">
        <v>1.6060665826755006E-2</v>
      </c>
      <c r="S6318" s="62">
        <v>2.433032302417789E-2</v>
      </c>
      <c r="T6318" s="62">
        <v>3.6647954047003564E-2</v>
      </c>
      <c r="U6318" s="62">
        <f t="shared" si="200"/>
        <v>1.0000000000000004</v>
      </c>
      <c r="V6318" s="63"/>
      <c r="X6318" s="64">
        <v>6306</v>
      </c>
      <c r="Y6318" s="62">
        <v>0.16959300274675079</v>
      </c>
      <c r="Z6318" s="62">
        <v>4.5664954444464979E-2</v>
      </c>
      <c r="AA6318" s="61">
        <v>1.7187268347569933E-2</v>
      </c>
      <c r="AB6318" s="61">
        <v>7.9835748487308553E-2</v>
      </c>
      <c r="AC6318" s="61">
        <v>5.2968544525929884E-3</v>
      </c>
      <c r="AD6318" s="61">
        <v>4.7349320571599504E-2</v>
      </c>
      <c r="AE6318" s="61">
        <v>0.12568766314340687</v>
      </c>
      <c r="AF6318" s="61">
        <v>7.5985207404883195E-2</v>
      </c>
      <c r="AG6318" s="61">
        <v>9.1581986692895898E-2</v>
      </c>
      <c r="AH6318" s="61">
        <v>2.3516983215413435E-2</v>
      </c>
      <c r="AI6318" s="61">
        <v>2.0352252332302912E-2</v>
      </c>
      <c r="AJ6318" s="61">
        <v>3.457866786720843E-2</v>
      </c>
      <c r="AK6318" s="61">
        <v>1.7394298221110573E-2</v>
      </c>
      <c r="AL6318" s="61">
        <v>0.10965141214348523</v>
      </c>
      <c r="AM6318" s="61">
        <v>7.5844847167082619E-2</v>
      </c>
      <c r="AN6318" s="61">
        <v>7.4862468214257766E-2</v>
      </c>
      <c r="AO6318" s="61">
        <v>8.9719336800760982E-2</v>
      </c>
      <c r="AP6318" s="61">
        <v>0.11115568493812102</v>
      </c>
      <c r="AQ6318" s="62">
        <f t="shared" si="201"/>
        <v>0.99999999999999989</v>
      </c>
    </row>
    <row r="6319" spans="2:43" x14ac:dyDescent="0.25">
      <c r="B6319" s="64">
        <v>6307</v>
      </c>
      <c r="C6319" s="62">
        <v>0.21314233668648033</v>
      </c>
      <c r="D6319" s="62">
        <v>0.11749058638109981</v>
      </c>
      <c r="E6319" s="62">
        <v>0.13853510706803035</v>
      </c>
      <c r="F6319" s="62">
        <v>4.8039685701754729E-2</v>
      </c>
      <c r="G6319" s="62">
        <v>2.5153162767008658E-2</v>
      </c>
      <c r="H6319" s="62">
        <v>2.2686355563019574E-2</v>
      </c>
      <c r="I6319" s="62">
        <v>3.1439211565343142E-2</v>
      </c>
      <c r="J6319" s="62">
        <v>0.1137496404816784</v>
      </c>
      <c r="K6319" s="62">
        <v>2.3362530609828999E-2</v>
      </c>
      <c r="L6319" s="62">
        <v>0.12693101225616416</v>
      </c>
      <c r="M6319" s="62">
        <v>3.8979561141430766E-2</v>
      </c>
      <c r="N6319" s="62">
        <v>0.15768705573566888</v>
      </c>
      <c r="O6319" s="62">
        <v>6.8110782514292686E-2</v>
      </c>
      <c r="P6319" s="62">
        <v>4.9975204593781953E-3</v>
      </c>
      <c r="Q6319" s="62">
        <v>6.0283401450218571E-2</v>
      </c>
      <c r="R6319" s="62">
        <v>3.0746282132618458E-2</v>
      </c>
      <c r="S6319" s="62">
        <v>7.36929011613577E-3</v>
      </c>
      <c r="T6319" s="62">
        <v>0.10192940043742851</v>
      </c>
      <c r="U6319" s="62">
        <f t="shared" si="200"/>
        <v>0.99999999999999978</v>
      </c>
      <c r="V6319" s="63"/>
      <c r="X6319" s="64">
        <v>6307</v>
      </c>
      <c r="Y6319" s="62">
        <v>0.17701399817949287</v>
      </c>
      <c r="Z6319" s="62">
        <v>0.15964593601183763</v>
      </c>
      <c r="AA6319" s="61">
        <v>3.9342855203176416E-2</v>
      </c>
      <c r="AB6319" s="61">
        <v>0.10564770628052339</v>
      </c>
      <c r="AC6319" s="61">
        <v>3.7117990837608444E-2</v>
      </c>
      <c r="AD6319" s="61">
        <v>1.0240788162224849E-2</v>
      </c>
      <c r="AE6319" s="61">
        <v>6.3658264448299501E-2</v>
      </c>
      <c r="AF6319" s="61">
        <v>8.8710035742810306E-2</v>
      </c>
      <c r="AG6319" s="61">
        <v>9.7124779812632456E-2</v>
      </c>
      <c r="AH6319" s="61">
        <v>1.0924045585503514E-2</v>
      </c>
      <c r="AI6319" s="61">
        <v>1.4123545206398883E-4</v>
      </c>
      <c r="AJ6319" s="61">
        <v>8.2665515505040019E-2</v>
      </c>
      <c r="AK6319" s="61">
        <v>4.5570944477737803E-2</v>
      </c>
      <c r="AL6319" s="61">
        <v>9.9676835478925918E-2</v>
      </c>
      <c r="AM6319" s="61">
        <v>9.1554748345178502E-2</v>
      </c>
      <c r="AN6319" s="61">
        <v>9.1816049733148331E-2</v>
      </c>
      <c r="AO6319" s="61">
        <v>6.7887850982685197E-2</v>
      </c>
      <c r="AP6319" s="61">
        <v>6.792035395244142E-2</v>
      </c>
      <c r="AQ6319" s="62">
        <f t="shared" si="201"/>
        <v>1</v>
      </c>
    </row>
    <row r="6320" spans="2:43" x14ac:dyDescent="0.25">
      <c r="B6320" s="64">
        <v>6308</v>
      </c>
      <c r="C6320" s="62">
        <v>0.20013289461069625</v>
      </c>
      <c r="D6320" s="62">
        <v>0.11100276201667143</v>
      </c>
      <c r="E6320" s="62">
        <v>0.10444442513253484</v>
      </c>
      <c r="F6320" s="62">
        <v>1.0604010496579963E-2</v>
      </c>
      <c r="G6320" s="62">
        <v>1.238853204906192E-2</v>
      </c>
      <c r="H6320" s="62">
        <v>1.8724443385461538E-2</v>
      </c>
      <c r="I6320" s="62">
        <v>0.10440921513417478</v>
      </c>
      <c r="J6320" s="62">
        <v>8.7232533969935966E-2</v>
      </c>
      <c r="K6320" s="62">
        <v>6.4433330712815734E-2</v>
      </c>
      <c r="L6320" s="62">
        <v>0.12736920176184252</v>
      </c>
      <c r="M6320" s="62">
        <v>7.9778575987559955E-2</v>
      </c>
      <c r="N6320" s="62">
        <v>4.6030079242771575E-2</v>
      </c>
      <c r="O6320" s="62">
        <v>5.4984199102897188E-2</v>
      </c>
      <c r="P6320" s="62">
        <v>9.7314736890893538E-2</v>
      </c>
      <c r="Q6320" s="62">
        <v>1.6878942586901653E-2</v>
      </c>
      <c r="R6320" s="62">
        <v>0.10342015473407279</v>
      </c>
      <c r="S6320" s="62">
        <v>8.2100430079558619E-3</v>
      </c>
      <c r="T6320" s="62">
        <v>6.3777575804540049E-2</v>
      </c>
      <c r="U6320" s="62">
        <f t="shared" si="200"/>
        <v>1</v>
      </c>
      <c r="V6320" s="63"/>
      <c r="X6320" s="64">
        <v>6308</v>
      </c>
      <c r="Y6320" s="62">
        <v>0.19127365891090234</v>
      </c>
      <c r="Z6320" s="62">
        <v>0.32911912176052677</v>
      </c>
      <c r="AA6320" s="61">
        <v>0.1130978750225371</v>
      </c>
      <c r="AB6320" s="61">
        <v>1.9834948535894578E-4</v>
      </c>
      <c r="AC6320" s="61">
        <v>0.11750545416873406</v>
      </c>
      <c r="AD6320" s="61">
        <v>6.1588167329451306E-2</v>
      </c>
      <c r="AE6320" s="61">
        <v>3.4093083635211754E-2</v>
      </c>
      <c r="AF6320" s="61">
        <v>7.2826968671895753E-2</v>
      </c>
      <c r="AG6320" s="61">
        <v>0.12947613183670603</v>
      </c>
      <c r="AH6320" s="61">
        <v>8.0895699579707041E-3</v>
      </c>
      <c r="AI6320" s="61">
        <v>4.7456569950843859E-2</v>
      </c>
      <c r="AJ6320" s="61">
        <v>3.9895069950382875E-2</v>
      </c>
      <c r="AK6320" s="61">
        <v>5.4533284018076687E-2</v>
      </c>
      <c r="AL6320" s="61">
        <v>3.199800405529547E-3</v>
      </c>
      <c r="AM6320" s="61">
        <v>6.4414885990131718E-2</v>
      </c>
      <c r="AN6320" s="61">
        <v>0.11014691564097435</v>
      </c>
      <c r="AO6320" s="61">
        <v>0.12100720651556325</v>
      </c>
      <c r="AP6320" s="61">
        <v>2.2470667420631939E-2</v>
      </c>
      <c r="AQ6320" s="62">
        <f t="shared" si="201"/>
        <v>1</v>
      </c>
    </row>
    <row r="6321" spans="2:43" x14ac:dyDescent="0.25">
      <c r="B6321" s="64">
        <v>6309</v>
      </c>
      <c r="C6321" s="62">
        <v>0.20299989641573163</v>
      </c>
      <c r="D6321" s="62">
        <v>0.14912572610288899</v>
      </c>
      <c r="E6321" s="62">
        <v>5.061565823661883E-2</v>
      </c>
      <c r="F6321" s="62">
        <v>9.5038403742726069E-2</v>
      </c>
      <c r="G6321" s="62">
        <v>2.1778714582226778E-2</v>
      </c>
      <c r="H6321" s="62">
        <v>4.2909646108865732E-2</v>
      </c>
      <c r="I6321" s="62">
        <v>7.7859477945349975E-2</v>
      </c>
      <c r="J6321" s="62">
        <v>9.3066439795567196E-2</v>
      </c>
      <c r="K6321" s="62">
        <v>8.3822009450306517E-2</v>
      </c>
      <c r="L6321" s="62">
        <v>1.5117862674825625E-2</v>
      </c>
      <c r="M6321" s="62">
        <v>1.0663172929451696E-2</v>
      </c>
      <c r="N6321" s="62">
        <v>7.0699345835679023E-2</v>
      </c>
      <c r="O6321" s="62">
        <v>8.5833086479846152E-2</v>
      </c>
      <c r="P6321" s="62">
        <v>3.5394175472667634E-2</v>
      </c>
      <c r="Q6321" s="62">
        <v>6.4038598325973056E-2</v>
      </c>
      <c r="R6321" s="62">
        <v>0.10821666288054249</v>
      </c>
      <c r="S6321" s="62">
        <v>5.7243564669310694E-2</v>
      </c>
      <c r="T6321" s="62">
        <v>8.7703180870042571E-2</v>
      </c>
      <c r="U6321" s="62">
        <f t="shared" si="200"/>
        <v>0.99999999999999989</v>
      </c>
      <c r="V6321" s="63"/>
      <c r="X6321" s="64">
        <v>6309</v>
      </c>
      <c r="Y6321" s="62">
        <v>0.19206168913443494</v>
      </c>
      <c r="Z6321" s="62">
        <v>0.32181532029460952</v>
      </c>
      <c r="AA6321" s="61">
        <v>7.7429868723789042E-2</v>
      </c>
      <c r="AB6321" s="61">
        <v>0.12585242937081326</v>
      </c>
      <c r="AC6321" s="61">
        <v>0.10780833199302066</v>
      </c>
      <c r="AD6321" s="61">
        <v>5.0524427858920015E-2</v>
      </c>
      <c r="AE6321" s="61">
        <v>1.5876786573302579E-2</v>
      </c>
      <c r="AF6321" s="61">
        <v>0.10387605587000757</v>
      </c>
      <c r="AG6321" s="61">
        <v>5.1470929405816546E-2</v>
      </c>
      <c r="AH6321" s="61">
        <v>7.8546172677551152E-2</v>
      </c>
      <c r="AI6321" s="61">
        <v>5.05512729087777E-2</v>
      </c>
      <c r="AJ6321" s="61">
        <v>7.0755584431254931E-2</v>
      </c>
      <c r="AK6321" s="61">
        <v>4.1968968647999622E-2</v>
      </c>
      <c r="AL6321" s="61">
        <v>3.3735594882875385E-2</v>
      </c>
      <c r="AM6321" s="61">
        <v>0.12707955995932221</v>
      </c>
      <c r="AN6321" s="61">
        <v>1.4809323495065063E-2</v>
      </c>
      <c r="AO6321" s="61">
        <v>1.0673534024515634E-2</v>
      </c>
      <c r="AP6321" s="61">
        <v>3.9041159176968411E-2</v>
      </c>
      <c r="AQ6321" s="62">
        <f t="shared" si="201"/>
        <v>0.99999999999999967</v>
      </c>
    </row>
    <row r="6322" spans="2:43" x14ac:dyDescent="0.25">
      <c r="B6322" s="64">
        <v>6310</v>
      </c>
      <c r="C6322" s="62">
        <v>0.19138335232576362</v>
      </c>
      <c r="D6322" s="62">
        <v>0.11108142213201945</v>
      </c>
      <c r="E6322" s="62">
        <v>1.3741184349439977E-2</v>
      </c>
      <c r="F6322" s="62">
        <v>3.075514026848767E-2</v>
      </c>
      <c r="G6322" s="62">
        <v>1.1312966242325161E-2</v>
      </c>
      <c r="H6322" s="62">
        <v>5.8424745291793409E-2</v>
      </c>
      <c r="I6322" s="62">
        <v>6.1997456431546402E-2</v>
      </c>
      <c r="J6322" s="62">
        <v>1.8702243449564157E-2</v>
      </c>
      <c r="K6322" s="62">
        <v>0.13888030860201842</v>
      </c>
      <c r="L6322" s="62">
        <v>0.14607880637394474</v>
      </c>
      <c r="M6322" s="62">
        <v>0.13549084429097102</v>
      </c>
      <c r="N6322" s="62">
        <v>0.10523286284884474</v>
      </c>
      <c r="O6322" s="62">
        <v>4.1864611550816409E-3</v>
      </c>
      <c r="P6322" s="62">
        <v>3.8224396717292365E-2</v>
      </c>
      <c r="Q6322" s="62">
        <v>5.4049535014407298E-2</v>
      </c>
      <c r="R6322" s="62">
        <v>5.3697932778706096E-2</v>
      </c>
      <c r="S6322" s="62">
        <v>2.6101332361277711E-2</v>
      </c>
      <c r="T6322" s="62">
        <v>0.10312378382429925</v>
      </c>
      <c r="U6322" s="62">
        <f t="shared" si="200"/>
        <v>1</v>
      </c>
      <c r="V6322" s="63"/>
      <c r="X6322" s="64">
        <v>6310</v>
      </c>
      <c r="Y6322" s="62">
        <v>0.17850148469153915</v>
      </c>
      <c r="Z6322" s="62">
        <v>3.5193147817273812E-2</v>
      </c>
      <c r="AA6322" s="61">
        <v>0.10220808388669526</v>
      </c>
      <c r="AB6322" s="61">
        <v>1.2992712629451843E-2</v>
      </c>
      <c r="AC6322" s="61">
        <v>2.8616208296194851E-3</v>
      </c>
      <c r="AD6322" s="61">
        <v>3.6835860880899192E-2</v>
      </c>
      <c r="AE6322" s="61">
        <v>0.12926315378626693</v>
      </c>
      <c r="AF6322" s="61">
        <v>0.13811074017996192</v>
      </c>
      <c r="AG6322" s="61">
        <v>0.11500767050904014</v>
      </c>
      <c r="AH6322" s="61">
        <v>5.3342431942498332E-2</v>
      </c>
      <c r="AI6322" s="61">
        <v>8.3093272712158085E-3</v>
      </c>
      <c r="AJ6322" s="61">
        <v>8.2778214671716754E-2</v>
      </c>
      <c r="AK6322" s="61">
        <v>3.5347397017883767E-2</v>
      </c>
      <c r="AL6322" s="61">
        <v>5.7475879533389854E-2</v>
      </c>
      <c r="AM6322" s="61">
        <v>0.10137415376434797</v>
      </c>
      <c r="AN6322" s="61">
        <v>7.2411418043296358E-2</v>
      </c>
      <c r="AO6322" s="61">
        <v>1.1709533882635419E-3</v>
      </c>
      <c r="AP6322" s="61">
        <v>5.051038166545288E-2</v>
      </c>
      <c r="AQ6322" s="62">
        <f t="shared" si="201"/>
        <v>1</v>
      </c>
    </row>
    <row r="6323" spans="2:43" x14ac:dyDescent="0.25">
      <c r="B6323" s="64">
        <v>6311</v>
      </c>
      <c r="C6323" s="62">
        <v>0.21195293601958159</v>
      </c>
      <c r="D6323" s="62">
        <v>0.16529789745620799</v>
      </c>
      <c r="E6323" s="62">
        <v>7.2748577325492586E-2</v>
      </c>
      <c r="F6323" s="62">
        <v>6.9279537148528553E-2</v>
      </c>
      <c r="G6323" s="62">
        <v>8.5121747553589297E-2</v>
      </c>
      <c r="H6323" s="62">
        <v>8.0438038765684394E-2</v>
      </c>
      <c r="I6323" s="62">
        <v>5.8635843950908942E-2</v>
      </c>
      <c r="J6323" s="62">
        <v>9.5434909726749992E-2</v>
      </c>
      <c r="K6323" s="62">
        <v>8.2495074827448972E-2</v>
      </c>
      <c r="L6323" s="62">
        <v>5.5416462100836519E-2</v>
      </c>
      <c r="M6323" s="62">
        <v>1.2780383678228322E-2</v>
      </c>
      <c r="N6323" s="62">
        <v>6.8251872965701746E-2</v>
      </c>
      <c r="O6323" s="62">
        <v>2.8214001025522441E-2</v>
      </c>
      <c r="P6323" s="62">
        <v>4.2389193653132708E-3</v>
      </c>
      <c r="Q6323" s="62">
        <v>8.9398124394578671E-2</v>
      </c>
      <c r="R6323" s="62">
        <v>9.4816545157181728E-2</v>
      </c>
      <c r="S6323" s="62">
        <v>4.3972716462973918E-2</v>
      </c>
      <c r="T6323" s="62">
        <v>5.8757245551260738E-2</v>
      </c>
      <c r="U6323" s="62">
        <f t="shared" si="200"/>
        <v>1.0000000000000002</v>
      </c>
      <c r="V6323" s="63"/>
      <c r="X6323" s="64">
        <v>6311</v>
      </c>
      <c r="Y6323" s="62">
        <v>0.16804669262246466</v>
      </c>
      <c r="Z6323" s="62">
        <v>0.10406273439308455</v>
      </c>
      <c r="AA6323" s="61">
        <v>3.731600044867342E-2</v>
      </c>
      <c r="AB6323" s="61">
        <v>9.7190510066814756E-2</v>
      </c>
      <c r="AC6323" s="61">
        <v>2.7789834002373622E-2</v>
      </c>
      <c r="AD6323" s="61">
        <v>0.14246880656066996</v>
      </c>
      <c r="AE6323" s="61">
        <v>6.8620784750909075E-2</v>
      </c>
      <c r="AF6323" s="61">
        <v>6.7034592468232637E-2</v>
      </c>
      <c r="AG6323" s="61">
        <v>2.5824646206883774E-2</v>
      </c>
      <c r="AH6323" s="61">
        <v>2.650563558433388E-2</v>
      </c>
      <c r="AI6323" s="61">
        <v>7.723994909557412E-2</v>
      </c>
      <c r="AJ6323" s="61">
        <v>4.4982690037259139E-2</v>
      </c>
      <c r="AK6323" s="61">
        <v>1.8610484712040135E-2</v>
      </c>
      <c r="AL6323" s="61">
        <v>0.10235654223293258</v>
      </c>
      <c r="AM6323" s="61">
        <v>2.204369843474803E-2</v>
      </c>
      <c r="AN6323" s="61">
        <v>6.2965020518024037E-2</v>
      </c>
      <c r="AO6323" s="61">
        <v>8.1728205058302653E-2</v>
      </c>
      <c r="AP6323" s="61">
        <v>9.7322599822227865E-2</v>
      </c>
      <c r="AQ6323" s="62">
        <f t="shared" si="201"/>
        <v>0.99999999999999978</v>
      </c>
    </row>
    <row r="6324" spans="2:43" x14ac:dyDescent="0.25">
      <c r="B6324" s="64">
        <v>6312</v>
      </c>
      <c r="C6324" s="62">
        <v>0.18996591578090424</v>
      </c>
      <c r="D6324" s="62">
        <v>0.15444146825805208</v>
      </c>
      <c r="E6324" s="62">
        <v>6.1044751037642245E-2</v>
      </c>
      <c r="F6324" s="62">
        <v>6.2201362303330135E-2</v>
      </c>
      <c r="G6324" s="62">
        <v>3.8276138903576791E-2</v>
      </c>
      <c r="H6324" s="62">
        <v>0.10230468498648854</v>
      </c>
      <c r="I6324" s="62">
        <v>9.3412675934402681E-2</v>
      </c>
      <c r="J6324" s="62">
        <v>2.0195818867644984E-2</v>
      </c>
      <c r="K6324" s="62">
        <v>0.11604108884549492</v>
      </c>
      <c r="L6324" s="62">
        <v>7.7113314520511303E-2</v>
      </c>
      <c r="M6324" s="62">
        <v>5.9664979948952E-2</v>
      </c>
      <c r="N6324" s="62">
        <v>3.524974266195581E-2</v>
      </c>
      <c r="O6324" s="62">
        <v>4.869632725278808E-2</v>
      </c>
      <c r="P6324" s="62">
        <v>8.9851907302593986E-3</v>
      </c>
      <c r="Q6324" s="62">
        <v>4.4220972502262895E-2</v>
      </c>
      <c r="R6324" s="62">
        <v>0.1068633110245012</v>
      </c>
      <c r="S6324" s="62">
        <v>5.9536519624438199E-2</v>
      </c>
      <c r="T6324" s="62">
        <v>6.619312085575102E-2</v>
      </c>
      <c r="U6324" s="62">
        <f t="shared" si="200"/>
        <v>1</v>
      </c>
      <c r="V6324" s="63"/>
      <c r="X6324" s="64">
        <v>6312</v>
      </c>
      <c r="Y6324" s="62">
        <v>0.16828617918849928</v>
      </c>
      <c r="Z6324" s="62">
        <v>0.15121077526853954</v>
      </c>
      <c r="AA6324" s="61">
        <v>7.7219054119785002E-3</v>
      </c>
      <c r="AB6324" s="61">
        <v>2.3771609497178357E-2</v>
      </c>
      <c r="AC6324" s="61">
        <v>4.4937462535862512E-2</v>
      </c>
      <c r="AD6324" s="61">
        <v>2.8753521912310672E-2</v>
      </c>
      <c r="AE6324" s="61">
        <v>0.13534874010687456</v>
      </c>
      <c r="AF6324" s="61">
        <v>9.0667527403088768E-2</v>
      </c>
      <c r="AG6324" s="61">
        <v>5.1933752965623484E-2</v>
      </c>
      <c r="AH6324" s="61">
        <v>2.985153284632568E-2</v>
      </c>
      <c r="AI6324" s="61">
        <v>5.2672723397503368E-2</v>
      </c>
      <c r="AJ6324" s="61">
        <v>1.4518842215402212E-2</v>
      </c>
      <c r="AK6324" s="61">
        <v>7.964723617702095E-2</v>
      </c>
      <c r="AL6324" s="61">
        <v>0.11887216851050206</v>
      </c>
      <c r="AM6324" s="61">
        <v>0.13365924084448397</v>
      </c>
      <c r="AN6324" s="61">
        <v>0.10997740699642577</v>
      </c>
      <c r="AO6324" s="61">
        <v>4.2734414930640459E-2</v>
      </c>
      <c r="AP6324" s="61">
        <v>3.4931914248778506E-2</v>
      </c>
      <c r="AQ6324" s="62">
        <f t="shared" si="201"/>
        <v>0.99999999999999989</v>
      </c>
    </row>
    <row r="6325" spans="2:43" x14ac:dyDescent="0.25">
      <c r="B6325" s="64">
        <v>6313</v>
      </c>
      <c r="C6325" s="62">
        <v>0.20428296076108024</v>
      </c>
      <c r="D6325" s="62">
        <v>0.13953381179555793</v>
      </c>
      <c r="E6325" s="62">
        <v>7.579638482284505E-2</v>
      </c>
      <c r="F6325" s="62">
        <v>2.8273875480560453E-2</v>
      </c>
      <c r="G6325" s="62">
        <v>8.5968360149203699E-2</v>
      </c>
      <c r="H6325" s="62">
        <v>0.12908902585585086</v>
      </c>
      <c r="I6325" s="62">
        <v>9.7435685273338415E-2</v>
      </c>
      <c r="J6325" s="62">
        <v>7.7006395572489769E-2</v>
      </c>
      <c r="K6325" s="62">
        <v>2.8280469164683006E-2</v>
      </c>
      <c r="L6325" s="62">
        <v>0.13099902912337746</v>
      </c>
      <c r="M6325" s="62">
        <v>0.11248590743134224</v>
      </c>
      <c r="N6325" s="62">
        <v>1.5179961420485067E-2</v>
      </c>
      <c r="O6325" s="62">
        <v>3.4309727871788757E-2</v>
      </c>
      <c r="P6325" s="62">
        <v>5.37054155826657E-2</v>
      </c>
      <c r="Q6325" s="62">
        <v>6.9965254970367791E-2</v>
      </c>
      <c r="R6325" s="62">
        <v>5.3176342033801449E-4</v>
      </c>
      <c r="S6325" s="62">
        <v>1.0072562337476054E-2</v>
      </c>
      <c r="T6325" s="62">
        <v>5.0900181523187767E-2</v>
      </c>
      <c r="U6325" s="62">
        <f t="shared" si="200"/>
        <v>1</v>
      </c>
      <c r="V6325" s="63"/>
      <c r="X6325" s="64">
        <v>6313</v>
      </c>
      <c r="Y6325" s="62">
        <v>0.19035969506945297</v>
      </c>
      <c r="Z6325" s="62">
        <v>0.33684821278528737</v>
      </c>
      <c r="AA6325" s="61">
        <v>8.2736208410777501E-2</v>
      </c>
      <c r="AB6325" s="61">
        <v>4.0623938733956734E-2</v>
      </c>
      <c r="AC6325" s="61">
        <v>0.12129793683449593</v>
      </c>
      <c r="AD6325" s="61">
        <v>9.7182257271374167E-2</v>
      </c>
      <c r="AE6325" s="61">
        <v>3.2705050478407702E-2</v>
      </c>
      <c r="AF6325" s="61">
        <v>4.5229077544788832E-2</v>
      </c>
      <c r="AG6325" s="61">
        <v>9.3416013043801371E-2</v>
      </c>
      <c r="AH6325" s="61">
        <v>2.1958880341135772E-2</v>
      </c>
      <c r="AI6325" s="61">
        <v>0.12897431298532788</v>
      </c>
      <c r="AJ6325" s="61">
        <v>2.663365119049832E-2</v>
      </c>
      <c r="AK6325" s="61">
        <v>4.4169882403837395E-2</v>
      </c>
      <c r="AL6325" s="61">
        <v>5.8075162958554069E-2</v>
      </c>
      <c r="AM6325" s="61">
        <v>8.311927031542357E-4</v>
      </c>
      <c r="AN6325" s="61">
        <v>6.837839763602209E-2</v>
      </c>
      <c r="AO6325" s="61">
        <v>8.761523349197621E-2</v>
      </c>
      <c r="AP6325" s="61">
        <v>5.0172803971891597E-2</v>
      </c>
      <c r="AQ6325" s="62">
        <f t="shared" si="201"/>
        <v>0.99999999999999989</v>
      </c>
    </row>
    <row r="6326" spans="2:43" x14ac:dyDescent="0.25">
      <c r="B6326" s="64">
        <v>6314</v>
      </c>
      <c r="C6326" s="62">
        <v>0.20562192354914705</v>
      </c>
      <c r="D6326" s="62">
        <v>0.12891121177123507</v>
      </c>
      <c r="E6326" s="62">
        <v>4.4195652152883305E-2</v>
      </c>
      <c r="F6326" s="62">
        <v>7.0648437301240125E-2</v>
      </c>
      <c r="G6326" s="62">
        <v>4.1680369114096671E-2</v>
      </c>
      <c r="H6326" s="62">
        <v>6.0080165098956251E-2</v>
      </c>
      <c r="I6326" s="62">
        <v>0.10649012506637813</v>
      </c>
      <c r="J6326" s="62">
        <v>9.8612620590734154E-2</v>
      </c>
      <c r="K6326" s="62">
        <v>1.2649886886605993E-2</v>
      </c>
      <c r="L6326" s="62">
        <v>6.5525485209193823E-2</v>
      </c>
      <c r="M6326" s="62">
        <v>3.9943493823703109E-2</v>
      </c>
      <c r="N6326" s="62">
        <v>3.9747164719456232E-2</v>
      </c>
      <c r="O6326" s="62">
        <v>9.2543386391730209E-2</v>
      </c>
      <c r="P6326" s="62">
        <v>7.4297557324531249E-2</v>
      </c>
      <c r="Q6326" s="62">
        <v>4.5824866948502178E-2</v>
      </c>
      <c r="R6326" s="62">
        <v>6.2429954947227827E-2</v>
      </c>
      <c r="S6326" s="62">
        <v>3.1729184882184729E-2</v>
      </c>
      <c r="T6326" s="62">
        <v>0.11360164954257598</v>
      </c>
      <c r="U6326" s="62">
        <f t="shared" si="200"/>
        <v>1</v>
      </c>
      <c r="V6326" s="63"/>
      <c r="X6326" s="64">
        <v>6314</v>
      </c>
      <c r="Y6326" s="62">
        <v>0.17604346059263851</v>
      </c>
      <c r="Z6326" s="62">
        <v>0.12043745326096775</v>
      </c>
      <c r="AA6326" s="61">
        <v>3.330213597088693E-2</v>
      </c>
      <c r="AB6326" s="61">
        <v>8.3734654729801707E-3</v>
      </c>
      <c r="AC6326" s="61">
        <v>4.2192382127458398E-2</v>
      </c>
      <c r="AD6326" s="61">
        <v>6.2001014716954857E-2</v>
      </c>
      <c r="AE6326" s="61">
        <v>3.4090423103381388E-2</v>
      </c>
      <c r="AF6326" s="61">
        <v>0.10216988386536381</v>
      </c>
      <c r="AG6326" s="61">
        <v>6.0935870551594051E-2</v>
      </c>
      <c r="AH6326" s="61">
        <v>7.4000317602158278E-2</v>
      </c>
      <c r="AI6326" s="61">
        <v>3.331160259793315E-2</v>
      </c>
      <c r="AJ6326" s="61">
        <v>3.5771578836321885E-2</v>
      </c>
      <c r="AK6326" s="61">
        <v>3.5117287710423689E-2</v>
      </c>
      <c r="AL6326" s="61">
        <v>5.9973894610172558E-2</v>
      </c>
      <c r="AM6326" s="61">
        <v>0.10178124995405143</v>
      </c>
      <c r="AN6326" s="61">
        <v>9.4755100580248344E-2</v>
      </c>
      <c r="AO6326" s="61">
        <v>0.11439624192713302</v>
      </c>
      <c r="AP6326" s="61">
        <v>0.10782755037293802</v>
      </c>
      <c r="AQ6326" s="62">
        <f t="shared" si="201"/>
        <v>1.0000000000000002</v>
      </c>
    </row>
    <row r="6327" spans="2:43" x14ac:dyDescent="0.25">
      <c r="B6327" s="64">
        <v>6315</v>
      </c>
      <c r="C6327" s="62">
        <v>0.19649180981605968</v>
      </c>
      <c r="D6327" s="62">
        <v>0.13079707629618284</v>
      </c>
      <c r="E6327" s="62">
        <v>4.0513908066409039E-2</v>
      </c>
      <c r="F6327" s="62">
        <v>5.3994512538013878E-2</v>
      </c>
      <c r="G6327" s="62">
        <v>1.7798000053435747E-2</v>
      </c>
      <c r="H6327" s="62">
        <v>0.11656204631184984</v>
      </c>
      <c r="I6327" s="62">
        <v>7.6262235939776421E-2</v>
      </c>
      <c r="J6327" s="62">
        <v>0.11333404275413363</v>
      </c>
      <c r="K6327" s="62">
        <v>8.128167304739646E-2</v>
      </c>
      <c r="L6327" s="62">
        <v>9.6496474928359513E-2</v>
      </c>
      <c r="M6327" s="62">
        <v>2.7007350854491626E-2</v>
      </c>
      <c r="N6327" s="62">
        <v>3.290850188148732E-2</v>
      </c>
      <c r="O6327" s="62">
        <v>5.0750148546359168E-2</v>
      </c>
      <c r="P6327" s="62">
        <v>0.10288199115377925</v>
      </c>
      <c r="Q6327" s="62">
        <v>6.5572536497693248E-2</v>
      </c>
      <c r="R6327" s="62">
        <v>7.6538262536299861E-2</v>
      </c>
      <c r="S6327" s="62">
        <v>7.083476106721315E-3</v>
      </c>
      <c r="T6327" s="62">
        <v>4.1014838783793785E-2</v>
      </c>
      <c r="U6327" s="62">
        <f t="shared" si="200"/>
        <v>1.0000000000000002</v>
      </c>
      <c r="V6327" s="63"/>
      <c r="X6327" s="64">
        <v>6315</v>
      </c>
      <c r="Y6327" s="62">
        <v>0.17665816041547883</v>
      </c>
      <c r="Z6327" s="62">
        <v>0.23998783668773208</v>
      </c>
      <c r="AA6327" s="61">
        <v>5.7505721944585045E-2</v>
      </c>
      <c r="AB6327" s="61">
        <v>9.3397690138677894E-2</v>
      </c>
      <c r="AC6327" s="61">
        <v>8.094459400658767E-2</v>
      </c>
      <c r="AD6327" s="61">
        <v>4.5533487613658233E-2</v>
      </c>
      <c r="AE6327" s="61">
        <v>1.3663788441529177E-2</v>
      </c>
      <c r="AF6327" s="61">
        <v>2.1985804695946107E-2</v>
      </c>
      <c r="AG6327" s="61">
        <v>8.0681250714724942E-2</v>
      </c>
      <c r="AH6327" s="61">
        <v>7.3097398304535793E-2</v>
      </c>
      <c r="AI6327" s="61">
        <v>2.6379535245908838E-2</v>
      </c>
      <c r="AJ6327" s="61">
        <v>0.10515022397923779</v>
      </c>
      <c r="AK6327" s="61">
        <v>3.026807520215008E-2</v>
      </c>
      <c r="AL6327" s="61">
        <v>0.1111784722155667</v>
      </c>
      <c r="AM6327" s="61">
        <v>4.2184244403352007E-2</v>
      </c>
      <c r="AN6327" s="61">
        <v>3.1188291684761737E-2</v>
      </c>
      <c r="AO6327" s="61">
        <v>0.10988155638058471</v>
      </c>
      <c r="AP6327" s="61">
        <v>7.6959865028193242E-2</v>
      </c>
      <c r="AQ6327" s="62">
        <f t="shared" si="201"/>
        <v>1</v>
      </c>
    </row>
    <row r="6328" spans="2:43" x14ac:dyDescent="0.25">
      <c r="B6328" s="64">
        <v>6316</v>
      </c>
      <c r="C6328" s="62">
        <v>0.19934884908971015</v>
      </c>
      <c r="D6328" s="62">
        <v>0.14383109081172685</v>
      </c>
      <c r="E6328" s="62">
        <v>2.321370134344199E-2</v>
      </c>
      <c r="F6328" s="62">
        <v>6.551351766948979E-2</v>
      </c>
      <c r="G6328" s="62">
        <v>3.7476780771785428E-2</v>
      </c>
      <c r="H6328" s="62">
        <v>7.5520839611791643E-3</v>
      </c>
      <c r="I6328" s="62">
        <v>6.6370527140445695E-2</v>
      </c>
      <c r="J6328" s="62">
        <v>7.0524510627086159E-2</v>
      </c>
      <c r="K6328" s="62">
        <v>1.6918283196510637E-2</v>
      </c>
      <c r="L6328" s="62">
        <v>1.0869468757418607E-2</v>
      </c>
      <c r="M6328" s="62">
        <v>0.11801796699561294</v>
      </c>
      <c r="N6328" s="62">
        <v>1.2228459437662433E-2</v>
      </c>
      <c r="O6328" s="62">
        <v>9.675446782218175E-2</v>
      </c>
      <c r="P6328" s="62">
        <v>0.11207339572918497</v>
      </c>
      <c r="Q6328" s="62">
        <v>0.11519888651926355</v>
      </c>
      <c r="R6328" s="62">
        <v>0.1032498489710888</v>
      </c>
      <c r="S6328" s="62">
        <v>8.0904244145155069E-2</v>
      </c>
      <c r="T6328" s="62">
        <v>6.3133856912492958E-2</v>
      </c>
      <c r="U6328" s="62">
        <f t="shared" si="200"/>
        <v>0.99999999999999989</v>
      </c>
      <c r="V6328" s="63"/>
      <c r="X6328" s="64">
        <v>6316</v>
      </c>
      <c r="Y6328" s="62">
        <v>0.15604111858351885</v>
      </c>
      <c r="Z6328" s="62">
        <v>0.16620978269317693</v>
      </c>
      <c r="AA6328" s="61">
        <v>8.9460934679575915E-2</v>
      </c>
      <c r="AB6328" s="61">
        <v>5.875770246843684E-2</v>
      </c>
      <c r="AC6328" s="61">
        <v>1.9147918434034815E-2</v>
      </c>
      <c r="AD6328" s="61">
        <v>2.0867560593911885E-2</v>
      </c>
      <c r="AE6328" s="61">
        <v>0.10596618781589062</v>
      </c>
      <c r="AF6328" s="61">
        <v>8.8539892721371544E-3</v>
      </c>
      <c r="AG6328" s="61">
        <v>3.7756674825369062E-2</v>
      </c>
      <c r="AH6328" s="61">
        <v>0.11118793995024107</v>
      </c>
      <c r="AI6328" s="61">
        <v>0.11370499219431493</v>
      </c>
      <c r="AJ6328" s="61">
        <v>0.10833556049816637</v>
      </c>
      <c r="AK6328" s="61">
        <v>9.938907041973627E-2</v>
      </c>
      <c r="AL6328" s="61">
        <v>2.246305780581697E-2</v>
      </c>
      <c r="AM6328" s="61">
        <v>5.0832276943758026E-2</v>
      </c>
      <c r="AN6328" s="61">
        <v>0.12465513276409072</v>
      </c>
      <c r="AO6328" s="61">
        <v>2.6358629955120765E-3</v>
      </c>
      <c r="AP6328" s="61">
        <v>2.5985138339007258E-2</v>
      </c>
      <c r="AQ6328" s="62">
        <f t="shared" si="201"/>
        <v>1</v>
      </c>
    </row>
    <row r="6329" spans="2:43" x14ac:dyDescent="0.25">
      <c r="B6329" s="64">
        <v>6317</v>
      </c>
      <c r="C6329" s="62">
        <v>0.20842113182796043</v>
      </c>
      <c r="D6329" s="62">
        <v>0.13425347378022687</v>
      </c>
      <c r="E6329" s="62">
        <v>8.7184518971462927E-2</v>
      </c>
      <c r="F6329" s="62">
        <v>1.5899377528118559E-2</v>
      </c>
      <c r="G6329" s="62">
        <v>2.3793885504025326E-2</v>
      </c>
      <c r="H6329" s="62">
        <v>1.4933871311755846E-3</v>
      </c>
      <c r="I6329" s="62">
        <v>8.9967514423327455E-2</v>
      </c>
      <c r="J6329" s="62">
        <v>9.2995134040198685E-2</v>
      </c>
      <c r="K6329" s="62">
        <v>9.6176696683889201E-2</v>
      </c>
      <c r="L6329" s="62">
        <v>2.1979625457520469E-2</v>
      </c>
      <c r="M6329" s="62">
        <v>5.9658330505921744E-2</v>
      </c>
      <c r="N6329" s="62">
        <v>9.9970024836144269E-2</v>
      </c>
      <c r="O6329" s="62">
        <v>8.384987422823359E-2</v>
      </c>
      <c r="P6329" s="62">
        <v>8.4450824225687143E-2</v>
      </c>
      <c r="Q6329" s="62">
        <v>3.9906891706302676E-2</v>
      </c>
      <c r="R6329" s="62">
        <v>6.9501659567894461E-2</v>
      </c>
      <c r="S6329" s="62">
        <v>6.8048246960895398E-2</v>
      </c>
      <c r="T6329" s="62">
        <v>6.5124008229202515E-2</v>
      </c>
      <c r="U6329" s="62">
        <f t="shared" si="200"/>
        <v>1.0000000000000002</v>
      </c>
      <c r="V6329" s="63"/>
      <c r="X6329" s="64">
        <v>6317</v>
      </c>
      <c r="Y6329" s="62">
        <v>0.16755517463365621</v>
      </c>
      <c r="Z6329" s="62">
        <v>0.19296810409185836</v>
      </c>
      <c r="AA6329" s="61">
        <v>5.4869615218614845E-2</v>
      </c>
      <c r="AB6329" s="61">
        <v>2.3496255262237319E-2</v>
      </c>
      <c r="AC6329" s="61">
        <v>6.0576999110509198E-2</v>
      </c>
      <c r="AD6329" s="61">
        <v>6.0314481989888556E-2</v>
      </c>
      <c r="AE6329" s="61">
        <v>9.2858828035534594E-2</v>
      </c>
      <c r="AF6329" s="61">
        <v>5.0241091215743015E-2</v>
      </c>
      <c r="AG6329" s="61">
        <v>4.7789928877485385E-2</v>
      </c>
      <c r="AH6329" s="61">
        <v>1.090579420077196E-2</v>
      </c>
      <c r="AI6329" s="61">
        <v>8.2589283484420711E-2</v>
      </c>
      <c r="AJ6329" s="61">
        <v>7.9672223232735193E-2</v>
      </c>
      <c r="AK6329" s="61">
        <v>8.3105263670390311E-2</v>
      </c>
      <c r="AL6329" s="61">
        <v>7.0942832982694742E-2</v>
      </c>
      <c r="AM6329" s="61">
        <v>8.385060780794884E-2</v>
      </c>
      <c r="AN6329" s="61">
        <v>6.462574732612443E-2</v>
      </c>
      <c r="AO6329" s="61">
        <v>3.4412756743634608E-2</v>
      </c>
      <c r="AP6329" s="61">
        <v>9.9748290841266199E-2</v>
      </c>
      <c r="AQ6329" s="62">
        <f t="shared" si="201"/>
        <v>1</v>
      </c>
    </row>
    <row r="6330" spans="2:43" x14ac:dyDescent="0.25">
      <c r="B6330" s="64">
        <v>6318</v>
      </c>
      <c r="C6330" s="62">
        <v>0.1953687243583003</v>
      </c>
      <c r="D6330" s="62">
        <v>0.13965574085487401</v>
      </c>
      <c r="E6330" s="62">
        <v>6.7596671912714124E-2</v>
      </c>
      <c r="F6330" s="62">
        <v>1.3545334171426381E-2</v>
      </c>
      <c r="G6330" s="62">
        <v>2.9052478363281033E-2</v>
      </c>
      <c r="H6330" s="62">
        <v>0.12108174820430498</v>
      </c>
      <c r="I6330" s="62">
        <v>9.2670557268029669E-2</v>
      </c>
      <c r="J6330" s="62">
        <v>7.6325487217919152E-2</v>
      </c>
      <c r="K6330" s="62">
        <v>6.7173992205625241E-2</v>
      </c>
      <c r="L6330" s="62">
        <v>4.4601432210572306E-2</v>
      </c>
      <c r="M6330" s="62">
        <v>1.2369598361517622E-2</v>
      </c>
      <c r="N6330" s="62">
        <v>5.1425967030466369E-2</v>
      </c>
      <c r="O6330" s="62">
        <v>8.7565055802695524E-2</v>
      </c>
      <c r="P6330" s="62">
        <v>5.976625024269986E-2</v>
      </c>
      <c r="Q6330" s="62">
        <v>2.5453741743966824E-2</v>
      </c>
      <c r="R6330" s="62">
        <v>0.1051652806864993</v>
      </c>
      <c r="S6330" s="62">
        <v>2.7851407891263329E-2</v>
      </c>
      <c r="T6330" s="62">
        <v>0.11835499668701834</v>
      </c>
      <c r="U6330" s="62">
        <f t="shared" si="200"/>
        <v>1</v>
      </c>
      <c r="V6330" s="63"/>
      <c r="X6330" s="64">
        <v>6318</v>
      </c>
      <c r="Y6330" s="62">
        <v>0.16092680060627657</v>
      </c>
      <c r="Z6330" s="62">
        <v>0.10971223928866509</v>
      </c>
      <c r="AA6330" s="61">
        <v>8.8446750255188278E-2</v>
      </c>
      <c r="AB6330" s="61">
        <v>3.0934046511206671E-2</v>
      </c>
      <c r="AC6330" s="61">
        <v>3.6867888410372286E-2</v>
      </c>
      <c r="AD6330" s="61">
        <v>3.3982389709634589E-2</v>
      </c>
      <c r="AE6330" s="61">
        <v>0.12247544207517981</v>
      </c>
      <c r="AF6330" s="61">
        <v>1.4313920104265911E-2</v>
      </c>
      <c r="AG6330" s="61">
        <v>5.7217174931496532E-5</v>
      </c>
      <c r="AH6330" s="61">
        <v>1.1716952631376202E-2</v>
      </c>
      <c r="AI6330" s="61">
        <v>4.4507032479093551E-2</v>
      </c>
      <c r="AJ6330" s="61">
        <v>3.7355976935872927E-2</v>
      </c>
      <c r="AK6330" s="61">
        <v>3.5430326169429024E-2</v>
      </c>
      <c r="AL6330" s="61">
        <v>8.4825395685806548E-2</v>
      </c>
      <c r="AM6330" s="61">
        <v>0.12227942567947134</v>
      </c>
      <c r="AN6330" s="61">
        <v>0.10936749677592589</v>
      </c>
      <c r="AO6330" s="61">
        <v>0.11133801618903354</v>
      </c>
      <c r="AP6330" s="61">
        <v>0.1161017232132119</v>
      </c>
      <c r="AQ6330" s="62">
        <f t="shared" si="201"/>
        <v>1</v>
      </c>
    </row>
    <row r="6331" spans="2:43" x14ac:dyDescent="0.25">
      <c r="B6331" s="64">
        <v>6319</v>
      </c>
      <c r="C6331" s="62">
        <v>0.22270289997740311</v>
      </c>
      <c r="D6331" s="62">
        <v>0.16294257466849305</v>
      </c>
      <c r="E6331" s="62">
        <v>3.268989218607779E-2</v>
      </c>
      <c r="F6331" s="62">
        <v>0.11504345437112516</v>
      </c>
      <c r="G6331" s="62">
        <v>4.5439196750456871E-2</v>
      </c>
      <c r="H6331" s="62">
        <v>3.9909440061581777E-4</v>
      </c>
      <c r="I6331" s="62">
        <v>4.5825050509040288E-2</v>
      </c>
      <c r="J6331" s="62">
        <v>8.4514825305649008E-2</v>
      </c>
      <c r="K6331" s="62">
        <v>0.10371619087473245</v>
      </c>
      <c r="L6331" s="62">
        <v>6.8434192556350054E-2</v>
      </c>
      <c r="M6331" s="62">
        <v>2.678951540227536E-3</v>
      </c>
      <c r="N6331" s="62">
        <v>6.8227989603694014E-2</v>
      </c>
      <c r="O6331" s="62">
        <v>0.10814194608842893</v>
      </c>
      <c r="P6331" s="62">
        <v>4.2700606574940632E-2</v>
      </c>
      <c r="Q6331" s="62">
        <v>1.7906587569097781E-2</v>
      </c>
      <c r="R6331" s="62">
        <v>5.1103703422619225E-2</v>
      </c>
      <c r="S6331" s="62">
        <v>0.14096009555491365</v>
      </c>
      <c r="T6331" s="62">
        <v>7.2218222692030751E-2</v>
      </c>
      <c r="U6331" s="62">
        <f t="shared" si="200"/>
        <v>1</v>
      </c>
      <c r="V6331" s="63"/>
      <c r="X6331" s="64">
        <v>6319</v>
      </c>
      <c r="Y6331" s="62">
        <v>0.17580480798546932</v>
      </c>
      <c r="Z6331" s="62">
        <v>0.25974479600365069</v>
      </c>
      <c r="AA6331" s="61">
        <v>9.3150118672332541E-2</v>
      </c>
      <c r="AB6331" s="61">
        <v>5.7395060435377433E-2</v>
      </c>
      <c r="AC6331" s="61">
        <v>7.8419265336821628E-2</v>
      </c>
      <c r="AD6331" s="61">
        <v>2.117628091766189E-2</v>
      </c>
      <c r="AE6331" s="61">
        <v>0.1516525030928563</v>
      </c>
      <c r="AF6331" s="61">
        <v>1.5927988199277005E-2</v>
      </c>
      <c r="AG6331" s="61">
        <v>3.2906969387788282E-2</v>
      </c>
      <c r="AH6331" s="61">
        <v>4.6249755943529744E-2</v>
      </c>
      <c r="AI6331" s="61">
        <v>3.7956691077365476E-2</v>
      </c>
      <c r="AJ6331" s="61">
        <v>6.7844980114126235E-2</v>
      </c>
      <c r="AK6331" s="61">
        <v>0.10387068306457631</v>
      </c>
      <c r="AL6331" s="61">
        <v>2.232642729495915E-2</v>
      </c>
      <c r="AM6331" s="61">
        <v>8.4694716894128177E-2</v>
      </c>
      <c r="AN6331" s="61">
        <v>5.9948767515957263E-3</v>
      </c>
      <c r="AO6331" s="61">
        <v>0.14646027582966833</v>
      </c>
      <c r="AP6331" s="61">
        <v>3.3973406987935849E-2</v>
      </c>
      <c r="AQ6331" s="62">
        <f t="shared" si="201"/>
        <v>1</v>
      </c>
    </row>
    <row r="6332" spans="2:43" x14ac:dyDescent="0.25">
      <c r="B6332" s="64">
        <v>6320</v>
      </c>
      <c r="C6332" s="62">
        <v>0.20241270771495515</v>
      </c>
      <c r="D6332" s="62">
        <v>0.16997277399215477</v>
      </c>
      <c r="E6332" s="62">
        <v>8.8859297359248982E-2</v>
      </c>
      <c r="F6332" s="62">
        <v>6.829589549309123E-2</v>
      </c>
      <c r="G6332" s="62">
        <v>4.2719961125140163E-2</v>
      </c>
      <c r="H6332" s="62">
        <v>0.11249632504323638</v>
      </c>
      <c r="I6332" s="62">
        <v>2.8037386302523459E-2</v>
      </c>
      <c r="J6332" s="62">
        <v>7.9012678431630651E-2</v>
      </c>
      <c r="K6332" s="62">
        <v>3.7344669945667597E-2</v>
      </c>
      <c r="L6332" s="62">
        <v>3.7347455174872556E-2</v>
      </c>
      <c r="M6332" s="62">
        <v>5.0509355969860517E-2</v>
      </c>
      <c r="N6332" s="62">
        <v>1.0297648649407057E-2</v>
      </c>
      <c r="O6332" s="62">
        <v>0.12884229833050148</v>
      </c>
      <c r="P6332" s="62">
        <v>1.4773865639036723E-2</v>
      </c>
      <c r="Q6332" s="62">
        <v>7.5986280677143941E-2</v>
      </c>
      <c r="R6332" s="62">
        <v>8.2460310494072986E-2</v>
      </c>
      <c r="S6332" s="62">
        <v>2.8955534340738907E-2</v>
      </c>
      <c r="T6332" s="62">
        <v>0.11406103702382746</v>
      </c>
      <c r="U6332" s="62">
        <f t="shared" si="200"/>
        <v>1.0000000000000002</v>
      </c>
      <c r="V6332" s="63"/>
      <c r="X6332" s="64">
        <v>6320</v>
      </c>
      <c r="Y6332" s="62">
        <v>0.18480106214419892</v>
      </c>
      <c r="Z6332" s="62">
        <v>0.12173032131868258</v>
      </c>
      <c r="AA6332" s="61">
        <v>3.1650873396110758E-2</v>
      </c>
      <c r="AB6332" s="61">
        <v>9.1215457812882733E-2</v>
      </c>
      <c r="AC6332" s="61">
        <v>2.0349413168489126E-2</v>
      </c>
      <c r="AD6332" s="61">
        <v>5.1045382461384937E-3</v>
      </c>
      <c r="AE6332" s="61">
        <v>8.2261746221492613E-2</v>
      </c>
      <c r="AF6332" s="61">
        <v>0.12082003172508482</v>
      </c>
      <c r="AG6332" s="61">
        <v>0.10490708826269339</v>
      </c>
      <c r="AH6332" s="61">
        <v>0.10642416633155008</v>
      </c>
      <c r="AI6332" s="61">
        <v>3.1445431406334892E-2</v>
      </c>
      <c r="AJ6332" s="61">
        <v>1.0773999045244929E-2</v>
      </c>
      <c r="AK6332" s="61">
        <v>4.168371507336914E-2</v>
      </c>
      <c r="AL6332" s="61">
        <v>9.8560223702262775E-3</v>
      </c>
      <c r="AM6332" s="61">
        <v>0.12174791989769855</v>
      </c>
      <c r="AN6332" s="61">
        <v>4.3240459324534269E-2</v>
      </c>
      <c r="AO6332" s="61">
        <v>7.1903879059388845E-2</v>
      </c>
      <c r="AP6332" s="61">
        <v>0.10661525865876112</v>
      </c>
      <c r="AQ6332" s="62">
        <f t="shared" si="201"/>
        <v>1</v>
      </c>
    </row>
    <row r="6333" spans="2:43" x14ac:dyDescent="0.25">
      <c r="B6333" s="64">
        <v>6321</v>
      </c>
      <c r="C6333" s="62">
        <v>0.22612957307556003</v>
      </c>
      <c r="D6333" s="62">
        <v>0.17301044727086562</v>
      </c>
      <c r="E6333" s="62">
        <v>2.689949694716262E-3</v>
      </c>
      <c r="F6333" s="62">
        <v>0.13011721540631585</v>
      </c>
      <c r="G6333" s="62">
        <v>0.12746020518886936</v>
      </c>
      <c r="H6333" s="62">
        <v>7.5289962419992862E-2</v>
      </c>
      <c r="I6333" s="62">
        <v>0.12008811501551166</v>
      </c>
      <c r="J6333" s="62">
        <v>0.11512174209293929</v>
      </c>
      <c r="K6333" s="62">
        <v>5.2585997477901991E-2</v>
      </c>
      <c r="L6333" s="62">
        <v>3.2104074922903254E-3</v>
      </c>
      <c r="M6333" s="62">
        <v>7.6394268402772025E-2</v>
      </c>
      <c r="N6333" s="62">
        <v>8.9952264302520332E-2</v>
      </c>
      <c r="O6333" s="62">
        <v>6.298079370839979E-2</v>
      </c>
      <c r="P6333" s="62">
        <v>5.5249892793525497E-2</v>
      </c>
      <c r="Q6333" s="62">
        <v>4.8528961155948971E-2</v>
      </c>
      <c r="R6333" s="62">
        <v>4.1347261336805996E-3</v>
      </c>
      <c r="S6333" s="62">
        <v>1.2713022959142346E-2</v>
      </c>
      <c r="T6333" s="62">
        <v>2.3482475755472795E-2</v>
      </c>
      <c r="U6333" s="62">
        <f t="shared" si="200"/>
        <v>1</v>
      </c>
      <c r="V6333" s="63"/>
      <c r="X6333" s="64">
        <v>6321</v>
      </c>
      <c r="Y6333" s="62">
        <v>0.17132421385165864</v>
      </c>
      <c r="Z6333" s="62">
        <v>5.1819026221752822E-2</v>
      </c>
      <c r="AA6333" s="61">
        <v>9.3175088091607752E-2</v>
      </c>
      <c r="AB6333" s="61">
        <v>1.2711279997940202E-2</v>
      </c>
      <c r="AC6333" s="61">
        <v>1.417896766110717E-2</v>
      </c>
      <c r="AD6333" s="61">
        <v>8.8012405857548992E-2</v>
      </c>
      <c r="AE6333" s="61">
        <v>9.548771458264653E-2</v>
      </c>
      <c r="AF6333" s="61">
        <v>8.5388353276113313E-2</v>
      </c>
      <c r="AG6333" s="61">
        <v>6.8433432891393725E-2</v>
      </c>
      <c r="AH6333" s="61">
        <v>1.0314306142116895E-2</v>
      </c>
      <c r="AI6333" s="61">
        <v>9.5469588246415424E-2</v>
      </c>
      <c r="AJ6333" s="61">
        <v>0.10806774797477006</v>
      </c>
      <c r="AK6333" s="61">
        <v>3.9386088994660999E-2</v>
      </c>
      <c r="AL6333" s="61">
        <v>6.7459377831421169E-2</v>
      </c>
      <c r="AM6333" s="61">
        <v>4.9320409563073327E-2</v>
      </c>
      <c r="AN6333" s="61">
        <v>1.878354204880834E-2</v>
      </c>
      <c r="AO6333" s="61">
        <v>7.5415273777954248E-2</v>
      </c>
      <c r="AP6333" s="61">
        <v>7.8396423062421991E-2</v>
      </c>
      <c r="AQ6333" s="62">
        <f t="shared" si="201"/>
        <v>1.0000000000000002</v>
      </c>
    </row>
    <row r="6334" spans="2:43" x14ac:dyDescent="0.25">
      <c r="B6334" s="64">
        <v>6322</v>
      </c>
      <c r="C6334" s="62">
        <v>0.21582680338263555</v>
      </c>
      <c r="D6334" s="62">
        <v>0.17049322613883994</v>
      </c>
      <c r="E6334" s="62">
        <v>1.0544564051236695E-2</v>
      </c>
      <c r="F6334" s="62">
        <v>8.495389157705234E-2</v>
      </c>
      <c r="G6334" s="62">
        <v>7.2640726803938668E-2</v>
      </c>
      <c r="H6334" s="62">
        <v>3.8424827885042319E-2</v>
      </c>
      <c r="I6334" s="62">
        <v>6.6052759334035413E-2</v>
      </c>
      <c r="J6334" s="62">
        <v>9.9446194734222074E-2</v>
      </c>
      <c r="K6334" s="62">
        <v>0.11791812089561261</v>
      </c>
      <c r="L6334" s="62">
        <v>5.0124195402828663E-2</v>
      </c>
      <c r="M6334" s="62">
        <v>0.10004023736759164</v>
      </c>
      <c r="N6334" s="62">
        <v>1.3611976356856894E-2</v>
      </c>
      <c r="O6334" s="62">
        <v>6.431507644567401E-2</v>
      </c>
      <c r="P6334" s="62">
        <v>5.0009820405003623E-4</v>
      </c>
      <c r="Q6334" s="62">
        <v>9.3631837836298568E-2</v>
      </c>
      <c r="R6334" s="62">
        <v>7.1534441500393633E-2</v>
      </c>
      <c r="S6334" s="62">
        <v>3.144653470092397E-2</v>
      </c>
      <c r="T6334" s="62">
        <v>8.4814516904242465E-2</v>
      </c>
      <c r="U6334" s="62">
        <f t="shared" si="200"/>
        <v>1</v>
      </c>
      <c r="V6334" s="63"/>
      <c r="X6334" s="64">
        <v>6322</v>
      </c>
      <c r="Y6334" s="62">
        <v>0.16555906437507986</v>
      </c>
      <c r="Z6334" s="62">
        <v>0.1337664533305192</v>
      </c>
      <c r="AA6334" s="61">
        <v>2.8537982103232131E-2</v>
      </c>
      <c r="AB6334" s="61">
        <v>5.8002693254092408E-2</v>
      </c>
      <c r="AC6334" s="61">
        <v>3.2544139069552336E-2</v>
      </c>
      <c r="AD6334" s="61">
        <v>3.0290379266953719E-2</v>
      </c>
      <c r="AE6334" s="61">
        <v>6.8352292308914125E-2</v>
      </c>
      <c r="AF6334" s="61">
        <v>8.5612352556957233E-2</v>
      </c>
      <c r="AG6334" s="61">
        <v>5.2120762548324158E-2</v>
      </c>
      <c r="AH6334" s="61">
        <v>6.7592777648505617E-2</v>
      </c>
      <c r="AI6334" s="61">
        <v>5.2397846375789967E-2</v>
      </c>
      <c r="AJ6334" s="61">
        <v>0.10228881139212684</v>
      </c>
      <c r="AK6334" s="61">
        <v>6.8814513317760839E-2</v>
      </c>
      <c r="AL6334" s="61">
        <v>0.11952023061721549</v>
      </c>
      <c r="AM6334" s="61">
        <v>0.10553435101243677</v>
      </c>
      <c r="AN6334" s="61">
        <v>6.9402072019225894E-2</v>
      </c>
      <c r="AO6334" s="61">
        <v>1.2878268795344964E-2</v>
      </c>
      <c r="AP6334" s="61">
        <v>4.611052771356728E-2</v>
      </c>
      <c r="AQ6334" s="62">
        <f t="shared" si="201"/>
        <v>0.99999999999999978</v>
      </c>
    </row>
    <row r="6335" spans="2:43" x14ac:dyDescent="0.25">
      <c r="B6335" s="64">
        <v>6323</v>
      </c>
      <c r="C6335" s="62">
        <v>0.20530002561719896</v>
      </c>
      <c r="D6335" s="62">
        <v>0.12725665264771854</v>
      </c>
      <c r="E6335" s="62">
        <v>7.9792934443992269E-2</v>
      </c>
      <c r="F6335" s="62">
        <v>3.4736172615165588E-2</v>
      </c>
      <c r="G6335" s="62">
        <v>9.8233969472209512E-2</v>
      </c>
      <c r="H6335" s="62">
        <v>0.1119581303289925</v>
      </c>
      <c r="I6335" s="62">
        <v>7.0256177182226556E-2</v>
      </c>
      <c r="J6335" s="62">
        <v>7.4433500214668866E-2</v>
      </c>
      <c r="K6335" s="62">
        <v>6.5465438203566075E-3</v>
      </c>
      <c r="L6335" s="62">
        <v>5.199612333766266E-2</v>
      </c>
      <c r="M6335" s="62">
        <v>6.3888031799493802E-3</v>
      </c>
      <c r="N6335" s="62">
        <v>9.0916112695823253E-2</v>
      </c>
      <c r="O6335" s="62">
        <v>2.4902790116125471E-2</v>
      </c>
      <c r="P6335" s="62">
        <v>0.10940677240984736</v>
      </c>
      <c r="Q6335" s="62">
        <v>0.12369525160413554</v>
      </c>
      <c r="R6335" s="62">
        <v>4.7838733054214964E-3</v>
      </c>
      <c r="S6335" s="62">
        <v>3.4445855905335067E-3</v>
      </c>
      <c r="T6335" s="62">
        <v>0.1085082596828897</v>
      </c>
      <c r="U6335" s="62">
        <f t="shared" si="200"/>
        <v>1.0000000000000002</v>
      </c>
      <c r="V6335" s="63"/>
      <c r="X6335" s="64">
        <v>6323</v>
      </c>
      <c r="Y6335" s="62">
        <v>0.1647439342120402</v>
      </c>
      <c r="Z6335" s="62">
        <v>0.15571905206444001</v>
      </c>
      <c r="AA6335" s="61">
        <v>0.10988497421711345</v>
      </c>
      <c r="AB6335" s="61">
        <v>3.8346044545068937E-2</v>
      </c>
      <c r="AC6335" s="61">
        <v>3.208754616358022E-2</v>
      </c>
      <c r="AD6335" s="61">
        <v>0.10015018483723342</v>
      </c>
      <c r="AE6335" s="61">
        <v>8.4113047913549122E-2</v>
      </c>
      <c r="AF6335" s="61">
        <v>2.340060244091079E-2</v>
      </c>
      <c r="AG6335" s="61">
        <v>5.3401617530725786E-3</v>
      </c>
      <c r="AH6335" s="61">
        <v>0.10685918853122103</v>
      </c>
      <c r="AI6335" s="61">
        <v>1.6437578240634736E-2</v>
      </c>
      <c r="AJ6335" s="61">
        <v>6.6737261129692749E-2</v>
      </c>
      <c r="AK6335" s="61">
        <v>9.4683861664616328E-2</v>
      </c>
      <c r="AL6335" s="61">
        <v>5.5004410692788157E-2</v>
      </c>
      <c r="AM6335" s="61">
        <v>2.0642352290318536E-3</v>
      </c>
      <c r="AN6335" s="61">
        <v>6.1147659294109036E-2</v>
      </c>
      <c r="AO6335" s="61">
        <v>0.10210530339568477</v>
      </c>
      <c r="AP6335" s="61">
        <v>0.10163793995169275</v>
      </c>
      <c r="AQ6335" s="62">
        <f t="shared" si="201"/>
        <v>1</v>
      </c>
    </row>
    <row r="6336" spans="2:43" x14ac:dyDescent="0.25">
      <c r="B6336" s="64">
        <v>6324</v>
      </c>
      <c r="C6336" s="62">
        <v>0.19480425443333801</v>
      </c>
      <c r="D6336" s="62">
        <v>0.12242231195669605</v>
      </c>
      <c r="E6336" s="62">
        <v>8.186995272454653E-2</v>
      </c>
      <c r="F6336" s="62">
        <v>2.8275017587109687E-2</v>
      </c>
      <c r="G6336" s="62">
        <v>1.390105321137688E-2</v>
      </c>
      <c r="H6336" s="62">
        <v>3.6870452014139563E-2</v>
      </c>
      <c r="I6336" s="62">
        <v>1.848253296900252E-2</v>
      </c>
      <c r="J6336" s="62">
        <v>2.5346032063545524E-2</v>
      </c>
      <c r="K6336" s="62">
        <v>7.9499747660909947E-2</v>
      </c>
      <c r="L6336" s="62">
        <v>0.12058439480542091</v>
      </c>
      <c r="M6336" s="62">
        <v>4.1017618746306328E-2</v>
      </c>
      <c r="N6336" s="62">
        <v>1.1893780484695592E-2</v>
      </c>
      <c r="O6336" s="62">
        <v>0.12119984199883371</v>
      </c>
      <c r="P6336" s="62">
        <v>0.1407126106972019</v>
      </c>
      <c r="Q6336" s="62">
        <v>0.14279737960692235</v>
      </c>
      <c r="R6336" s="62">
        <v>1.4615348359327979E-2</v>
      </c>
      <c r="S6336" s="62">
        <v>7.5017062712010368E-3</v>
      </c>
      <c r="T6336" s="62">
        <v>0.11543253079945955</v>
      </c>
      <c r="U6336" s="62">
        <f t="shared" si="200"/>
        <v>1</v>
      </c>
      <c r="V6336" s="63"/>
      <c r="X6336" s="64">
        <v>6324</v>
      </c>
      <c r="Y6336" s="62">
        <v>0.17929324158526816</v>
      </c>
      <c r="Z6336" s="62">
        <v>0.29291050312509442</v>
      </c>
      <c r="AA6336" s="61">
        <v>8.0830619272048931E-2</v>
      </c>
      <c r="AB6336" s="61">
        <v>8.2999805030321422E-2</v>
      </c>
      <c r="AC6336" s="61">
        <v>8.7166359303209207E-2</v>
      </c>
      <c r="AD6336" s="61">
        <v>7.947908623566971E-2</v>
      </c>
      <c r="AE6336" s="61">
        <v>7.9826735705400109E-2</v>
      </c>
      <c r="AF6336" s="61">
        <v>2.3537857530121449E-2</v>
      </c>
      <c r="AG6336" s="61">
        <v>7.9886975891179351E-2</v>
      </c>
      <c r="AH6336" s="61">
        <v>4.7576889065136643E-2</v>
      </c>
      <c r="AI6336" s="61">
        <v>9.4080138621087175E-3</v>
      </c>
      <c r="AJ6336" s="61">
        <v>7.1238682273899928E-2</v>
      </c>
      <c r="AK6336" s="61">
        <v>9.238282033503957E-2</v>
      </c>
      <c r="AL6336" s="61">
        <v>8.2881792247805189E-2</v>
      </c>
      <c r="AM6336" s="61">
        <v>8.0690610046597259E-4</v>
      </c>
      <c r="AN6336" s="61">
        <v>2.5755143314928401E-2</v>
      </c>
      <c r="AO6336" s="61">
        <v>8.0213392898950159E-2</v>
      </c>
      <c r="AP6336" s="61">
        <v>7.6008920933715252E-2</v>
      </c>
      <c r="AQ6336" s="62">
        <f t="shared" si="201"/>
        <v>1</v>
      </c>
    </row>
    <row r="6337" spans="2:43" x14ac:dyDescent="0.25">
      <c r="B6337" s="64">
        <v>6325</v>
      </c>
      <c r="C6337" s="62">
        <v>0.19018637376255612</v>
      </c>
      <c r="D6337" s="62">
        <v>0.13006781245249205</v>
      </c>
      <c r="E6337" s="62">
        <v>4.0369024538485065E-2</v>
      </c>
      <c r="F6337" s="62">
        <v>1.2910974872982499E-2</v>
      </c>
      <c r="G6337" s="62">
        <v>2.776338585149574E-2</v>
      </c>
      <c r="H6337" s="62">
        <v>0.11068464068425528</v>
      </c>
      <c r="I6337" s="62">
        <v>0.10926092521333962</v>
      </c>
      <c r="J6337" s="62">
        <v>8.9901176963026463E-2</v>
      </c>
      <c r="K6337" s="62">
        <v>3.8208189585275998E-2</v>
      </c>
      <c r="L6337" s="62">
        <v>2.4097504632114252E-2</v>
      </c>
      <c r="M6337" s="62">
        <v>5.2678566409637851E-3</v>
      </c>
      <c r="N6337" s="62">
        <v>9.8263543655359706E-2</v>
      </c>
      <c r="O6337" s="62">
        <v>7.0863669284647102E-2</v>
      </c>
      <c r="P6337" s="62">
        <v>8.6860779898889365E-2</v>
      </c>
      <c r="Q6337" s="62">
        <v>0.1075446212302075</v>
      </c>
      <c r="R6337" s="62">
        <v>6.2156487804895882E-2</v>
      </c>
      <c r="S6337" s="62">
        <v>8.1570000347043953E-2</v>
      </c>
      <c r="T6337" s="62">
        <v>3.4277218797017818E-2</v>
      </c>
      <c r="U6337" s="62">
        <f t="shared" si="200"/>
        <v>1</v>
      </c>
      <c r="V6337" s="63"/>
      <c r="X6337" s="64">
        <v>6325</v>
      </c>
      <c r="Y6337" s="62">
        <v>0.15509131648569346</v>
      </c>
      <c r="Z6337" s="62">
        <v>8.7978507285333796E-2</v>
      </c>
      <c r="AA6337" s="61">
        <v>8.556018998880334E-2</v>
      </c>
      <c r="AB6337" s="61">
        <v>3.7595093516963832E-3</v>
      </c>
      <c r="AC6337" s="61">
        <v>1.2495593255781154E-2</v>
      </c>
      <c r="AD6337" s="61">
        <v>3.0289648117955807E-2</v>
      </c>
      <c r="AE6337" s="61">
        <v>8.8978104274830702E-2</v>
      </c>
      <c r="AF6337" s="61">
        <v>1.703567827068837E-2</v>
      </c>
      <c r="AG6337" s="61">
        <v>6.3866488657363565E-2</v>
      </c>
      <c r="AH6337" s="61">
        <v>4.4190925412190538E-2</v>
      </c>
      <c r="AI6337" s="61">
        <v>8.934861510708296E-2</v>
      </c>
      <c r="AJ6337" s="61">
        <v>8.22812391111932E-2</v>
      </c>
      <c r="AK6337" s="61">
        <v>6.9388102398192153E-2</v>
      </c>
      <c r="AL6337" s="61">
        <v>9.8781659645545056E-2</v>
      </c>
      <c r="AM6337" s="61">
        <v>9.8074968472812579E-2</v>
      </c>
      <c r="AN6337" s="61">
        <v>9.9907078620815368E-2</v>
      </c>
      <c r="AO6337" s="61">
        <v>5.8989978017645238E-2</v>
      </c>
      <c r="AP6337" s="61">
        <v>5.7052221297403491E-2</v>
      </c>
      <c r="AQ6337" s="62">
        <f t="shared" si="201"/>
        <v>1</v>
      </c>
    </row>
    <row r="6338" spans="2:43" x14ac:dyDescent="0.25">
      <c r="B6338" s="64">
        <v>6326</v>
      </c>
      <c r="C6338" s="62">
        <v>0.2071713152231264</v>
      </c>
      <c r="D6338" s="62">
        <v>0.13608489429825801</v>
      </c>
      <c r="E6338" s="62">
        <v>6.6856335536585654E-2</v>
      </c>
      <c r="F6338" s="62">
        <v>1.4804426828277083E-2</v>
      </c>
      <c r="G6338" s="62">
        <v>2.1867111530721062E-2</v>
      </c>
      <c r="H6338" s="62">
        <v>0.11129146963356877</v>
      </c>
      <c r="I6338" s="62">
        <v>4.7422175641994177E-2</v>
      </c>
      <c r="J6338" s="62">
        <v>0.12412099821668858</v>
      </c>
      <c r="K6338" s="62">
        <v>8.6470729362431331E-2</v>
      </c>
      <c r="L6338" s="62">
        <v>4.9275355706430525E-2</v>
      </c>
      <c r="M6338" s="62">
        <v>0.10119151834374839</v>
      </c>
      <c r="N6338" s="62">
        <v>1.4337784487940583E-3</v>
      </c>
      <c r="O6338" s="62">
        <v>5.4182755938815087E-2</v>
      </c>
      <c r="P6338" s="62">
        <v>9.8804092062210622E-2</v>
      </c>
      <c r="Q6338" s="62">
        <v>0.10041311860720466</v>
      </c>
      <c r="R6338" s="62">
        <v>1.2035435983353561E-3</v>
      </c>
      <c r="S6338" s="62">
        <v>3.793962718779624E-2</v>
      </c>
      <c r="T6338" s="62">
        <v>8.2722963356398546E-2</v>
      </c>
      <c r="U6338" s="62">
        <f t="shared" si="200"/>
        <v>1.0000000000000002</v>
      </c>
      <c r="V6338" s="63"/>
      <c r="X6338" s="64">
        <v>6326</v>
      </c>
      <c r="Y6338" s="62">
        <v>0.20083903422552615</v>
      </c>
      <c r="Z6338" s="62">
        <v>0.32556218699963974</v>
      </c>
      <c r="AA6338" s="61">
        <v>7.7777132576453037E-2</v>
      </c>
      <c r="AB6338" s="61">
        <v>4.5441415116715029E-4</v>
      </c>
      <c r="AC6338" s="61">
        <v>9.6473429522459686E-2</v>
      </c>
      <c r="AD6338" s="61">
        <v>2.3230279964377237E-2</v>
      </c>
      <c r="AE6338" s="61">
        <v>2.7651653133577486E-3</v>
      </c>
      <c r="AF6338" s="61">
        <v>0.12384121777229853</v>
      </c>
      <c r="AG6338" s="61">
        <v>8.2015592720450295E-2</v>
      </c>
      <c r="AH6338" s="61">
        <v>4.7229478781179744E-2</v>
      </c>
      <c r="AI6338" s="61">
        <v>6.6042443999887637E-2</v>
      </c>
      <c r="AJ6338" s="61">
        <v>0.13298442671592411</v>
      </c>
      <c r="AK6338" s="61">
        <v>0.15220780924399913</v>
      </c>
      <c r="AL6338" s="61">
        <v>1.1924258036968153E-2</v>
      </c>
      <c r="AM6338" s="61">
        <v>4.8554527532030212E-2</v>
      </c>
      <c r="AN6338" s="61">
        <v>2.1411271255388799E-2</v>
      </c>
      <c r="AO6338" s="61">
        <v>4.8582921964529936E-2</v>
      </c>
      <c r="AP6338" s="61">
        <v>6.4505630449528256E-2</v>
      </c>
      <c r="AQ6338" s="62">
        <f t="shared" si="201"/>
        <v>0.99999999999999978</v>
      </c>
    </row>
    <row r="6339" spans="2:43" x14ac:dyDescent="0.25">
      <c r="B6339" s="64">
        <v>6327</v>
      </c>
      <c r="C6339" s="62">
        <v>0.20801478667986331</v>
      </c>
      <c r="D6339" s="62">
        <v>0.11838497633795862</v>
      </c>
      <c r="E6339" s="62">
        <v>7.2378471638699829E-2</v>
      </c>
      <c r="F6339" s="62">
        <v>0.10437440662158719</v>
      </c>
      <c r="G6339" s="62">
        <v>1.0171533182102616E-3</v>
      </c>
      <c r="H6339" s="62">
        <v>1.4695470293969906E-2</v>
      </c>
      <c r="I6339" s="62">
        <v>0.11765103896301399</v>
      </c>
      <c r="J6339" s="62">
        <v>0.12233944652409751</v>
      </c>
      <c r="K6339" s="62">
        <v>1.7423411915101134E-2</v>
      </c>
      <c r="L6339" s="62">
        <v>2.1345075146966114E-2</v>
      </c>
      <c r="M6339" s="62">
        <v>2.2390699614725097E-2</v>
      </c>
      <c r="N6339" s="62">
        <v>5.7784415304330615E-2</v>
      </c>
      <c r="O6339" s="62">
        <v>0.12106990012829387</v>
      </c>
      <c r="P6339" s="62">
        <v>8.0607558259015347E-2</v>
      </c>
      <c r="Q6339" s="62">
        <v>0.10893797374460304</v>
      </c>
      <c r="R6339" s="62">
        <v>9.246252936749794E-3</v>
      </c>
      <c r="S6339" s="62">
        <v>3.5678348168047408E-2</v>
      </c>
      <c r="T6339" s="62">
        <v>9.3060377422589047E-2</v>
      </c>
      <c r="U6339" s="62">
        <f t="shared" si="200"/>
        <v>1</v>
      </c>
      <c r="V6339" s="63"/>
      <c r="X6339" s="64">
        <v>6327</v>
      </c>
      <c r="Y6339" s="62">
        <v>0.16450855334164285</v>
      </c>
      <c r="Z6339" s="62">
        <v>0.16324643670535488</v>
      </c>
      <c r="AA6339" s="61">
        <v>7.5464858449201519E-2</v>
      </c>
      <c r="AB6339" s="61">
        <v>0.12715360710917992</v>
      </c>
      <c r="AC6339" s="61">
        <v>3.7675119638912145E-2</v>
      </c>
      <c r="AD6339" s="61">
        <v>3.3214305889187862E-2</v>
      </c>
      <c r="AE6339" s="61">
        <v>0.11467902783666882</v>
      </c>
      <c r="AF6339" s="61">
        <v>2.803382354018261E-2</v>
      </c>
      <c r="AG6339" s="61">
        <v>2.3256316664211959E-2</v>
      </c>
      <c r="AH6339" s="61">
        <v>0.12154683444170242</v>
      </c>
      <c r="AI6339" s="61">
        <v>1.5964235680844409E-2</v>
      </c>
      <c r="AJ6339" s="61">
        <v>2.7502852326990266E-2</v>
      </c>
      <c r="AK6339" s="61">
        <v>3.5837247805769835E-2</v>
      </c>
      <c r="AL6339" s="61">
        <v>4.161494005891124E-2</v>
      </c>
      <c r="AM6339" s="61">
        <v>0.11872424486362836</v>
      </c>
      <c r="AN6339" s="61">
        <v>4.2434831482563225E-2</v>
      </c>
      <c r="AO6339" s="61">
        <v>0.11216217629198456</v>
      </c>
      <c r="AP6339" s="61">
        <v>4.4735577920061005E-2</v>
      </c>
      <c r="AQ6339" s="62">
        <f t="shared" si="201"/>
        <v>1</v>
      </c>
    </row>
    <row r="6340" spans="2:43" x14ac:dyDescent="0.25">
      <c r="B6340" s="64">
        <v>6328</v>
      </c>
      <c r="C6340" s="62">
        <v>0.20684662100188178</v>
      </c>
      <c r="D6340" s="62">
        <v>0.17793753695183706</v>
      </c>
      <c r="E6340" s="62">
        <v>3.8616157515542843E-2</v>
      </c>
      <c r="F6340" s="62">
        <v>9.4467923306340434E-2</v>
      </c>
      <c r="G6340" s="62">
        <v>8.8362053314704245E-2</v>
      </c>
      <c r="H6340" s="62">
        <v>8.1508714445768446E-2</v>
      </c>
      <c r="I6340" s="62">
        <v>1.378988150993638E-2</v>
      </c>
      <c r="J6340" s="62">
        <v>1.2118235382805782E-2</v>
      </c>
      <c r="K6340" s="62">
        <v>8.3391531910568292E-2</v>
      </c>
      <c r="L6340" s="62">
        <v>1.5973239421829353E-2</v>
      </c>
      <c r="M6340" s="62">
        <v>0.12231399597636107</v>
      </c>
      <c r="N6340" s="62">
        <v>1.5326015770030585E-2</v>
      </c>
      <c r="O6340" s="62">
        <v>4.0545779893819862E-2</v>
      </c>
      <c r="P6340" s="62">
        <v>0.11387657534363158</v>
      </c>
      <c r="Q6340" s="62">
        <v>1.7739441523161408E-2</v>
      </c>
      <c r="R6340" s="62">
        <v>8.4282963423002316E-2</v>
      </c>
      <c r="S6340" s="62">
        <v>0.12294055531853079</v>
      </c>
      <c r="T6340" s="62">
        <v>5.4746935943966492E-2</v>
      </c>
      <c r="U6340" s="62">
        <f t="shared" si="200"/>
        <v>1</v>
      </c>
      <c r="V6340" s="63"/>
      <c r="X6340" s="64">
        <v>6328</v>
      </c>
      <c r="Y6340" s="62">
        <v>0.16672289471004928</v>
      </c>
      <c r="Z6340" s="62">
        <v>0.27975711825248817</v>
      </c>
      <c r="AA6340" s="61">
        <v>0.16664873483713494</v>
      </c>
      <c r="AB6340" s="61">
        <v>5.7853901338420196E-3</v>
      </c>
      <c r="AC6340" s="61">
        <v>9.7190260678887488E-2</v>
      </c>
      <c r="AD6340" s="61">
        <v>0.13612500960401189</v>
      </c>
      <c r="AE6340" s="61">
        <v>2.1666452612458378E-2</v>
      </c>
      <c r="AF6340" s="61">
        <v>3.6518781954504968E-2</v>
      </c>
      <c r="AG6340" s="61">
        <v>1.4975403599204688E-2</v>
      </c>
      <c r="AH6340" s="61">
        <v>2.2770760918263053E-2</v>
      </c>
      <c r="AI6340" s="61">
        <v>1.0792260185949067E-2</v>
      </c>
      <c r="AJ6340" s="61">
        <v>9.6895378842083282E-2</v>
      </c>
      <c r="AK6340" s="61">
        <v>8.6828930283105163E-2</v>
      </c>
      <c r="AL6340" s="61">
        <v>2.165773340363427E-2</v>
      </c>
      <c r="AM6340" s="61">
        <v>0.11508271620766065</v>
      </c>
      <c r="AN6340" s="61">
        <v>4.708060606883735E-2</v>
      </c>
      <c r="AO6340" s="61">
        <v>7.9285782904403787E-2</v>
      </c>
      <c r="AP6340" s="61">
        <v>4.069579776601908E-2</v>
      </c>
      <c r="AQ6340" s="62">
        <f t="shared" si="201"/>
        <v>1</v>
      </c>
    </row>
    <row r="6341" spans="2:43" x14ac:dyDescent="0.25">
      <c r="B6341" s="64">
        <v>6329</v>
      </c>
      <c r="C6341" s="62">
        <v>0.20323723386264689</v>
      </c>
      <c r="D6341" s="62">
        <v>0.16693166058115683</v>
      </c>
      <c r="E6341" s="62">
        <v>4.048006211364083E-2</v>
      </c>
      <c r="F6341" s="62">
        <v>0.13010408988705963</v>
      </c>
      <c r="G6341" s="62">
        <v>4.4825488496281395E-2</v>
      </c>
      <c r="H6341" s="62">
        <v>8.4630263522154081E-2</v>
      </c>
      <c r="I6341" s="62">
        <v>4.648733621725578E-2</v>
      </c>
      <c r="J6341" s="62">
        <v>9.1174438146038317E-2</v>
      </c>
      <c r="K6341" s="62">
        <v>2.1187285332324852E-2</v>
      </c>
      <c r="L6341" s="62">
        <v>2.8498657409879686E-2</v>
      </c>
      <c r="M6341" s="62">
        <v>6.5766435406860946E-2</v>
      </c>
      <c r="N6341" s="62">
        <v>2.6516335160187837E-2</v>
      </c>
      <c r="O6341" s="62">
        <v>0.12279046986291232</v>
      </c>
      <c r="P6341" s="62">
        <v>1.6072530776657934E-2</v>
      </c>
      <c r="Q6341" s="62">
        <v>8.3853906148557214E-2</v>
      </c>
      <c r="R6341" s="62">
        <v>8.5862347249258453E-2</v>
      </c>
      <c r="S6341" s="62">
        <v>1.6324572874652239E-2</v>
      </c>
      <c r="T6341" s="62">
        <v>9.5425781396278622E-2</v>
      </c>
      <c r="U6341" s="62">
        <f t="shared" si="200"/>
        <v>1</v>
      </c>
      <c r="V6341" s="63"/>
      <c r="X6341" s="64">
        <v>6329</v>
      </c>
      <c r="Y6341" s="62">
        <v>0.18037193535212961</v>
      </c>
      <c r="Z6341" s="62">
        <v>0.26349268167278417</v>
      </c>
      <c r="AA6341" s="61">
        <v>6.0274041144342486E-3</v>
      </c>
      <c r="AB6341" s="61">
        <v>0.11748686832107602</v>
      </c>
      <c r="AC6341" s="61">
        <v>7.0394438752857821E-2</v>
      </c>
      <c r="AD6341" s="61">
        <v>3.3819046323146994E-2</v>
      </c>
      <c r="AE6341" s="61">
        <v>4.6808941068938466E-2</v>
      </c>
      <c r="AF6341" s="61">
        <v>9.7866534508880568E-2</v>
      </c>
      <c r="AG6341" s="61">
        <v>0.11339415626988253</v>
      </c>
      <c r="AH6341" s="61">
        <v>4.4647240470265401E-2</v>
      </c>
      <c r="AI6341" s="61">
        <v>1.4149537814029327E-2</v>
      </c>
      <c r="AJ6341" s="61">
        <v>8.4000803338860466E-2</v>
      </c>
      <c r="AK6341" s="61">
        <v>6.8719598451430011E-2</v>
      </c>
      <c r="AL6341" s="61">
        <v>3.3785450579737031E-2</v>
      </c>
      <c r="AM6341" s="61">
        <v>0.10304022125752378</v>
      </c>
      <c r="AN6341" s="61">
        <v>8.5947750725166541E-2</v>
      </c>
      <c r="AO6341" s="61">
        <v>4.7057583788301764E-2</v>
      </c>
      <c r="AP6341" s="61">
        <v>3.2854424215469025E-2</v>
      </c>
      <c r="AQ6341" s="62">
        <f t="shared" si="201"/>
        <v>1</v>
      </c>
    </row>
    <row r="6342" spans="2:43" x14ac:dyDescent="0.25">
      <c r="B6342" s="64">
        <v>6330</v>
      </c>
      <c r="C6342" s="62">
        <v>0.21394889110222098</v>
      </c>
      <c r="D6342" s="62">
        <v>0.16974116369768566</v>
      </c>
      <c r="E6342" s="62">
        <v>6.8178488648166627E-2</v>
      </c>
      <c r="F6342" s="62">
        <v>7.0022086415997449E-3</v>
      </c>
      <c r="G6342" s="62">
        <v>9.3178179782752099E-2</v>
      </c>
      <c r="H6342" s="62">
        <v>0.10882616560665369</v>
      </c>
      <c r="I6342" s="62">
        <v>6.9624101767754215E-2</v>
      </c>
      <c r="J6342" s="62">
        <v>4.7166212375443911E-2</v>
      </c>
      <c r="K6342" s="62">
        <v>6.7730471633517253E-2</v>
      </c>
      <c r="L6342" s="62">
        <v>4.4146048261968107E-2</v>
      </c>
      <c r="M6342" s="62">
        <v>4.2432427118393845E-2</v>
      </c>
      <c r="N6342" s="62">
        <v>3.1743141790305428E-2</v>
      </c>
      <c r="O6342" s="62">
        <v>0.10382279519414794</v>
      </c>
      <c r="P6342" s="62">
        <v>4.8622035962370851E-2</v>
      </c>
      <c r="Q6342" s="62">
        <v>2.0224119651681648E-2</v>
      </c>
      <c r="R6342" s="62">
        <v>1.4090183817242143E-2</v>
      </c>
      <c r="S6342" s="62">
        <v>0.12054547429547707</v>
      </c>
      <c r="T6342" s="62">
        <v>0.11266794545252533</v>
      </c>
      <c r="U6342" s="62">
        <f t="shared" si="200"/>
        <v>0.99999999999999989</v>
      </c>
      <c r="V6342" s="63"/>
      <c r="X6342" s="64">
        <v>6330</v>
      </c>
      <c r="Y6342" s="62">
        <v>0.18780602300764437</v>
      </c>
      <c r="Z6342" s="62">
        <v>0.27808510329130182</v>
      </c>
      <c r="AA6342" s="61">
        <v>6.0556331190888615E-2</v>
      </c>
      <c r="AB6342" s="61">
        <v>9.3741301684133888E-2</v>
      </c>
      <c r="AC6342" s="61">
        <v>6.936273990553192E-2</v>
      </c>
      <c r="AD6342" s="61">
        <v>9.2956594824802397E-2</v>
      </c>
      <c r="AE6342" s="61">
        <v>2.1648556624854137E-2</v>
      </c>
      <c r="AF6342" s="61">
        <v>0.10192792068589834</v>
      </c>
      <c r="AG6342" s="61">
        <v>7.3912174975556078E-2</v>
      </c>
      <c r="AH6342" s="61">
        <v>6.3720812213751463E-2</v>
      </c>
      <c r="AI6342" s="61">
        <v>0.11312740337333262</v>
      </c>
      <c r="AJ6342" s="61">
        <v>1.4522717967860017E-3</v>
      </c>
      <c r="AK6342" s="61">
        <v>8.0398992627713398E-2</v>
      </c>
      <c r="AL6342" s="61">
        <v>5.3791137672138264E-2</v>
      </c>
      <c r="AM6342" s="61">
        <v>4.9479063020915525E-3</v>
      </c>
      <c r="AN6342" s="61">
        <v>9.3513884459699242E-2</v>
      </c>
      <c r="AO6342" s="61">
        <v>1.2187698119207736E-2</v>
      </c>
      <c r="AP6342" s="61">
        <v>6.2754273543614403E-2</v>
      </c>
      <c r="AQ6342" s="62">
        <f t="shared" si="201"/>
        <v>1</v>
      </c>
    </row>
    <row r="6343" spans="2:43" x14ac:dyDescent="0.25">
      <c r="B6343" s="64">
        <v>6331</v>
      </c>
      <c r="C6343" s="62">
        <v>0.21910424678240728</v>
      </c>
      <c r="D6343" s="62">
        <v>0.15743592327558287</v>
      </c>
      <c r="E6343" s="62">
        <v>5.2422083427596286E-2</v>
      </c>
      <c r="F6343" s="62">
        <v>4.0505246044905963E-2</v>
      </c>
      <c r="G6343" s="62">
        <v>0.11945787699105956</v>
      </c>
      <c r="H6343" s="62">
        <v>9.0695063447529696E-4</v>
      </c>
      <c r="I6343" s="62">
        <v>4.7300078143828209E-2</v>
      </c>
      <c r="J6343" s="62">
        <v>6.1994310018139931E-2</v>
      </c>
      <c r="K6343" s="62">
        <v>0.11762001261408669</v>
      </c>
      <c r="L6343" s="62">
        <v>4.4735113030243252E-2</v>
      </c>
      <c r="M6343" s="62">
        <v>0.11518546797184481</v>
      </c>
      <c r="N6343" s="62">
        <v>5.4249265020341157E-3</v>
      </c>
      <c r="O6343" s="62">
        <v>7.557543449262078E-3</v>
      </c>
      <c r="P6343" s="62">
        <v>0.12582257827446344</v>
      </c>
      <c r="Q6343" s="62">
        <v>0.12091161950771807</v>
      </c>
      <c r="R6343" s="62">
        <v>4.0913689069385632E-2</v>
      </c>
      <c r="S6343" s="62">
        <v>2.8655650371818067E-2</v>
      </c>
      <c r="T6343" s="62">
        <v>7.0586853949138606E-2</v>
      </c>
      <c r="U6343" s="62">
        <f t="shared" si="200"/>
        <v>1</v>
      </c>
      <c r="V6343" s="63"/>
      <c r="X6343" s="64">
        <v>6331</v>
      </c>
      <c r="Y6343" s="62">
        <v>0.17278594494335162</v>
      </c>
      <c r="Z6343" s="62">
        <v>0.31541702292504858</v>
      </c>
      <c r="AA6343" s="61">
        <v>3.7031741846272309E-2</v>
      </c>
      <c r="AB6343" s="61">
        <v>4.5057870914212005E-2</v>
      </c>
      <c r="AC6343" s="61">
        <v>0.10545823482289313</v>
      </c>
      <c r="AD6343" s="61">
        <v>3.3966984773587762E-2</v>
      </c>
      <c r="AE6343" s="61">
        <v>8.7444032604128696E-2</v>
      </c>
      <c r="AF6343" s="61">
        <v>1.8863691148633507E-2</v>
      </c>
      <c r="AG6343" s="61">
        <v>6.0627791837643941E-2</v>
      </c>
      <c r="AH6343" s="61">
        <v>3.0962663585196826E-2</v>
      </c>
      <c r="AI6343" s="61">
        <v>9.0216792862704703E-2</v>
      </c>
      <c r="AJ6343" s="61">
        <v>9.0355028205827609E-2</v>
      </c>
      <c r="AK6343" s="61">
        <v>8.9548116321725379E-2</v>
      </c>
      <c r="AL6343" s="61">
        <v>1.4998710900271169E-2</v>
      </c>
      <c r="AM6343" s="61">
        <v>0.10223429791312771</v>
      </c>
      <c r="AN6343" s="61">
        <v>5.5815394761590698E-2</v>
      </c>
      <c r="AO6343" s="61">
        <v>9.6141185020825165E-2</v>
      </c>
      <c r="AP6343" s="61">
        <v>4.1277462481359252E-2</v>
      </c>
      <c r="AQ6343" s="62">
        <f t="shared" si="201"/>
        <v>0.99999999999999978</v>
      </c>
    </row>
    <row r="6344" spans="2:43" x14ac:dyDescent="0.25">
      <c r="B6344" s="64">
        <v>6332</v>
      </c>
      <c r="C6344" s="62">
        <v>0.2068837176298304</v>
      </c>
      <c r="D6344" s="62">
        <v>0.1694993501589567</v>
      </c>
      <c r="E6344" s="62">
        <v>0.10099900923703012</v>
      </c>
      <c r="F6344" s="62">
        <v>4.4744971776894703E-2</v>
      </c>
      <c r="G6344" s="62">
        <v>7.4825209451257937E-2</v>
      </c>
      <c r="H6344" s="62">
        <v>0.10035320474385249</v>
      </c>
      <c r="I6344" s="62">
        <v>9.6636248736869601E-2</v>
      </c>
      <c r="J6344" s="62">
        <v>9.5614474873236766E-2</v>
      </c>
      <c r="K6344" s="62">
        <v>6.5795574213859565E-2</v>
      </c>
      <c r="L6344" s="62">
        <v>3.4531373027944727E-2</v>
      </c>
      <c r="M6344" s="62">
        <v>5.9595962152333738E-2</v>
      </c>
      <c r="N6344" s="62">
        <v>2.1569579216404598E-2</v>
      </c>
      <c r="O6344" s="62">
        <v>9.2714811020868204E-2</v>
      </c>
      <c r="P6344" s="62">
        <v>3.1428951313027434E-2</v>
      </c>
      <c r="Q6344" s="62">
        <v>9.9687422417928634E-2</v>
      </c>
      <c r="R6344" s="62">
        <v>4.728758304418932E-2</v>
      </c>
      <c r="S6344" s="62">
        <v>6.269353030897663E-3</v>
      </c>
      <c r="T6344" s="62">
        <v>2.7946271743404465E-2</v>
      </c>
      <c r="U6344" s="62">
        <f t="shared" si="200"/>
        <v>1</v>
      </c>
      <c r="V6344" s="63"/>
      <c r="X6344" s="64">
        <v>6332</v>
      </c>
      <c r="Y6344" s="62">
        <v>0.18117406630911834</v>
      </c>
      <c r="Z6344" s="62">
        <v>0.28376530543397505</v>
      </c>
      <c r="AA6344" s="61">
        <v>0.10901622677552712</v>
      </c>
      <c r="AB6344" s="61">
        <v>5.1520659431463403E-2</v>
      </c>
      <c r="AC6344" s="61">
        <v>0.10781536421235713</v>
      </c>
      <c r="AD6344" s="61">
        <v>5.4306590289201475E-3</v>
      </c>
      <c r="AE6344" s="61">
        <v>4.8094687070009648E-2</v>
      </c>
      <c r="AF6344" s="61">
        <v>6.6474471976862631E-3</v>
      </c>
      <c r="AG6344" s="61">
        <v>7.9752640688963206E-2</v>
      </c>
      <c r="AH6344" s="61">
        <v>7.2763327580666393E-2</v>
      </c>
      <c r="AI6344" s="61">
        <v>9.3942256569959234E-2</v>
      </c>
      <c r="AJ6344" s="61">
        <v>8.6504937299652196E-2</v>
      </c>
      <c r="AK6344" s="61">
        <v>3.8337700084299146E-3</v>
      </c>
      <c r="AL6344" s="61">
        <v>7.1609634955223139E-4</v>
      </c>
      <c r="AM6344" s="61">
        <v>8.1778628014771801E-2</v>
      </c>
      <c r="AN6344" s="61">
        <v>6.6919914300376249E-2</v>
      </c>
      <c r="AO6344" s="61">
        <v>8.8705841679090375E-2</v>
      </c>
      <c r="AP6344" s="61">
        <v>9.6557543792574654E-2</v>
      </c>
      <c r="AQ6344" s="62">
        <f t="shared" si="201"/>
        <v>0.99999999999999989</v>
      </c>
    </row>
    <row r="6345" spans="2:43" x14ac:dyDescent="0.25">
      <c r="B6345" s="64">
        <v>6333</v>
      </c>
      <c r="C6345" s="62">
        <v>0.20268870631995983</v>
      </c>
      <c r="D6345" s="62">
        <v>0.17279065688081754</v>
      </c>
      <c r="E6345" s="62">
        <v>0.10410322314615099</v>
      </c>
      <c r="F6345" s="62">
        <v>0.11317071153778438</v>
      </c>
      <c r="G6345" s="62">
        <v>2.5766554000655254E-2</v>
      </c>
      <c r="H6345" s="62">
        <v>6.2221570827447933E-2</v>
      </c>
      <c r="I6345" s="62">
        <v>4.3329645589085364E-2</v>
      </c>
      <c r="J6345" s="62">
        <v>8.3063406917914751E-2</v>
      </c>
      <c r="K6345" s="62">
        <v>6.7195233939531376E-2</v>
      </c>
      <c r="L6345" s="62">
        <v>3.3628899679728395E-2</v>
      </c>
      <c r="M6345" s="62">
        <v>1.8467760425110776E-3</v>
      </c>
      <c r="N6345" s="62">
        <v>9.1635866911846438E-3</v>
      </c>
      <c r="O6345" s="62">
        <v>0.11030761933208251</v>
      </c>
      <c r="P6345" s="62">
        <v>3.616608188586462E-2</v>
      </c>
      <c r="Q6345" s="62">
        <v>0.11327469686807196</v>
      </c>
      <c r="R6345" s="62">
        <v>8.8658272877163921E-2</v>
      </c>
      <c r="S6345" s="62">
        <v>9.5138050488207809E-2</v>
      </c>
      <c r="T6345" s="62">
        <v>1.2965670176614976E-2</v>
      </c>
      <c r="U6345" s="62">
        <f t="shared" si="200"/>
        <v>1</v>
      </c>
      <c r="V6345" s="63"/>
      <c r="X6345" s="64">
        <v>6333</v>
      </c>
      <c r="Y6345" s="62">
        <v>0.18099810043352429</v>
      </c>
      <c r="Z6345" s="62">
        <v>0.22544944788960772</v>
      </c>
      <c r="AA6345" s="61">
        <v>4.3936049368996123E-2</v>
      </c>
      <c r="AB6345" s="61">
        <v>4.7353470964850285E-2</v>
      </c>
      <c r="AC6345" s="61">
        <v>7.0912556499982293E-2</v>
      </c>
      <c r="AD6345" s="61">
        <v>6.4340552269363943E-2</v>
      </c>
      <c r="AE6345" s="61">
        <v>9.1402750360569468E-2</v>
      </c>
      <c r="AF6345" s="61">
        <v>5.6630372040596039E-2</v>
      </c>
      <c r="AG6345" s="61">
        <v>8.1232995807771033E-2</v>
      </c>
      <c r="AH6345" s="61">
        <v>3.2008417227843047E-2</v>
      </c>
      <c r="AI6345" s="61">
        <v>2.8507322840702721E-2</v>
      </c>
      <c r="AJ6345" s="61">
        <v>6.6885920394240655E-2</v>
      </c>
      <c r="AK6345" s="61">
        <v>6.7844122707197807E-2</v>
      </c>
      <c r="AL6345" s="61">
        <v>5.8494611618429233E-2</v>
      </c>
      <c r="AM6345" s="61">
        <v>2.4228365846377278E-3</v>
      </c>
      <c r="AN6345" s="61">
        <v>8.7718545688455274E-2</v>
      </c>
      <c r="AO6345" s="61">
        <v>0.10398930679003043</v>
      </c>
      <c r="AP6345" s="61">
        <v>9.6320168836334152E-2</v>
      </c>
      <c r="AQ6345" s="62">
        <f t="shared" si="201"/>
        <v>1.0000000000000002</v>
      </c>
    </row>
    <row r="6346" spans="2:43" x14ac:dyDescent="0.25">
      <c r="B6346" s="64">
        <v>6334</v>
      </c>
      <c r="C6346" s="62">
        <v>0.18624537042496914</v>
      </c>
      <c r="D6346" s="62">
        <v>0.12882653705080563</v>
      </c>
      <c r="E6346" s="62">
        <v>4.0117722961145769E-2</v>
      </c>
      <c r="F6346" s="62">
        <v>0.12204810331021804</v>
      </c>
      <c r="G6346" s="62">
        <v>5.1974681393477475E-2</v>
      </c>
      <c r="H6346" s="62">
        <v>9.595364609944762E-2</v>
      </c>
      <c r="I6346" s="62">
        <v>9.9856368484758401E-2</v>
      </c>
      <c r="J6346" s="62">
        <v>1.1171517739603679E-2</v>
      </c>
      <c r="K6346" s="62">
        <v>2.4500722518489362E-2</v>
      </c>
      <c r="L6346" s="62">
        <v>5.2325777460923761E-2</v>
      </c>
      <c r="M6346" s="62">
        <v>0.11649989726861301</v>
      </c>
      <c r="N6346" s="62">
        <v>2.1993946201679802E-2</v>
      </c>
      <c r="O6346" s="62">
        <v>2.32623682865493E-2</v>
      </c>
      <c r="P6346" s="62">
        <v>5.468062819956325E-2</v>
      </c>
      <c r="Q6346" s="62">
        <v>0.123152459860721</v>
      </c>
      <c r="R6346" s="62">
        <v>4.5003714178256264E-2</v>
      </c>
      <c r="S6346" s="62">
        <v>8.2839570376466148E-3</v>
      </c>
      <c r="T6346" s="62">
        <v>0.10917448899890671</v>
      </c>
      <c r="U6346" s="62">
        <f t="shared" si="200"/>
        <v>0.99999999999999989</v>
      </c>
      <c r="V6346" s="63"/>
      <c r="X6346" s="64">
        <v>6334</v>
      </c>
      <c r="Y6346" s="62">
        <v>0.175604670436139</v>
      </c>
      <c r="Z6346" s="62">
        <v>0.33651248562452396</v>
      </c>
      <c r="AA6346" s="61">
        <v>3.0291955837200381E-2</v>
      </c>
      <c r="AB6346" s="61">
        <v>0.10636839353239937</v>
      </c>
      <c r="AC6346" s="61">
        <v>0.12973008758483459</v>
      </c>
      <c r="AD6346" s="61">
        <v>0.11541583823037517</v>
      </c>
      <c r="AE6346" s="61">
        <v>4.7147686145999575E-2</v>
      </c>
      <c r="AF6346" s="61">
        <v>7.5250922023025581E-3</v>
      </c>
      <c r="AG6346" s="61">
        <v>8.0974012920119867E-2</v>
      </c>
      <c r="AH6346" s="61">
        <v>2.2432044605483172E-2</v>
      </c>
      <c r="AI6346" s="61">
        <v>6.0514668596593463E-2</v>
      </c>
      <c r="AJ6346" s="61">
        <v>9.104432245278694E-3</v>
      </c>
      <c r="AK6346" s="61">
        <v>9.4756014408002714E-3</v>
      </c>
      <c r="AL6346" s="61">
        <v>0.1131156727082079</v>
      </c>
      <c r="AM6346" s="61">
        <v>8.4016199726987248E-2</v>
      </c>
      <c r="AN6346" s="61">
        <v>5.1119509311320428E-2</v>
      </c>
      <c r="AO6346" s="61">
        <v>7.8725992574754017E-2</v>
      </c>
      <c r="AP6346" s="61">
        <v>5.4042812337343468E-2</v>
      </c>
      <c r="AQ6346" s="62">
        <f t="shared" si="201"/>
        <v>1.0000000000000002</v>
      </c>
    </row>
    <row r="6347" spans="2:43" x14ac:dyDescent="0.25">
      <c r="B6347" s="64">
        <v>6335</v>
      </c>
      <c r="C6347" s="62">
        <v>0.19783163682332586</v>
      </c>
      <c r="D6347" s="62">
        <v>0.12191378753214949</v>
      </c>
      <c r="E6347" s="62">
        <v>4.2961108103573243E-3</v>
      </c>
      <c r="F6347" s="62">
        <v>2.9246295407001837E-2</v>
      </c>
      <c r="G6347" s="62">
        <v>8.7832368674526599E-3</v>
      </c>
      <c r="H6347" s="62">
        <v>0.10840052632489719</v>
      </c>
      <c r="I6347" s="62">
        <v>0.10170051939843641</v>
      </c>
      <c r="J6347" s="62">
        <v>0.10357435653708306</v>
      </c>
      <c r="K6347" s="62">
        <v>6.5305293963113561E-2</v>
      </c>
      <c r="L6347" s="62">
        <v>0.13162902992102801</v>
      </c>
      <c r="M6347" s="62">
        <v>0.10932003446278094</v>
      </c>
      <c r="N6347" s="62">
        <v>0.12739345406805319</v>
      </c>
      <c r="O6347" s="62">
        <v>6.7696592518844828E-2</v>
      </c>
      <c r="P6347" s="62">
        <v>1.0609436406358514E-2</v>
      </c>
      <c r="Q6347" s="62">
        <v>2.9611586359523549E-2</v>
      </c>
      <c r="R6347" s="62">
        <v>1.0134665981870954E-2</v>
      </c>
      <c r="S6347" s="62">
        <v>5.7278525934173395E-2</v>
      </c>
      <c r="T6347" s="62">
        <v>3.5020335039024589E-2</v>
      </c>
      <c r="U6347" s="62">
        <f t="shared" si="200"/>
        <v>1.0000000000000002</v>
      </c>
      <c r="V6347" s="63"/>
      <c r="X6347" s="64">
        <v>6335</v>
      </c>
      <c r="Y6347" s="62">
        <v>0.17593826389343487</v>
      </c>
      <c r="Z6347" s="62">
        <v>0.29160336377402873</v>
      </c>
      <c r="AA6347" s="61">
        <v>5.9860402192113651E-2</v>
      </c>
      <c r="AB6347" s="61">
        <v>3.6705948848057689E-2</v>
      </c>
      <c r="AC6347" s="61">
        <v>0.1021010477695818</v>
      </c>
      <c r="AD6347" s="61">
        <v>5.2165215793247025E-2</v>
      </c>
      <c r="AE6347" s="61">
        <v>6.443545815332942E-2</v>
      </c>
      <c r="AF6347" s="61">
        <v>1.3198351802887308E-2</v>
      </c>
      <c r="AG6347" s="61">
        <v>8.6761501846561784E-2</v>
      </c>
      <c r="AH6347" s="61">
        <v>7.3229736839401913E-2</v>
      </c>
      <c r="AI6347" s="61">
        <v>3.6035911401502215E-3</v>
      </c>
      <c r="AJ6347" s="61">
        <v>0.1715545757418255</v>
      </c>
      <c r="AK6347" s="61">
        <v>5.9646078813809802E-2</v>
      </c>
      <c r="AL6347" s="61">
        <v>1.6576835363907843E-2</v>
      </c>
      <c r="AM6347" s="61">
        <v>3.352557719854531E-3</v>
      </c>
      <c r="AN6347" s="61">
        <v>9.8248911127514979E-2</v>
      </c>
      <c r="AO6347" s="61">
        <v>0.13551820446450827</v>
      </c>
      <c r="AP6347" s="61">
        <v>2.3041582383248216E-2</v>
      </c>
      <c r="AQ6347" s="62">
        <f t="shared" si="201"/>
        <v>1</v>
      </c>
    </row>
    <row r="6348" spans="2:43" x14ac:dyDescent="0.25">
      <c r="B6348" s="64">
        <v>6336</v>
      </c>
      <c r="C6348" s="62">
        <v>0.20495972711572355</v>
      </c>
      <c r="D6348" s="62">
        <v>0.14993165699217387</v>
      </c>
      <c r="E6348" s="62">
        <v>0.11347437413616832</v>
      </c>
      <c r="F6348" s="62">
        <v>4.5431727485589019E-2</v>
      </c>
      <c r="G6348" s="62">
        <v>6.722562112295366E-2</v>
      </c>
      <c r="H6348" s="62">
        <v>6.5511334658940726E-2</v>
      </c>
      <c r="I6348" s="62">
        <v>0.10749369188365371</v>
      </c>
      <c r="J6348" s="62">
        <v>4.26162503022934E-2</v>
      </c>
      <c r="K6348" s="62">
        <v>8.2969440246499951E-2</v>
      </c>
      <c r="L6348" s="62">
        <v>8.9894627293018517E-2</v>
      </c>
      <c r="M6348" s="62">
        <v>4.2131381492134745E-2</v>
      </c>
      <c r="N6348" s="62">
        <v>0.10360237169279062</v>
      </c>
      <c r="O6348" s="62">
        <v>7.4158573174602754E-2</v>
      </c>
      <c r="P6348" s="62">
        <v>1.9011941361376648E-2</v>
      </c>
      <c r="Q6348" s="62">
        <v>2.9205752361445417E-2</v>
      </c>
      <c r="R6348" s="62">
        <v>6.2934208758089619E-3</v>
      </c>
      <c r="S6348" s="62">
        <v>7.8473214009739556E-2</v>
      </c>
      <c r="T6348" s="62">
        <v>3.2506277902983993E-2</v>
      </c>
      <c r="U6348" s="62">
        <f t="shared" si="200"/>
        <v>0.99999999999999989</v>
      </c>
      <c r="V6348" s="63"/>
      <c r="X6348" s="64">
        <v>6336</v>
      </c>
      <c r="Y6348" s="62">
        <v>0.19278220734824794</v>
      </c>
      <c r="Z6348" s="62">
        <v>0.16958508017715768</v>
      </c>
      <c r="AA6348" s="61">
        <v>4.8613456589337606E-2</v>
      </c>
      <c r="AB6348" s="61">
        <v>5.7350129140184289E-3</v>
      </c>
      <c r="AC6348" s="61">
        <v>7.0657164059746078E-2</v>
      </c>
      <c r="AD6348" s="61">
        <v>5.2314970836819909E-3</v>
      </c>
      <c r="AE6348" s="61">
        <v>0.12904564454296466</v>
      </c>
      <c r="AF6348" s="61">
        <v>0.10978981074150695</v>
      </c>
      <c r="AG6348" s="61">
        <v>8.1670608441579081E-4</v>
      </c>
      <c r="AH6348" s="61">
        <v>8.3006111295712073E-2</v>
      </c>
      <c r="AI6348" s="61">
        <v>1.5639005971254585E-2</v>
      </c>
      <c r="AJ6348" s="61">
        <v>5.0903764437158397E-2</v>
      </c>
      <c r="AK6348" s="61">
        <v>4.5466967406558541E-2</v>
      </c>
      <c r="AL6348" s="61">
        <v>7.0349906600304143E-2</v>
      </c>
      <c r="AM6348" s="61">
        <v>4.3695096621426011E-2</v>
      </c>
      <c r="AN6348" s="61">
        <v>0.1104948742209579</v>
      </c>
      <c r="AO6348" s="61">
        <v>0.11295312840377253</v>
      </c>
      <c r="AP6348" s="61">
        <v>9.7601853027184229E-2</v>
      </c>
      <c r="AQ6348" s="62">
        <f t="shared" si="201"/>
        <v>1</v>
      </c>
    </row>
    <row r="6349" spans="2:43" x14ac:dyDescent="0.25">
      <c r="B6349" s="64">
        <v>6337</v>
      </c>
      <c r="C6349" s="62">
        <v>0.21400438693106735</v>
      </c>
      <c r="D6349" s="62">
        <v>0.18632218783815915</v>
      </c>
      <c r="E6349" s="62">
        <v>9.3570582334563446E-2</v>
      </c>
      <c r="F6349" s="62">
        <v>4.7318543480985638E-2</v>
      </c>
      <c r="G6349" s="62">
        <v>0.10274155989885632</v>
      </c>
      <c r="H6349" s="62">
        <v>8.2206209451442247E-2</v>
      </c>
      <c r="I6349" s="62">
        <v>5.5191131744028121E-2</v>
      </c>
      <c r="J6349" s="62">
        <v>0.10208274535004934</v>
      </c>
      <c r="K6349" s="62">
        <v>2.9780999175669322E-2</v>
      </c>
      <c r="L6349" s="62">
        <v>1.7545198474330576E-2</v>
      </c>
      <c r="M6349" s="62">
        <v>0.10125512705936841</v>
      </c>
      <c r="N6349" s="62">
        <v>8.9105173530248785E-2</v>
      </c>
      <c r="O6349" s="62">
        <v>9.9947876458833226E-2</v>
      </c>
      <c r="P6349" s="62">
        <v>3.8897159296899016E-3</v>
      </c>
      <c r="Q6349" s="62">
        <v>5.8938242909630609E-2</v>
      </c>
      <c r="R6349" s="62">
        <v>8.1342585476609469E-2</v>
      </c>
      <c r="S6349" s="62">
        <v>1.8687122410351028E-2</v>
      </c>
      <c r="T6349" s="62">
        <v>1.6397186315343575E-2</v>
      </c>
      <c r="U6349" s="62">
        <f t="shared" si="200"/>
        <v>0.99999999999999989</v>
      </c>
      <c r="V6349" s="63"/>
      <c r="X6349" s="64">
        <v>6337</v>
      </c>
      <c r="Y6349" s="62">
        <v>0.16669112092032778</v>
      </c>
      <c r="Z6349" s="62">
        <v>0.2790386023692164</v>
      </c>
      <c r="AA6349" s="61">
        <v>0.10145702882093079</v>
      </c>
      <c r="AB6349" s="61">
        <v>7.2991688705841024E-2</v>
      </c>
      <c r="AC6349" s="61">
        <v>7.078900420731972E-2</v>
      </c>
      <c r="AD6349" s="61">
        <v>0.10212938399171947</v>
      </c>
      <c r="AE6349" s="61">
        <v>1.6850729148016228E-3</v>
      </c>
      <c r="AF6349" s="61">
        <v>4.8618107199632048E-2</v>
      </c>
      <c r="AG6349" s="61">
        <v>3.6195461746821485E-2</v>
      </c>
      <c r="AH6349" s="61">
        <v>3.5159798055624317E-2</v>
      </c>
      <c r="AI6349" s="61">
        <v>1.5629349962555841E-2</v>
      </c>
      <c r="AJ6349" s="61">
        <v>8.7669514554062244E-2</v>
      </c>
      <c r="AK6349" s="61">
        <v>0.10951733169175502</v>
      </c>
      <c r="AL6349" s="61">
        <v>1.1076368927981555E-3</v>
      </c>
      <c r="AM6349" s="61">
        <v>0.10641056320550686</v>
      </c>
      <c r="AN6349" s="61">
        <v>7.4668476441886969E-2</v>
      </c>
      <c r="AO6349" s="61">
        <v>4.2764184061589265E-2</v>
      </c>
      <c r="AP6349" s="61">
        <v>9.3207397547155041E-2</v>
      </c>
      <c r="AQ6349" s="62">
        <f t="shared" si="201"/>
        <v>0.99999999999999989</v>
      </c>
    </row>
    <row r="6350" spans="2:43" x14ac:dyDescent="0.25">
      <c r="B6350" s="64">
        <v>6338</v>
      </c>
      <c r="C6350" s="62">
        <v>0.20679601588617708</v>
      </c>
      <c r="D6350" s="62">
        <v>0.15074484062401536</v>
      </c>
      <c r="E6350" s="62">
        <v>2.1178946588230788E-2</v>
      </c>
      <c r="F6350" s="62">
        <v>4.5364283795483462E-2</v>
      </c>
      <c r="G6350" s="62">
        <v>8.2701092142805716E-2</v>
      </c>
      <c r="H6350" s="62">
        <v>3.7847771210972124E-2</v>
      </c>
      <c r="I6350" s="62">
        <v>4.7176784680523741E-2</v>
      </c>
      <c r="J6350" s="62">
        <v>8.3717457984603977E-2</v>
      </c>
      <c r="K6350" s="62">
        <v>2.6759138354536748E-3</v>
      </c>
      <c r="L6350" s="62">
        <v>6.0723925243428858E-2</v>
      </c>
      <c r="M6350" s="62">
        <v>0.12513976787275002</v>
      </c>
      <c r="N6350" s="62">
        <v>9.0338386017812092E-2</v>
      </c>
      <c r="O6350" s="62">
        <v>4.6756128813126602E-2</v>
      </c>
      <c r="P6350" s="62">
        <v>2.4995694405445065E-2</v>
      </c>
      <c r="Q6350" s="62">
        <v>0.10501886310482188</v>
      </c>
      <c r="R6350" s="62">
        <v>7.4929473675458089E-2</v>
      </c>
      <c r="S6350" s="62">
        <v>9.8007876218916018E-2</v>
      </c>
      <c r="T6350" s="62">
        <v>5.3427634410167853E-2</v>
      </c>
      <c r="U6350" s="62">
        <f t="shared" ref="U6350:U6413" si="202">SUM(E6350:T6350)</f>
        <v>1</v>
      </c>
      <c r="V6350" s="63"/>
      <c r="X6350" s="64">
        <v>6338</v>
      </c>
      <c r="Y6350" s="62">
        <v>0.18886558392710798</v>
      </c>
      <c r="Z6350" s="62">
        <v>0.36979321707948354</v>
      </c>
      <c r="AA6350" s="61">
        <v>3.0753681476311509E-2</v>
      </c>
      <c r="AB6350" s="61">
        <v>1.0862116675182712E-2</v>
      </c>
      <c r="AC6350" s="61">
        <v>0.15045402316268111</v>
      </c>
      <c r="AD6350" s="61">
        <v>1.3296831171244165E-2</v>
      </c>
      <c r="AE6350" s="61">
        <v>3.4085048052627805E-2</v>
      </c>
      <c r="AF6350" s="61">
        <v>2.6489229672651896E-2</v>
      </c>
      <c r="AG6350" s="61">
        <v>1.2408807628152992E-2</v>
      </c>
      <c r="AH6350" s="61">
        <v>2.2918676847676761E-2</v>
      </c>
      <c r="AI6350" s="61">
        <v>0.1451805428115186</v>
      </c>
      <c r="AJ6350" s="61">
        <v>0.13646866089048365</v>
      </c>
      <c r="AK6350" s="61">
        <v>7.4630943591952131E-2</v>
      </c>
      <c r="AL6350" s="61">
        <v>0.11364812235725508</v>
      </c>
      <c r="AM6350" s="61">
        <v>6.9403297294378066E-2</v>
      </c>
      <c r="AN6350" s="61">
        <v>5.5747811474228984E-2</v>
      </c>
      <c r="AO6350" s="61">
        <v>5.5486105230761898E-3</v>
      </c>
      <c r="AP6350" s="61">
        <v>9.8103596370578236E-2</v>
      </c>
      <c r="AQ6350" s="62">
        <f t="shared" ref="AQ6350:AQ6413" si="203">SUM(AA6350:AP6350)</f>
        <v>0.99999999999999989</v>
      </c>
    </row>
    <row r="6351" spans="2:43" x14ac:dyDescent="0.25">
      <c r="B6351" s="64">
        <v>6339</v>
      </c>
      <c r="C6351" s="62">
        <v>0.20973468153992497</v>
      </c>
      <c r="D6351" s="62">
        <v>0.15154886789817196</v>
      </c>
      <c r="E6351" s="62">
        <v>0.10454676219910693</v>
      </c>
      <c r="F6351" s="62">
        <v>3.7953598964176084E-2</v>
      </c>
      <c r="G6351" s="62">
        <v>0.1102875257029515</v>
      </c>
      <c r="H6351" s="62">
        <v>7.3249610024783043E-2</v>
      </c>
      <c r="I6351" s="62">
        <v>4.0583294321321593E-2</v>
      </c>
      <c r="J6351" s="62">
        <v>5.6967477438428241E-2</v>
      </c>
      <c r="K6351" s="62">
        <v>5.0004034840856366E-2</v>
      </c>
      <c r="L6351" s="62">
        <v>7.0019401821449181E-2</v>
      </c>
      <c r="M6351" s="62">
        <v>8.802726124979536E-2</v>
      </c>
      <c r="N6351" s="62">
        <v>1.3107107660014924E-2</v>
      </c>
      <c r="O6351" s="62">
        <v>5.0183310851566222E-3</v>
      </c>
      <c r="P6351" s="62">
        <v>0.11052195277024093</v>
      </c>
      <c r="Q6351" s="62">
        <v>6.5149244311822424E-2</v>
      </c>
      <c r="R6351" s="62">
        <v>7.5176864461329984E-2</v>
      </c>
      <c r="S6351" s="62">
        <v>1.6321256138911912E-2</v>
      </c>
      <c r="T6351" s="62">
        <v>8.3066277009654813E-2</v>
      </c>
      <c r="U6351" s="62">
        <f t="shared" si="202"/>
        <v>0.99999999999999978</v>
      </c>
      <c r="V6351" s="63"/>
      <c r="X6351" s="64">
        <v>6339</v>
      </c>
      <c r="Y6351" s="62">
        <v>0.17084551592991726</v>
      </c>
      <c r="Z6351" s="62">
        <v>0.20163203706481894</v>
      </c>
      <c r="AA6351" s="61">
        <v>8.2265207768344978E-2</v>
      </c>
      <c r="AB6351" s="61">
        <v>3.4829196126679278E-2</v>
      </c>
      <c r="AC6351" s="61">
        <v>6.1652228682968026E-2</v>
      </c>
      <c r="AD6351" s="61">
        <v>8.5176896014225831E-2</v>
      </c>
      <c r="AE6351" s="61">
        <v>9.3013812668393661E-2</v>
      </c>
      <c r="AF6351" s="61">
        <v>6.8356662925365783E-2</v>
      </c>
      <c r="AG6351" s="61">
        <v>3.5718887342060308E-2</v>
      </c>
      <c r="AH6351" s="61">
        <v>8.3154797892957835E-2</v>
      </c>
      <c r="AI6351" s="61">
        <v>2.5520994768086443E-2</v>
      </c>
      <c r="AJ6351" s="61">
        <v>2.5079398938365319E-2</v>
      </c>
      <c r="AK6351" s="61">
        <v>6.7636322413918676E-2</v>
      </c>
      <c r="AL6351" s="61">
        <v>3.7996937679233192E-2</v>
      </c>
      <c r="AM6351" s="61">
        <v>7.1247096530591053E-2</v>
      </c>
      <c r="AN6351" s="61">
        <v>8.5489549147617444E-2</v>
      </c>
      <c r="AO6351" s="61">
        <v>8.1447314271704319E-2</v>
      </c>
      <c r="AP6351" s="61">
        <v>6.1414696829488039E-2</v>
      </c>
      <c r="AQ6351" s="62">
        <f t="shared" si="203"/>
        <v>1</v>
      </c>
    </row>
    <row r="6352" spans="2:43" x14ac:dyDescent="0.25">
      <c r="B6352" s="64">
        <v>6340</v>
      </c>
      <c r="C6352" s="62">
        <v>0.20178361192730676</v>
      </c>
      <c r="D6352" s="62">
        <v>0.11355206767100745</v>
      </c>
      <c r="E6352" s="62">
        <v>4.0872283433835289E-2</v>
      </c>
      <c r="F6352" s="62">
        <v>8.125481737100447E-2</v>
      </c>
      <c r="G6352" s="62">
        <v>1.2309811735935556E-2</v>
      </c>
      <c r="H6352" s="62">
        <v>4.262391057944416E-2</v>
      </c>
      <c r="I6352" s="62">
        <v>6.393425288900817E-2</v>
      </c>
      <c r="J6352" s="62">
        <v>6.4435447523733633E-2</v>
      </c>
      <c r="K6352" s="62">
        <v>0.1177721852671948</v>
      </c>
      <c r="L6352" s="62">
        <v>8.8736118812379125E-2</v>
      </c>
      <c r="M6352" s="62">
        <v>1.1925529599000072E-2</v>
      </c>
      <c r="N6352" s="62">
        <v>7.0313227328553426E-2</v>
      </c>
      <c r="O6352" s="62">
        <v>3.1608965121170597E-2</v>
      </c>
      <c r="P6352" s="62">
        <v>0.12971746840317813</v>
      </c>
      <c r="Q6352" s="62">
        <v>2.4826366050165173E-2</v>
      </c>
      <c r="R6352" s="62">
        <v>4.7158265755022383E-2</v>
      </c>
      <c r="S6352" s="62">
        <v>5.7770308549080773E-2</v>
      </c>
      <c r="T6352" s="62">
        <v>0.1147410415812942</v>
      </c>
      <c r="U6352" s="62">
        <f t="shared" si="202"/>
        <v>0.99999999999999978</v>
      </c>
      <c r="V6352" s="63"/>
      <c r="X6352" s="64">
        <v>6340</v>
      </c>
      <c r="Y6352" s="62">
        <v>0.15245699139461824</v>
      </c>
      <c r="Z6352" s="62">
        <v>0.14016119896705642</v>
      </c>
      <c r="AA6352" s="61">
        <v>0.10853430748023513</v>
      </c>
      <c r="AB6352" s="61">
        <v>9.6740453223256792E-2</v>
      </c>
      <c r="AC6352" s="61">
        <v>3.1746322793464156E-2</v>
      </c>
      <c r="AD6352" s="61">
        <v>0.10978346424957762</v>
      </c>
      <c r="AE6352" s="61">
        <v>0.1222523551280489</v>
      </c>
      <c r="AF6352" s="61">
        <v>1.9996222932179785E-3</v>
      </c>
      <c r="AG6352" s="61">
        <v>8.9089485793084802E-2</v>
      </c>
      <c r="AH6352" s="61">
        <v>7.9605633794775437E-4</v>
      </c>
      <c r="AI6352" s="61">
        <v>0.10042457243346793</v>
      </c>
      <c r="AJ6352" s="61">
        <v>5.9872155405819499E-2</v>
      </c>
      <c r="AK6352" s="61">
        <v>2.6765769362292236E-2</v>
      </c>
      <c r="AL6352" s="61">
        <v>3.0652336402618014E-2</v>
      </c>
      <c r="AM6352" s="61">
        <v>0.11686987475716323</v>
      </c>
      <c r="AN6352" s="61">
        <v>3.0112201580323048E-2</v>
      </c>
      <c r="AO6352" s="61">
        <v>4.5107932035227775E-2</v>
      </c>
      <c r="AP6352" s="61">
        <v>2.9253090724255214E-2</v>
      </c>
      <c r="AQ6352" s="62">
        <f t="shared" si="203"/>
        <v>1</v>
      </c>
    </row>
    <row r="6353" spans="2:43" x14ac:dyDescent="0.25">
      <c r="B6353" s="64">
        <v>6341</v>
      </c>
      <c r="C6353" s="62">
        <v>0.22026759893719702</v>
      </c>
      <c r="D6353" s="62">
        <v>0.16451835114533245</v>
      </c>
      <c r="E6353" s="62">
        <v>9.2702710838434343E-2</v>
      </c>
      <c r="F6353" s="62">
        <v>1.4144652761876018E-2</v>
      </c>
      <c r="G6353" s="62">
        <v>8.9144539510733631E-2</v>
      </c>
      <c r="H6353" s="62">
        <v>2.636961379046979E-2</v>
      </c>
      <c r="I6353" s="62">
        <v>9.8158741498451899E-2</v>
      </c>
      <c r="J6353" s="62">
        <v>0.10959222389981799</v>
      </c>
      <c r="K6353" s="62">
        <v>6.998983975442849E-2</v>
      </c>
      <c r="L6353" s="62">
        <v>2.162790216293884E-2</v>
      </c>
      <c r="M6353" s="62">
        <v>0.10377555505556124</v>
      </c>
      <c r="N6353" s="62">
        <v>0.11699792953699746</v>
      </c>
      <c r="O6353" s="62">
        <v>9.0025728443879655E-2</v>
      </c>
      <c r="P6353" s="62">
        <v>5.5835253135303853E-2</v>
      </c>
      <c r="Q6353" s="62">
        <v>5.9459019776235853E-3</v>
      </c>
      <c r="R6353" s="62">
        <v>6.2335485403889647E-2</v>
      </c>
      <c r="S6353" s="62">
        <v>3.3657272486329222E-2</v>
      </c>
      <c r="T6353" s="62">
        <v>9.6966497432642695E-3</v>
      </c>
      <c r="U6353" s="62">
        <f t="shared" si="202"/>
        <v>1</v>
      </c>
      <c r="V6353" s="63"/>
      <c r="X6353" s="64">
        <v>6341</v>
      </c>
      <c r="Y6353" s="62">
        <v>0.19367283249047848</v>
      </c>
      <c r="Z6353" s="62">
        <v>0.33424541707884114</v>
      </c>
      <c r="AA6353" s="61">
        <v>0.1103794942274548</v>
      </c>
      <c r="AB6353" s="61">
        <v>0.10296059430935414</v>
      </c>
      <c r="AC6353" s="61">
        <v>0.10683415281081898</v>
      </c>
      <c r="AD6353" s="61">
        <v>2.7426761403619371E-2</v>
      </c>
      <c r="AE6353" s="61">
        <v>9.7443674008811682E-2</v>
      </c>
      <c r="AF6353" s="61">
        <v>3.7178396509192288E-2</v>
      </c>
      <c r="AG6353" s="61">
        <v>9.4517355336073805E-2</v>
      </c>
      <c r="AH6353" s="61">
        <v>2.0629205808122955E-2</v>
      </c>
      <c r="AI6353" s="61">
        <v>7.2114464366389713E-2</v>
      </c>
      <c r="AJ6353" s="61">
        <v>1.0921428460360512E-2</v>
      </c>
      <c r="AK6353" s="61">
        <v>4.4699101603519059E-2</v>
      </c>
      <c r="AL6353" s="61">
        <v>3.1456080234050471E-2</v>
      </c>
      <c r="AM6353" s="61">
        <v>2.680442300644402E-2</v>
      </c>
      <c r="AN6353" s="61">
        <v>6.6348831073309203E-2</v>
      </c>
      <c r="AO6353" s="61">
        <v>0.10382086796496572</v>
      </c>
      <c r="AP6353" s="61">
        <v>4.6465168877513556E-2</v>
      </c>
      <c r="AQ6353" s="62">
        <f t="shared" si="203"/>
        <v>1.0000000000000002</v>
      </c>
    </row>
    <row r="6354" spans="2:43" x14ac:dyDescent="0.25">
      <c r="B6354" s="64">
        <v>6342</v>
      </c>
      <c r="C6354" s="62">
        <v>0.19603054533209502</v>
      </c>
      <c r="D6354" s="62">
        <v>0.15613854617473624</v>
      </c>
      <c r="E6354" s="62">
        <v>7.24621106694847E-2</v>
      </c>
      <c r="F6354" s="62">
        <v>7.6295961629999326E-2</v>
      </c>
      <c r="G6354" s="62">
        <v>8.4047802746355427E-2</v>
      </c>
      <c r="H6354" s="62">
        <v>8.4602749460161261E-2</v>
      </c>
      <c r="I6354" s="62">
        <v>5.7502056514265404E-2</v>
      </c>
      <c r="J6354" s="62">
        <v>5.0135782693197566E-2</v>
      </c>
      <c r="K6354" s="62">
        <v>7.7568477897708057E-2</v>
      </c>
      <c r="L6354" s="62">
        <v>8.2632066012424885E-2</v>
      </c>
      <c r="M6354" s="62">
        <v>4.2378783580783785E-2</v>
      </c>
      <c r="N6354" s="62">
        <v>6.3993361097714363E-2</v>
      </c>
      <c r="O6354" s="62">
        <v>3.8963607735262418E-2</v>
      </c>
      <c r="P6354" s="62">
        <v>9.4649389294969605E-2</v>
      </c>
      <c r="Q6354" s="62">
        <v>9.1118584327131699E-2</v>
      </c>
      <c r="R6354" s="62">
        <v>7.5905004309377189E-2</v>
      </c>
      <c r="S6354" s="62">
        <v>3.0274351989275626E-3</v>
      </c>
      <c r="T6354" s="62">
        <v>4.7168268322366697E-3</v>
      </c>
      <c r="U6354" s="62">
        <f t="shared" si="202"/>
        <v>1</v>
      </c>
      <c r="V6354" s="63"/>
      <c r="X6354" s="64">
        <v>6342</v>
      </c>
      <c r="Y6354" s="62">
        <v>0.16117443309460275</v>
      </c>
      <c r="Z6354" s="62">
        <v>8.066558078210008E-2</v>
      </c>
      <c r="AA6354" s="61">
        <v>4.6178399755797447E-2</v>
      </c>
      <c r="AB6354" s="61">
        <v>5.8868604894211848E-2</v>
      </c>
      <c r="AC6354" s="61">
        <v>1.9801635135767257E-2</v>
      </c>
      <c r="AD6354" s="61">
        <v>4.69622856786438E-2</v>
      </c>
      <c r="AE6354" s="61">
        <v>4.8374465502816162E-2</v>
      </c>
      <c r="AF6354" s="61">
        <v>5.5364733079718204E-2</v>
      </c>
      <c r="AG6354" s="61">
        <v>3.1905331502812918E-2</v>
      </c>
      <c r="AH6354" s="61">
        <v>0.12589439564953228</v>
      </c>
      <c r="AI6354" s="61">
        <v>0.13875208503592557</v>
      </c>
      <c r="AJ6354" s="61">
        <v>0.124489182352038</v>
      </c>
      <c r="AK6354" s="61">
        <v>2.7147774743896701E-2</v>
      </c>
      <c r="AL6354" s="61">
        <v>2.6683380908756747E-2</v>
      </c>
      <c r="AM6354" s="61">
        <v>0.12363776978689937</v>
      </c>
      <c r="AN6354" s="61">
        <v>1.4385567523569722E-3</v>
      </c>
      <c r="AO6354" s="61">
        <v>1.5367803670558733E-3</v>
      </c>
      <c r="AP6354" s="61">
        <v>0.12296461885377087</v>
      </c>
      <c r="AQ6354" s="62">
        <f t="shared" si="203"/>
        <v>1</v>
      </c>
    </row>
    <row r="6355" spans="2:43" x14ac:dyDescent="0.25">
      <c r="B6355" s="64">
        <v>6343</v>
      </c>
      <c r="C6355" s="62">
        <v>0.20931940126738688</v>
      </c>
      <c r="D6355" s="62">
        <v>0.1529493995288142</v>
      </c>
      <c r="E6355" s="62">
        <v>3.1018223243744317E-2</v>
      </c>
      <c r="F6355" s="62">
        <v>8.3005357749591405E-2</v>
      </c>
      <c r="G6355" s="62">
        <v>0.10087257051103209</v>
      </c>
      <c r="H6355" s="62">
        <v>2.3189760874981709E-2</v>
      </c>
      <c r="I6355" s="62">
        <v>0.12494599217986219</v>
      </c>
      <c r="J6355" s="62">
        <v>2.7491781316450605E-2</v>
      </c>
      <c r="K6355" s="62">
        <v>0.12367876442256764</v>
      </c>
      <c r="L6355" s="62">
        <v>0.10387549351402471</v>
      </c>
      <c r="M6355" s="62">
        <v>3.3557436119849363E-2</v>
      </c>
      <c r="N6355" s="62">
        <v>9.5352882848932688E-2</v>
      </c>
      <c r="O6355" s="62">
        <v>2.1438818445830132E-2</v>
      </c>
      <c r="P6355" s="62">
        <v>9.5977861817988508E-3</v>
      </c>
      <c r="Q6355" s="62">
        <v>0.10094880652776639</v>
      </c>
      <c r="R6355" s="62">
        <v>9.9180408990985954E-3</v>
      </c>
      <c r="S6355" s="62">
        <v>9.7216266047394057E-2</v>
      </c>
      <c r="T6355" s="62">
        <v>1.3892019117075185E-2</v>
      </c>
      <c r="U6355" s="62">
        <f t="shared" si="202"/>
        <v>1</v>
      </c>
      <c r="V6355" s="63"/>
      <c r="X6355" s="64">
        <v>6343</v>
      </c>
      <c r="Y6355" s="62">
        <v>0.19834316316124501</v>
      </c>
      <c r="Z6355" s="62">
        <v>0.23715678114724953</v>
      </c>
      <c r="AA6355" s="61">
        <v>5.0651164170777571E-2</v>
      </c>
      <c r="AB6355" s="61">
        <v>1.3725070453899182E-4</v>
      </c>
      <c r="AC6355" s="61">
        <v>6.7666365552507768E-2</v>
      </c>
      <c r="AD6355" s="61">
        <v>1.2018915100343807E-3</v>
      </c>
      <c r="AE6355" s="61">
        <v>9.7452550120904355E-2</v>
      </c>
      <c r="AF6355" s="61">
        <v>0.13784352544966341</v>
      </c>
      <c r="AG6355" s="61">
        <v>2.5418369427919082E-2</v>
      </c>
      <c r="AH6355" s="61">
        <v>3.8506911134691138E-2</v>
      </c>
      <c r="AI6355" s="61">
        <v>6.4083522715275565E-3</v>
      </c>
      <c r="AJ6355" s="61">
        <v>8.771387046988241E-2</v>
      </c>
      <c r="AK6355" s="61">
        <v>0.13519003587578449</v>
      </c>
      <c r="AL6355" s="61">
        <v>2.9714446046900825E-2</v>
      </c>
      <c r="AM6355" s="61">
        <v>3.9639003636558846E-2</v>
      </c>
      <c r="AN6355" s="61">
        <v>0.12509050163217467</v>
      </c>
      <c r="AO6355" s="61">
        <v>7.0030411867843895E-2</v>
      </c>
      <c r="AP6355" s="61">
        <v>8.7335350128290773E-2</v>
      </c>
      <c r="AQ6355" s="62">
        <f t="shared" si="203"/>
        <v>1.0000000000000002</v>
      </c>
    </row>
    <row r="6356" spans="2:43" x14ac:dyDescent="0.25">
      <c r="B6356" s="64">
        <v>6344</v>
      </c>
      <c r="C6356" s="62">
        <v>0.20462303328896117</v>
      </c>
      <c r="D6356" s="62">
        <v>0.1446994473003925</v>
      </c>
      <c r="E6356" s="62">
        <v>7.8687509326459112E-2</v>
      </c>
      <c r="F6356" s="62">
        <v>5.7059524741990976E-2</v>
      </c>
      <c r="G6356" s="62">
        <v>3.4712930034369142E-2</v>
      </c>
      <c r="H6356" s="62">
        <v>7.6191221422726926E-2</v>
      </c>
      <c r="I6356" s="62">
        <v>5.2852213804544745E-2</v>
      </c>
      <c r="J6356" s="62">
        <v>9.955148014789636E-2</v>
      </c>
      <c r="K6356" s="62">
        <v>7.7257570321760879E-2</v>
      </c>
      <c r="L6356" s="62">
        <v>8.1232472219248716E-2</v>
      </c>
      <c r="M6356" s="62">
        <v>1.621217401625771E-2</v>
      </c>
      <c r="N6356" s="62">
        <v>6.3125510100979401E-2</v>
      </c>
      <c r="O6356" s="62">
        <v>7.5006261436108404E-2</v>
      </c>
      <c r="P6356" s="62">
        <v>4.5676256025985504E-2</v>
      </c>
      <c r="Q6356" s="62">
        <v>8.5741793957310172E-2</v>
      </c>
      <c r="R6356" s="62">
        <v>4.9782453231796343E-2</v>
      </c>
      <c r="S6356" s="62">
        <v>4.3195323003319956E-2</v>
      </c>
      <c r="T6356" s="62">
        <v>6.3715306209245856E-2</v>
      </c>
      <c r="U6356" s="62">
        <f t="shared" si="202"/>
        <v>1.0000000000000002</v>
      </c>
      <c r="V6356" s="63"/>
      <c r="X6356" s="64">
        <v>6344</v>
      </c>
      <c r="Y6356" s="62">
        <v>0.19655431011401395</v>
      </c>
      <c r="Z6356" s="62">
        <v>0.2841169136260997</v>
      </c>
      <c r="AA6356" s="61">
        <v>3.6029258577653642E-2</v>
      </c>
      <c r="AB6356" s="61">
        <v>1.4659730508772086E-2</v>
      </c>
      <c r="AC6356" s="61">
        <v>0.12031979735441695</v>
      </c>
      <c r="AD6356" s="61">
        <v>2.2033512641502665E-2</v>
      </c>
      <c r="AE6356" s="61">
        <v>5.2498193374036078E-2</v>
      </c>
      <c r="AF6356" s="61">
        <v>0.1215708883715258</v>
      </c>
      <c r="AG6356" s="61">
        <v>0.11744565877851143</v>
      </c>
      <c r="AH6356" s="61">
        <v>0.12114883878741928</v>
      </c>
      <c r="AI6356" s="61">
        <v>1.0475364274586706E-3</v>
      </c>
      <c r="AJ6356" s="61">
        <v>6.6974779564731177E-2</v>
      </c>
      <c r="AK6356" s="61">
        <v>2.1228874027874885E-2</v>
      </c>
      <c r="AL6356" s="61">
        <v>9.9705897915876127E-2</v>
      </c>
      <c r="AM6356" s="61">
        <v>8.3691926104229222E-2</v>
      </c>
      <c r="AN6356" s="61">
        <v>8.2500643471908733E-2</v>
      </c>
      <c r="AO6356" s="61">
        <v>7.9880871346509601E-3</v>
      </c>
      <c r="AP6356" s="61">
        <v>3.1156376959432176E-2</v>
      </c>
      <c r="AQ6356" s="62">
        <f t="shared" si="203"/>
        <v>0.99999999999999989</v>
      </c>
    </row>
    <row r="6357" spans="2:43" x14ac:dyDescent="0.25">
      <c r="B6357" s="64">
        <v>6345</v>
      </c>
      <c r="C6357" s="62">
        <v>0.19469741692832943</v>
      </c>
      <c r="D6357" s="62">
        <v>0.13195198310823988</v>
      </c>
      <c r="E6357" s="62">
        <v>5.7545066119357509E-2</v>
      </c>
      <c r="F6357" s="62">
        <v>0.12420852796731807</v>
      </c>
      <c r="G6357" s="62">
        <v>1.5156952347613085E-2</v>
      </c>
      <c r="H6357" s="62">
        <v>8.8568587056290504E-2</v>
      </c>
      <c r="I6357" s="62">
        <v>9.6900555281915948E-2</v>
      </c>
      <c r="J6357" s="62">
        <v>4.0329177154074587E-2</v>
      </c>
      <c r="K6357" s="62">
        <v>9.5653425394123914E-2</v>
      </c>
      <c r="L6357" s="62">
        <v>5.264125405615229E-2</v>
      </c>
      <c r="M6357" s="62">
        <v>4.637203281960315E-2</v>
      </c>
      <c r="N6357" s="62">
        <v>3.0120292523374656E-2</v>
      </c>
      <c r="O6357" s="62">
        <v>1.8337322957827216E-2</v>
      </c>
      <c r="P6357" s="62">
        <v>3.9241294190330588E-2</v>
      </c>
      <c r="Q6357" s="62">
        <v>2.541599887640671E-2</v>
      </c>
      <c r="R6357" s="62">
        <v>7.7194781791001268E-2</v>
      </c>
      <c r="S6357" s="62">
        <v>7.1984047004298987E-2</v>
      </c>
      <c r="T6357" s="62">
        <v>0.12033068446031163</v>
      </c>
      <c r="U6357" s="62">
        <f t="shared" si="202"/>
        <v>0.99999999999999989</v>
      </c>
      <c r="V6357" s="63"/>
      <c r="X6357" s="64">
        <v>6345</v>
      </c>
      <c r="Y6357" s="62">
        <v>0.18710301847672525</v>
      </c>
      <c r="Z6357" s="62">
        <v>0.3059207195303541</v>
      </c>
      <c r="AA6357" s="61">
        <v>3.6839625388023906E-2</v>
      </c>
      <c r="AB6357" s="61">
        <v>6.5218677957914792E-2</v>
      </c>
      <c r="AC6357" s="61">
        <v>8.7624503204876775E-2</v>
      </c>
      <c r="AD6357" s="61">
        <v>0.12150786458004874</v>
      </c>
      <c r="AE6357" s="61">
        <v>8.7382934251225633E-3</v>
      </c>
      <c r="AF6357" s="61">
        <v>0.11639495930137096</v>
      </c>
      <c r="AG6357" s="61">
        <v>9.7793463161580885E-2</v>
      </c>
      <c r="AH6357" s="61">
        <v>8.5873848189485305E-3</v>
      </c>
      <c r="AI6357" s="61">
        <v>8.9467347107929113E-2</v>
      </c>
      <c r="AJ6357" s="61">
        <v>3.2836244234992315E-3</v>
      </c>
      <c r="AK6357" s="61">
        <v>9.7843226152267024E-2</v>
      </c>
      <c r="AL6357" s="61">
        <v>1.1101039858111382E-2</v>
      </c>
      <c r="AM6357" s="61">
        <v>0.10341774219391363</v>
      </c>
      <c r="AN6357" s="61">
        <v>5.0472456184712688E-2</v>
      </c>
      <c r="AO6357" s="61">
        <v>7.2933750822731791E-2</v>
      </c>
      <c r="AP6357" s="61">
        <v>2.8776041418948097E-2</v>
      </c>
      <c r="AQ6357" s="62">
        <f t="shared" si="203"/>
        <v>1.0000000000000002</v>
      </c>
    </row>
    <row r="6358" spans="2:43" x14ac:dyDescent="0.25">
      <c r="B6358" s="64">
        <v>6346</v>
      </c>
      <c r="C6358" s="62">
        <v>0.20919505335442901</v>
      </c>
      <c r="D6358" s="62">
        <v>0.15284461388092313</v>
      </c>
      <c r="E6358" s="62">
        <v>0.11340926886021711</v>
      </c>
      <c r="F6358" s="62">
        <v>0.11529627253436892</v>
      </c>
      <c r="G6358" s="62">
        <v>3.1583009623224266E-2</v>
      </c>
      <c r="H6358" s="62">
        <v>9.3908634308383972E-3</v>
      </c>
      <c r="I6358" s="62">
        <v>1.3982539809760497E-2</v>
      </c>
      <c r="J6358" s="62">
        <v>3.0828533757544067E-2</v>
      </c>
      <c r="K6358" s="62">
        <v>0.11692649959323292</v>
      </c>
      <c r="L6358" s="62">
        <v>0.11098811880531417</v>
      </c>
      <c r="M6358" s="62">
        <v>0.11644234624585377</v>
      </c>
      <c r="N6358" s="62">
        <v>2.8267072499031324E-2</v>
      </c>
      <c r="O6358" s="62">
        <v>1.6471351795628912E-2</v>
      </c>
      <c r="P6358" s="62">
        <v>1.2607537474993564E-2</v>
      </c>
      <c r="Q6358" s="62">
        <v>4.5940577742332893E-2</v>
      </c>
      <c r="R6358" s="62">
        <v>5.9194857942596872E-2</v>
      </c>
      <c r="S6358" s="62">
        <v>0.12170829234980393</v>
      </c>
      <c r="T6358" s="62">
        <v>5.6962857535258177E-2</v>
      </c>
      <c r="U6358" s="62">
        <f t="shared" si="202"/>
        <v>0.99999999999999978</v>
      </c>
      <c r="V6358" s="63"/>
      <c r="X6358" s="64">
        <v>6346</v>
      </c>
      <c r="Y6358" s="62">
        <v>0.19250880401208256</v>
      </c>
      <c r="Z6358" s="62">
        <v>0.36309191756403597</v>
      </c>
      <c r="AA6358" s="61">
        <v>1.7413408636970502E-2</v>
      </c>
      <c r="AB6358" s="61">
        <v>7.454858886528129E-2</v>
      </c>
      <c r="AC6358" s="61">
        <v>0.11701525960099825</v>
      </c>
      <c r="AD6358" s="61">
        <v>1.9767798363990226E-3</v>
      </c>
      <c r="AE6358" s="61">
        <v>9.5257085447967904E-2</v>
      </c>
      <c r="AF6358" s="61">
        <v>6.1675215362806693E-2</v>
      </c>
      <c r="AG6358" s="61">
        <v>4.5161568138671018E-2</v>
      </c>
      <c r="AH6358" s="61">
        <v>0.10325941920682243</v>
      </c>
      <c r="AI6358" s="61">
        <v>0.10353893670478349</v>
      </c>
      <c r="AJ6358" s="61">
        <v>5.9062503635998242E-2</v>
      </c>
      <c r="AK6358" s="61">
        <v>0.11471330683119929</v>
      </c>
      <c r="AL6358" s="61">
        <v>5.3581112922668601E-2</v>
      </c>
      <c r="AM6358" s="61">
        <v>5.3844520526124255E-2</v>
      </c>
      <c r="AN6358" s="61">
        <v>5.7007083710399016E-3</v>
      </c>
      <c r="AO6358" s="61">
        <v>6.0610809949871898E-2</v>
      </c>
      <c r="AP6358" s="61">
        <v>3.2640775962397298E-2</v>
      </c>
      <c r="AQ6358" s="62">
        <f t="shared" si="203"/>
        <v>1</v>
      </c>
    </row>
    <row r="6359" spans="2:43" x14ac:dyDescent="0.25">
      <c r="B6359" s="64">
        <v>6347</v>
      </c>
      <c r="C6359" s="62">
        <v>0.19535153043396566</v>
      </c>
      <c r="D6359" s="62">
        <v>0.14370137975740663</v>
      </c>
      <c r="E6359" s="62">
        <v>5.0252682765850196E-2</v>
      </c>
      <c r="F6359" s="62">
        <v>8.036373353021356E-2</v>
      </c>
      <c r="G6359" s="62">
        <v>3.6489745813816532E-2</v>
      </c>
      <c r="H6359" s="62">
        <v>5.8187211193007647E-2</v>
      </c>
      <c r="I6359" s="62">
        <v>7.0630521575371266E-2</v>
      </c>
      <c r="J6359" s="62">
        <v>8.2891427710974061E-2</v>
      </c>
      <c r="K6359" s="62">
        <v>1.550072725100826E-2</v>
      </c>
      <c r="L6359" s="62">
        <v>1.2050778540561836E-2</v>
      </c>
      <c r="M6359" s="62">
        <v>6.0588162521494147E-2</v>
      </c>
      <c r="N6359" s="62">
        <v>6.8983201582453899E-2</v>
      </c>
      <c r="O6359" s="62">
        <v>9.5476167599860953E-2</v>
      </c>
      <c r="P6359" s="62">
        <v>8.4709718971433701E-2</v>
      </c>
      <c r="Q6359" s="62">
        <v>0.10028482626459852</v>
      </c>
      <c r="R6359" s="62">
        <v>8.0993672225315463E-2</v>
      </c>
      <c r="S6359" s="62">
        <v>4.7433056197000209E-2</v>
      </c>
      <c r="T6359" s="62">
        <v>5.5164366257039681E-2</v>
      </c>
      <c r="U6359" s="62">
        <f t="shared" si="202"/>
        <v>1</v>
      </c>
      <c r="V6359" s="63"/>
      <c r="X6359" s="64">
        <v>6347</v>
      </c>
      <c r="Y6359" s="62">
        <v>0.18814619701060584</v>
      </c>
      <c r="Z6359" s="62">
        <v>0.25964003668911823</v>
      </c>
      <c r="AA6359" s="61">
        <v>8.7194959084567286E-2</v>
      </c>
      <c r="AB6359" s="61">
        <v>5.5547810622619549E-2</v>
      </c>
      <c r="AC6359" s="61">
        <v>7.1921646625083935E-2</v>
      </c>
      <c r="AD6359" s="61">
        <v>6.4879006220081789E-2</v>
      </c>
      <c r="AE6359" s="61">
        <v>7.3696587685575771E-2</v>
      </c>
      <c r="AF6359" s="61">
        <v>0.10761243285322035</v>
      </c>
      <c r="AG6359" s="61">
        <v>6.3553602030973586E-2</v>
      </c>
      <c r="AH6359" s="61">
        <v>4.7300507570130185E-2</v>
      </c>
      <c r="AI6359" s="61">
        <v>7.8863008735600051E-2</v>
      </c>
      <c r="AJ6359" s="61">
        <v>3.9850228685897335E-3</v>
      </c>
      <c r="AK6359" s="61">
        <v>0.10009581089391527</v>
      </c>
      <c r="AL6359" s="61">
        <v>9.1039264868051098E-2</v>
      </c>
      <c r="AM6359" s="61">
        <v>4.6395716429175199E-2</v>
      </c>
      <c r="AN6359" s="61">
        <v>4.9074818121607473E-2</v>
      </c>
      <c r="AO6359" s="61">
        <v>3.4670095969135367E-2</v>
      </c>
      <c r="AP6359" s="61">
        <v>2.4169709421673444E-2</v>
      </c>
      <c r="AQ6359" s="62">
        <f t="shared" si="203"/>
        <v>1</v>
      </c>
    </row>
    <row r="6360" spans="2:43" x14ac:dyDescent="0.25">
      <c r="B6360" s="64">
        <v>6348</v>
      </c>
      <c r="C6360" s="62">
        <v>0.18998868888388809</v>
      </c>
      <c r="D6360" s="62">
        <v>0.14197921696205845</v>
      </c>
      <c r="E6360" s="62">
        <v>4.3349805085042915E-2</v>
      </c>
      <c r="F6360" s="62">
        <v>8.1356209409299274E-2</v>
      </c>
      <c r="G6360" s="62">
        <v>1.1861421850250872E-2</v>
      </c>
      <c r="H6360" s="62">
        <v>0.11905836052204202</v>
      </c>
      <c r="I6360" s="62">
        <v>2.739544613508486E-2</v>
      </c>
      <c r="J6360" s="62">
        <v>6.9720216790001621E-2</v>
      </c>
      <c r="K6360" s="62">
        <v>8.6516606917680844E-2</v>
      </c>
      <c r="L6360" s="62">
        <v>8.5299892917922795E-2</v>
      </c>
      <c r="M6360" s="62">
        <v>0.12205361779640103</v>
      </c>
      <c r="N6360" s="62">
        <v>3.0534101036025992E-2</v>
      </c>
      <c r="O6360" s="62">
        <v>4.2690389274660538E-3</v>
      </c>
      <c r="P6360" s="62">
        <v>1.7661759974736499E-2</v>
      </c>
      <c r="Q6360" s="62">
        <v>0.10644496204392574</v>
      </c>
      <c r="R6360" s="62">
        <v>7.4286810807800488E-2</v>
      </c>
      <c r="S6360" s="62">
        <v>6.3993834558381119E-2</v>
      </c>
      <c r="T6360" s="62">
        <v>5.6197915227937739E-2</v>
      </c>
      <c r="U6360" s="62">
        <f t="shared" si="202"/>
        <v>1</v>
      </c>
      <c r="V6360" s="63"/>
      <c r="X6360" s="64">
        <v>6348</v>
      </c>
      <c r="Y6360" s="62">
        <v>0.19190427518206865</v>
      </c>
      <c r="Z6360" s="62">
        <v>0.26684265447358035</v>
      </c>
      <c r="AA6360" s="61">
        <v>4.1499294013593153E-2</v>
      </c>
      <c r="AB6360" s="61">
        <v>3.2135201142415477E-2</v>
      </c>
      <c r="AC6360" s="61">
        <v>8.8332130051718583E-2</v>
      </c>
      <c r="AD6360" s="61">
        <v>4.0596568810932744E-2</v>
      </c>
      <c r="AE6360" s="61">
        <v>4.3749053703081055E-2</v>
      </c>
      <c r="AF6360" s="61">
        <v>7.9969320918523559E-2</v>
      </c>
      <c r="AG6360" s="61">
        <v>9.509883172579453E-2</v>
      </c>
      <c r="AH6360" s="61">
        <v>8.6152382774570532E-2</v>
      </c>
      <c r="AI6360" s="61">
        <v>1.2694310133968528E-2</v>
      </c>
      <c r="AJ6360" s="61">
        <v>2.5735723911183912E-2</v>
      </c>
      <c r="AK6360" s="61">
        <v>7.4589383753588312E-2</v>
      </c>
      <c r="AL6360" s="61">
        <v>5.6206180328958633E-2</v>
      </c>
      <c r="AM6360" s="61">
        <v>3.5141837900380217E-2</v>
      </c>
      <c r="AN6360" s="61">
        <v>5.7263785842210424E-2</v>
      </c>
      <c r="AO6360" s="61">
        <v>0.11944037632505056</v>
      </c>
      <c r="AP6360" s="61">
        <v>0.11139561866402987</v>
      </c>
      <c r="AQ6360" s="62">
        <f t="shared" si="203"/>
        <v>0.99999999999999989</v>
      </c>
    </row>
    <row r="6361" spans="2:43" x14ac:dyDescent="0.25">
      <c r="B6361" s="64">
        <v>6349</v>
      </c>
      <c r="C6361" s="62">
        <v>0.20363966455748253</v>
      </c>
      <c r="D6361" s="62">
        <v>0.15996256856751342</v>
      </c>
      <c r="E6361" s="62">
        <v>7.6185230414035299E-2</v>
      </c>
      <c r="F6361" s="62">
        <v>8.3977817794086612E-2</v>
      </c>
      <c r="G6361" s="62">
        <v>6.103936871293357E-2</v>
      </c>
      <c r="H6361" s="62">
        <v>0.10314637997707699</v>
      </c>
      <c r="I6361" s="62">
        <v>5.0738703552756871E-2</v>
      </c>
      <c r="J6361" s="62">
        <v>9.9870111300557299E-2</v>
      </c>
      <c r="K6361" s="62">
        <v>5.5966894029661901E-2</v>
      </c>
      <c r="L6361" s="62">
        <v>1.4520172738228017E-2</v>
      </c>
      <c r="M6361" s="62">
        <v>6.3081308992046031E-2</v>
      </c>
      <c r="N6361" s="62">
        <v>7.6513292294162732E-2</v>
      </c>
      <c r="O6361" s="62">
        <v>6.1117253090143833E-2</v>
      </c>
      <c r="P6361" s="62">
        <v>0.10111329166730688</v>
      </c>
      <c r="Q6361" s="62">
        <v>6.6289681932119676E-2</v>
      </c>
      <c r="R6361" s="62">
        <v>4.253846576540652E-2</v>
      </c>
      <c r="S6361" s="62">
        <v>4.0677542997754383E-2</v>
      </c>
      <c r="T6361" s="62">
        <v>3.2244847417235455E-3</v>
      </c>
      <c r="U6361" s="62">
        <f t="shared" si="202"/>
        <v>1.0000000000000002</v>
      </c>
      <c r="V6361" s="63"/>
      <c r="X6361" s="64">
        <v>6349</v>
      </c>
      <c r="Y6361" s="62">
        <v>0.17867705268560113</v>
      </c>
      <c r="Z6361" s="62">
        <v>9.922909323133916E-2</v>
      </c>
      <c r="AA6361" s="61">
        <v>0.10733679072803318</v>
      </c>
      <c r="AB6361" s="61">
        <v>4.6096432619156948E-2</v>
      </c>
      <c r="AC6361" s="61">
        <v>9.2142943867963446E-3</v>
      </c>
      <c r="AD6361" s="61">
        <v>7.6641882196722272E-2</v>
      </c>
      <c r="AE6361" s="61">
        <v>0.11274146267521987</v>
      </c>
      <c r="AF6361" s="61">
        <v>0.10825919022485583</v>
      </c>
      <c r="AG6361" s="61">
        <v>1.316061883505361E-3</v>
      </c>
      <c r="AH6361" s="61">
        <v>4.3510940934768282E-2</v>
      </c>
      <c r="AI6361" s="61">
        <v>0.10374732908689163</v>
      </c>
      <c r="AJ6361" s="61">
        <v>2.5178908509807901E-2</v>
      </c>
      <c r="AK6361" s="61">
        <v>9.4807448047888224E-2</v>
      </c>
      <c r="AL6361" s="61">
        <v>2.8091630003369721E-2</v>
      </c>
      <c r="AM6361" s="61">
        <v>6.4404004283885277E-2</v>
      </c>
      <c r="AN6361" s="61">
        <v>1.3439733876406384E-2</v>
      </c>
      <c r="AO6361" s="61">
        <v>9.6382718950703078E-2</v>
      </c>
      <c r="AP6361" s="61">
        <v>6.8831171591989898E-2</v>
      </c>
      <c r="AQ6361" s="62">
        <f t="shared" si="203"/>
        <v>1.0000000000000002</v>
      </c>
    </row>
    <row r="6362" spans="2:43" x14ac:dyDescent="0.25">
      <c r="B6362" s="64">
        <v>6350</v>
      </c>
      <c r="C6362" s="62">
        <v>0.19478582791614418</v>
      </c>
      <c r="D6362" s="62">
        <v>0.11944690812403334</v>
      </c>
      <c r="E6362" s="62">
        <v>9.9265679022521411E-2</v>
      </c>
      <c r="F6362" s="62">
        <v>1.6703596826429291E-2</v>
      </c>
      <c r="G6362" s="62">
        <v>8.7640065374261656E-3</v>
      </c>
      <c r="H6362" s="62">
        <v>6.9681721768547339E-2</v>
      </c>
      <c r="I6362" s="62">
        <v>3.713940242498498E-2</v>
      </c>
      <c r="J6362" s="62">
        <v>6.6081445202120934E-2</v>
      </c>
      <c r="K6362" s="62">
        <v>7.2486006106221176E-2</v>
      </c>
      <c r="L6362" s="62">
        <v>0.1158590983526593</v>
      </c>
      <c r="M6362" s="62">
        <v>2.4177298490461626E-2</v>
      </c>
      <c r="N6362" s="62">
        <v>9.1155714506617344E-2</v>
      </c>
      <c r="O6362" s="62">
        <v>2.8949426178273664E-2</v>
      </c>
      <c r="P6362" s="62">
        <v>0.10781945255971101</v>
      </c>
      <c r="Q6362" s="62">
        <v>2.5777526922324327E-2</v>
      </c>
      <c r="R6362" s="62">
        <v>0.1001608334285136</v>
      </c>
      <c r="S6362" s="62">
        <v>8.7340216248504243E-2</v>
      </c>
      <c r="T6362" s="62">
        <v>4.8638575424683674E-2</v>
      </c>
      <c r="U6362" s="62">
        <f t="shared" si="202"/>
        <v>1</v>
      </c>
      <c r="V6362" s="63"/>
      <c r="X6362" s="64">
        <v>6350</v>
      </c>
      <c r="Y6362" s="62">
        <v>0.15324193917096735</v>
      </c>
      <c r="Z6362" s="62">
        <v>5.0568593064404657E-2</v>
      </c>
      <c r="AA6362" s="61">
        <v>0.12000363859638939</v>
      </c>
      <c r="AB6362" s="61">
        <v>1.8894063394814659E-2</v>
      </c>
      <c r="AC6362" s="61">
        <v>7.7906780676283939E-3</v>
      </c>
      <c r="AD6362" s="61">
        <v>9.821916943355162E-2</v>
      </c>
      <c r="AE6362" s="61">
        <v>2.1124458895830686E-2</v>
      </c>
      <c r="AF6362" s="61">
        <v>2.6664019782457849E-2</v>
      </c>
      <c r="AG6362" s="61">
        <v>4.3340352695698865E-2</v>
      </c>
      <c r="AH6362" s="61">
        <v>6.8624918702361731E-2</v>
      </c>
      <c r="AI6362" s="61">
        <v>9.1254408783670984E-2</v>
      </c>
      <c r="AJ6362" s="61">
        <v>6.0889327839534477E-2</v>
      </c>
      <c r="AK6362" s="61">
        <v>6.9924643367942378E-3</v>
      </c>
      <c r="AL6362" s="61">
        <v>3.9351915502243678E-2</v>
      </c>
      <c r="AM6362" s="61">
        <v>0.10838605640891975</v>
      </c>
      <c r="AN6362" s="61">
        <v>9.6589586086994556E-2</v>
      </c>
      <c r="AO6362" s="61">
        <v>8.1360968450864324E-2</v>
      </c>
      <c r="AP6362" s="61">
        <v>0.11051397302224501</v>
      </c>
      <c r="AQ6362" s="62">
        <f t="shared" si="203"/>
        <v>1.0000000000000002</v>
      </c>
    </row>
    <row r="6363" spans="2:43" x14ac:dyDescent="0.25">
      <c r="B6363" s="64">
        <v>6351</v>
      </c>
      <c r="C6363" s="62">
        <v>0.18648142205072085</v>
      </c>
      <c r="D6363" s="62">
        <v>0.13774615578462052</v>
      </c>
      <c r="E6363" s="62">
        <v>3.4938529250684379E-2</v>
      </c>
      <c r="F6363" s="62">
        <v>7.7861533541157E-3</v>
      </c>
      <c r="G6363" s="62">
        <v>4.3368188515286107E-2</v>
      </c>
      <c r="H6363" s="62">
        <v>0.14330765087580791</v>
      </c>
      <c r="I6363" s="62">
        <v>4.6795178048534808E-2</v>
      </c>
      <c r="J6363" s="62">
        <v>5.6827357195794716E-2</v>
      </c>
      <c r="K6363" s="62">
        <v>3.1611195887067949E-2</v>
      </c>
      <c r="L6363" s="62">
        <v>7.8007286672033115E-3</v>
      </c>
      <c r="M6363" s="62">
        <v>0.12511089544180809</v>
      </c>
      <c r="N6363" s="62">
        <v>0.12063655698019231</v>
      </c>
      <c r="O6363" s="62">
        <v>5.588905381512807E-2</v>
      </c>
      <c r="P6363" s="62">
        <v>9.176115250456042E-2</v>
      </c>
      <c r="Q6363" s="62">
        <v>6.6324238773563984E-2</v>
      </c>
      <c r="R6363" s="62">
        <v>7.4920021827380265E-2</v>
      </c>
      <c r="S6363" s="62">
        <v>1.4816941210571744E-2</v>
      </c>
      <c r="T6363" s="62">
        <v>7.8106157652300418E-2</v>
      </c>
      <c r="U6363" s="62">
        <f t="shared" si="202"/>
        <v>1.0000000000000002</v>
      </c>
      <c r="V6363" s="63"/>
      <c r="X6363" s="64">
        <v>6351</v>
      </c>
      <c r="Y6363" s="62">
        <v>0.17364148513317171</v>
      </c>
      <c r="Z6363" s="62">
        <v>0.34591023132803878</v>
      </c>
      <c r="AA6363" s="61">
        <v>1.0229503035798639E-2</v>
      </c>
      <c r="AB6363" s="61">
        <v>8.3507180508446271E-2</v>
      </c>
      <c r="AC6363" s="61">
        <v>0.10661629621095772</v>
      </c>
      <c r="AD6363" s="61">
        <v>8.6128889253772892E-2</v>
      </c>
      <c r="AE6363" s="61">
        <v>6.2420805087763265E-2</v>
      </c>
      <c r="AF6363" s="61">
        <v>2.0852301836288584E-2</v>
      </c>
      <c r="AG6363" s="61">
        <v>2.2936661851105478E-2</v>
      </c>
      <c r="AH6363" s="61">
        <v>9.602038225042131E-2</v>
      </c>
      <c r="AI6363" s="61">
        <v>0.10750093030088195</v>
      </c>
      <c r="AJ6363" s="61">
        <v>4.6273885078756516E-2</v>
      </c>
      <c r="AK6363" s="61">
        <v>0.10684748297792238</v>
      </c>
      <c r="AL6363" s="61">
        <v>9.1261811957944833E-2</v>
      </c>
      <c r="AM6363" s="61">
        <v>3.0506698569192053E-2</v>
      </c>
      <c r="AN6363" s="61">
        <v>5.7901239018378202E-2</v>
      </c>
      <c r="AO6363" s="61">
        <v>2.688459043316865E-2</v>
      </c>
      <c r="AP6363" s="61">
        <v>4.4111341629201335E-2</v>
      </c>
      <c r="AQ6363" s="62">
        <f t="shared" si="203"/>
        <v>1</v>
      </c>
    </row>
    <row r="6364" spans="2:43" x14ac:dyDescent="0.25">
      <c r="B6364" s="64">
        <v>6352</v>
      </c>
      <c r="C6364" s="62">
        <v>0.20706728388193224</v>
      </c>
      <c r="D6364" s="62">
        <v>0.17296631626746645</v>
      </c>
      <c r="E6364" s="62">
        <v>4.6662335590070957E-2</v>
      </c>
      <c r="F6364" s="62">
        <v>6.0987124207320241E-2</v>
      </c>
      <c r="G6364" s="62">
        <v>0.10616627800056039</v>
      </c>
      <c r="H6364" s="62">
        <v>0.10649471622851958</v>
      </c>
      <c r="I6364" s="62">
        <v>8.5979320648832486E-2</v>
      </c>
      <c r="J6364" s="62">
        <v>5.392335047415725E-2</v>
      </c>
      <c r="K6364" s="62">
        <v>6.2294602036355534E-2</v>
      </c>
      <c r="L6364" s="62">
        <v>9.10042640361374E-2</v>
      </c>
      <c r="M6364" s="62">
        <v>5.517142853109995E-2</v>
      </c>
      <c r="N6364" s="62">
        <v>2.993863811263733E-2</v>
      </c>
      <c r="O6364" s="62">
        <v>8.6376266960291714E-2</v>
      </c>
      <c r="P6364" s="62">
        <v>1.3615551334414515E-2</v>
      </c>
      <c r="Q6364" s="62">
        <v>4.1670063255548645E-2</v>
      </c>
      <c r="R6364" s="62">
        <v>7.5702761340134442E-2</v>
      </c>
      <c r="S6364" s="62">
        <v>8.0188452928349734E-3</v>
      </c>
      <c r="T6364" s="62">
        <v>7.5994453951084451E-2</v>
      </c>
      <c r="U6364" s="62">
        <f t="shared" si="202"/>
        <v>0.99999999999999978</v>
      </c>
      <c r="V6364" s="63"/>
      <c r="X6364" s="64">
        <v>6352</v>
      </c>
      <c r="Y6364" s="62">
        <v>0.1651543029606081</v>
      </c>
      <c r="Z6364" s="62">
        <v>0.1678498806353485</v>
      </c>
      <c r="AA6364" s="61">
        <v>9.9008399826075982E-2</v>
      </c>
      <c r="AB6364" s="61">
        <v>3.5971816327352267E-2</v>
      </c>
      <c r="AC6364" s="61">
        <v>6.0739696014819183E-2</v>
      </c>
      <c r="AD6364" s="61">
        <v>7.297409964233266E-2</v>
      </c>
      <c r="AE6364" s="61">
        <v>8.3806184229916605E-2</v>
      </c>
      <c r="AF6364" s="61">
        <v>1.1759063420532369E-2</v>
      </c>
      <c r="AG6364" s="61">
        <v>9.868089775875806E-2</v>
      </c>
      <c r="AH6364" s="61">
        <v>6.1794041578734922E-2</v>
      </c>
      <c r="AI6364" s="61">
        <v>0.1001848148336112</v>
      </c>
      <c r="AJ6364" s="61">
        <v>8.267736674672431E-2</v>
      </c>
      <c r="AK6364" s="61">
        <v>2.1068588547005218E-2</v>
      </c>
      <c r="AL6364" s="61">
        <v>5.1212271130329966E-2</v>
      </c>
      <c r="AM6364" s="61">
        <v>7.7399843976668825E-2</v>
      </c>
      <c r="AN6364" s="61">
        <v>1.7895690107320696E-4</v>
      </c>
      <c r="AO6364" s="61">
        <v>7.431798507546776E-2</v>
      </c>
      <c r="AP6364" s="61">
        <v>6.8225973990597225E-2</v>
      </c>
      <c r="AQ6364" s="62">
        <f t="shared" si="203"/>
        <v>0.99999999999999978</v>
      </c>
    </row>
    <row r="6365" spans="2:43" x14ac:dyDescent="0.25">
      <c r="B6365" s="64">
        <v>6353</v>
      </c>
      <c r="C6365" s="62">
        <v>0.19385240410803137</v>
      </c>
      <c r="D6365" s="62">
        <v>0.13503584568323102</v>
      </c>
      <c r="E6365" s="62">
        <v>3.5691045020552634E-2</v>
      </c>
      <c r="F6365" s="62">
        <v>0.11275821279411229</v>
      </c>
      <c r="G6365" s="62">
        <v>3.2134715199132802E-2</v>
      </c>
      <c r="H6365" s="62">
        <v>7.5385889941881321E-2</v>
      </c>
      <c r="I6365" s="62">
        <v>4.9379023896360119E-2</v>
      </c>
      <c r="J6365" s="62">
        <v>6.8136864856148125E-3</v>
      </c>
      <c r="K6365" s="62">
        <v>4.5559639534244094E-3</v>
      </c>
      <c r="L6365" s="62">
        <v>5.3321024315760919E-2</v>
      </c>
      <c r="M6365" s="62">
        <v>0.12289101346586755</v>
      </c>
      <c r="N6365" s="62">
        <v>4.5124681621276086E-2</v>
      </c>
      <c r="O6365" s="62">
        <v>0.12708214174220453</v>
      </c>
      <c r="P6365" s="62">
        <v>0.13727386043177139</v>
      </c>
      <c r="Q6365" s="62">
        <v>4.2430244536589921E-3</v>
      </c>
      <c r="R6365" s="62">
        <v>5.1707339319687198E-2</v>
      </c>
      <c r="S6365" s="62">
        <v>1.8401633721585289E-2</v>
      </c>
      <c r="T6365" s="62">
        <v>0.12323674363710987</v>
      </c>
      <c r="U6365" s="62">
        <f t="shared" si="202"/>
        <v>1.0000000000000002</v>
      </c>
      <c r="V6365" s="63"/>
      <c r="X6365" s="64">
        <v>6353</v>
      </c>
      <c r="Y6365" s="62">
        <v>0.18847113288919462</v>
      </c>
      <c r="Z6365" s="62">
        <v>0.25551287725224686</v>
      </c>
      <c r="AA6365" s="61">
        <v>6.085529767359641E-2</v>
      </c>
      <c r="AB6365" s="61">
        <v>5.3442196422422898E-4</v>
      </c>
      <c r="AC6365" s="61">
        <v>0.10460606047263907</v>
      </c>
      <c r="AD6365" s="61">
        <v>5.8301727720468342E-2</v>
      </c>
      <c r="AE6365" s="61">
        <v>9.1764858516838438E-2</v>
      </c>
      <c r="AF6365" s="61">
        <v>9.7747187233503827E-2</v>
      </c>
      <c r="AG6365" s="61">
        <v>8.1823535713347717E-2</v>
      </c>
      <c r="AH6365" s="61">
        <v>0.10526152366757817</v>
      </c>
      <c r="AI6365" s="61">
        <v>3.2993409263729963E-2</v>
      </c>
      <c r="AJ6365" s="61">
        <v>4.344780103718888E-3</v>
      </c>
      <c r="AK6365" s="61">
        <v>5.6175956239518862E-2</v>
      </c>
      <c r="AL6365" s="61">
        <v>7.9062434761899295E-2</v>
      </c>
      <c r="AM6365" s="61">
        <v>0.10434592363771802</v>
      </c>
      <c r="AN6365" s="61">
        <v>4.185218061996154E-3</v>
      </c>
      <c r="AO6365" s="61">
        <v>2.6956097352087021E-2</v>
      </c>
      <c r="AP6365" s="61">
        <v>9.1041567617135388E-2</v>
      </c>
      <c r="AQ6365" s="62">
        <f t="shared" si="203"/>
        <v>0.99999999999999978</v>
      </c>
    </row>
    <row r="6366" spans="2:43" x14ac:dyDescent="0.25">
      <c r="B6366" s="64">
        <v>6354</v>
      </c>
      <c r="C6366" s="62">
        <v>0.20736047789538931</v>
      </c>
      <c r="D6366" s="62">
        <v>0.14980129145729337</v>
      </c>
      <c r="E6366" s="62">
        <v>0.12822513381400094</v>
      </c>
      <c r="F6366" s="62">
        <v>8.9379291436574478E-3</v>
      </c>
      <c r="G6366" s="62">
        <v>3.9902034225330306E-2</v>
      </c>
      <c r="H6366" s="62">
        <v>9.2250029869043335E-2</v>
      </c>
      <c r="I6366" s="62">
        <v>3.7340127476852468E-2</v>
      </c>
      <c r="J6366" s="62">
        <v>3.1854733366595528E-2</v>
      </c>
      <c r="K6366" s="62">
        <v>0.10064307440032795</v>
      </c>
      <c r="L6366" s="62">
        <v>9.8890075951248602E-2</v>
      </c>
      <c r="M6366" s="62">
        <v>2.9104774206145337E-2</v>
      </c>
      <c r="N6366" s="62">
        <v>2.4879672772864518E-3</v>
      </c>
      <c r="O6366" s="62">
        <v>4.1854641058378987E-2</v>
      </c>
      <c r="P6366" s="62">
        <v>1.2513693844756533E-2</v>
      </c>
      <c r="Q6366" s="62">
        <v>2.9491625745714085E-2</v>
      </c>
      <c r="R6366" s="62">
        <v>7.1775253976152281E-2</v>
      </c>
      <c r="S6366" s="62">
        <v>0.13806502302065965</v>
      </c>
      <c r="T6366" s="62">
        <v>0.13666388262385004</v>
      </c>
      <c r="U6366" s="62">
        <f t="shared" si="202"/>
        <v>0.99999999999999978</v>
      </c>
      <c r="V6366" s="63"/>
      <c r="X6366" s="64">
        <v>6354</v>
      </c>
      <c r="Y6366" s="62">
        <v>0.17371651481687617</v>
      </c>
      <c r="Z6366" s="62">
        <v>0.26999071822796877</v>
      </c>
      <c r="AA6366" s="61">
        <v>3.6312725861676033E-2</v>
      </c>
      <c r="AB6366" s="61">
        <v>8.3024477708066494E-2</v>
      </c>
      <c r="AC6366" s="61">
        <v>7.9636137146374061E-2</v>
      </c>
      <c r="AD6366" s="61">
        <v>3.4188753212604207E-2</v>
      </c>
      <c r="AE6366" s="61">
        <v>0.11681972882243732</v>
      </c>
      <c r="AF6366" s="61">
        <v>3.023673613767788E-2</v>
      </c>
      <c r="AG6366" s="61">
        <v>9.3168944509554014E-2</v>
      </c>
      <c r="AH6366" s="61">
        <v>3.3411093923147651E-2</v>
      </c>
      <c r="AI6366" s="61">
        <v>1.1262229634079721E-2</v>
      </c>
      <c r="AJ6366" s="61">
        <v>1.7352600017917927E-2</v>
      </c>
      <c r="AK6366" s="61">
        <v>6.8177796158325504E-2</v>
      </c>
      <c r="AL6366" s="61">
        <v>3.9596512911205729E-2</v>
      </c>
      <c r="AM6366" s="61">
        <v>8.3245822736025002E-2</v>
      </c>
      <c r="AN6366" s="61">
        <v>0.10626803187802182</v>
      </c>
      <c r="AO6366" s="61">
        <v>0.10248670207863032</v>
      </c>
      <c r="AP6366" s="61">
        <v>6.4811707264256238E-2</v>
      </c>
      <c r="AQ6366" s="62">
        <f t="shared" si="203"/>
        <v>0.99999999999999989</v>
      </c>
    </row>
    <row r="6367" spans="2:43" x14ac:dyDescent="0.25">
      <c r="B6367" s="64">
        <v>6355</v>
      </c>
      <c r="C6367" s="62">
        <v>0.19099097194183093</v>
      </c>
      <c r="D6367" s="62">
        <v>0.13060030287835125</v>
      </c>
      <c r="E6367" s="62">
        <v>0.12966403723796655</v>
      </c>
      <c r="F6367" s="62">
        <v>5.9342833757329363E-2</v>
      </c>
      <c r="G6367" s="62">
        <v>2.4155368674109519E-3</v>
      </c>
      <c r="H6367" s="62">
        <v>0.1066029686301557</v>
      </c>
      <c r="I6367" s="62">
        <v>6.2128602956872822E-2</v>
      </c>
      <c r="J6367" s="62">
        <v>9.9965820146037707E-2</v>
      </c>
      <c r="K6367" s="62">
        <v>5.9795965565045836E-2</v>
      </c>
      <c r="L6367" s="62">
        <v>1.9641079685166436E-2</v>
      </c>
      <c r="M6367" s="62">
        <v>4.8162732152848345E-2</v>
      </c>
      <c r="N6367" s="62">
        <v>0.11021587789112128</v>
      </c>
      <c r="O6367" s="62">
        <v>3.5435421156423889E-2</v>
      </c>
      <c r="P6367" s="62">
        <v>3.0141353341306409E-2</v>
      </c>
      <c r="Q6367" s="62">
        <v>0.12046616678943738</v>
      </c>
      <c r="R6367" s="62">
        <v>6.4064872741722387E-2</v>
      </c>
      <c r="S6367" s="62">
        <v>3.4827021950081262E-3</v>
      </c>
      <c r="T6367" s="62">
        <v>4.8474028886146645E-2</v>
      </c>
      <c r="U6367" s="62">
        <f t="shared" si="202"/>
        <v>0.99999999999999978</v>
      </c>
      <c r="V6367" s="63"/>
      <c r="X6367" s="64">
        <v>6355</v>
      </c>
      <c r="Y6367" s="62">
        <v>0.18335831176994125</v>
      </c>
      <c r="Z6367" s="62">
        <v>0.27064996013829984</v>
      </c>
      <c r="AA6367" s="61">
        <v>9.9176555384312692E-2</v>
      </c>
      <c r="AB6367" s="61">
        <v>7.2546682722494982E-2</v>
      </c>
      <c r="AC6367" s="61">
        <v>8.8534539736604384E-2</v>
      </c>
      <c r="AD6367" s="61">
        <v>8.4657993961012368E-2</v>
      </c>
      <c r="AE6367" s="61">
        <v>8.6763114904645708E-2</v>
      </c>
      <c r="AF6367" s="61">
        <v>5.317780530405581E-2</v>
      </c>
      <c r="AG6367" s="61">
        <v>7.0621966656031168E-2</v>
      </c>
      <c r="AH6367" s="61">
        <v>7.9673871421727369E-2</v>
      </c>
      <c r="AI6367" s="61">
        <v>4.3832790388125473E-2</v>
      </c>
      <c r="AJ6367" s="61">
        <v>5.1421754179302642E-2</v>
      </c>
      <c r="AK6367" s="61">
        <v>4.9394337033735837E-2</v>
      </c>
      <c r="AL6367" s="61">
        <v>2.8419897645037797E-2</v>
      </c>
      <c r="AM6367" s="61">
        <v>5.6607713261355858E-3</v>
      </c>
      <c r="AN6367" s="61">
        <v>5.0101684326889981E-2</v>
      </c>
      <c r="AO6367" s="61">
        <v>6.0347691169754018E-2</v>
      </c>
      <c r="AP6367" s="61">
        <v>7.5668543840134453E-2</v>
      </c>
      <c r="AQ6367" s="62">
        <f t="shared" si="203"/>
        <v>1.0000000000000004</v>
      </c>
    </row>
    <row r="6368" spans="2:43" x14ac:dyDescent="0.25">
      <c r="B6368" s="64">
        <v>6356</v>
      </c>
      <c r="C6368" s="62">
        <v>0.20236510904272836</v>
      </c>
      <c r="D6368" s="62">
        <v>0.13745322135884408</v>
      </c>
      <c r="E6368" s="62">
        <v>8.9987721428069781E-2</v>
      </c>
      <c r="F6368" s="62">
        <v>0.14100304853012605</v>
      </c>
      <c r="G6368" s="62">
        <v>3.4154519644918904E-2</v>
      </c>
      <c r="H6368" s="62">
        <v>3.4861280959739435E-2</v>
      </c>
      <c r="I6368" s="62">
        <v>7.2426423460486833E-2</v>
      </c>
      <c r="J6368" s="62">
        <v>5.6097902207560245E-2</v>
      </c>
      <c r="K6368" s="62">
        <v>5.0400268090370619E-2</v>
      </c>
      <c r="L6368" s="62">
        <v>1.6678340438757235E-2</v>
      </c>
      <c r="M6368" s="62">
        <v>2.4078303384641375E-3</v>
      </c>
      <c r="N6368" s="62">
        <v>5.2255325860717891E-2</v>
      </c>
      <c r="O6368" s="62">
        <v>8.0799033490783573E-2</v>
      </c>
      <c r="P6368" s="62">
        <v>8.803393102033237E-2</v>
      </c>
      <c r="Q6368" s="62">
        <v>7.498684716743817E-2</v>
      </c>
      <c r="R6368" s="62">
        <v>5.100080028044119E-2</v>
      </c>
      <c r="S6368" s="62">
        <v>3.8970947389668081E-2</v>
      </c>
      <c r="T6368" s="62">
        <v>0.11593577969212539</v>
      </c>
      <c r="U6368" s="62">
        <f t="shared" si="202"/>
        <v>1</v>
      </c>
      <c r="V6368" s="63"/>
      <c r="X6368" s="64">
        <v>6356</v>
      </c>
      <c r="Y6368" s="62">
        <v>0.1818148450068667</v>
      </c>
      <c r="Z6368" s="62">
        <v>0.16341438723828261</v>
      </c>
      <c r="AA6368" s="61">
        <v>7.3825954205883379E-2</v>
      </c>
      <c r="AB6368" s="61">
        <v>6.5159154029569372E-2</v>
      </c>
      <c r="AC6368" s="61">
        <v>5.836863012189248E-2</v>
      </c>
      <c r="AD6368" s="61">
        <v>0.11482339451132841</v>
      </c>
      <c r="AE6368" s="61">
        <v>6.1766847204216629E-2</v>
      </c>
      <c r="AF6368" s="61">
        <v>0.1108577001453718</v>
      </c>
      <c r="AG6368" s="61">
        <v>5.7366468590487295E-2</v>
      </c>
      <c r="AH6368" s="61">
        <v>1.6998329972341346E-2</v>
      </c>
      <c r="AI6368" s="61">
        <v>0.10303003971725713</v>
      </c>
      <c r="AJ6368" s="61">
        <v>6.7621750099959854E-2</v>
      </c>
      <c r="AK6368" s="61">
        <v>2.1937624517037058E-2</v>
      </c>
      <c r="AL6368" s="61">
        <v>8.7131594411766849E-2</v>
      </c>
      <c r="AM6368" s="61">
        <v>4.3922060645532106E-2</v>
      </c>
      <c r="AN6368" s="61">
        <v>4.1530377439001932E-2</v>
      </c>
      <c r="AO6368" s="61">
        <v>1.1101174687003204E-2</v>
      </c>
      <c r="AP6368" s="61">
        <v>6.4558899701351091E-2</v>
      </c>
      <c r="AQ6368" s="62">
        <f t="shared" si="203"/>
        <v>0.99999999999999978</v>
      </c>
    </row>
    <row r="6369" spans="2:43" x14ac:dyDescent="0.25">
      <c r="B6369" s="64">
        <v>6357</v>
      </c>
      <c r="C6369" s="62">
        <v>0.205777296221161</v>
      </c>
      <c r="D6369" s="62">
        <v>0.15463911897145763</v>
      </c>
      <c r="E6369" s="62">
        <v>9.0838057254438609E-2</v>
      </c>
      <c r="F6369" s="62">
        <v>6.7122051882693531E-2</v>
      </c>
      <c r="G6369" s="62">
        <v>8.2561249308389706E-2</v>
      </c>
      <c r="H6369" s="62">
        <v>5.4629219004450266E-2</v>
      </c>
      <c r="I6369" s="62">
        <v>7.3048105975968794E-2</v>
      </c>
      <c r="J6369" s="62">
        <v>6.2265411393454373E-2</v>
      </c>
      <c r="K6369" s="62">
        <v>5.2527342810923569E-2</v>
      </c>
      <c r="L6369" s="62">
        <v>6.9423850071197182E-2</v>
      </c>
      <c r="M6369" s="62">
        <v>1.9822254487096718E-2</v>
      </c>
      <c r="N6369" s="62">
        <v>9.9195212809120401E-2</v>
      </c>
      <c r="O6369" s="62">
        <v>6.9270546455542745E-2</v>
      </c>
      <c r="P6369" s="62">
        <v>2.9199109509183533E-2</v>
      </c>
      <c r="Q6369" s="62">
        <v>4.7869771947699091E-2</v>
      </c>
      <c r="R6369" s="62">
        <v>9.290000440606655E-2</v>
      </c>
      <c r="S6369" s="62">
        <v>1.6502691185044202E-2</v>
      </c>
      <c r="T6369" s="62">
        <v>7.2825121498730966E-2</v>
      </c>
      <c r="U6369" s="62">
        <f t="shared" si="202"/>
        <v>1.0000000000000002</v>
      </c>
      <c r="V6369" s="63"/>
      <c r="X6369" s="64">
        <v>6357</v>
      </c>
      <c r="Y6369" s="62">
        <v>0.18439747427284636</v>
      </c>
      <c r="Z6369" s="62">
        <v>0.15734219141019762</v>
      </c>
      <c r="AA6369" s="61">
        <v>0.10415579031357051</v>
      </c>
      <c r="AB6369" s="61">
        <v>5.2563746911969141E-2</v>
      </c>
      <c r="AC6369" s="61">
        <v>5.8273341902137635E-2</v>
      </c>
      <c r="AD6369" s="61">
        <v>3.230774459014199E-2</v>
      </c>
      <c r="AE6369" s="61">
        <v>5.4124605490369272E-2</v>
      </c>
      <c r="AF6369" s="61">
        <v>0.1017781089346164</v>
      </c>
      <c r="AG6369" s="61">
        <v>2.9816956101481728E-2</v>
      </c>
      <c r="AH6369" s="61">
        <v>7.8066741625889807E-2</v>
      </c>
      <c r="AI6369" s="61">
        <v>3.0392834437742284E-2</v>
      </c>
      <c r="AJ6369" s="61">
        <v>5.1771223039947287E-2</v>
      </c>
      <c r="AK6369" s="61">
        <v>1.4512897449515526E-2</v>
      </c>
      <c r="AL6369" s="61">
        <v>5.220975489966069E-2</v>
      </c>
      <c r="AM6369" s="61">
        <v>0.101690841971657</v>
      </c>
      <c r="AN6369" s="61">
        <v>5.9684382275910143E-2</v>
      </c>
      <c r="AO6369" s="61">
        <v>7.5446274767571986E-2</v>
      </c>
      <c r="AP6369" s="61">
        <v>0.10320475528781853</v>
      </c>
      <c r="AQ6369" s="62">
        <f t="shared" si="203"/>
        <v>1</v>
      </c>
    </row>
    <row r="6370" spans="2:43" x14ac:dyDescent="0.25">
      <c r="B6370" s="64">
        <v>6358</v>
      </c>
      <c r="C6370" s="62">
        <v>0.20055290045296764</v>
      </c>
      <c r="D6370" s="62">
        <v>0.12626734654430383</v>
      </c>
      <c r="E6370" s="62">
        <v>6.6053280056942346E-2</v>
      </c>
      <c r="F6370" s="62">
        <v>9.4952251066490065E-2</v>
      </c>
      <c r="G6370" s="62">
        <v>4.1104018274663097E-2</v>
      </c>
      <c r="H6370" s="62">
        <v>7.9657160499301979E-2</v>
      </c>
      <c r="I6370" s="62">
        <v>9.680466562884063E-2</v>
      </c>
      <c r="J6370" s="62">
        <v>8.6814697059463389E-2</v>
      </c>
      <c r="K6370" s="62">
        <v>8.7239790910221424E-2</v>
      </c>
      <c r="L6370" s="62">
        <v>6.6823990788012808E-2</v>
      </c>
      <c r="M6370" s="62">
        <v>3.8001227156625857E-2</v>
      </c>
      <c r="N6370" s="62">
        <v>6.8630965443037428E-2</v>
      </c>
      <c r="O6370" s="62">
        <v>1.6263870259841853E-2</v>
      </c>
      <c r="P6370" s="62">
        <v>9.8178800052910797E-2</v>
      </c>
      <c r="Q6370" s="62">
        <v>5.3168474403512501E-2</v>
      </c>
      <c r="R6370" s="62">
        <v>4.2077907566413726E-2</v>
      </c>
      <c r="S6370" s="62">
        <v>3.5814294933945263E-3</v>
      </c>
      <c r="T6370" s="62">
        <v>6.064747134032758E-2</v>
      </c>
      <c r="U6370" s="62">
        <f t="shared" si="202"/>
        <v>1.0000000000000002</v>
      </c>
      <c r="V6370" s="63"/>
      <c r="X6370" s="64">
        <v>6358</v>
      </c>
      <c r="Y6370" s="62">
        <v>0.17236294117417325</v>
      </c>
      <c r="Z6370" s="62">
        <v>0.11501303475677425</v>
      </c>
      <c r="AA6370" s="61">
        <v>2.4724241898343668E-2</v>
      </c>
      <c r="AB6370" s="61">
        <v>3.5077653242659448E-2</v>
      </c>
      <c r="AC6370" s="61">
        <v>4.1066291199505223E-2</v>
      </c>
      <c r="AD6370" s="61">
        <v>0.12954596223682877</v>
      </c>
      <c r="AE6370" s="61">
        <v>4.738666953988422E-2</v>
      </c>
      <c r="AF6370" s="61">
        <v>0.13011264897676644</v>
      </c>
      <c r="AG6370" s="61">
        <v>2.9531047573839633E-2</v>
      </c>
      <c r="AH6370" s="61">
        <v>5.9431063475459317E-2</v>
      </c>
      <c r="AI6370" s="61">
        <v>3.446347462412569E-2</v>
      </c>
      <c r="AJ6370" s="61">
        <v>0.1333151993327007</v>
      </c>
      <c r="AK6370" s="61">
        <v>5.0557580118607094E-2</v>
      </c>
      <c r="AL6370" s="61">
        <v>8.1244312247185035E-2</v>
      </c>
      <c r="AM6370" s="61">
        <v>7.4266077655027921E-2</v>
      </c>
      <c r="AN6370" s="61">
        <v>5.8363765110197856E-2</v>
      </c>
      <c r="AO6370" s="61">
        <v>1.3439290862728867E-2</v>
      </c>
      <c r="AP6370" s="61">
        <v>5.7474721906140218E-2</v>
      </c>
      <c r="AQ6370" s="62">
        <f t="shared" si="203"/>
        <v>1</v>
      </c>
    </row>
    <row r="6371" spans="2:43" x14ac:dyDescent="0.25">
      <c r="B6371" s="64">
        <v>6359</v>
      </c>
      <c r="C6371" s="62">
        <v>0.22970815956848273</v>
      </c>
      <c r="D6371" s="62">
        <v>0.12594194621985957</v>
      </c>
      <c r="E6371" s="62">
        <v>6.3544746731030111E-2</v>
      </c>
      <c r="F6371" s="62">
        <v>4.8359706996706733E-2</v>
      </c>
      <c r="G6371" s="62">
        <v>9.6005321212127098E-2</v>
      </c>
      <c r="H6371" s="62">
        <v>4.6956525434455141E-3</v>
      </c>
      <c r="I6371" s="62">
        <v>0.10161438565934777</v>
      </c>
      <c r="J6371" s="62">
        <v>0.10983760987910995</v>
      </c>
      <c r="K6371" s="62">
        <v>2.1728670531404266E-2</v>
      </c>
      <c r="L6371" s="62">
        <v>0.11312278485571188</v>
      </c>
      <c r="M6371" s="62">
        <v>1.4503319922738222E-2</v>
      </c>
      <c r="N6371" s="62">
        <v>3.7584288389027137E-2</v>
      </c>
      <c r="O6371" s="62">
        <v>4.2819700060877784E-2</v>
      </c>
      <c r="P6371" s="62">
        <v>0.10203677326495333</v>
      </c>
      <c r="Q6371" s="62">
        <v>3.6144873911345549E-2</v>
      </c>
      <c r="R6371" s="62">
        <v>2.277278821439031E-2</v>
      </c>
      <c r="S6371" s="62">
        <v>7.6258855790683672E-2</v>
      </c>
      <c r="T6371" s="62">
        <v>0.10897052203710063</v>
      </c>
      <c r="U6371" s="62">
        <f t="shared" si="202"/>
        <v>1</v>
      </c>
      <c r="V6371" s="63"/>
      <c r="X6371" s="64">
        <v>6359</v>
      </c>
      <c r="Y6371" s="62">
        <v>0.17476391495050314</v>
      </c>
      <c r="Z6371" s="62">
        <v>0.19317432279767907</v>
      </c>
      <c r="AA6371" s="61">
        <v>7.3120831174694201E-2</v>
      </c>
      <c r="AB6371" s="61">
        <v>7.2680716053472191E-2</v>
      </c>
      <c r="AC6371" s="61">
        <v>5.5814553890861519E-2</v>
      </c>
      <c r="AD6371" s="61">
        <v>6.2438589591482477E-2</v>
      </c>
      <c r="AE6371" s="61">
        <v>1.1878409043127995E-2</v>
      </c>
      <c r="AF6371" s="61">
        <v>7.8169188368918188E-2</v>
      </c>
      <c r="AG6371" s="61">
        <v>8.1799201152489481E-2</v>
      </c>
      <c r="AH6371" s="61">
        <v>0.10422549763821545</v>
      </c>
      <c r="AI6371" s="61">
        <v>0.11481749327948855</v>
      </c>
      <c r="AJ6371" s="61">
        <v>9.8442558134117925E-2</v>
      </c>
      <c r="AK6371" s="61">
        <v>1.008459822412683E-2</v>
      </c>
      <c r="AL6371" s="61">
        <v>1.2674599019890655E-2</v>
      </c>
      <c r="AM6371" s="61">
        <v>3.9079257978170343E-2</v>
      </c>
      <c r="AN6371" s="61">
        <v>0.11065968736058851</v>
      </c>
      <c r="AO6371" s="61">
        <v>5.8594002103378576E-2</v>
      </c>
      <c r="AP6371" s="61">
        <v>1.5520816986977123E-2</v>
      </c>
      <c r="AQ6371" s="62">
        <f t="shared" si="203"/>
        <v>1</v>
      </c>
    </row>
    <row r="6372" spans="2:43" x14ac:dyDescent="0.25">
      <c r="B6372" s="64">
        <v>6360</v>
      </c>
      <c r="C6372" s="62">
        <v>0.20360524766115515</v>
      </c>
      <c r="D6372" s="62">
        <v>0.1537867053129377</v>
      </c>
      <c r="E6372" s="62">
        <v>5.3283462443154371E-2</v>
      </c>
      <c r="F6372" s="62">
        <v>1.1759350027388616E-2</v>
      </c>
      <c r="G6372" s="62">
        <v>9.7891880331271899E-2</v>
      </c>
      <c r="H6372" s="62">
        <v>0.10581037473841358</v>
      </c>
      <c r="I6372" s="62">
        <v>2.9925745360147703E-2</v>
      </c>
      <c r="J6372" s="62">
        <v>6.545111503779398E-2</v>
      </c>
      <c r="K6372" s="62">
        <v>0.10542865195993159</v>
      </c>
      <c r="L6372" s="62">
        <v>3.9150106350644004E-2</v>
      </c>
      <c r="M6372" s="62">
        <v>2.1649024641793423E-2</v>
      </c>
      <c r="N6372" s="62">
        <v>7.8172375502691571E-2</v>
      </c>
      <c r="O6372" s="62">
        <v>2.1966532397645094E-2</v>
      </c>
      <c r="P6372" s="62">
        <v>9.7098994644457093E-2</v>
      </c>
      <c r="Q6372" s="62">
        <v>0.10798494915063324</v>
      </c>
      <c r="R6372" s="62">
        <v>6.3689419942100131E-2</v>
      </c>
      <c r="S6372" s="62">
        <v>3.5625772933324056E-3</v>
      </c>
      <c r="T6372" s="62">
        <v>9.7175440178601233E-2</v>
      </c>
      <c r="U6372" s="62">
        <f t="shared" si="202"/>
        <v>1</v>
      </c>
      <c r="V6372" s="63"/>
      <c r="X6372" s="64">
        <v>6360</v>
      </c>
      <c r="Y6372" s="62">
        <v>0.17564564316195225</v>
      </c>
      <c r="Z6372" s="62">
        <v>0.28618840232528542</v>
      </c>
      <c r="AA6372" s="61">
        <v>1.6540555689671114E-2</v>
      </c>
      <c r="AB6372" s="61">
        <v>0.10958934794913877</v>
      </c>
      <c r="AC6372" s="61">
        <v>0.10136375568140629</v>
      </c>
      <c r="AD6372" s="61">
        <v>3.5514547214123941E-2</v>
      </c>
      <c r="AE6372" s="61">
        <v>9.8193345812141383E-2</v>
      </c>
      <c r="AF6372" s="61">
        <v>5.0388897591800492E-2</v>
      </c>
      <c r="AG6372" s="61">
        <v>3.5972435997131721E-2</v>
      </c>
      <c r="AH6372" s="61">
        <v>3.9608162245177894E-2</v>
      </c>
      <c r="AI6372" s="61">
        <v>3.9452938791510392E-3</v>
      </c>
      <c r="AJ6372" s="61">
        <v>7.2345990231424642E-2</v>
      </c>
      <c r="AK6372" s="61">
        <v>3.8610961345310356E-2</v>
      </c>
      <c r="AL6372" s="61">
        <v>5.6831812449595537E-2</v>
      </c>
      <c r="AM6372" s="61">
        <v>0.1131386730092715</v>
      </c>
      <c r="AN6372" s="61">
        <v>9.9883020256612609E-2</v>
      </c>
      <c r="AO6372" s="61">
        <v>9.1673840166505205E-2</v>
      </c>
      <c r="AP6372" s="61">
        <v>3.6399360481537468E-2</v>
      </c>
      <c r="AQ6372" s="62">
        <f t="shared" si="203"/>
        <v>0.99999999999999989</v>
      </c>
    </row>
    <row r="6373" spans="2:43" x14ac:dyDescent="0.25">
      <c r="B6373" s="64">
        <v>6361</v>
      </c>
      <c r="C6373" s="62">
        <v>0.22713987762664431</v>
      </c>
      <c r="D6373" s="62">
        <v>0.16647368572754365</v>
      </c>
      <c r="E6373" s="62">
        <v>5.4246077439965047E-2</v>
      </c>
      <c r="F6373" s="62">
        <v>4.6197782988875093E-2</v>
      </c>
      <c r="G6373" s="62">
        <v>0.10028222563084846</v>
      </c>
      <c r="H6373" s="62">
        <v>5.4377670302698591E-3</v>
      </c>
      <c r="I6373" s="62">
        <v>3.5852498270952236E-2</v>
      </c>
      <c r="J6373" s="62">
        <v>0.11042753814579977</v>
      </c>
      <c r="K6373" s="62">
        <v>0.1030130186762712</v>
      </c>
      <c r="L6373" s="62">
        <v>8.5482519654781042E-2</v>
      </c>
      <c r="M6373" s="62">
        <v>4.6882911869162547E-2</v>
      </c>
      <c r="N6373" s="62">
        <v>0.11382976834633447</v>
      </c>
      <c r="O6373" s="62">
        <v>3.5106152243443212E-2</v>
      </c>
      <c r="P6373" s="62">
        <v>1.9142825089182362E-2</v>
      </c>
      <c r="Q6373" s="62">
        <v>7.3821493559041579E-2</v>
      </c>
      <c r="R6373" s="62">
        <v>5.5135090774990826E-2</v>
      </c>
      <c r="S6373" s="62">
        <v>9.4007970929977827E-2</v>
      </c>
      <c r="T6373" s="62">
        <v>2.1134359350104256E-2</v>
      </c>
      <c r="U6373" s="62">
        <f t="shared" si="202"/>
        <v>0.99999999999999989</v>
      </c>
      <c r="V6373" s="63"/>
      <c r="X6373" s="64">
        <v>6361</v>
      </c>
      <c r="Y6373" s="62">
        <v>0.17483338684891897</v>
      </c>
      <c r="Z6373" s="62">
        <v>0.27732649270883047</v>
      </c>
      <c r="AA6373" s="61">
        <v>0.12965446985177384</v>
      </c>
      <c r="AB6373" s="61">
        <v>0.13193981045413702</v>
      </c>
      <c r="AC6373" s="61">
        <v>6.2978255127967578E-2</v>
      </c>
      <c r="AD6373" s="61">
        <v>3.4847384247550302E-2</v>
      </c>
      <c r="AE6373" s="61">
        <v>1.8471655366953468E-2</v>
      </c>
      <c r="AF6373" s="61">
        <v>1.0685830014197722E-3</v>
      </c>
      <c r="AG6373" s="61">
        <v>0.10386323640631126</v>
      </c>
      <c r="AH6373" s="61">
        <v>3.1346036471400905E-2</v>
      </c>
      <c r="AI6373" s="61">
        <v>7.6983910976535036E-2</v>
      </c>
      <c r="AJ6373" s="61">
        <v>8.6688857957822593E-2</v>
      </c>
      <c r="AK6373" s="61">
        <v>6.5673305039656765E-2</v>
      </c>
      <c r="AL6373" s="61">
        <v>4.2109881644952926E-2</v>
      </c>
      <c r="AM6373" s="61">
        <v>4.149071673966491E-2</v>
      </c>
      <c r="AN6373" s="61">
        <v>4.625178593808834E-2</v>
      </c>
      <c r="AO6373" s="61">
        <v>5.2989080103997187E-2</v>
      </c>
      <c r="AP6373" s="61">
        <v>7.3643030671768167E-2</v>
      </c>
      <c r="AQ6373" s="62">
        <f t="shared" si="203"/>
        <v>0.99999999999999978</v>
      </c>
    </row>
    <row r="6374" spans="2:43" x14ac:dyDescent="0.25">
      <c r="B6374" s="64">
        <v>6362</v>
      </c>
      <c r="C6374" s="62">
        <v>0.19492761007753368</v>
      </c>
      <c r="D6374" s="62">
        <v>0.1410767291129946</v>
      </c>
      <c r="E6374" s="62">
        <v>9.6059824574399114E-2</v>
      </c>
      <c r="F6374" s="62">
        <v>2.9128248673204866E-2</v>
      </c>
      <c r="G6374" s="62">
        <v>6.9674332324234894E-2</v>
      </c>
      <c r="H6374" s="62">
        <v>3.757062650131239E-2</v>
      </c>
      <c r="I6374" s="62">
        <v>0.11321719857999842</v>
      </c>
      <c r="J6374" s="62">
        <v>4.7545119134870884E-3</v>
      </c>
      <c r="K6374" s="62">
        <v>4.0859879383101629E-2</v>
      </c>
      <c r="L6374" s="62">
        <v>8.3948439333989586E-2</v>
      </c>
      <c r="M6374" s="62">
        <v>2.8351190838133086E-2</v>
      </c>
      <c r="N6374" s="62">
        <v>4.6609289027278025E-2</v>
      </c>
      <c r="O6374" s="62">
        <v>7.1963749215073924E-2</v>
      </c>
      <c r="P6374" s="62">
        <v>8.3656619700285852E-3</v>
      </c>
      <c r="Q6374" s="62">
        <v>0.13608493363198984</v>
      </c>
      <c r="R6374" s="62">
        <v>6.8951917040923155E-2</v>
      </c>
      <c r="S6374" s="62">
        <v>7.8296990621737061E-2</v>
      </c>
      <c r="T6374" s="62">
        <v>8.6163206371108039E-2</v>
      </c>
      <c r="U6374" s="62">
        <f t="shared" si="202"/>
        <v>0.99999999999999989</v>
      </c>
      <c r="V6374" s="63"/>
      <c r="X6374" s="64">
        <v>6362</v>
      </c>
      <c r="Y6374" s="62">
        <v>0.18513852711656567</v>
      </c>
      <c r="Z6374" s="62">
        <v>0.22262576463735401</v>
      </c>
      <c r="AA6374" s="61">
        <v>2.6579755933723508E-2</v>
      </c>
      <c r="AB6374" s="61">
        <v>3.1971445100734609E-2</v>
      </c>
      <c r="AC6374" s="61">
        <v>7.8536528946378123E-2</v>
      </c>
      <c r="AD6374" s="61">
        <v>7.9584946654254959E-2</v>
      </c>
      <c r="AE6374" s="61">
        <v>5.5463224470103434E-2</v>
      </c>
      <c r="AF6374" s="61">
        <v>8.4536194653688571E-2</v>
      </c>
      <c r="AG6374" s="61">
        <v>6.7963446187865206E-2</v>
      </c>
      <c r="AH6374" s="61">
        <v>8.2141220774926318E-2</v>
      </c>
      <c r="AI6374" s="61">
        <v>4.900808294952981E-2</v>
      </c>
      <c r="AJ6374" s="61">
        <v>8.563379066041267E-2</v>
      </c>
      <c r="AK6374" s="61">
        <v>7.1694395708435318E-2</v>
      </c>
      <c r="AL6374" s="61">
        <v>8.1048204087595638E-2</v>
      </c>
      <c r="AM6374" s="61">
        <v>1.0921621924733034E-2</v>
      </c>
      <c r="AN6374" s="61">
        <v>1.8483149244670465E-2</v>
      </c>
      <c r="AO6374" s="61">
        <v>7.9191658516615152E-2</v>
      </c>
      <c r="AP6374" s="61">
        <v>9.7242334186333212E-2</v>
      </c>
      <c r="AQ6374" s="62">
        <f t="shared" si="203"/>
        <v>0.99999999999999989</v>
      </c>
    </row>
    <row r="6375" spans="2:43" x14ac:dyDescent="0.25">
      <c r="B6375" s="64">
        <v>6363</v>
      </c>
      <c r="C6375" s="62">
        <v>0.22369051700822151</v>
      </c>
      <c r="D6375" s="62">
        <v>0.17812621120172953</v>
      </c>
      <c r="E6375" s="62">
        <v>0.10170624366609747</v>
      </c>
      <c r="F6375" s="62">
        <v>1.2558014358622473E-2</v>
      </c>
      <c r="G6375" s="62">
        <v>9.7275863000181512E-2</v>
      </c>
      <c r="H6375" s="62">
        <v>8.98909884484091E-3</v>
      </c>
      <c r="I6375" s="62">
        <v>0.10571343851832639</v>
      </c>
      <c r="J6375" s="62">
        <v>9.3312066830569237E-2</v>
      </c>
      <c r="K6375" s="62">
        <v>9.8308961341011122E-2</v>
      </c>
      <c r="L6375" s="62">
        <v>7.9176902670318149E-3</v>
      </c>
      <c r="M6375" s="62">
        <v>5.6344921567389836E-2</v>
      </c>
      <c r="N6375" s="62">
        <v>6.5106927622905264E-2</v>
      </c>
      <c r="O6375" s="62">
        <v>8.8953325457911944E-2</v>
      </c>
      <c r="P6375" s="62">
        <v>3.7985615610031942E-2</v>
      </c>
      <c r="Q6375" s="62">
        <v>4.2229135079799689E-2</v>
      </c>
      <c r="R6375" s="62">
        <v>6.756793940208293E-2</v>
      </c>
      <c r="S6375" s="62">
        <v>0.10364403242122623</v>
      </c>
      <c r="T6375" s="62">
        <v>1.238672601197117E-2</v>
      </c>
      <c r="U6375" s="62">
        <f t="shared" si="202"/>
        <v>0.99999999999999978</v>
      </c>
      <c r="V6375" s="63"/>
      <c r="X6375" s="64">
        <v>6363</v>
      </c>
      <c r="Y6375" s="62">
        <v>0.16545411474581068</v>
      </c>
      <c r="Z6375" s="62">
        <v>0.12830289932320307</v>
      </c>
      <c r="AA6375" s="61">
        <v>8.3674310626644134E-3</v>
      </c>
      <c r="AB6375" s="61">
        <v>6.9870065601962544E-2</v>
      </c>
      <c r="AC6375" s="61">
        <v>9.4885262545440132E-3</v>
      </c>
      <c r="AD6375" s="61">
        <v>3.9532563978244957E-2</v>
      </c>
      <c r="AE6375" s="61">
        <v>6.1236448234520548E-2</v>
      </c>
      <c r="AF6375" s="61">
        <v>2.8500261622688608E-2</v>
      </c>
      <c r="AG6375" s="61">
        <v>8.8093557603967892E-2</v>
      </c>
      <c r="AH6375" s="61">
        <v>5.8024870196959989E-2</v>
      </c>
      <c r="AI6375" s="61">
        <v>0.1184024764425651</v>
      </c>
      <c r="AJ6375" s="61">
        <v>9.9920501718803817E-2</v>
      </c>
      <c r="AK6375" s="61">
        <v>7.5501482375857992E-2</v>
      </c>
      <c r="AL6375" s="61">
        <v>4.4437718855599283E-3</v>
      </c>
      <c r="AM6375" s="61">
        <v>2.2772359043315787E-2</v>
      </c>
      <c r="AN6375" s="61">
        <v>0.1098787335575339</v>
      </c>
      <c r="AO6375" s="61">
        <v>9.5086739316982055E-2</v>
      </c>
      <c r="AP6375" s="61">
        <v>0.11088021110382831</v>
      </c>
      <c r="AQ6375" s="62">
        <f t="shared" si="203"/>
        <v>0.99999999999999978</v>
      </c>
    </row>
    <row r="6376" spans="2:43" x14ac:dyDescent="0.25">
      <c r="B6376" s="64">
        <v>6364</v>
      </c>
      <c r="C6376" s="62">
        <v>0.19953462147418108</v>
      </c>
      <c r="D6376" s="62">
        <v>0.16329808722352368</v>
      </c>
      <c r="E6376" s="62">
        <v>0.13927722320107533</v>
      </c>
      <c r="F6376" s="62">
        <v>9.6194772197652351E-2</v>
      </c>
      <c r="G6376" s="62">
        <v>3.9400877337448431E-2</v>
      </c>
      <c r="H6376" s="62">
        <v>0.10190128238562267</v>
      </c>
      <c r="I6376" s="62">
        <v>3.4792869293821367E-2</v>
      </c>
      <c r="J6376" s="62">
        <v>1.9950097853391056E-2</v>
      </c>
      <c r="K6376" s="62">
        <v>0.12765269010670102</v>
      </c>
      <c r="L6376" s="62">
        <v>3.3822677299351803E-2</v>
      </c>
      <c r="M6376" s="62">
        <v>1.4606747449966534E-2</v>
      </c>
      <c r="N6376" s="62">
        <v>0.10219218990696614</v>
      </c>
      <c r="O6376" s="62">
        <v>3.6281674201924748E-2</v>
      </c>
      <c r="P6376" s="62">
        <v>4.0306707077808944E-2</v>
      </c>
      <c r="Q6376" s="62">
        <v>6.9352205554434471E-2</v>
      </c>
      <c r="R6376" s="62">
        <v>9.5144383217619531E-4</v>
      </c>
      <c r="S6376" s="62">
        <v>0.13629542071363526</v>
      </c>
      <c r="T6376" s="62">
        <v>7.0211215880237824E-3</v>
      </c>
      <c r="U6376" s="62">
        <f t="shared" si="202"/>
        <v>1</v>
      </c>
      <c r="V6376" s="63"/>
      <c r="X6376" s="64">
        <v>6364</v>
      </c>
      <c r="Y6376" s="62">
        <v>0.17389601542458283</v>
      </c>
      <c r="Z6376" s="62">
        <v>0.12455247635056782</v>
      </c>
      <c r="AA6376" s="61">
        <v>7.3269138676159196E-2</v>
      </c>
      <c r="AB6376" s="61">
        <v>5.6880428057612523E-2</v>
      </c>
      <c r="AC6376" s="61">
        <v>1.9516557134817279E-2</v>
      </c>
      <c r="AD6376" s="61">
        <v>8.0961183539251094E-2</v>
      </c>
      <c r="AE6376" s="61">
        <v>1.6410293065244681E-2</v>
      </c>
      <c r="AF6376" s="61">
        <v>0.12394516413545484</v>
      </c>
      <c r="AG6376" s="61">
        <v>8.1364998350077267E-2</v>
      </c>
      <c r="AH6376" s="61">
        <v>3.0847213303975354E-2</v>
      </c>
      <c r="AI6376" s="61">
        <v>2.3633821005477913E-2</v>
      </c>
      <c r="AJ6376" s="61">
        <v>0.11775880351586084</v>
      </c>
      <c r="AK6376" s="61">
        <v>6.7257472112739247E-2</v>
      </c>
      <c r="AL6376" s="61">
        <v>2.4993719740859066E-2</v>
      </c>
      <c r="AM6376" s="61">
        <v>8.7243790891602599E-2</v>
      </c>
      <c r="AN6376" s="61">
        <v>9.3617329260903201E-2</v>
      </c>
      <c r="AO6376" s="61">
        <v>1.7006072557476208E-2</v>
      </c>
      <c r="AP6376" s="61">
        <v>8.5294014652488703E-2</v>
      </c>
      <c r="AQ6376" s="62">
        <f t="shared" si="203"/>
        <v>1</v>
      </c>
    </row>
    <row r="6377" spans="2:43" x14ac:dyDescent="0.25">
      <c r="B6377" s="64">
        <v>6365</v>
      </c>
      <c r="C6377" s="62">
        <v>0.23084982638824975</v>
      </c>
      <c r="D6377" s="62">
        <v>0.16290024726210367</v>
      </c>
      <c r="E6377" s="62">
        <v>9.4618813010541578E-2</v>
      </c>
      <c r="F6377" s="62">
        <v>2.3523878024329526E-2</v>
      </c>
      <c r="G6377" s="62">
        <v>9.7050276258159415E-2</v>
      </c>
      <c r="H6377" s="62">
        <v>8.675642656911571E-3</v>
      </c>
      <c r="I6377" s="62">
        <v>7.8052778590770432E-3</v>
      </c>
      <c r="J6377" s="62">
        <v>0.10026241429932925</v>
      </c>
      <c r="K6377" s="62">
        <v>9.4182357654140764E-2</v>
      </c>
      <c r="L6377" s="62">
        <v>3.1349932457740072E-2</v>
      </c>
      <c r="M6377" s="62">
        <v>1.6844619912455009E-2</v>
      </c>
      <c r="N6377" s="62">
        <v>4.6697878761136319E-2</v>
      </c>
      <c r="O6377" s="62">
        <v>3.7658173277387984E-2</v>
      </c>
      <c r="P6377" s="62">
        <v>7.8864695685180675E-2</v>
      </c>
      <c r="Q6377" s="62">
        <v>2.974673298795109E-2</v>
      </c>
      <c r="R6377" s="62">
        <v>0.11359007978709625</v>
      </c>
      <c r="S6377" s="62">
        <v>7.9765570000989799E-2</v>
      </c>
      <c r="T6377" s="62">
        <v>0.13936365736757364</v>
      </c>
      <c r="U6377" s="62">
        <f t="shared" si="202"/>
        <v>0.99999999999999989</v>
      </c>
      <c r="V6377" s="63"/>
      <c r="X6377" s="64">
        <v>6365</v>
      </c>
      <c r="Y6377" s="62">
        <v>0.17217913567204757</v>
      </c>
      <c r="Z6377" s="62">
        <v>0.19335145921926788</v>
      </c>
      <c r="AA6377" s="61">
        <v>3.6758515772985348E-2</v>
      </c>
      <c r="AB6377" s="61">
        <v>7.3288981497968322E-2</v>
      </c>
      <c r="AC6377" s="61">
        <v>6.8758415866291903E-2</v>
      </c>
      <c r="AD6377" s="61">
        <v>1.6089965954146798E-2</v>
      </c>
      <c r="AE6377" s="61">
        <v>9.7001723743537077E-2</v>
      </c>
      <c r="AF6377" s="61">
        <v>5.246402280915223E-2</v>
      </c>
      <c r="AG6377" s="61">
        <v>0.10244399523653994</v>
      </c>
      <c r="AH6377" s="61">
        <v>7.070923887261607E-2</v>
      </c>
      <c r="AI6377" s="61">
        <v>1.4191739977446067E-2</v>
      </c>
      <c r="AJ6377" s="61">
        <v>4.6436815170996709E-2</v>
      </c>
      <c r="AK6377" s="61">
        <v>1.0067541090709871E-2</v>
      </c>
      <c r="AL6377" s="61">
        <v>6.1074436309498624E-2</v>
      </c>
      <c r="AM6377" s="61">
        <v>0.12022167192921769</v>
      </c>
      <c r="AN6377" s="61">
        <v>8.1989282430213306E-2</v>
      </c>
      <c r="AO6377" s="61">
        <v>0.11457567639416258</v>
      </c>
      <c r="AP6377" s="61">
        <v>3.3927976944517373E-2</v>
      </c>
      <c r="AQ6377" s="62">
        <f t="shared" si="203"/>
        <v>0.99999999999999989</v>
      </c>
    </row>
    <row r="6378" spans="2:43" x14ac:dyDescent="0.25">
      <c r="B6378" s="64">
        <v>6366</v>
      </c>
      <c r="C6378" s="62">
        <v>0.2248799466869357</v>
      </c>
      <c r="D6378" s="62">
        <v>0.12866140010601826</v>
      </c>
      <c r="E6378" s="62">
        <v>2.1938121804425476E-2</v>
      </c>
      <c r="F6378" s="62">
        <v>1.134482188278305E-2</v>
      </c>
      <c r="G6378" s="62">
        <v>7.3356990757823592E-2</v>
      </c>
      <c r="H6378" s="62">
        <v>3.3863059610136692E-2</v>
      </c>
      <c r="I6378" s="62">
        <v>1.3476046220660559E-2</v>
      </c>
      <c r="J6378" s="62">
        <v>0.15154742892649017</v>
      </c>
      <c r="K6378" s="62">
        <v>1.5511648615095154E-4</v>
      </c>
      <c r="L6378" s="62">
        <v>8.2414940829589431E-2</v>
      </c>
      <c r="M6378" s="62">
        <v>2.451418938441605E-2</v>
      </c>
      <c r="N6378" s="62">
        <v>0.14368677234829716</v>
      </c>
      <c r="O6378" s="62">
        <v>3.8466261911076764E-2</v>
      </c>
      <c r="P6378" s="62">
        <v>5.2582703790639798E-2</v>
      </c>
      <c r="Q6378" s="62">
        <v>0.14354502514584774</v>
      </c>
      <c r="R6378" s="62">
        <v>7.3435220060441078E-3</v>
      </c>
      <c r="S6378" s="62">
        <v>0.12022703076839521</v>
      </c>
      <c r="T6378" s="62">
        <v>8.1537968127223068E-2</v>
      </c>
      <c r="U6378" s="62">
        <f t="shared" si="202"/>
        <v>0.99999999999999989</v>
      </c>
      <c r="V6378" s="63"/>
      <c r="X6378" s="64">
        <v>6366</v>
      </c>
      <c r="Y6378" s="62">
        <v>0.17716926772730393</v>
      </c>
      <c r="Z6378" s="62">
        <v>0.10705590619860296</v>
      </c>
      <c r="AA6378" s="61">
        <v>3.9997775448979839E-2</v>
      </c>
      <c r="AB6378" s="61">
        <v>3.4593375813625628E-2</v>
      </c>
      <c r="AC6378" s="61">
        <v>1.1450525780133185E-2</v>
      </c>
      <c r="AD6378" s="61">
        <v>1.9143932493343403E-2</v>
      </c>
      <c r="AE6378" s="61">
        <v>5.8018788888618139E-2</v>
      </c>
      <c r="AF6378" s="61">
        <v>8.8119933816468224E-2</v>
      </c>
      <c r="AG6378" s="61">
        <v>3.1799438771299163E-2</v>
      </c>
      <c r="AH6378" s="61">
        <v>9.0337361270467917E-2</v>
      </c>
      <c r="AI6378" s="61">
        <v>6.4557483235119326E-2</v>
      </c>
      <c r="AJ6378" s="61">
        <v>6.1498305468307306E-2</v>
      </c>
      <c r="AK6378" s="61">
        <v>8.7731548562226924E-2</v>
      </c>
      <c r="AL6378" s="61">
        <v>7.9596352072044851E-2</v>
      </c>
      <c r="AM6378" s="61">
        <v>2.2883426154646641E-2</v>
      </c>
      <c r="AN6378" s="61">
        <v>0.10467521920029711</v>
      </c>
      <c r="AO6378" s="61">
        <v>9.5161951796214575E-2</v>
      </c>
      <c r="AP6378" s="61">
        <v>0.11043458122820786</v>
      </c>
      <c r="AQ6378" s="62">
        <f t="shared" si="203"/>
        <v>1.0000000000000002</v>
      </c>
    </row>
    <row r="6379" spans="2:43" x14ac:dyDescent="0.25">
      <c r="B6379" s="64">
        <v>6367</v>
      </c>
      <c r="C6379" s="62">
        <v>0.19972334676513054</v>
      </c>
      <c r="D6379" s="62">
        <v>0.15018830815380799</v>
      </c>
      <c r="E6379" s="62">
        <v>8.9613759465954332E-2</v>
      </c>
      <c r="F6379" s="62">
        <v>1.5413518269863461E-2</v>
      </c>
      <c r="G6379" s="62">
        <v>8.638618245873457E-2</v>
      </c>
      <c r="H6379" s="62">
        <v>0.1060810090349092</v>
      </c>
      <c r="I6379" s="62">
        <v>0.10263602670284992</v>
      </c>
      <c r="J6379" s="62">
        <v>5.2698274557857916E-2</v>
      </c>
      <c r="K6379" s="62">
        <v>9.6974182742257997E-2</v>
      </c>
      <c r="L6379" s="62">
        <v>8.6934206454117702E-2</v>
      </c>
      <c r="M6379" s="62">
        <v>9.4635551740021695E-2</v>
      </c>
      <c r="N6379" s="62">
        <v>2.6459908147645126E-2</v>
      </c>
      <c r="O6379" s="62">
        <v>1.1071450377544159E-2</v>
      </c>
      <c r="P6379" s="62">
        <v>3.3187161569339325E-2</v>
      </c>
      <c r="Q6379" s="62">
        <v>9.3696354469985837E-2</v>
      </c>
      <c r="R6379" s="62">
        <v>4.3022527996878099E-2</v>
      </c>
      <c r="S6379" s="62">
        <v>1.4332888554588471E-2</v>
      </c>
      <c r="T6379" s="62">
        <v>4.6856997457452025E-2</v>
      </c>
      <c r="U6379" s="62">
        <f t="shared" si="202"/>
        <v>0.99999999999999967</v>
      </c>
      <c r="V6379" s="63"/>
      <c r="X6379" s="64">
        <v>6367</v>
      </c>
      <c r="Y6379" s="62">
        <v>0.19518705357656149</v>
      </c>
      <c r="Z6379" s="62">
        <v>0.19885720050448016</v>
      </c>
      <c r="AA6379" s="61">
        <v>8.4870704238764222E-2</v>
      </c>
      <c r="AB6379" s="61">
        <v>0.12683340138472443</v>
      </c>
      <c r="AC6379" s="61">
        <v>5.8804862072309498E-2</v>
      </c>
      <c r="AD6379" s="61">
        <v>6.1476991270425517E-2</v>
      </c>
      <c r="AE6379" s="61">
        <v>6.1245230975357327E-2</v>
      </c>
      <c r="AF6379" s="61">
        <v>0.12148424981408741</v>
      </c>
      <c r="AG6379" s="61">
        <v>3.1512332975306097E-2</v>
      </c>
      <c r="AH6379" s="61">
        <v>3.4763346193650409E-2</v>
      </c>
      <c r="AI6379" s="61">
        <v>0.10003671154434943</v>
      </c>
      <c r="AJ6379" s="61">
        <v>4.0042679780181618E-2</v>
      </c>
      <c r="AK6379" s="61">
        <v>1.3545377843124588E-2</v>
      </c>
      <c r="AL6379" s="61">
        <v>3.9419458080900457E-2</v>
      </c>
      <c r="AM6379" s="61">
        <v>3.5735695718562131E-2</v>
      </c>
      <c r="AN6379" s="61">
        <v>6.591178301711173E-2</v>
      </c>
      <c r="AO6379" s="61">
        <v>6.4380284620763187E-2</v>
      </c>
      <c r="AP6379" s="61">
        <v>5.9936890470382115E-2</v>
      </c>
      <c r="AQ6379" s="62">
        <f t="shared" si="203"/>
        <v>1.0000000000000002</v>
      </c>
    </row>
    <row r="6380" spans="2:43" x14ac:dyDescent="0.25">
      <c r="B6380" s="64">
        <v>6368</v>
      </c>
      <c r="C6380" s="62">
        <v>0.19697268892410755</v>
      </c>
      <c r="D6380" s="62">
        <v>0.16364799762152749</v>
      </c>
      <c r="E6380" s="62">
        <v>9.9321382463644733E-2</v>
      </c>
      <c r="F6380" s="62">
        <v>8.6357250777634509E-2</v>
      </c>
      <c r="G6380" s="62">
        <v>5.9775043450805032E-2</v>
      </c>
      <c r="H6380" s="62">
        <v>5.9500121540958441E-2</v>
      </c>
      <c r="I6380" s="62">
        <v>5.2310497691720068E-2</v>
      </c>
      <c r="J6380" s="62">
        <v>2.4038035236875071E-2</v>
      </c>
      <c r="K6380" s="62">
        <v>4.0711637172844546E-2</v>
      </c>
      <c r="L6380" s="62">
        <v>6.6902943118860164E-2</v>
      </c>
      <c r="M6380" s="62">
        <v>6.0027028822300731E-2</v>
      </c>
      <c r="N6380" s="62">
        <v>0.10760663785582791</v>
      </c>
      <c r="O6380" s="62">
        <v>6.1319805932480854E-2</v>
      </c>
      <c r="P6380" s="62">
        <v>2.3000927927707839E-2</v>
      </c>
      <c r="Q6380" s="62">
        <v>7.5880272636357528E-3</v>
      </c>
      <c r="R6380" s="62">
        <v>0.12649881714375635</v>
      </c>
      <c r="S6380" s="62">
        <v>0.11350708326160905</v>
      </c>
      <c r="T6380" s="62">
        <v>1.1534760339339039E-2</v>
      </c>
      <c r="U6380" s="62">
        <f t="shared" si="202"/>
        <v>1</v>
      </c>
      <c r="V6380" s="63"/>
      <c r="X6380" s="64">
        <v>6368</v>
      </c>
      <c r="Y6380" s="62">
        <v>0.17942881798655302</v>
      </c>
      <c r="Z6380" s="62">
        <v>0.3131956323352173</v>
      </c>
      <c r="AA6380" s="61">
        <v>5.1978764702567924E-2</v>
      </c>
      <c r="AB6380" s="61">
        <v>0.10339923405223529</v>
      </c>
      <c r="AC6380" s="61">
        <v>0.10712675792757528</v>
      </c>
      <c r="AD6380" s="61">
        <v>1.7745703287798432E-2</v>
      </c>
      <c r="AE6380" s="61">
        <v>7.8909605851309027E-3</v>
      </c>
      <c r="AF6380" s="61">
        <v>3.75022635525024E-3</v>
      </c>
      <c r="AG6380" s="61">
        <v>0.11241637157533026</v>
      </c>
      <c r="AH6380" s="61">
        <v>0.10664976205343421</v>
      </c>
      <c r="AI6380" s="61">
        <v>0.12508498511191438</v>
      </c>
      <c r="AJ6380" s="61">
        <v>4.81074603933812E-2</v>
      </c>
      <c r="AK6380" s="61">
        <v>8.4481623698529126E-3</v>
      </c>
      <c r="AL6380" s="61">
        <v>3.7207430742897958E-2</v>
      </c>
      <c r="AM6380" s="61">
        <v>0.10547571744705962</v>
      </c>
      <c r="AN6380" s="61">
        <v>2.0674766572353575E-2</v>
      </c>
      <c r="AO6380" s="61">
        <v>0.12313130360464671</v>
      </c>
      <c r="AP6380" s="61">
        <v>2.0912393218571232E-2</v>
      </c>
      <c r="AQ6380" s="62">
        <f t="shared" si="203"/>
        <v>1.0000000000000002</v>
      </c>
    </row>
    <row r="6381" spans="2:43" x14ac:dyDescent="0.25">
      <c r="B6381" s="64">
        <v>6369</v>
      </c>
      <c r="C6381" s="62">
        <v>0.18638395590171242</v>
      </c>
      <c r="D6381" s="62">
        <v>0.13859972297090531</v>
      </c>
      <c r="E6381" s="62">
        <v>8.4658811362180147E-2</v>
      </c>
      <c r="F6381" s="62">
        <v>7.1660385943545568E-2</v>
      </c>
      <c r="G6381" s="62">
        <v>4.5654995371464828E-2</v>
      </c>
      <c r="H6381" s="62">
        <v>0.12782730753142429</v>
      </c>
      <c r="I6381" s="62">
        <v>0.10708662805048649</v>
      </c>
      <c r="J6381" s="62">
        <v>2.0374436509658263E-2</v>
      </c>
      <c r="K6381" s="62">
        <v>0.10242616020113063</v>
      </c>
      <c r="L6381" s="62">
        <v>0.1196750826660596</v>
      </c>
      <c r="M6381" s="62">
        <v>1.4857639513637555E-2</v>
      </c>
      <c r="N6381" s="62">
        <v>3.9399129111966205E-2</v>
      </c>
      <c r="O6381" s="62">
        <v>3.9869161128073753E-2</v>
      </c>
      <c r="P6381" s="62">
        <v>5.9249922024334586E-2</v>
      </c>
      <c r="Q6381" s="62">
        <v>0.10666989606178688</v>
      </c>
      <c r="R6381" s="62">
        <v>2.7574829913761978E-2</v>
      </c>
      <c r="S6381" s="62">
        <v>1.4754505883575658E-2</v>
      </c>
      <c r="T6381" s="62">
        <v>1.8261108726913489E-2</v>
      </c>
      <c r="U6381" s="62">
        <f t="shared" si="202"/>
        <v>0.99999999999999989</v>
      </c>
      <c r="V6381" s="63"/>
      <c r="X6381" s="64">
        <v>6369</v>
      </c>
      <c r="Y6381" s="62">
        <v>0.19831341550035797</v>
      </c>
      <c r="Z6381" s="62">
        <v>0.20071303554924436</v>
      </c>
      <c r="AA6381" s="61">
        <v>0.12296147384904629</v>
      </c>
      <c r="AB6381" s="61">
        <v>2.6952049251693016E-2</v>
      </c>
      <c r="AC6381" s="61">
        <v>6.9360783197393805E-2</v>
      </c>
      <c r="AD6381" s="61">
        <v>6.4348904692414999E-2</v>
      </c>
      <c r="AE6381" s="61">
        <v>2.8725178777721291E-2</v>
      </c>
      <c r="AF6381" s="61">
        <v>0.10878994683467461</v>
      </c>
      <c r="AG6381" s="61">
        <v>0.13045330096053923</v>
      </c>
      <c r="AH6381" s="61">
        <v>2.4683371925423914E-2</v>
      </c>
      <c r="AI6381" s="61">
        <v>9.5408269942288265E-2</v>
      </c>
      <c r="AJ6381" s="61">
        <v>3.0451514147058923E-2</v>
      </c>
      <c r="AK6381" s="61">
        <v>6.0657029880886552E-3</v>
      </c>
      <c r="AL6381" s="61">
        <v>1.4431461497515457E-2</v>
      </c>
      <c r="AM6381" s="61">
        <v>1.5763040930080501E-2</v>
      </c>
      <c r="AN6381" s="61">
        <v>8.4893645248680635E-2</v>
      </c>
      <c r="AO6381" s="61">
        <v>0.10017289772796938</v>
      </c>
      <c r="AP6381" s="61">
        <v>7.6538458029410852E-2</v>
      </c>
      <c r="AQ6381" s="62">
        <f t="shared" si="203"/>
        <v>0.99999999999999967</v>
      </c>
    </row>
    <row r="6382" spans="2:43" x14ac:dyDescent="0.25">
      <c r="B6382" s="64">
        <v>6370</v>
      </c>
      <c r="C6382" s="62">
        <v>0.20593674769398129</v>
      </c>
      <c r="D6382" s="62">
        <v>0.13530332965555819</v>
      </c>
      <c r="E6382" s="62">
        <v>0.11032817528441861</v>
      </c>
      <c r="F6382" s="62">
        <v>3.9115685413618423E-3</v>
      </c>
      <c r="G6382" s="62">
        <v>3.996881048212623E-3</v>
      </c>
      <c r="H6382" s="62">
        <v>9.7772970335785983E-2</v>
      </c>
      <c r="I6382" s="62">
        <v>5.0277648397862952E-2</v>
      </c>
      <c r="J6382" s="62">
        <v>0.11862139292415008</v>
      </c>
      <c r="K6382" s="62">
        <v>8.1472760401543734E-2</v>
      </c>
      <c r="L6382" s="62">
        <v>1.2878525508341534E-2</v>
      </c>
      <c r="M6382" s="62">
        <v>3.6360471450160733E-2</v>
      </c>
      <c r="N6382" s="62">
        <v>8.3387785383786564E-2</v>
      </c>
      <c r="O6382" s="62">
        <v>8.8299039807504781E-2</v>
      </c>
      <c r="P6382" s="62">
        <v>7.1016413613694249E-2</v>
      </c>
      <c r="Q6382" s="62">
        <v>6.6045398877597528E-2</v>
      </c>
      <c r="R6382" s="62">
        <v>2.3662112342869576E-2</v>
      </c>
      <c r="S6382" s="62">
        <v>5.5137115113206722E-2</v>
      </c>
      <c r="T6382" s="62">
        <v>9.6831740969502478E-2</v>
      </c>
      <c r="U6382" s="62">
        <f t="shared" si="202"/>
        <v>1</v>
      </c>
      <c r="V6382" s="63"/>
      <c r="X6382" s="64">
        <v>6370</v>
      </c>
      <c r="Y6382" s="62">
        <v>0.17218847282252847</v>
      </c>
      <c r="Z6382" s="62">
        <v>0.231092930008544</v>
      </c>
      <c r="AA6382" s="61">
        <v>4.8339975585995072E-2</v>
      </c>
      <c r="AB6382" s="61">
        <v>3.9272984272832406E-2</v>
      </c>
      <c r="AC6382" s="61">
        <v>5.3439206369664434E-2</v>
      </c>
      <c r="AD6382" s="61">
        <v>5.0447683910802461E-2</v>
      </c>
      <c r="AE6382" s="61">
        <v>6.7019176937031646E-2</v>
      </c>
      <c r="AF6382" s="61">
        <v>1.4881870860566217E-2</v>
      </c>
      <c r="AG6382" s="61">
        <v>0.10104862506795442</v>
      </c>
      <c r="AH6382" s="61">
        <v>0.10906114909931569</v>
      </c>
      <c r="AI6382" s="61">
        <v>1.7244916439701115E-2</v>
      </c>
      <c r="AJ6382" s="61">
        <v>4.950116145788829E-3</v>
      </c>
      <c r="AK6382" s="61">
        <v>0.12158543445543873</v>
      </c>
      <c r="AL6382" s="61">
        <v>7.0216794993420512E-2</v>
      </c>
      <c r="AM6382" s="61">
        <v>5.1585445292602006E-2</v>
      </c>
      <c r="AN6382" s="61">
        <v>1.8004432559824337E-2</v>
      </c>
      <c r="AO6382" s="61">
        <v>0.11630072877949124</v>
      </c>
      <c r="AP6382" s="61">
        <v>0.11660145922957088</v>
      </c>
      <c r="AQ6382" s="62">
        <f t="shared" si="203"/>
        <v>1</v>
      </c>
    </row>
    <row r="6383" spans="2:43" x14ac:dyDescent="0.25">
      <c r="B6383" s="64">
        <v>6371</v>
      </c>
      <c r="C6383" s="62">
        <v>0.20326490413772266</v>
      </c>
      <c r="D6383" s="62">
        <v>0.17024336314367164</v>
      </c>
      <c r="E6383" s="62">
        <v>1.2349904393644332E-2</v>
      </c>
      <c r="F6383" s="62">
        <v>1.5092905691307066E-2</v>
      </c>
      <c r="G6383" s="62">
        <v>3.9058979910730887E-2</v>
      </c>
      <c r="H6383" s="62">
        <v>0.15997147649153742</v>
      </c>
      <c r="I6383" s="62">
        <v>9.1652062030152581E-2</v>
      </c>
      <c r="J6383" s="62">
        <v>5.7028650681842007E-2</v>
      </c>
      <c r="K6383" s="62">
        <v>0.15737980216147401</v>
      </c>
      <c r="L6383" s="62">
        <v>2.0923348793316161E-3</v>
      </c>
      <c r="M6383" s="62">
        <v>5.0948955288414269E-2</v>
      </c>
      <c r="N6383" s="62">
        <v>1.5307517738020689E-2</v>
      </c>
      <c r="O6383" s="62">
        <v>0.15420184718371521</v>
      </c>
      <c r="P6383" s="62">
        <v>5.1409130790338972E-2</v>
      </c>
      <c r="Q6383" s="62">
        <v>1.9544898931334816E-2</v>
      </c>
      <c r="R6383" s="62">
        <v>2.3294550669861674E-2</v>
      </c>
      <c r="S6383" s="62">
        <v>8.8155827026770194E-4</v>
      </c>
      <c r="T6383" s="62">
        <v>0.14978542488802665</v>
      </c>
      <c r="U6383" s="62">
        <f t="shared" si="202"/>
        <v>0.99999999999999978</v>
      </c>
      <c r="V6383" s="63"/>
      <c r="X6383" s="64">
        <v>6371</v>
      </c>
      <c r="Y6383" s="62">
        <v>0.17142114884999896</v>
      </c>
      <c r="Z6383" s="62">
        <v>0.30879609114965223</v>
      </c>
      <c r="AA6383" s="61">
        <v>1.6962397010897311E-2</v>
      </c>
      <c r="AB6383" s="61">
        <v>8.6330865267468276E-2</v>
      </c>
      <c r="AC6383" s="61">
        <v>8.3187444604401084E-2</v>
      </c>
      <c r="AD6383" s="61">
        <v>3.722842934543194E-2</v>
      </c>
      <c r="AE6383" s="61">
        <v>4.466857602294623E-2</v>
      </c>
      <c r="AF6383" s="61">
        <v>4.808347052336838E-2</v>
      </c>
      <c r="AG6383" s="61">
        <v>4.8806771514997439E-2</v>
      </c>
      <c r="AH6383" s="61">
        <v>9.0022121301533156E-2</v>
      </c>
      <c r="AI6383" s="61">
        <v>2.1325443219246711E-3</v>
      </c>
      <c r="AJ6383" s="61">
        <v>9.3313209858812557E-2</v>
      </c>
      <c r="AK6383" s="61">
        <v>0.11295808012292101</v>
      </c>
      <c r="AL6383" s="61">
        <v>1.3045240745509742E-2</v>
      </c>
      <c r="AM6383" s="61">
        <v>9.0850872801653992E-2</v>
      </c>
      <c r="AN6383" s="61">
        <v>9.9571857954561332E-2</v>
      </c>
      <c r="AO6383" s="61">
        <v>8.4526449071974707E-2</v>
      </c>
      <c r="AP6383" s="61">
        <v>4.8311669531598038E-2</v>
      </c>
      <c r="AQ6383" s="62">
        <f t="shared" si="203"/>
        <v>0.99999999999999989</v>
      </c>
    </row>
    <row r="6384" spans="2:43" x14ac:dyDescent="0.25">
      <c r="B6384" s="64">
        <v>6372</v>
      </c>
      <c r="C6384" s="62">
        <v>0.21765176643789119</v>
      </c>
      <c r="D6384" s="62">
        <v>0.15093322184477448</v>
      </c>
      <c r="E6384" s="62">
        <v>4.3275160664634223E-2</v>
      </c>
      <c r="F6384" s="62">
        <v>4.4421879402324997E-2</v>
      </c>
      <c r="G6384" s="62">
        <v>8.8181645632355851E-2</v>
      </c>
      <c r="H6384" s="62">
        <v>7.0006297314017224E-2</v>
      </c>
      <c r="I6384" s="62">
        <v>8.0416618118668542E-2</v>
      </c>
      <c r="J6384" s="62">
        <v>9.3275747219452199E-2</v>
      </c>
      <c r="K6384" s="62">
        <v>8.2302374815031581E-2</v>
      </c>
      <c r="L6384" s="62">
        <v>0.12577316004592826</v>
      </c>
      <c r="M6384" s="62">
        <v>0.10430185003693437</v>
      </c>
      <c r="N6384" s="62">
        <v>4.9873649770044012E-3</v>
      </c>
      <c r="O6384" s="62">
        <v>3.9060228655416133E-2</v>
      </c>
      <c r="P6384" s="62">
        <v>9.1117607203374376E-2</v>
      </c>
      <c r="Q6384" s="62">
        <v>5.6506586220319436E-3</v>
      </c>
      <c r="R6384" s="62">
        <v>3.5810596959367016E-2</v>
      </c>
      <c r="S6384" s="62">
        <v>4.886358843202103E-2</v>
      </c>
      <c r="T6384" s="62">
        <v>4.2555221901437776E-2</v>
      </c>
      <c r="U6384" s="62">
        <f t="shared" si="202"/>
        <v>0.99999999999999989</v>
      </c>
      <c r="V6384" s="63"/>
      <c r="X6384" s="64">
        <v>6372</v>
      </c>
      <c r="Y6384" s="62">
        <v>0.17178719349822238</v>
      </c>
      <c r="Z6384" s="62">
        <v>0.29152040130311202</v>
      </c>
      <c r="AA6384" s="61">
        <v>5.7505050325123153E-2</v>
      </c>
      <c r="AB6384" s="61">
        <v>4.7558221952910505E-2</v>
      </c>
      <c r="AC6384" s="61">
        <v>9.6751904515258821E-2</v>
      </c>
      <c r="AD6384" s="61">
        <v>8.4938472685696195E-2</v>
      </c>
      <c r="AE6384" s="61">
        <v>4.0520991000841847E-2</v>
      </c>
      <c r="AF6384" s="61">
        <v>1.0315074959668517E-2</v>
      </c>
      <c r="AG6384" s="61">
        <v>3.6545025737669379E-2</v>
      </c>
      <c r="AH6384" s="61">
        <v>3.9605297676809509E-2</v>
      </c>
      <c r="AI6384" s="61">
        <v>1.2536352825996739E-2</v>
      </c>
      <c r="AJ6384" s="61">
        <v>7.974820793727716E-2</v>
      </c>
      <c r="AK6384" s="61">
        <v>8.1433295528841029E-2</v>
      </c>
      <c r="AL6384" s="61">
        <v>6.5946666630739947E-2</v>
      </c>
      <c r="AM6384" s="61">
        <v>4.0621190728548154E-2</v>
      </c>
      <c r="AN6384" s="61">
        <v>9.3023934427620442E-2</v>
      </c>
      <c r="AO6384" s="61">
        <v>0.1005617369280455</v>
      </c>
      <c r="AP6384" s="61">
        <v>0.11238857613895309</v>
      </c>
      <c r="AQ6384" s="62">
        <f t="shared" si="203"/>
        <v>1.0000000000000002</v>
      </c>
    </row>
    <row r="6385" spans="2:43" x14ac:dyDescent="0.25">
      <c r="B6385" s="64">
        <v>6373</v>
      </c>
      <c r="C6385" s="62">
        <v>0.20007415081349711</v>
      </c>
      <c r="D6385" s="62">
        <v>0.13670737097661728</v>
      </c>
      <c r="E6385" s="62">
        <v>0.11064152124469012</v>
      </c>
      <c r="F6385" s="62">
        <v>6.2983777617077713E-2</v>
      </c>
      <c r="G6385" s="62">
        <v>2.4237587778626245E-2</v>
      </c>
      <c r="H6385" s="62">
        <v>7.4684378047993216E-2</v>
      </c>
      <c r="I6385" s="62">
        <v>6.1222839804265022E-3</v>
      </c>
      <c r="J6385" s="62">
        <v>7.0492533878830907E-2</v>
      </c>
      <c r="K6385" s="62">
        <v>1.063064696628371E-2</v>
      </c>
      <c r="L6385" s="62">
        <v>0.10217007115778996</v>
      </c>
      <c r="M6385" s="62">
        <v>7.614105008109999E-2</v>
      </c>
      <c r="N6385" s="62">
        <v>3.9366510890574144E-3</v>
      </c>
      <c r="O6385" s="62">
        <v>3.6432547572462746E-2</v>
      </c>
      <c r="P6385" s="62">
        <v>8.9046666247044756E-2</v>
      </c>
      <c r="Q6385" s="62">
        <v>5.2711637039793535E-2</v>
      </c>
      <c r="R6385" s="62">
        <v>9.6750830378874608E-2</v>
      </c>
      <c r="S6385" s="62">
        <v>0.11478007443054641</v>
      </c>
      <c r="T6385" s="62">
        <v>6.8237742489402356E-2</v>
      </c>
      <c r="U6385" s="62">
        <f t="shared" si="202"/>
        <v>1.0000000000000002</v>
      </c>
      <c r="V6385" s="63"/>
      <c r="X6385" s="64">
        <v>6373</v>
      </c>
      <c r="Y6385" s="62">
        <v>0.16691584675326188</v>
      </c>
      <c r="Z6385" s="62">
        <v>0.14976721787360373</v>
      </c>
      <c r="AA6385" s="61">
        <v>4.7841243284574404E-2</v>
      </c>
      <c r="AB6385" s="61">
        <v>9.7992735716314172E-2</v>
      </c>
      <c r="AC6385" s="61">
        <v>2.3844740087980237E-2</v>
      </c>
      <c r="AD6385" s="61">
        <v>6.5703681964912178E-2</v>
      </c>
      <c r="AE6385" s="61">
        <v>9.4622910672774008E-2</v>
      </c>
      <c r="AF6385" s="61">
        <v>8.1882995808320092E-2</v>
      </c>
      <c r="AG6385" s="61">
        <v>8.5132524738314078E-2</v>
      </c>
      <c r="AH6385" s="61">
        <v>8.9705044249898516E-2</v>
      </c>
      <c r="AI6385" s="61">
        <v>7.5130952279776272E-2</v>
      </c>
      <c r="AJ6385" s="61">
        <v>5.2878104777028763E-2</v>
      </c>
      <c r="AK6385" s="61">
        <v>7.7712057316187813E-2</v>
      </c>
      <c r="AL6385" s="61">
        <v>7.3035666946571223E-2</v>
      </c>
      <c r="AM6385" s="61">
        <v>8.543968324401198E-2</v>
      </c>
      <c r="AN6385" s="61">
        <v>8.8494424078216158E-3</v>
      </c>
      <c r="AO6385" s="61">
        <v>1.4035223880466486E-2</v>
      </c>
      <c r="AP6385" s="61">
        <v>2.6192992625048345E-2</v>
      </c>
      <c r="AQ6385" s="62">
        <f t="shared" si="203"/>
        <v>1.0000000000000002</v>
      </c>
    </row>
    <row r="6386" spans="2:43" x14ac:dyDescent="0.25">
      <c r="B6386" s="64">
        <v>6374</v>
      </c>
      <c r="C6386" s="62">
        <v>0.18674429069654924</v>
      </c>
      <c r="D6386" s="62">
        <v>0.13608666288961693</v>
      </c>
      <c r="E6386" s="62">
        <v>6.1800815519515606E-2</v>
      </c>
      <c r="F6386" s="62">
        <v>1.5442001218700379E-2</v>
      </c>
      <c r="G6386" s="62">
        <v>1.0672815478097394E-2</v>
      </c>
      <c r="H6386" s="62">
        <v>8.3790132661371669E-2</v>
      </c>
      <c r="I6386" s="62">
        <v>6.0366319982950473E-2</v>
      </c>
      <c r="J6386" s="62">
        <v>2.9870818247649408E-2</v>
      </c>
      <c r="K6386" s="62">
        <v>0.13119931625086109</v>
      </c>
      <c r="L6386" s="62">
        <v>4.4428644667142879E-2</v>
      </c>
      <c r="M6386" s="62">
        <v>3.6692373198623056E-2</v>
      </c>
      <c r="N6386" s="62">
        <v>0.1015429604277938</v>
      </c>
      <c r="O6386" s="62">
        <v>6.7684571965829776E-2</v>
      </c>
      <c r="P6386" s="62">
        <v>0.12359571841093886</v>
      </c>
      <c r="Q6386" s="62">
        <v>0.11328839329433413</v>
      </c>
      <c r="R6386" s="62">
        <v>3.498768487551969E-2</v>
      </c>
      <c r="S6386" s="62">
        <v>8.2891100893516811E-2</v>
      </c>
      <c r="T6386" s="62">
        <v>1.7463329071550995E-3</v>
      </c>
      <c r="U6386" s="62">
        <f t="shared" si="202"/>
        <v>1.0000000000000002</v>
      </c>
      <c r="V6386" s="63"/>
      <c r="X6386" s="64">
        <v>6374</v>
      </c>
      <c r="Y6386" s="62">
        <v>0.18406346813004226</v>
      </c>
      <c r="Z6386" s="62">
        <v>0.39082865680176798</v>
      </c>
      <c r="AA6386" s="61">
        <v>5.9501084056387099E-2</v>
      </c>
      <c r="AB6386" s="61">
        <v>0.14297645238885584</v>
      </c>
      <c r="AC6386" s="61">
        <v>0.12075735962571685</v>
      </c>
      <c r="AD6386" s="61">
        <v>5.8474014972323468E-3</v>
      </c>
      <c r="AE6386" s="61">
        <v>7.2868626852959709E-2</v>
      </c>
      <c r="AF6386" s="61">
        <v>1.5106380293064001E-2</v>
      </c>
      <c r="AG6386" s="61">
        <v>1.1524944341005958E-2</v>
      </c>
      <c r="AH6386" s="61">
        <v>2.1680439789479342E-2</v>
      </c>
      <c r="AI6386" s="61">
        <v>8.0343759949070628E-2</v>
      </c>
      <c r="AJ6386" s="61">
        <v>0.13544579039901553</v>
      </c>
      <c r="AK6386" s="61">
        <v>0.10128720431906323</v>
      </c>
      <c r="AL6386" s="61">
        <v>8.6378481526551698E-2</v>
      </c>
      <c r="AM6386" s="61">
        <v>5.7610615094993621E-2</v>
      </c>
      <c r="AN6386" s="61">
        <v>4.0743079277463026E-2</v>
      </c>
      <c r="AO6386" s="61">
        <v>2.3763710080969894E-2</v>
      </c>
      <c r="AP6386" s="61">
        <v>2.4164670508171365E-2</v>
      </c>
      <c r="AQ6386" s="62">
        <f t="shared" si="203"/>
        <v>1.0000000000000002</v>
      </c>
    </row>
    <row r="6387" spans="2:43" x14ac:dyDescent="0.25">
      <c r="B6387" s="64">
        <v>6375</v>
      </c>
      <c r="C6387" s="62">
        <v>0.22509531829567236</v>
      </c>
      <c r="D6387" s="62">
        <v>0.16476063676847519</v>
      </c>
      <c r="E6387" s="62">
        <v>6.9479458121132445E-2</v>
      </c>
      <c r="F6387" s="62">
        <v>5.6684101406904226E-2</v>
      </c>
      <c r="G6387" s="62">
        <v>8.8342592567744141E-2</v>
      </c>
      <c r="H6387" s="62">
        <v>1.0514695381769766E-2</v>
      </c>
      <c r="I6387" s="62">
        <v>3.8489564337581425E-2</v>
      </c>
      <c r="J6387" s="62">
        <v>0.10427803586824828</v>
      </c>
      <c r="K6387" s="62">
        <v>0.11428912014809528</v>
      </c>
      <c r="L6387" s="62">
        <v>1.4841439695805793E-2</v>
      </c>
      <c r="M6387" s="62">
        <v>0.11182388958662835</v>
      </c>
      <c r="N6387" s="62">
        <v>4.4205978318613004E-2</v>
      </c>
      <c r="O6387" s="62">
        <v>2.9700409348478677E-2</v>
      </c>
      <c r="P6387" s="62">
        <v>8.2772846756568999E-2</v>
      </c>
      <c r="Q6387" s="62">
        <v>2.4764534260463721E-2</v>
      </c>
      <c r="R6387" s="62">
        <v>9.3995317219914748E-2</v>
      </c>
      <c r="S6387" s="62">
        <v>3.1279441219134181E-2</v>
      </c>
      <c r="T6387" s="62">
        <v>8.4538575762916818E-2</v>
      </c>
      <c r="U6387" s="62">
        <f t="shared" si="202"/>
        <v>1</v>
      </c>
      <c r="V6387" s="63"/>
      <c r="X6387" s="64">
        <v>6375</v>
      </c>
      <c r="Y6387" s="62">
        <v>0.1944348582040995</v>
      </c>
      <c r="Z6387" s="62">
        <v>0.24754220132519719</v>
      </c>
      <c r="AA6387" s="61">
        <v>9.5005515189496251E-2</v>
      </c>
      <c r="AB6387" s="61">
        <v>2.754363626870663E-2</v>
      </c>
      <c r="AC6387" s="61">
        <v>9.1343767089531014E-2</v>
      </c>
      <c r="AD6387" s="61">
        <v>4.7039770336566006E-2</v>
      </c>
      <c r="AE6387" s="61">
        <v>8.5054932751501125E-2</v>
      </c>
      <c r="AF6387" s="61">
        <v>9.4242394816182073E-2</v>
      </c>
      <c r="AG6387" s="61">
        <v>0.11352360704023153</v>
      </c>
      <c r="AH6387" s="61">
        <v>2.0425832932858559E-2</v>
      </c>
      <c r="AI6387" s="61">
        <v>4.8316562193181506E-2</v>
      </c>
      <c r="AJ6387" s="61">
        <v>4.155137710109124E-2</v>
      </c>
      <c r="AK6387" s="61">
        <v>2.3153354908013835E-2</v>
      </c>
      <c r="AL6387" s="61">
        <v>5.6616583263125554E-2</v>
      </c>
      <c r="AM6387" s="61">
        <v>1.4299103228997651E-2</v>
      </c>
      <c r="AN6387" s="61">
        <v>0.1200669788137203</v>
      </c>
      <c r="AO6387" s="61">
        <v>9.9651453234371995E-2</v>
      </c>
      <c r="AP6387" s="61">
        <v>2.2165130832424908E-2</v>
      </c>
      <c r="AQ6387" s="62">
        <f t="shared" si="203"/>
        <v>1.0000000000000002</v>
      </c>
    </row>
    <row r="6388" spans="2:43" x14ac:dyDescent="0.25">
      <c r="B6388" s="64">
        <v>6376</v>
      </c>
      <c r="C6388" s="62">
        <v>0.21645144542625772</v>
      </c>
      <c r="D6388" s="62">
        <v>0.15412406649541915</v>
      </c>
      <c r="E6388" s="62">
        <v>2.6246486779077788E-2</v>
      </c>
      <c r="F6388" s="62">
        <v>4.6921393998863407E-2</v>
      </c>
      <c r="G6388" s="62">
        <v>0.12519592186564146</v>
      </c>
      <c r="H6388" s="62">
        <v>0.14231251440170295</v>
      </c>
      <c r="I6388" s="62">
        <v>8.0525827640766282E-2</v>
      </c>
      <c r="J6388" s="62">
        <v>8.6509858678962853E-2</v>
      </c>
      <c r="K6388" s="62">
        <v>2.5885392757628123E-3</v>
      </c>
      <c r="L6388" s="62">
        <v>4.0205185647711316E-3</v>
      </c>
      <c r="M6388" s="62">
        <v>4.7330437002490212E-2</v>
      </c>
      <c r="N6388" s="62">
        <v>7.0274913976590178E-2</v>
      </c>
      <c r="O6388" s="62">
        <v>2.1692236816746291E-3</v>
      </c>
      <c r="P6388" s="62">
        <v>9.2561750995664507E-2</v>
      </c>
      <c r="Q6388" s="62">
        <v>1.4314748211090361E-2</v>
      </c>
      <c r="R6388" s="62">
        <v>5.4792108900424713E-2</v>
      </c>
      <c r="S6388" s="62">
        <v>0.10015761365807617</v>
      </c>
      <c r="T6388" s="62">
        <v>0.10407814236844072</v>
      </c>
      <c r="U6388" s="62">
        <f t="shared" si="202"/>
        <v>1.0000000000000002</v>
      </c>
      <c r="V6388" s="63"/>
      <c r="X6388" s="64">
        <v>6376</v>
      </c>
      <c r="Y6388" s="62">
        <v>0.19201044192570862</v>
      </c>
      <c r="Z6388" s="62">
        <v>0.29314492866311026</v>
      </c>
      <c r="AA6388" s="61">
        <v>7.4139754831332325E-2</v>
      </c>
      <c r="AB6388" s="61">
        <v>6.809725370285219E-2</v>
      </c>
      <c r="AC6388" s="61">
        <v>0.11367009483836618</v>
      </c>
      <c r="AD6388" s="61">
        <v>2.6478565290054271E-2</v>
      </c>
      <c r="AE6388" s="61">
        <v>0.11930169032404887</v>
      </c>
      <c r="AF6388" s="61">
        <v>8.638508985531454E-2</v>
      </c>
      <c r="AG6388" s="61">
        <v>2.5128181542913807E-2</v>
      </c>
      <c r="AH6388" s="61">
        <v>7.4920479846811272E-2</v>
      </c>
      <c r="AI6388" s="61">
        <v>3.003564921564688E-2</v>
      </c>
      <c r="AJ6388" s="61">
        <v>6.0658583114686524E-3</v>
      </c>
      <c r="AK6388" s="61">
        <v>3.5589623780857067E-2</v>
      </c>
      <c r="AL6388" s="61">
        <v>7.9403120933207436E-2</v>
      </c>
      <c r="AM6388" s="61">
        <v>8.9210622432599807E-2</v>
      </c>
      <c r="AN6388" s="61">
        <v>7.5113969861163074E-2</v>
      </c>
      <c r="AO6388" s="61">
        <v>1.053244656037371E-2</v>
      </c>
      <c r="AP6388" s="61">
        <v>8.5927598672989894E-2</v>
      </c>
      <c r="AQ6388" s="62">
        <f t="shared" si="203"/>
        <v>1</v>
      </c>
    </row>
    <row r="6389" spans="2:43" x14ac:dyDescent="0.25">
      <c r="B6389" s="64">
        <v>6377</v>
      </c>
      <c r="C6389" s="62">
        <v>0.22545941828821867</v>
      </c>
      <c r="D6389" s="62">
        <v>0.1599401602705694</v>
      </c>
      <c r="E6389" s="62">
        <v>8.7454129632952668E-2</v>
      </c>
      <c r="F6389" s="62">
        <v>4.0325723623324254E-2</v>
      </c>
      <c r="G6389" s="62">
        <v>8.9314838679151173E-2</v>
      </c>
      <c r="H6389" s="62">
        <v>5.8343316735114524E-2</v>
      </c>
      <c r="I6389" s="62">
        <v>7.5410936340870399E-2</v>
      </c>
      <c r="J6389" s="62">
        <v>0.11358548410956382</v>
      </c>
      <c r="K6389" s="62">
        <v>8.7542629128083638E-2</v>
      </c>
      <c r="L6389" s="62">
        <v>5.231093539911489E-2</v>
      </c>
      <c r="M6389" s="62">
        <v>4.8442656884156637E-2</v>
      </c>
      <c r="N6389" s="62">
        <v>9.7271259746802216E-2</v>
      </c>
      <c r="O6389" s="62">
        <v>5.7711018580967936E-2</v>
      </c>
      <c r="P6389" s="62">
        <v>8.8199164588974102E-3</v>
      </c>
      <c r="Q6389" s="62">
        <v>5.999803006154986E-3</v>
      </c>
      <c r="R6389" s="62">
        <v>5.3634135703333391E-2</v>
      </c>
      <c r="S6389" s="62">
        <v>2.6657305807577053E-2</v>
      </c>
      <c r="T6389" s="62">
        <v>9.7175910163934856E-2</v>
      </c>
      <c r="U6389" s="62">
        <f t="shared" si="202"/>
        <v>0.99999999999999989</v>
      </c>
      <c r="V6389" s="63"/>
      <c r="X6389" s="64">
        <v>6377</v>
      </c>
      <c r="Y6389" s="62">
        <v>0.1903714726301288</v>
      </c>
      <c r="Z6389" s="62">
        <v>0.22462683726434507</v>
      </c>
      <c r="AA6389" s="61">
        <v>1.911086375112625E-2</v>
      </c>
      <c r="AB6389" s="61">
        <v>3.1423614344864521E-2</v>
      </c>
      <c r="AC6389" s="61">
        <v>9.18044245345572E-2</v>
      </c>
      <c r="AD6389" s="61">
        <v>6.2339212952222299E-2</v>
      </c>
      <c r="AE6389" s="61">
        <v>6.7041178118816047E-2</v>
      </c>
      <c r="AF6389" s="61">
        <v>6.8706647724499276E-2</v>
      </c>
      <c r="AG6389" s="61">
        <v>7.210304704322372E-2</v>
      </c>
      <c r="AH6389" s="61">
        <v>2.8111731499840812E-2</v>
      </c>
      <c r="AI6389" s="61">
        <v>5.5552617402589578E-2</v>
      </c>
      <c r="AJ6389" s="61">
        <v>5.8231396500694867E-3</v>
      </c>
      <c r="AK6389" s="61">
        <v>2.7228937678284135E-2</v>
      </c>
      <c r="AL6389" s="61">
        <v>0.1181141988131944</v>
      </c>
      <c r="AM6389" s="61">
        <v>2.6640162698337782E-2</v>
      </c>
      <c r="AN6389" s="61">
        <v>7.2377888992585959E-2</v>
      </c>
      <c r="AO6389" s="61">
        <v>0.13075991516658697</v>
      </c>
      <c r="AP6389" s="61">
        <v>0.12286241962920146</v>
      </c>
      <c r="AQ6389" s="62">
        <f t="shared" si="203"/>
        <v>1</v>
      </c>
    </row>
    <row r="6390" spans="2:43" x14ac:dyDescent="0.25">
      <c r="B6390" s="64">
        <v>6378</v>
      </c>
      <c r="C6390" s="62">
        <v>0.19935518481617873</v>
      </c>
      <c r="D6390" s="62">
        <v>0.15374971118016076</v>
      </c>
      <c r="E6390" s="62">
        <v>1.0661670839910185E-2</v>
      </c>
      <c r="F6390" s="62">
        <v>8.5335649798510438E-2</v>
      </c>
      <c r="G6390" s="62">
        <v>2.4825538407291261E-2</v>
      </c>
      <c r="H6390" s="62">
        <v>4.7583790563664595E-2</v>
      </c>
      <c r="I6390" s="62">
        <v>2.6366088268014207E-2</v>
      </c>
      <c r="J6390" s="62">
        <v>9.3376038380150544E-2</v>
      </c>
      <c r="K6390" s="62">
        <v>3.7487371004141588E-2</v>
      </c>
      <c r="L6390" s="62">
        <v>5.3635904583948825E-2</v>
      </c>
      <c r="M6390" s="62">
        <v>6.2476477547821034E-2</v>
      </c>
      <c r="N6390" s="62">
        <v>9.1286979373834259E-2</v>
      </c>
      <c r="O6390" s="62">
        <v>8.797523054939968E-2</v>
      </c>
      <c r="P6390" s="62">
        <v>1.7912999414362956E-3</v>
      </c>
      <c r="Q6390" s="62">
        <v>0.11228909217099597</v>
      </c>
      <c r="R6390" s="62">
        <v>0.11100900711104827</v>
      </c>
      <c r="S6390" s="62">
        <v>9.5553137848362724E-2</v>
      </c>
      <c r="T6390" s="62">
        <v>5.8346723611470107E-2</v>
      </c>
      <c r="U6390" s="62">
        <f t="shared" si="202"/>
        <v>1</v>
      </c>
      <c r="V6390" s="63"/>
      <c r="X6390" s="64">
        <v>6378</v>
      </c>
      <c r="Y6390" s="62">
        <v>0.15161683287818428</v>
      </c>
      <c r="Z6390" s="62">
        <v>0.11081012953908452</v>
      </c>
      <c r="AA6390" s="61">
        <v>3.0669656582997439E-2</v>
      </c>
      <c r="AB6390" s="61">
        <v>9.7504660248804123E-2</v>
      </c>
      <c r="AC6390" s="61">
        <v>5.262593949217971E-3</v>
      </c>
      <c r="AD6390" s="61">
        <v>8.4974249814091782E-2</v>
      </c>
      <c r="AE6390" s="61">
        <v>0.10089455018184086</v>
      </c>
      <c r="AF6390" s="61">
        <v>3.3388612155541169E-3</v>
      </c>
      <c r="AG6390" s="61">
        <v>2.9903066033720838E-2</v>
      </c>
      <c r="AH6390" s="61">
        <v>1.110985522443057E-2</v>
      </c>
      <c r="AI6390" s="61">
        <v>1.4135977152594216E-2</v>
      </c>
      <c r="AJ6390" s="61">
        <v>8.1650107051379359E-2</v>
      </c>
      <c r="AK6390" s="61">
        <v>9.1106001558659749E-2</v>
      </c>
      <c r="AL6390" s="61">
        <v>8.8049069067150959E-2</v>
      </c>
      <c r="AM6390" s="61">
        <v>7.7626400563022294E-2</v>
      </c>
      <c r="AN6390" s="61">
        <v>9.2511721477452111E-2</v>
      </c>
      <c r="AO6390" s="61">
        <v>0.10576996513102727</v>
      </c>
      <c r="AP6390" s="61">
        <v>8.5493264748056463E-2</v>
      </c>
      <c r="AQ6390" s="62">
        <f t="shared" si="203"/>
        <v>1</v>
      </c>
    </row>
    <row r="6391" spans="2:43" x14ac:dyDescent="0.25">
      <c r="B6391" s="64">
        <v>6379</v>
      </c>
      <c r="C6391" s="62">
        <v>0.19775869588638761</v>
      </c>
      <c r="D6391" s="62">
        <v>0.15393239385221388</v>
      </c>
      <c r="E6391" s="62">
        <v>3.7799528647517226E-2</v>
      </c>
      <c r="F6391" s="62">
        <v>9.752898938100793E-2</v>
      </c>
      <c r="G6391" s="62">
        <v>6.8827236547808132E-2</v>
      </c>
      <c r="H6391" s="62">
        <v>5.1711565716805311E-2</v>
      </c>
      <c r="I6391" s="62">
        <v>6.440202182617899E-2</v>
      </c>
      <c r="J6391" s="62">
        <v>2.6309390750185138E-2</v>
      </c>
      <c r="K6391" s="62">
        <v>8.5090458242043837E-2</v>
      </c>
      <c r="L6391" s="62">
        <v>9.0534706619790739E-2</v>
      </c>
      <c r="M6391" s="62">
        <v>2.7505557780406802E-2</v>
      </c>
      <c r="N6391" s="62">
        <v>5.7654560256750406E-2</v>
      </c>
      <c r="O6391" s="62">
        <v>5.3508172678785403E-2</v>
      </c>
      <c r="P6391" s="62">
        <v>7.5893791227450172E-2</v>
      </c>
      <c r="Q6391" s="62">
        <v>5.5831243718191093E-2</v>
      </c>
      <c r="R6391" s="62">
        <v>9.2618056239885435E-2</v>
      </c>
      <c r="S6391" s="62">
        <v>7.3091885028276432E-2</v>
      </c>
      <c r="T6391" s="62">
        <v>4.1692835338916857E-2</v>
      </c>
      <c r="U6391" s="62">
        <f t="shared" si="202"/>
        <v>0.99999999999999978</v>
      </c>
      <c r="V6391" s="63"/>
      <c r="X6391" s="64">
        <v>6379</v>
      </c>
      <c r="Y6391" s="62">
        <v>0.17180402143098802</v>
      </c>
      <c r="Z6391" s="62">
        <v>9.3462083781141195E-2</v>
      </c>
      <c r="AA6391" s="61">
        <v>7.596330411676494E-2</v>
      </c>
      <c r="AB6391" s="61">
        <v>1.4450680927499897E-2</v>
      </c>
      <c r="AC6391" s="61">
        <v>3.0880662874794983E-2</v>
      </c>
      <c r="AD6391" s="61">
        <v>1.7527611066144415E-3</v>
      </c>
      <c r="AE6391" s="61">
        <v>0.10713354031724971</v>
      </c>
      <c r="AF6391" s="61">
        <v>2.9182660599010323E-2</v>
      </c>
      <c r="AG6391" s="61">
        <v>9.878862624966965E-2</v>
      </c>
      <c r="AH6391" s="61">
        <v>7.0253606489623588E-2</v>
      </c>
      <c r="AI6391" s="61">
        <v>7.7197090607496466E-2</v>
      </c>
      <c r="AJ6391" s="61">
        <v>0.11152568842394393</v>
      </c>
      <c r="AK6391" s="61">
        <v>1.0760832441724037E-2</v>
      </c>
      <c r="AL6391" s="61">
        <v>5.61805721080419E-2</v>
      </c>
      <c r="AM6391" s="61">
        <v>2.4781398482535598E-2</v>
      </c>
      <c r="AN6391" s="61">
        <v>0.10003715096072356</v>
      </c>
      <c r="AO6391" s="61">
        <v>0.10312119453742596</v>
      </c>
      <c r="AP6391" s="61">
        <v>8.7990229756880936E-2</v>
      </c>
      <c r="AQ6391" s="62">
        <f t="shared" si="203"/>
        <v>0.99999999999999989</v>
      </c>
    </row>
    <row r="6392" spans="2:43" x14ac:dyDescent="0.25">
      <c r="B6392" s="64">
        <v>6380</v>
      </c>
      <c r="C6392" s="62">
        <v>0.21451462832211152</v>
      </c>
      <c r="D6392" s="62">
        <v>0.19446225400203301</v>
      </c>
      <c r="E6392" s="62">
        <v>9.0445799680272318E-2</v>
      </c>
      <c r="F6392" s="62">
        <v>2.6071404879702807E-2</v>
      </c>
      <c r="G6392" s="62">
        <v>0.14348417229004254</v>
      </c>
      <c r="H6392" s="62">
        <v>8.7240629823706728E-2</v>
      </c>
      <c r="I6392" s="62">
        <v>0.12662622228799431</v>
      </c>
      <c r="J6392" s="62">
        <v>3.9789582334991296E-2</v>
      </c>
      <c r="K6392" s="62">
        <v>8.0870751464470078E-2</v>
      </c>
      <c r="L6392" s="62">
        <v>3.8873603610133638E-2</v>
      </c>
      <c r="M6392" s="62">
        <v>7.7911736306842158E-2</v>
      </c>
      <c r="N6392" s="62">
        <v>1.8409212314062545E-2</v>
      </c>
      <c r="O6392" s="62">
        <v>0.10864803942935473</v>
      </c>
      <c r="P6392" s="62">
        <v>1.6742737712291414E-2</v>
      </c>
      <c r="Q6392" s="62">
        <v>7.8600602426489988E-2</v>
      </c>
      <c r="R6392" s="62">
        <v>2.1936989513368844E-2</v>
      </c>
      <c r="S6392" s="62">
        <v>2.8803144810209295E-2</v>
      </c>
      <c r="T6392" s="62">
        <v>1.5545371116067288E-2</v>
      </c>
      <c r="U6392" s="62">
        <f t="shared" si="202"/>
        <v>0.99999999999999989</v>
      </c>
      <c r="V6392" s="63"/>
      <c r="X6392" s="64">
        <v>6380</v>
      </c>
      <c r="Y6392" s="62">
        <v>0.17723362785984473</v>
      </c>
      <c r="Z6392" s="62">
        <v>0.14641489170230029</v>
      </c>
      <c r="AA6392" s="61">
        <v>9.3258541724137972E-2</v>
      </c>
      <c r="AB6392" s="61">
        <v>5.9697732342594061E-2</v>
      </c>
      <c r="AC6392" s="61">
        <v>4.0703862953088157E-2</v>
      </c>
      <c r="AD6392" s="61">
        <v>9.3329289282509054E-2</v>
      </c>
      <c r="AE6392" s="61">
        <v>6.7344871284904975E-2</v>
      </c>
      <c r="AF6392" s="61">
        <v>6.9035551075776552E-2</v>
      </c>
      <c r="AG6392" s="61">
        <v>7.1127757043255635E-2</v>
      </c>
      <c r="AH6392" s="61">
        <v>3.8157618869409007E-2</v>
      </c>
      <c r="AI6392" s="61">
        <v>8.5544779094799184E-2</v>
      </c>
      <c r="AJ6392" s="61">
        <v>7.9506934732148662E-2</v>
      </c>
      <c r="AK6392" s="61">
        <v>4.3464070888996044E-2</v>
      </c>
      <c r="AL6392" s="61">
        <v>7.2296564812980774E-2</v>
      </c>
      <c r="AM6392" s="61">
        <v>4.2598392585981026E-3</v>
      </c>
      <c r="AN6392" s="61">
        <v>2.3993876228820168E-2</v>
      </c>
      <c r="AO6392" s="61">
        <v>8.2410379304776654E-2</v>
      </c>
      <c r="AP6392" s="61">
        <v>7.5868331103204997E-2</v>
      </c>
      <c r="AQ6392" s="62">
        <f t="shared" si="203"/>
        <v>1</v>
      </c>
    </row>
    <row r="6393" spans="2:43" x14ac:dyDescent="0.25">
      <c r="B6393" s="64">
        <v>6381</v>
      </c>
      <c r="C6393" s="62">
        <v>0.20801361024446374</v>
      </c>
      <c r="D6393" s="62">
        <v>0.12807507791918629</v>
      </c>
      <c r="E6393" s="62">
        <v>3.3553662480851558E-2</v>
      </c>
      <c r="F6393" s="62">
        <v>0.11438718651590914</v>
      </c>
      <c r="G6393" s="62">
        <v>3.2665374806754272E-2</v>
      </c>
      <c r="H6393" s="62">
        <v>3.4183043453277578E-2</v>
      </c>
      <c r="I6393" s="62">
        <v>0.11674273567078526</v>
      </c>
      <c r="J6393" s="62">
        <v>0.11409053902855724</v>
      </c>
      <c r="K6393" s="62">
        <v>2.5477885870378553E-2</v>
      </c>
      <c r="L6393" s="62">
        <v>4.8558823101057851E-2</v>
      </c>
      <c r="M6393" s="62">
        <v>0.10672390569188267</v>
      </c>
      <c r="N6393" s="62">
        <v>4.9994799980848693E-2</v>
      </c>
      <c r="O6393" s="62">
        <v>7.2928774288035236E-3</v>
      </c>
      <c r="P6393" s="62">
        <v>6.1675408504169776E-2</v>
      </c>
      <c r="Q6393" s="62">
        <v>2.1954583047320224E-2</v>
      </c>
      <c r="R6393" s="62">
        <v>9.583240110176014E-2</v>
      </c>
      <c r="S6393" s="62">
        <v>9.5511730192799987E-2</v>
      </c>
      <c r="T6393" s="62">
        <v>4.135504312484365E-2</v>
      </c>
      <c r="U6393" s="62">
        <f t="shared" si="202"/>
        <v>1.0000000000000002</v>
      </c>
      <c r="V6393" s="63"/>
      <c r="X6393" s="64">
        <v>6381</v>
      </c>
      <c r="Y6393" s="62">
        <v>0.16661428499780503</v>
      </c>
      <c r="Z6393" s="62">
        <v>0.13542702708937404</v>
      </c>
      <c r="AA6393" s="61">
        <v>7.4785595590600995E-2</v>
      </c>
      <c r="AB6393" s="61">
        <v>3.4344827319477494E-2</v>
      </c>
      <c r="AC6393" s="61">
        <v>4.3584236671703858E-2</v>
      </c>
      <c r="AD6393" s="61">
        <v>5.0215593771684816E-2</v>
      </c>
      <c r="AE6393" s="61">
        <v>1.0678963054682239E-2</v>
      </c>
      <c r="AF6393" s="61">
        <v>5.1232205726069076E-2</v>
      </c>
      <c r="AG6393" s="61">
        <v>8.6335593648719691E-2</v>
      </c>
      <c r="AH6393" s="61">
        <v>0.10608021525794892</v>
      </c>
      <c r="AI6393" s="61">
        <v>3.1061494949315066E-2</v>
      </c>
      <c r="AJ6393" s="61">
        <v>0.11081697960734682</v>
      </c>
      <c r="AK6393" s="61">
        <v>2.3368693950710066E-2</v>
      </c>
      <c r="AL6393" s="61">
        <v>9.6706322749053053E-2</v>
      </c>
      <c r="AM6393" s="61">
        <v>6.4682432576617141E-2</v>
      </c>
      <c r="AN6393" s="61">
        <v>7.1890755348257382E-2</v>
      </c>
      <c r="AO6393" s="61">
        <v>4.5246305390214896E-2</v>
      </c>
      <c r="AP6393" s="61">
        <v>9.8969784387598486E-2</v>
      </c>
      <c r="AQ6393" s="62">
        <f t="shared" si="203"/>
        <v>1</v>
      </c>
    </row>
    <row r="6394" spans="2:43" x14ac:dyDescent="0.25">
      <c r="B6394" s="64">
        <v>6382</v>
      </c>
      <c r="C6394" s="62">
        <v>0.21938160337822091</v>
      </c>
      <c r="D6394" s="62">
        <v>0.16889529108341086</v>
      </c>
      <c r="E6394" s="62">
        <v>1.4101642181431498E-2</v>
      </c>
      <c r="F6394" s="62">
        <v>3.9213804442393405E-2</v>
      </c>
      <c r="G6394" s="62">
        <v>9.286188935836126E-2</v>
      </c>
      <c r="H6394" s="62">
        <v>0.12613884015015517</v>
      </c>
      <c r="I6394" s="62">
        <v>0.11293301683341764</v>
      </c>
      <c r="J6394" s="62">
        <v>0.13477904041592026</v>
      </c>
      <c r="K6394" s="62">
        <v>5.9750428144188301E-2</v>
      </c>
      <c r="L6394" s="62">
        <v>5.9882651726447196E-2</v>
      </c>
      <c r="M6394" s="62">
        <v>2.7008557691758459E-2</v>
      </c>
      <c r="N6394" s="62">
        <v>5.2281376014982693E-2</v>
      </c>
      <c r="O6394" s="62">
        <v>0.11316309516963326</v>
      </c>
      <c r="P6394" s="62">
        <v>9.000293168491319E-2</v>
      </c>
      <c r="Q6394" s="62">
        <v>2.2241513794819595E-3</v>
      </c>
      <c r="R6394" s="62">
        <v>4.1437280087298412E-2</v>
      </c>
      <c r="S6394" s="62">
        <v>2.3190459792684404E-2</v>
      </c>
      <c r="T6394" s="62">
        <v>1.1030834926932936E-2</v>
      </c>
      <c r="U6394" s="62">
        <f t="shared" si="202"/>
        <v>1.0000000000000002</v>
      </c>
      <c r="V6394" s="63"/>
      <c r="X6394" s="64">
        <v>6382</v>
      </c>
      <c r="Y6394" s="62">
        <v>0.17783492719749203</v>
      </c>
      <c r="Z6394" s="62">
        <v>0.28055168409691772</v>
      </c>
      <c r="AA6394" s="61">
        <v>0.11129546156186794</v>
      </c>
      <c r="AB6394" s="61">
        <v>6.9822068732775619E-2</v>
      </c>
      <c r="AC6394" s="61">
        <v>0.11055822550031354</v>
      </c>
      <c r="AD6394" s="61">
        <v>6.9515122692459727E-2</v>
      </c>
      <c r="AE6394" s="61">
        <v>0.11190192398920261</v>
      </c>
      <c r="AF6394" s="61">
        <v>3.4729805537346989E-2</v>
      </c>
      <c r="AG6394" s="61">
        <v>7.0559375842114455E-2</v>
      </c>
      <c r="AH6394" s="61">
        <v>1.6573542033845809E-3</v>
      </c>
      <c r="AI6394" s="61">
        <v>2.1639639267534632E-2</v>
      </c>
      <c r="AJ6394" s="61">
        <v>9.9460092893083871E-2</v>
      </c>
      <c r="AK6394" s="61">
        <v>4.2534007796345523E-3</v>
      </c>
      <c r="AL6394" s="61">
        <v>8.4397920330834923E-4</v>
      </c>
      <c r="AM6394" s="61">
        <v>8.4957996914092823E-2</v>
      </c>
      <c r="AN6394" s="61">
        <v>9.2222315721230019E-2</v>
      </c>
      <c r="AO6394" s="61">
        <v>0.1060159030542944</v>
      </c>
      <c r="AP6394" s="61">
        <v>1.0567334107356012E-2</v>
      </c>
      <c r="AQ6394" s="62">
        <f t="shared" si="203"/>
        <v>1</v>
      </c>
    </row>
    <row r="6395" spans="2:43" x14ac:dyDescent="0.25">
      <c r="B6395" s="64">
        <v>6383</v>
      </c>
      <c r="C6395" s="62">
        <v>0.19424849732404395</v>
      </c>
      <c r="D6395" s="62">
        <v>0.11431175555678902</v>
      </c>
      <c r="E6395" s="62">
        <v>2.5094163717524699E-2</v>
      </c>
      <c r="F6395" s="62">
        <v>8.0262152373437964E-2</v>
      </c>
      <c r="G6395" s="62">
        <v>4.1016764883077983E-2</v>
      </c>
      <c r="H6395" s="62">
        <v>9.4697930578151734E-2</v>
      </c>
      <c r="I6395" s="62">
        <v>9.6369426219135079E-2</v>
      </c>
      <c r="J6395" s="62">
        <v>7.164948815394058E-2</v>
      </c>
      <c r="K6395" s="62">
        <v>3.4269353615786979E-2</v>
      </c>
      <c r="L6395" s="62">
        <v>0.11112234847353344</v>
      </c>
      <c r="M6395" s="62">
        <v>5.1701023053533565E-2</v>
      </c>
      <c r="N6395" s="62">
        <v>0.11819086519547735</v>
      </c>
      <c r="O6395" s="62">
        <v>3.3139414444742789E-3</v>
      </c>
      <c r="P6395" s="62">
        <v>2.9083183533236455E-3</v>
      </c>
      <c r="Q6395" s="62">
        <v>0.12231374880271054</v>
      </c>
      <c r="R6395" s="62">
        <v>1.3364801508605093E-2</v>
      </c>
      <c r="S6395" s="62">
        <v>5.4002270856584586E-2</v>
      </c>
      <c r="T6395" s="62">
        <v>7.9723402770702403E-2</v>
      </c>
      <c r="U6395" s="62">
        <f t="shared" si="202"/>
        <v>0.99999999999999989</v>
      </c>
      <c r="V6395" s="63"/>
      <c r="X6395" s="64">
        <v>6383</v>
      </c>
      <c r="Y6395" s="62">
        <v>0.17227952084481113</v>
      </c>
      <c r="Z6395" s="62">
        <v>0.26865865108855574</v>
      </c>
      <c r="AA6395" s="61">
        <v>1.5548363934567013E-2</v>
      </c>
      <c r="AB6395" s="61">
        <v>6.0435205445173341E-2</v>
      </c>
      <c r="AC6395" s="61">
        <v>7.3073045571561412E-2</v>
      </c>
      <c r="AD6395" s="61">
        <v>9.1146920699850711E-2</v>
      </c>
      <c r="AE6395" s="61">
        <v>3.4436790389031066E-2</v>
      </c>
      <c r="AF6395" s="61">
        <v>6.6992189023107232E-2</v>
      </c>
      <c r="AG6395" s="61">
        <v>0.10221339264365184</v>
      </c>
      <c r="AH6395" s="61">
        <v>1.61373975702459E-2</v>
      </c>
      <c r="AI6395" s="61">
        <v>1.2762412473000336E-2</v>
      </c>
      <c r="AJ6395" s="61">
        <v>2.0912188092728875E-2</v>
      </c>
      <c r="AK6395" s="61">
        <v>0.11857208615558688</v>
      </c>
      <c r="AL6395" s="61">
        <v>9.3443916553288237E-2</v>
      </c>
      <c r="AM6395" s="61">
        <v>0.11157449678057474</v>
      </c>
      <c r="AN6395" s="61">
        <v>3.4152588464345615E-2</v>
      </c>
      <c r="AO6395" s="61">
        <v>9.8404533452574425E-2</v>
      </c>
      <c r="AP6395" s="61">
        <v>5.0194472750712468E-2</v>
      </c>
      <c r="AQ6395" s="62">
        <f t="shared" si="203"/>
        <v>1.0000000000000002</v>
      </c>
    </row>
    <row r="6396" spans="2:43" x14ac:dyDescent="0.25">
      <c r="B6396" s="64">
        <v>6384</v>
      </c>
      <c r="C6396" s="62">
        <v>0.19404754551741774</v>
      </c>
      <c r="D6396" s="62">
        <v>0.14618456760718562</v>
      </c>
      <c r="E6396" s="62">
        <v>7.8446858946672055E-2</v>
      </c>
      <c r="F6396" s="62">
        <v>7.3520540777851723E-2</v>
      </c>
      <c r="G6396" s="62">
        <v>5.5267647436334853E-2</v>
      </c>
      <c r="H6396" s="62">
        <v>2.8744512488056923E-3</v>
      </c>
      <c r="I6396" s="62">
        <v>5.9651529200508549E-2</v>
      </c>
      <c r="J6396" s="62">
        <v>2.0201365397288216E-3</v>
      </c>
      <c r="K6396" s="62">
        <v>5.7153907885306929E-2</v>
      </c>
      <c r="L6396" s="62">
        <v>3.7722357710785456E-2</v>
      </c>
      <c r="M6396" s="62">
        <v>0.13002914607396956</v>
      </c>
      <c r="N6396" s="62">
        <v>4.3153308456689903E-2</v>
      </c>
      <c r="O6396" s="62">
        <v>5.6092390604659668E-2</v>
      </c>
      <c r="P6396" s="62">
        <v>8.4787492391710254E-2</v>
      </c>
      <c r="Q6396" s="62">
        <v>6.6528369845834448E-2</v>
      </c>
      <c r="R6396" s="62">
        <v>0.13367376997981051</v>
      </c>
      <c r="S6396" s="62">
        <v>4.0420636184437315E-2</v>
      </c>
      <c r="T6396" s="62">
        <v>7.8657456716894461E-2</v>
      </c>
      <c r="U6396" s="62">
        <f t="shared" si="202"/>
        <v>1.0000000000000002</v>
      </c>
      <c r="V6396" s="63"/>
      <c r="X6396" s="64">
        <v>6384</v>
      </c>
      <c r="Y6396" s="62">
        <v>0.18222170928751552</v>
      </c>
      <c r="Z6396" s="62">
        <v>0.22374424236655596</v>
      </c>
      <c r="AA6396" s="61">
        <v>5.3576636240057977E-2</v>
      </c>
      <c r="AB6396" s="61">
        <v>5.6589132207993987E-4</v>
      </c>
      <c r="AC6396" s="61">
        <v>6.60408947467198E-2</v>
      </c>
      <c r="AD6396" s="61">
        <v>6.253992887389094E-2</v>
      </c>
      <c r="AE6396" s="61">
        <v>2.2178749113564735E-2</v>
      </c>
      <c r="AF6396" s="61">
        <v>6.5263467669363862E-2</v>
      </c>
      <c r="AG6396" s="61">
        <v>0.10944597363221897</v>
      </c>
      <c r="AH6396" s="61">
        <v>0.10451140317568582</v>
      </c>
      <c r="AI6396" s="61">
        <v>0.11443927254484929</v>
      </c>
      <c r="AJ6396" s="61">
        <v>2.2806646975069302E-3</v>
      </c>
      <c r="AK6396" s="61">
        <v>8.7755054211724789E-2</v>
      </c>
      <c r="AL6396" s="61">
        <v>6.1282096550601899E-2</v>
      </c>
      <c r="AM6396" s="61">
        <v>4.9835984349888417E-2</v>
      </c>
      <c r="AN6396" s="61">
        <v>1.0773417096494799E-2</v>
      </c>
      <c r="AO6396" s="61">
        <v>7.6140503402302565E-2</v>
      </c>
      <c r="AP6396" s="61">
        <v>0.11337006237304947</v>
      </c>
      <c r="AQ6396" s="62">
        <f t="shared" si="203"/>
        <v>1.0000000000000004</v>
      </c>
    </row>
    <row r="6397" spans="2:43" x14ac:dyDescent="0.25">
      <c r="B6397" s="64">
        <v>6385</v>
      </c>
      <c r="C6397" s="62">
        <v>0.1903817447166464</v>
      </c>
      <c r="D6397" s="62">
        <v>0.14156032804408514</v>
      </c>
      <c r="E6397" s="62">
        <v>7.0583363666654048E-3</v>
      </c>
      <c r="F6397" s="62">
        <v>4.1319344517918785E-2</v>
      </c>
      <c r="G6397" s="62">
        <v>3.6778685268846673E-2</v>
      </c>
      <c r="H6397" s="62">
        <v>0.11790054364360496</v>
      </c>
      <c r="I6397" s="62">
        <v>9.2858071693600358E-2</v>
      </c>
      <c r="J6397" s="62">
        <v>2.079794915011586E-2</v>
      </c>
      <c r="K6397" s="62">
        <v>3.203096726276012E-2</v>
      </c>
      <c r="L6397" s="62">
        <v>5.101810492436288E-2</v>
      </c>
      <c r="M6397" s="62">
        <v>5.345396457874646E-2</v>
      </c>
      <c r="N6397" s="62">
        <v>6.6927554148794643E-2</v>
      </c>
      <c r="O6397" s="62">
        <v>9.4005981569871708E-2</v>
      </c>
      <c r="P6397" s="62">
        <v>5.6701156344010628E-2</v>
      </c>
      <c r="Q6397" s="62">
        <v>3.0505659444128183E-2</v>
      </c>
      <c r="R6397" s="62">
        <v>7.7972227129300228E-2</v>
      </c>
      <c r="S6397" s="62">
        <v>0.12137825033279948</v>
      </c>
      <c r="T6397" s="62">
        <v>9.9293203624473678E-2</v>
      </c>
      <c r="U6397" s="62">
        <f t="shared" si="202"/>
        <v>1</v>
      </c>
      <c r="V6397" s="63"/>
      <c r="X6397" s="64">
        <v>6385</v>
      </c>
      <c r="Y6397" s="62">
        <v>0.15654181339105086</v>
      </c>
      <c r="Z6397" s="62">
        <v>0.13877039258630278</v>
      </c>
      <c r="AA6397" s="61">
        <v>0.10499291547701403</v>
      </c>
      <c r="AB6397" s="61">
        <v>2.1261422018082982E-2</v>
      </c>
      <c r="AC6397" s="61">
        <v>2.6651110475667785E-2</v>
      </c>
      <c r="AD6397" s="61">
        <v>0.10721767099545579</v>
      </c>
      <c r="AE6397" s="61">
        <v>3.4202878970048915E-2</v>
      </c>
      <c r="AF6397" s="61">
        <v>4.0855513805012296E-2</v>
      </c>
      <c r="AG6397" s="61">
        <v>1.9458473124383511E-2</v>
      </c>
      <c r="AH6397" s="61">
        <v>5.7218078210499547E-2</v>
      </c>
      <c r="AI6397" s="61">
        <v>4.3656902861491591E-2</v>
      </c>
      <c r="AJ6397" s="61">
        <v>7.6856872258914855E-2</v>
      </c>
      <c r="AK6397" s="61">
        <v>9.561255648845432E-2</v>
      </c>
      <c r="AL6397" s="61">
        <v>6.3413360299269361E-2</v>
      </c>
      <c r="AM6397" s="61">
        <v>8.8226214542739059E-2</v>
      </c>
      <c r="AN6397" s="61">
        <v>6.107742674819544E-2</v>
      </c>
      <c r="AO6397" s="61">
        <v>9.4014283616404806E-2</v>
      </c>
      <c r="AP6397" s="61">
        <v>6.5284320108365532E-2</v>
      </c>
      <c r="AQ6397" s="62">
        <f t="shared" si="203"/>
        <v>1</v>
      </c>
    </row>
    <row r="6398" spans="2:43" x14ac:dyDescent="0.25">
      <c r="B6398" s="64">
        <v>6386</v>
      </c>
      <c r="C6398" s="62">
        <v>0.20403059808592872</v>
      </c>
      <c r="D6398" s="62">
        <v>0.13610740913050529</v>
      </c>
      <c r="E6398" s="62">
        <v>4.5190484143815886E-2</v>
      </c>
      <c r="F6398" s="62">
        <v>2.5752077767865814E-2</v>
      </c>
      <c r="G6398" s="62">
        <v>2.3371151158675368E-2</v>
      </c>
      <c r="H6398" s="62">
        <v>4.7112075116762055E-2</v>
      </c>
      <c r="I6398" s="62">
        <v>6.0310485946514024E-2</v>
      </c>
      <c r="J6398" s="62">
        <v>0.10926332407072728</v>
      </c>
      <c r="K6398" s="62">
        <v>7.6533447053027656E-2</v>
      </c>
      <c r="L6398" s="62">
        <v>7.9640227779159564E-2</v>
      </c>
      <c r="M6398" s="62">
        <v>0.11977793656098966</v>
      </c>
      <c r="N6398" s="62">
        <v>6.7589620135986211E-2</v>
      </c>
      <c r="O6398" s="62">
        <v>7.6415668404388806E-2</v>
      </c>
      <c r="P6398" s="62">
        <v>8.8053544798293248E-2</v>
      </c>
      <c r="Q6398" s="62">
        <v>5.8428433635260006E-2</v>
      </c>
      <c r="R6398" s="62">
        <v>5.8927704656391793E-2</v>
      </c>
      <c r="S6398" s="62">
        <v>3.2895575307588E-2</v>
      </c>
      <c r="T6398" s="62">
        <v>3.0738243464554584E-2</v>
      </c>
      <c r="U6398" s="62">
        <f t="shared" si="202"/>
        <v>1</v>
      </c>
      <c r="V6398" s="63"/>
      <c r="X6398" s="64">
        <v>6386</v>
      </c>
      <c r="Y6398" s="62">
        <v>0.16069056094958331</v>
      </c>
      <c r="Z6398" s="62">
        <v>7.9408942292722398E-2</v>
      </c>
      <c r="AA6398" s="61">
        <v>0.11736649040451513</v>
      </c>
      <c r="AB6398" s="61">
        <v>9.1472314158796614E-2</v>
      </c>
      <c r="AC6398" s="61">
        <v>1.6929105411127663E-2</v>
      </c>
      <c r="AD6398" s="61">
        <v>8.9913757233085964E-2</v>
      </c>
      <c r="AE6398" s="61">
        <v>9.2288920875130367E-2</v>
      </c>
      <c r="AF6398" s="61">
        <v>3.9901035407543951E-2</v>
      </c>
      <c r="AG6398" s="61">
        <v>4.7127169951439486E-2</v>
      </c>
      <c r="AH6398" s="61">
        <v>9.9349777481535576E-2</v>
      </c>
      <c r="AI6398" s="61">
        <v>5.2735116413935544E-2</v>
      </c>
      <c r="AJ6398" s="61">
        <v>6.9647056828641529E-2</v>
      </c>
      <c r="AK6398" s="61">
        <v>4.2334489306853637E-3</v>
      </c>
      <c r="AL6398" s="61">
        <v>3.9463587217922987E-2</v>
      </c>
      <c r="AM6398" s="61">
        <v>9.2391846451433612E-2</v>
      </c>
      <c r="AN6398" s="61">
        <v>1.4259356263311373E-3</v>
      </c>
      <c r="AO6398" s="61">
        <v>0.12132141270382403</v>
      </c>
      <c r="AP6398" s="61">
        <v>2.4433024904051096E-2</v>
      </c>
      <c r="AQ6398" s="62">
        <f t="shared" si="203"/>
        <v>1.0000000000000002</v>
      </c>
    </row>
    <row r="6399" spans="2:43" x14ac:dyDescent="0.25">
      <c r="B6399" s="64">
        <v>6387</v>
      </c>
      <c r="C6399" s="62">
        <v>0.21928029558633019</v>
      </c>
      <c r="D6399" s="62">
        <v>0.16566378250569466</v>
      </c>
      <c r="E6399" s="62">
        <v>9.3629664479192312E-2</v>
      </c>
      <c r="F6399" s="62">
        <v>0.10590861245358314</v>
      </c>
      <c r="G6399" s="62">
        <v>0.11754223112950919</v>
      </c>
      <c r="H6399" s="62">
        <v>2.4727278131170923E-2</v>
      </c>
      <c r="I6399" s="62">
        <v>2.4551430140801619E-2</v>
      </c>
      <c r="J6399" s="62">
        <v>4.1681088729465104E-2</v>
      </c>
      <c r="K6399" s="62">
        <v>1.9579127874355326E-2</v>
      </c>
      <c r="L6399" s="62">
        <v>5.1793085295015438E-2</v>
      </c>
      <c r="M6399" s="62">
        <v>3.6002352392903954E-2</v>
      </c>
      <c r="N6399" s="62">
        <v>4.1009941775687009E-2</v>
      </c>
      <c r="O6399" s="62">
        <v>4.0737206339137084E-2</v>
      </c>
      <c r="P6399" s="62">
        <v>0.10704260211493793</v>
      </c>
      <c r="Q6399" s="62">
        <v>3.6018293094887147E-2</v>
      </c>
      <c r="R6399" s="62">
        <v>7.1574426898330476E-2</v>
      </c>
      <c r="S6399" s="62">
        <v>0.12011983720921154</v>
      </c>
      <c r="T6399" s="62">
        <v>6.8082821941811811E-2</v>
      </c>
      <c r="U6399" s="62">
        <f t="shared" si="202"/>
        <v>1.0000000000000004</v>
      </c>
      <c r="V6399" s="63"/>
      <c r="X6399" s="64">
        <v>6387</v>
      </c>
      <c r="Y6399" s="62">
        <v>0.18655059906426491</v>
      </c>
      <c r="Z6399" s="62">
        <v>0.27467128153972398</v>
      </c>
      <c r="AA6399" s="61">
        <v>6.8884831139386274E-2</v>
      </c>
      <c r="AB6399" s="61">
        <v>6.516572543403748E-2</v>
      </c>
      <c r="AC6399" s="61">
        <v>8.5558245755761778E-2</v>
      </c>
      <c r="AD6399" s="61">
        <v>4.2947382828568172E-2</v>
      </c>
      <c r="AE6399" s="61">
        <v>6.9791296258073787E-2</v>
      </c>
      <c r="AF6399" s="61">
        <v>8.4605339006624841E-2</v>
      </c>
      <c r="AG6399" s="61">
        <v>5.3481046239959362E-2</v>
      </c>
      <c r="AH6399" s="61">
        <v>8.4523897647886148E-2</v>
      </c>
      <c r="AI6399" s="61">
        <v>5.9793499682441992E-2</v>
      </c>
      <c r="AJ6399" s="61">
        <v>1.9070621520729737E-3</v>
      </c>
      <c r="AK6399" s="61">
        <v>7.8569128510890859E-2</v>
      </c>
      <c r="AL6399" s="61">
        <v>4.6200228713696216E-2</v>
      </c>
      <c r="AM6399" s="61">
        <v>8.5937131894545521E-2</v>
      </c>
      <c r="AN6399" s="61">
        <v>2.9767311867188121E-2</v>
      </c>
      <c r="AO6399" s="61">
        <v>7.3141393329450369E-2</v>
      </c>
      <c r="AP6399" s="61">
        <v>6.9726479539416103E-2</v>
      </c>
      <c r="AQ6399" s="62">
        <f t="shared" si="203"/>
        <v>1</v>
      </c>
    </row>
    <row r="6400" spans="2:43" x14ac:dyDescent="0.25">
      <c r="B6400" s="64">
        <v>6388</v>
      </c>
      <c r="C6400" s="62">
        <v>0.21564717338590866</v>
      </c>
      <c r="D6400" s="62">
        <v>0.16330346770574072</v>
      </c>
      <c r="E6400" s="62">
        <v>1.2282049871846092E-2</v>
      </c>
      <c r="F6400" s="62">
        <v>0.13828968857200472</v>
      </c>
      <c r="G6400" s="62">
        <v>9.8593745129405067E-2</v>
      </c>
      <c r="H6400" s="62">
        <v>1.4389958387816638E-2</v>
      </c>
      <c r="I6400" s="62">
        <v>4.8457479858324E-2</v>
      </c>
      <c r="J6400" s="62">
        <v>5.3567866144785058E-2</v>
      </c>
      <c r="K6400" s="62">
        <v>5.6754558575727428E-2</v>
      </c>
      <c r="L6400" s="62">
        <v>7.6961816574803152E-2</v>
      </c>
      <c r="M6400" s="62">
        <v>8.2808086601649386E-2</v>
      </c>
      <c r="N6400" s="62">
        <v>6.8961324523200085E-2</v>
      </c>
      <c r="O6400" s="62">
        <v>0.11457588118163581</v>
      </c>
      <c r="P6400" s="62">
        <v>0.10793629234575862</v>
      </c>
      <c r="Q6400" s="62">
        <v>3.5566534535284182E-2</v>
      </c>
      <c r="R6400" s="62">
        <v>1.4705653601950804E-2</v>
      </c>
      <c r="S6400" s="62">
        <v>1.8933913421340806E-2</v>
      </c>
      <c r="T6400" s="62">
        <v>5.7215150674467856E-2</v>
      </c>
      <c r="U6400" s="62">
        <f t="shared" si="202"/>
        <v>0.99999999999999944</v>
      </c>
      <c r="V6400" s="63"/>
      <c r="X6400" s="64">
        <v>6388</v>
      </c>
      <c r="Y6400" s="62">
        <v>0.19440227549179429</v>
      </c>
      <c r="Z6400" s="62">
        <v>0.24048122326857957</v>
      </c>
      <c r="AA6400" s="61">
        <v>6.6085396083422579E-2</v>
      </c>
      <c r="AB6400" s="61">
        <v>2.0926386833679096E-2</v>
      </c>
      <c r="AC6400" s="61">
        <v>9.8917304313377599E-2</v>
      </c>
      <c r="AD6400" s="61">
        <v>1.9244060509865858E-2</v>
      </c>
      <c r="AE6400" s="61">
        <v>5.3483202165061562E-2</v>
      </c>
      <c r="AF6400" s="61">
        <v>0.12386260839734585</v>
      </c>
      <c r="AG6400" s="61">
        <v>7.7860010950834863E-2</v>
      </c>
      <c r="AH6400" s="61">
        <v>8.464940220904571E-2</v>
      </c>
      <c r="AI6400" s="61">
        <v>0.12525746598586801</v>
      </c>
      <c r="AJ6400" s="61">
        <v>4.1059068420855951E-2</v>
      </c>
      <c r="AK6400" s="61">
        <v>8.3120972365341786E-3</v>
      </c>
      <c r="AL6400" s="61">
        <v>8.7821695778731806E-2</v>
      </c>
      <c r="AM6400" s="61">
        <v>8.5306308793289487E-2</v>
      </c>
      <c r="AN6400" s="61">
        <v>8.6512406077133605E-2</v>
      </c>
      <c r="AO6400" s="61">
        <v>1.1306691771807985E-2</v>
      </c>
      <c r="AP6400" s="61">
        <v>9.395894473145731E-3</v>
      </c>
      <c r="AQ6400" s="62">
        <f t="shared" si="203"/>
        <v>0.99999999999999989</v>
      </c>
    </row>
    <row r="6401" spans="2:43" x14ac:dyDescent="0.25">
      <c r="B6401" s="64">
        <v>6389</v>
      </c>
      <c r="C6401" s="62">
        <v>0.19789290923505387</v>
      </c>
      <c r="D6401" s="62">
        <v>0.16006129341077865</v>
      </c>
      <c r="E6401" s="62">
        <v>5.4017689725060956E-2</v>
      </c>
      <c r="F6401" s="62">
        <v>6.5274356926595611E-2</v>
      </c>
      <c r="G6401" s="62">
        <v>7.5219610371748027E-2</v>
      </c>
      <c r="H6401" s="62">
        <v>9.630071865089794E-2</v>
      </c>
      <c r="I6401" s="62">
        <v>8.919441240654126E-2</v>
      </c>
      <c r="J6401" s="62">
        <v>2.3646356230968807E-2</v>
      </c>
      <c r="K6401" s="62">
        <v>7.455367731084013E-2</v>
      </c>
      <c r="L6401" s="62">
        <v>8.4229501124021611E-2</v>
      </c>
      <c r="M6401" s="62">
        <v>3.1852129115456457E-2</v>
      </c>
      <c r="N6401" s="62">
        <v>4.5706622759647056E-2</v>
      </c>
      <c r="O6401" s="62">
        <v>0.1153743717276981</v>
      </c>
      <c r="P6401" s="62">
        <v>7.9539104679628214E-2</v>
      </c>
      <c r="Q6401" s="62">
        <v>2.8413892674425425E-2</v>
      </c>
      <c r="R6401" s="62">
        <v>4.7716777743126146E-2</v>
      </c>
      <c r="S6401" s="62">
        <v>2.9081639394377735E-2</v>
      </c>
      <c r="T6401" s="62">
        <v>5.9879139158966699E-2</v>
      </c>
      <c r="U6401" s="62">
        <f t="shared" si="202"/>
        <v>1</v>
      </c>
      <c r="V6401" s="63"/>
      <c r="X6401" s="64">
        <v>6389</v>
      </c>
      <c r="Y6401" s="62">
        <v>0.19060151033018427</v>
      </c>
      <c r="Z6401" s="62">
        <v>0.38434469772968377</v>
      </c>
      <c r="AA6401" s="61">
        <v>6.4351851771163884E-2</v>
      </c>
      <c r="AB6401" s="61">
        <v>0.11665319852444642</v>
      </c>
      <c r="AC6401" s="61">
        <v>0.11576902000247083</v>
      </c>
      <c r="AD6401" s="61">
        <v>2.7741343060309412E-3</v>
      </c>
      <c r="AE6401" s="61">
        <v>6.6479679947991768E-2</v>
      </c>
      <c r="AF6401" s="61">
        <v>4.4823523121405216E-2</v>
      </c>
      <c r="AG6401" s="61">
        <v>4.8746502169077277E-2</v>
      </c>
      <c r="AH6401" s="61">
        <v>4.5728290264610623E-2</v>
      </c>
      <c r="AI6401" s="61">
        <v>6.1795615585770153E-2</v>
      </c>
      <c r="AJ6401" s="61">
        <v>1.9301607775881427E-2</v>
      </c>
      <c r="AK6401" s="61">
        <v>8.4893549058027803E-2</v>
      </c>
      <c r="AL6401" s="61">
        <v>6.7488940127856971E-3</v>
      </c>
      <c r="AM6401" s="61">
        <v>8.5311896052179675E-2</v>
      </c>
      <c r="AN6401" s="61">
        <v>8.6249516103194868E-2</v>
      </c>
      <c r="AO6401" s="61">
        <v>0.10144646453834853</v>
      </c>
      <c r="AP6401" s="61">
        <v>4.8926256766614835E-2</v>
      </c>
      <c r="AQ6401" s="62">
        <f t="shared" si="203"/>
        <v>1</v>
      </c>
    </row>
    <row r="6402" spans="2:43" x14ac:dyDescent="0.25">
      <c r="B6402" s="64">
        <v>6390</v>
      </c>
      <c r="C6402" s="62">
        <v>0.19384341334813693</v>
      </c>
      <c r="D6402" s="62">
        <v>0.14035573179152497</v>
      </c>
      <c r="E6402" s="62">
        <v>7.9772050238544376E-2</v>
      </c>
      <c r="F6402" s="62">
        <v>0.10014761673949239</v>
      </c>
      <c r="G6402" s="62">
        <v>4.4142219689280879E-2</v>
      </c>
      <c r="H6402" s="62">
        <v>9.2034632167508096E-2</v>
      </c>
      <c r="I6402" s="62">
        <v>8.4277840001883569E-2</v>
      </c>
      <c r="J6402" s="62">
        <v>3.0561751039650972E-2</v>
      </c>
      <c r="K6402" s="62">
        <v>4.8752898168519902E-2</v>
      </c>
      <c r="L6402" s="62">
        <v>6.7584340331777279E-2</v>
      </c>
      <c r="M6402" s="62">
        <v>2.7739419075175759E-2</v>
      </c>
      <c r="N6402" s="62">
        <v>4.6853679782052224E-2</v>
      </c>
      <c r="O6402" s="62">
        <v>3.4164690912243237E-2</v>
      </c>
      <c r="P6402" s="62">
        <v>7.6083807000407441E-2</v>
      </c>
      <c r="Q6402" s="62">
        <v>8.5935140056049124E-3</v>
      </c>
      <c r="R6402" s="62">
        <v>0.10100496458598435</v>
      </c>
      <c r="S6402" s="62">
        <v>8.7848396966937428E-2</v>
      </c>
      <c r="T6402" s="62">
        <v>7.0438179294937231E-2</v>
      </c>
      <c r="U6402" s="62">
        <f t="shared" si="202"/>
        <v>1</v>
      </c>
      <c r="V6402" s="63"/>
      <c r="X6402" s="64">
        <v>6390</v>
      </c>
      <c r="Y6402" s="62">
        <v>0.17750271298991852</v>
      </c>
      <c r="Z6402" s="62">
        <v>9.875485540430029E-2</v>
      </c>
      <c r="AA6402" s="61">
        <v>5.7463814243811473E-2</v>
      </c>
      <c r="AB6402" s="61">
        <v>5.8754516828344983E-2</v>
      </c>
      <c r="AC6402" s="61">
        <v>4.5687917484159628E-5</v>
      </c>
      <c r="AD6402" s="61">
        <v>0.10004920949461388</v>
      </c>
      <c r="AE6402" s="61">
        <v>1.7185219653009555E-3</v>
      </c>
      <c r="AF6402" s="61">
        <v>0.11383715925542824</v>
      </c>
      <c r="AG6402" s="61">
        <v>0.11797433466936294</v>
      </c>
      <c r="AH6402" s="61">
        <v>8.3902044690593161E-2</v>
      </c>
      <c r="AI6402" s="61">
        <v>5.5311629695272382E-2</v>
      </c>
      <c r="AJ6402" s="61">
        <v>1.8960011003767683E-2</v>
      </c>
      <c r="AK6402" s="61">
        <v>7.2116831454333202E-2</v>
      </c>
      <c r="AL6402" s="61">
        <v>4.5474285236288124E-2</v>
      </c>
      <c r="AM6402" s="61">
        <v>4.4264925222963311E-2</v>
      </c>
      <c r="AN6402" s="61">
        <v>4.5895652015459379E-2</v>
      </c>
      <c r="AO6402" s="61">
        <v>6.6491307615668682E-2</v>
      </c>
      <c r="AP6402" s="61">
        <v>0.11774006869130753</v>
      </c>
      <c r="AQ6402" s="62">
        <f t="shared" si="203"/>
        <v>1.0000000000000002</v>
      </c>
    </row>
    <row r="6403" spans="2:43" x14ac:dyDescent="0.25">
      <c r="B6403" s="64">
        <v>6391</v>
      </c>
      <c r="C6403" s="62">
        <v>0.20601918726686369</v>
      </c>
      <c r="D6403" s="62">
        <v>0.15175911264365061</v>
      </c>
      <c r="E6403" s="62">
        <v>5.963759575606923E-2</v>
      </c>
      <c r="F6403" s="62">
        <v>8.0292495078173085E-2</v>
      </c>
      <c r="G6403" s="62">
        <v>5.2023394179480389E-2</v>
      </c>
      <c r="H6403" s="62">
        <v>7.8077893732753659E-2</v>
      </c>
      <c r="I6403" s="62">
        <v>2.9095907503876538E-2</v>
      </c>
      <c r="J6403" s="62">
        <v>7.8884640897333325E-2</v>
      </c>
      <c r="K6403" s="62">
        <v>5.894628111517098E-2</v>
      </c>
      <c r="L6403" s="62">
        <v>8.9448602829790308E-2</v>
      </c>
      <c r="M6403" s="62">
        <v>6.740252105270722E-2</v>
      </c>
      <c r="N6403" s="62">
        <v>1.7802562876825451E-3</v>
      </c>
      <c r="O6403" s="62">
        <v>4.1087892507459638E-2</v>
      </c>
      <c r="P6403" s="62">
        <v>4.0511563180088583E-2</v>
      </c>
      <c r="Q6403" s="62">
        <v>6.4213867076761841E-2</v>
      </c>
      <c r="R6403" s="62">
        <v>8.8626645420830444E-2</v>
      </c>
      <c r="S6403" s="62">
        <v>6.7438381829911437E-2</v>
      </c>
      <c r="T6403" s="62">
        <v>0.10253206155191072</v>
      </c>
      <c r="U6403" s="62">
        <f t="shared" si="202"/>
        <v>0.99999999999999989</v>
      </c>
      <c r="V6403" s="63"/>
      <c r="X6403" s="64">
        <v>6391</v>
      </c>
      <c r="Y6403" s="62">
        <v>0.18472469552386533</v>
      </c>
      <c r="Z6403" s="62">
        <v>0.23164263780302627</v>
      </c>
      <c r="AA6403" s="61">
        <v>3.4597724092915632E-3</v>
      </c>
      <c r="AB6403" s="61">
        <v>4.1356670149802849E-2</v>
      </c>
      <c r="AC6403" s="61">
        <v>8.9856417540742806E-2</v>
      </c>
      <c r="AD6403" s="61">
        <v>2.4637475336452733E-2</v>
      </c>
      <c r="AE6403" s="61">
        <v>1.5073812497886033E-2</v>
      </c>
      <c r="AF6403" s="61">
        <v>6.0099753434637415E-2</v>
      </c>
      <c r="AG6403" s="61">
        <v>0.10407140999138803</v>
      </c>
      <c r="AH6403" s="61">
        <v>6.0824740014057563E-2</v>
      </c>
      <c r="AI6403" s="61">
        <v>0.12844612570575961</v>
      </c>
      <c r="AJ6403" s="61">
        <v>0.12792836347536704</v>
      </c>
      <c r="AK6403" s="61">
        <v>2.5469548328291448E-3</v>
      </c>
      <c r="AL6403" s="61">
        <v>8.3949013525618149E-2</v>
      </c>
      <c r="AM6403" s="61">
        <v>1.1462881258562558E-2</v>
      </c>
      <c r="AN6403" s="61">
        <v>0.12038467393373603</v>
      </c>
      <c r="AO6403" s="61">
        <v>9.0001705706250004E-2</v>
      </c>
      <c r="AP6403" s="61">
        <v>3.5900230187618433E-2</v>
      </c>
      <c r="AQ6403" s="62">
        <f t="shared" si="203"/>
        <v>1</v>
      </c>
    </row>
    <row r="6404" spans="2:43" x14ac:dyDescent="0.25">
      <c r="B6404" s="64">
        <v>6392</v>
      </c>
      <c r="C6404" s="62">
        <v>0.1917907151182143</v>
      </c>
      <c r="D6404" s="62">
        <v>0.1598633686316798</v>
      </c>
      <c r="E6404" s="62">
        <v>0.10226612145055963</v>
      </c>
      <c r="F6404" s="62">
        <v>5.0859097471288826E-2</v>
      </c>
      <c r="G6404" s="62">
        <v>1.7601244329856325E-2</v>
      </c>
      <c r="H6404" s="62">
        <v>1.42301338968631E-2</v>
      </c>
      <c r="I6404" s="62">
        <v>5.6178327647453653E-2</v>
      </c>
      <c r="J6404" s="62">
        <v>1.0219696151087029E-3</v>
      </c>
      <c r="K6404" s="62">
        <v>6.0179766496399029E-2</v>
      </c>
      <c r="L6404" s="62">
        <v>8.3465489015326647E-2</v>
      </c>
      <c r="M6404" s="62">
        <v>0.11513621149688405</v>
      </c>
      <c r="N6404" s="62">
        <v>7.2731657169132491E-2</v>
      </c>
      <c r="O6404" s="62">
        <v>0.13009592840061862</v>
      </c>
      <c r="P6404" s="62">
        <v>4.8871950211408603E-3</v>
      </c>
      <c r="Q6404" s="62">
        <v>8.3583968076475473E-2</v>
      </c>
      <c r="R6404" s="62">
        <v>0.10131590109178396</v>
      </c>
      <c r="S6404" s="62">
        <v>0.10610254384458373</v>
      </c>
      <c r="T6404" s="62">
        <v>3.4444497652506248E-4</v>
      </c>
      <c r="U6404" s="62">
        <f t="shared" si="202"/>
        <v>1.0000000000000002</v>
      </c>
      <c r="V6404" s="63"/>
      <c r="X6404" s="64">
        <v>6392</v>
      </c>
      <c r="Y6404" s="62">
        <v>0.19648479395732546</v>
      </c>
      <c r="Z6404" s="62">
        <v>0.28805285093887029</v>
      </c>
      <c r="AA6404" s="61">
        <v>0.12037182007264148</v>
      </c>
      <c r="AB6404" s="61">
        <v>0.10102194413187211</v>
      </c>
      <c r="AC6404" s="61">
        <v>7.7192740015139205E-2</v>
      </c>
      <c r="AD6404" s="61">
        <v>1.6248521230068508E-2</v>
      </c>
      <c r="AE6404" s="61">
        <v>0.11087752180237655</v>
      </c>
      <c r="AF6404" s="61">
        <v>7.7105365074248311E-2</v>
      </c>
      <c r="AG6404" s="61">
        <v>3.4769798485006352E-2</v>
      </c>
      <c r="AH6404" s="61">
        <v>3.4140419239740274E-2</v>
      </c>
      <c r="AI6404" s="61">
        <v>0.10502384294457018</v>
      </c>
      <c r="AJ6404" s="61">
        <v>1.5443802917520387E-2</v>
      </c>
      <c r="AK6404" s="61">
        <v>0.10019494742173111</v>
      </c>
      <c r="AL6404" s="61">
        <v>8.16335524484023E-2</v>
      </c>
      <c r="AM6404" s="61">
        <v>1.5579987590505738E-2</v>
      </c>
      <c r="AN6404" s="61">
        <v>1.1020873622786259E-2</v>
      </c>
      <c r="AO6404" s="61">
        <v>8.1253029420706072E-2</v>
      </c>
      <c r="AP6404" s="61">
        <v>1.8121833582685196E-2</v>
      </c>
      <c r="AQ6404" s="62">
        <f t="shared" si="203"/>
        <v>1</v>
      </c>
    </row>
    <row r="6405" spans="2:43" x14ac:dyDescent="0.25">
      <c r="B6405" s="64">
        <v>6393</v>
      </c>
      <c r="C6405" s="62">
        <v>0.19298004849198339</v>
      </c>
      <c r="D6405" s="62">
        <v>0.15426555545255938</v>
      </c>
      <c r="E6405" s="62">
        <v>3.2261330872877761E-2</v>
      </c>
      <c r="F6405" s="62">
        <v>2.6075290372036458E-2</v>
      </c>
      <c r="G6405" s="62">
        <v>1.5902250386195397E-3</v>
      </c>
      <c r="H6405" s="62">
        <v>0.11146067936005173</v>
      </c>
      <c r="I6405" s="62">
        <v>8.6335172951579803E-2</v>
      </c>
      <c r="J6405" s="62">
        <v>2.7589508967584751E-2</v>
      </c>
      <c r="K6405" s="62">
        <v>5.6418891537605639E-2</v>
      </c>
      <c r="L6405" s="62">
        <v>8.6345184487740548E-2</v>
      </c>
      <c r="M6405" s="62">
        <v>0.12726558412390596</v>
      </c>
      <c r="N6405" s="62">
        <v>3.7774881305241544E-2</v>
      </c>
      <c r="O6405" s="62">
        <v>0.14724430652088832</v>
      </c>
      <c r="P6405" s="62">
        <v>2.8763139804015882E-2</v>
      </c>
      <c r="Q6405" s="62">
        <v>3.4388538974828201E-2</v>
      </c>
      <c r="R6405" s="62">
        <v>3.8052563361486394E-2</v>
      </c>
      <c r="S6405" s="62">
        <v>0.14072623813179877</v>
      </c>
      <c r="T6405" s="62">
        <v>1.7708464189738666E-2</v>
      </c>
      <c r="U6405" s="62">
        <f t="shared" si="202"/>
        <v>1</v>
      </c>
      <c r="V6405" s="63"/>
      <c r="X6405" s="64">
        <v>6393</v>
      </c>
      <c r="Y6405" s="62">
        <v>0.16846213158175183</v>
      </c>
      <c r="Z6405" s="62">
        <v>7.5747278790768313E-2</v>
      </c>
      <c r="AA6405" s="61">
        <v>5.8871648040170277E-3</v>
      </c>
      <c r="AB6405" s="61">
        <v>4.9163213763590931E-2</v>
      </c>
      <c r="AC6405" s="61">
        <v>1.7574569121582825E-2</v>
      </c>
      <c r="AD6405" s="61">
        <v>6.7305776785578433E-2</v>
      </c>
      <c r="AE6405" s="61">
        <v>9.4099903432213722E-2</v>
      </c>
      <c r="AF6405" s="61">
        <v>0.10395077728571579</v>
      </c>
      <c r="AG6405" s="61">
        <v>0.10312925477087555</v>
      </c>
      <c r="AH6405" s="61">
        <v>4.7117007681906027E-2</v>
      </c>
      <c r="AI6405" s="61">
        <v>6.1422383442291228E-2</v>
      </c>
      <c r="AJ6405" s="61">
        <v>0.10474285066519212</v>
      </c>
      <c r="AK6405" s="61">
        <v>4.4240489849239506E-2</v>
      </c>
      <c r="AL6405" s="61">
        <v>6.5103096946776726E-2</v>
      </c>
      <c r="AM6405" s="61">
        <v>0.10774869012271876</v>
      </c>
      <c r="AN6405" s="61">
        <v>2.3268721086077446E-2</v>
      </c>
      <c r="AO6405" s="61">
        <v>9.539087462987958E-2</v>
      </c>
      <c r="AP6405" s="61">
        <v>9.855225612344325E-3</v>
      </c>
      <c r="AQ6405" s="62">
        <f t="shared" si="203"/>
        <v>1</v>
      </c>
    </row>
    <row r="6406" spans="2:43" x14ac:dyDescent="0.25">
      <c r="B6406" s="64">
        <v>6394</v>
      </c>
      <c r="C6406" s="62">
        <v>0.19885301086810378</v>
      </c>
      <c r="D6406" s="62">
        <v>0.15414480399549033</v>
      </c>
      <c r="E6406" s="62">
        <v>4.8162796627525449E-2</v>
      </c>
      <c r="F6406" s="62">
        <v>0.11117373534839428</v>
      </c>
      <c r="G6406" s="62">
        <v>6.5265801989974934E-2</v>
      </c>
      <c r="H6406" s="62">
        <v>7.7827434968074316E-2</v>
      </c>
      <c r="I6406" s="62">
        <v>0.10308018654396077</v>
      </c>
      <c r="J6406" s="62">
        <v>2.1315199351364802E-2</v>
      </c>
      <c r="K6406" s="62">
        <v>8.8646315112907825E-2</v>
      </c>
      <c r="L6406" s="62">
        <v>6.1725943231199294E-2</v>
      </c>
      <c r="M6406" s="62">
        <v>8.3653127181088832E-2</v>
      </c>
      <c r="N6406" s="62">
        <v>4.1864222126451571E-3</v>
      </c>
      <c r="O6406" s="62">
        <v>9.9717616579258934E-3</v>
      </c>
      <c r="P6406" s="62">
        <v>8.8589412678557536E-2</v>
      </c>
      <c r="Q6406" s="62">
        <v>4.766621547279995E-2</v>
      </c>
      <c r="R6406" s="62">
        <v>4.576129868770621E-2</v>
      </c>
      <c r="S6406" s="62">
        <v>0.14149442961086439</v>
      </c>
      <c r="T6406" s="62">
        <v>1.479919325010518E-3</v>
      </c>
      <c r="U6406" s="62">
        <f t="shared" si="202"/>
        <v>1.0000000000000002</v>
      </c>
      <c r="V6406" s="63"/>
      <c r="X6406" s="64">
        <v>6394</v>
      </c>
      <c r="Y6406" s="62">
        <v>0.17188107416064574</v>
      </c>
      <c r="Z6406" s="62">
        <v>0.23880693012268323</v>
      </c>
      <c r="AA6406" s="61">
        <v>0.10432190197086164</v>
      </c>
      <c r="AB6406" s="61">
        <v>7.7213681916150731E-2</v>
      </c>
      <c r="AC6406" s="61">
        <v>7.1738334740630003E-2</v>
      </c>
      <c r="AD6406" s="61">
        <v>0.10341360040751478</v>
      </c>
      <c r="AE6406" s="61">
        <v>1.6479513388422143E-2</v>
      </c>
      <c r="AF6406" s="61">
        <v>8.1839275771025968E-2</v>
      </c>
      <c r="AG6406" s="61">
        <v>7.5433021206887649E-2</v>
      </c>
      <c r="AH6406" s="61">
        <v>1.3596867615360508E-2</v>
      </c>
      <c r="AI6406" s="61">
        <v>4.8970267060799398E-2</v>
      </c>
      <c r="AJ6406" s="61">
        <v>3.6886537762637998E-2</v>
      </c>
      <c r="AK6406" s="61">
        <v>3.3648586820028963E-2</v>
      </c>
      <c r="AL6406" s="61">
        <v>4.6055494838004855E-2</v>
      </c>
      <c r="AM6406" s="61">
        <v>0.11335029150299963</v>
      </c>
      <c r="AN6406" s="61">
        <v>0.11585720211191868</v>
      </c>
      <c r="AO6406" s="61">
        <v>5.8285748474037238E-2</v>
      </c>
      <c r="AP6406" s="61">
        <v>2.9096744127195683E-3</v>
      </c>
      <c r="AQ6406" s="62">
        <f t="shared" si="203"/>
        <v>0.99999999999999956</v>
      </c>
    </row>
    <row r="6407" spans="2:43" x14ac:dyDescent="0.25">
      <c r="B6407" s="64">
        <v>6395</v>
      </c>
      <c r="C6407" s="62">
        <v>0.21734326493671702</v>
      </c>
      <c r="D6407" s="62">
        <v>0.16105563655463573</v>
      </c>
      <c r="E6407" s="62">
        <v>0.13135338101874608</v>
      </c>
      <c r="F6407" s="62">
        <v>5.0422980867020828E-3</v>
      </c>
      <c r="G6407" s="62">
        <v>5.1159529114328105E-2</v>
      </c>
      <c r="H6407" s="62">
        <v>2.7675448227030466E-2</v>
      </c>
      <c r="I6407" s="62">
        <v>7.526697631686638E-2</v>
      </c>
      <c r="J6407" s="62">
        <v>5.8793446039484866E-2</v>
      </c>
      <c r="K6407" s="62">
        <v>9.4179588490347049E-2</v>
      </c>
      <c r="L6407" s="62">
        <v>3.2372060136528553E-2</v>
      </c>
      <c r="M6407" s="62">
        <v>6.3837742184003399E-2</v>
      </c>
      <c r="N6407" s="62">
        <v>2.6843706284124955E-2</v>
      </c>
      <c r="O6407" s="62">
        <v>0.11191343325717866</v>
      </c>
      <c r="P6407" s="62">
        <v>2.6046548738568331E-2</v>
      </c>
      <c r="Q6407" s="62">
        <v>4.1708529206833994E-3</v>
      </c>
      <c r="R6407" s="62">
        <v>6.1472344530718419E-2</v>
      </c>
      <c r="S6407" s="62">
        <v>0.10650557118459182</v>
      </c>
      <c r="T6407" s="62">
        <v>0.12336707347009757</v>
      </c>
      <c r="U6407" s="62">
        <f t="shared" si="202"/>
        <v>1</v>
      </c>
      <c r="V6407" s="63"/>
      <c r="X6407" s="64">
        <v>6395</v>
      </c>
      <c r="Y6407" s="62">
        <v>0.18745139689772586</v>
      </c>
      <c r="Z6407" s="62">
        <v>0.29537049887321626</v>
      </c>
      <c r="AA6407" s="61">
        <v>8.2468883833212506E-2</v>
      </c>
      <c r="AB6407" s="61">
        <v>4.5760220217640195E-2</v>
      </c>
      <c r="AC6407" s="61">
        <v>9.2076750234738117E-2</v>
      </c>
      <c r="AD6407" s="61">
        <v>4.5519364353703629E-2</v>
      </c>
      <c r="AE6407" s="61">
        <v>1.7998159854359579E-2</v>
      </c>
      <c r="AF6407" s="61">
        <v>7.3610088143194002E-2</v>
      </c>
      <c r="AG6407" s="61">
        <v>9.1041567357633163E-2</v>
      </c>
      <c r="AH6407" s="61">
        <v>9.1862029313189791E-2</v>
      </c>
      <c r="AI6407" s="61">
        <v>8.8981341617720908E-2</v>
      </c>
      <c r="AJ6407" s="61">
        <v>4.9826161645249452E-2</v>
      </c>
      <c r="AK6407" s="61">
        <v>7.1028032708241665E-2</v>
      </c>
      <c r="AL6407" s="61">
        <v>5.0677432778263261E-2</v>
      </c>
      <c r="AM6407" s="61">
        <v>3.2530818965904325E-2</v>
      </c>
      <c r="AN6407" s="61">
        <v>5.674414676092767E-2</v>
      </c>
      <c r="AO6407" s="61">
        <v>6.348283866348127E-2</v>
      </c>
      <c r="AP6407" s="61">
        <v>4.639216355254034E-2</v>
      </c>
      <c r="AQ6407" s="62">
        <f t="shared" si="203"/>
        <v>0.99999999999999989</v>
      </c>
    </row>
    <row r="6408" spans="2:43" x14ac:dyDescent="0.25">
      <c r="B6408" s="64">
        <v>6396</v>
      </c>
      <c r="C6408" s="62">
        <v>0.20904819977063921</v>
      </c>
      <c r="D6408" s="62">
        <v>0.14786061514010199</v>
      </c>
      <c r="E6408" s="62">
        <v>9.0679898952267884E-2</v>
      </c>
      <c r="F6408" s="62">
        <v>7.5926086422007918E-2</v>
      </c>
      <c r="G6408" s="62">
        <v>5.2975088517902155E-2</v>
      </c>
      <c r="H6408" s="62">
        <v>3.3700419276300908E-2</v>
      </c>
      <c r="I6408" s="62">
        <v>1.2500785168088337E-2</v>
      </c>
      <c r="J6408" s="62">
        <v>7.8752152323948638E-2</v>
      </c>
      <c r="K6408" s="62">
        <v>4.000748347049448E-2</v>
      </c>
      <c r="L6408" s="62">
        <v>6.3290811477637501E-2</v>
      </c>
      <c r="M6408" s="62">
        <v>3.8721562140262566E-2</v>
      </c>
      <c r="N6408" s="62">
        <v>4.8610679648879142E-2</v>
      </c>
      <c r="O6408" s="62">
        <v>6.2538526989281737E-2</v>
      </c>
      <c r="P6408" s="62">
        <v>8.8871457381816982E-2</v>
      </c>
      <c r="Q6408" s="62">
        <v>9.6996308157165256E-2</v>
      </c>
      <c r="R6408" s="62">
        <v>4.8039946446167735E-2</v>
      </c>
      <c r="S6408" s="62">
        <v>0.10416630638493173</v>
      </c>
      <c r="T6408" s="62">
        <v>6.4222487242846904E-2</v>
      </c>
      <c r="U6408" s="62">
        <f t="shared" si="202"/>
        <v>1</v>
      </c>
      <c r="V6408" s="63"/>
      <c r="X6408" s="64">
        <v>6396</v>
      </c>
      <c r="Y6408" s="62">
        <v>0.16729423955436681</v>
      </c>
      <c r="Z6408" s="62">
        <v>5.840192046521217E-2</v>
      </c>
      <c r="AA6408" s="61">
        <v>4.4731239831567919E-3</v>
      </c>
      <c r="AB6408" s="61">
        <v>8.5498892144212676E-2</v>
      </c>
      <c r="AC6408" s="61">
        <v>9.2071525900390557E-4</v>
      </c>
      <c r="AD6408" s="61">
        <v>9.6829136360861739E-2</v>
      </c>
      <c r="AE6408" s="61">
        <v>8.8790067317918511E-2</v>
      </c>
      <c r="AF6408" s="61">
        <v>9.4554348850231437E-2</v>
      </c>
      <c r="AG6408" s="61">
        <v>5.0215648841991319E-2</v>
      </c>
      <c r="AH6408" s="61">
        <v>2.3462635298073659E-2</v>
      </c>
      <c r="AI6408" s="61">
        <v>9.6347074998491725E-2</v>
      </c>
      <c r="AJ6408" s="61">
        <v>8.8531095101110929E-2</v>
      </c>
      <c r="AK6408" s="61">
        <v>4.8952436636324086E-2</v>
      </c>
      <c r="AL6408" s="61">
        <v>9.81958482295643E-2</v>
      </c>
      <c r="AM6408" s="61">
        <v>3.8884749716224326E-2</v>
      </c>
      <c r="AN6408" s="61">
        <v>6.2202552987141363E-2</v>
      </c>
      <c r="AO6408" s="61">
        <v>4.1739460270367977E-2</v>
      </c>
      <c r="AP6408" s="61">
        <v>8.040221400532542E-2</v>
      </c>
      <c r="AQ6408" s="62">
        <f t="shared" si="203"/>
        <v>1.0000000000000002</v>
      </c>
    </row>
    <row r="6409" spans="2:43" x14ac:dyDescent="0.25">
      <c r="B6409" s="64">
        <v>6397</v>
      </c>
      <c r="C6409" s="62">
        <v>0.21445181273036196</v>
      </c>
      <c r="D6409" s="62">
        <v>0.16364012158429606</v>
      </c>
      <c r="E6409" s="62">
        <v>0.11088266257114823</v>
      </c>
      <c r="F6409" s="62">
        <v>3.672203623479884E-2</v>
      </c>
      <c r="G6409" s="62">
        <v>7.4389522635490091E-2</v>
      </c>
      <c r="H6409" s="62">
        <v>9.7128493587571266E-2</v>
      </c>
      <c r="I6409" s="62">
        <v>4.0226812403527247E-2</v>
      </c>
      <c r="J6409" s="62">
        <v>0.10753676624752415</v>
      </c>
      <c r="K6409" s="62">
        <v>2.0169028847920739E-2</v>
      </c>
      <c r="L6409" s="62">
        <v>9.1794103496435575E-2</v>
      </c>
      <c r="M6409" s="62">
        <v>3.5845814341191128E-2</v>
      </c>
      <c r="N6409" s="62">
        <v>2.7573827016736465E-2</v>
      </c>
      <c r="O6409" s="62">
        <v>4.6748093115329202E-2</v>
      </c>
      <c r="P6409" s="62">
        <v>2.4851762093591794E-2</v>
      </c>
      <c r="Q6409" s="62">
        <v>4.2215331087540248E-2</v>
      </c>
      <c r="R6409" s="62">
        <v>0.10083579965480129</v>
      </c>
      <c r="S6409" s="62">
        <v>0.10451514724485492</v>
      </c>
      <c r="T6409" s="62">
        <v>3.8564799421538926E-2</v>
      </c>
      <c r="U6409" s="62">
        <f t="shared" si="202"/>
        <v>1.0000000000000002</v>
      </c>
      <c r="V6409" s="63"/>
      <c r="X6409" s="64">
        <v>6397</v>
      </c>
      <c r="Y6409" s="62">
        <v>0.17189029896495817</v>
      </c>
      <c r="Z6409" s="62">
        <v>0.27389032256366486</v>
      </c>
      <c r="AA6409" s="61">
        <v>7.4963000589687634E-2</v>
      </c>
      <c r="AB6409" s="61">
        <v>6.6618365872416735E-2</v>
      </c>
      <c r="AC6409" s="61">
        <v>8.9540887359107008E-2</v>
      </c>
      <c r="AD6409" s="61">
        <v>9.1792253734567758E-2</v>
      </c>
      <c r="AE6409" s="61">
        <v>2.6830948013496725E-2</v>
      </c>
      <c r="AF6409" s="61">
        <v>6.6123654862527942E-2</v>
      </c>
      <c r="AG6409" s="61">
        <v>2.5837242277020646E-2</v>
      </c>
      <c r="AH6409" s="61">
        <v>3.9923681110155033E-2</v>
      </c>
      <c r="AI6409" s="61">
        <v>8.3273658274248291E-2</v>
      </c>
      <c r="AJ6409" s="61">
        <v>4.4597890447366229E-2</v>
      </c>
      <c r="AK6409" s="61">
        <v>6.0319601197316303E-2</v>
      </c>
      <c r="AL6409" s="61">
        <v>8.6780291895101655E-2</v>
      </c>
      <c r="AM6409" s="61">
        <v>9.2468790589753741E-2</v>
      </c>
      <c r="AN6409" s="61">
        <v>8.724067385426057E-2</v>
      </c>
      <c r="AO6409" s="61">
        <v>3.793317283251036E-2</v>
      </c>
      <c r="AP6409" s="61">
        <v>2.575588709046342E-2</v>
      </c>
      <c r="AQ6409" s="62">
        <f t="shared" si="203"/>
        <v>1.0000000000000002</v>
      </c>
    </row>
    <row r="6410" spans="2:43" x14ac:dyDescent="0.25">
      <c r="B6410" s="64">
        <v>6398</v>
      </c>
      <c r="C6410" s="62">
        <v>0.20854003020666914</v>
      </c>
      <c r="D6410" s="62">
        <v>0.1757082038664449</v>
      </c>
      <c r="E6410" s="62">
        <v>4.5554579181334966E-2</v>
      </c>
      <c r="F6410" s="62">
        <v>9.2848372183997149E-2</v>
      </c>
      <c r="G6410" s="62">
        <v>8.0915041001780083E-2</v>
      </c>
      <c r="H6410" s="62">
        <v>6.1429384328721783E-2</v>
      </c>
      <c r="I6410" s="62">
        <v>8.1672772340798741E-2</v>
      </c>
      <c r="J6410" s="62">
        <v>7.8156897062018435E-2</v>
      </c>
      <c r="K6410" s="62">
        <v>5.0667027037576022E-2</v>
      </c>
      <c r="L6410" s="62">
        <v>6.2032863098507633E-2</v>
      </c>
      <c r="M6410" s="62">
        <v>3.3180343274222708E-2</v>
      </c>
      <c r="N6410" s="62">
        <v>8.3265253412722756E-2</v>
      </c>
      <c r="O6410" s="62">
        <v>0.10782462563188525</v>
      </c>
      <c r="P6410" s="62">
        <v>4.2722342107508408E-2</v>
      </c>
      <c r="Q6410" s="62">
        <v>4.5400197430707232E-3</v>
      </c>
      <c r="R6410" s="62">
        <v>0.10592771841136796</v>
      </c>
      <c r="S6410" s="62">
        <v>6.910234045839489E-2</v>
      </c>
      <c r="T6410" s="62">
        <v>1.6042072609266338E-4</v>
      </c>
      <c r="U6410" s="62">
        <f t="shared" si="202"/>
        <v>1</v>
      </c>
      <c r="V6410" s="63"/>
      <c r="X6410" s="64">
        <v>6398</v>
      </c>
      <c r="Y6410" s="62">
        <v>0.17390930084975137</v>
      </c>
      <c r="Z6410" s="62">
        <v>0.16331530455643389</v>
      </c>
      <c r="AA6410" s="61">
        <v>4.2911712261866117E-2</v>
      </c>
      <c r="AB6410" s="61">
        <v>6.3909224962626241E-3</v>
      </c>
      <c r="AC6410" s="61">
        <v>5.2354413079315022E-2</v>
      </c>
      <c r="AD6410" s="61">
        <v>3.081751781993006E-2</v>
      </c>
      <c r="AE6410" s="61">
        <v>7.2128802603976042E-2</v>
      </c>
      <c r="AF6410" s="61">
        <v>7.8196028037442425E-2</v>
      </c>
      <c r="AG6410" s="61">
        <v>5.2464304857067004E-2</v>
      </c>
      <c r="AH6410" s="61">
        <v>9.8419669187461659E-2</v>
      </c>
      <c r="AI6410" s="61">
        <v>6.9929144298946214E-2</v>
      </c>
      <c r="AJ6410" s="61">
        <v>5.1724608329585135E-2</v>
      </c>
      <c r="AK6410" s="61">
        <v>7.1333138150311656E-2</v>
      </c>
      <c r="AL6410" s="61">
        <v>5.7925114755739956E-2</v>
      </c>
      <c r="AM6410" s="61">
        <v>9.5996752224566759E-2</v>
      </c>
      <c r="AN6410" s="61">
        <v>5.0104496489982865E-2</v>
      </c>
      <c r="AO6410" s="61">
        <v>6.715721212647012E-2</v>
      </c>
      <c r="AP6410" s="61">
        <v>0.10214616328107638</v>
      </c>
      <c r="AQ6410" s="62">
        <f t="shared" si="203"/>
        <v>0.99999999999999978</v>
      </c>
    </row>
    <row r="6411" spans="2:43" x14ac:dyDescent="0.25">
      <c r="B6411" s="64">
        <v>6399</v>
      </c>
      <c r="C6411" s="62">
        <v>0.2349577700954591</v>
      </c>
      <c r="D6411" s="62">
        <v>0.16239820874897434</v>
      </c>
      <c r="E6411" s="62">
        <v>5.7172101327347472E-2</v>
      </c>
      <c r="F6411" s="62">
        <v>9.8422305901811502E-2</v>
      </c>
      <c r="G6411" s="62">
        <v>0.10695880253720445</v>
      </c>
      <c r="H6411" s="62">
        <v>2.5083240324964427E-2</v>
      </c>
      <c r="I6411" s="62">
        <v>8.6753819807579555E-2</v>
      </c>
      <c r="J6411" s="62">
        <v>0.10207196577906734</v>
      </c>
      <c r="K6411" s="62">
        <v>5.8847689393966576E-2</v>
      </c>
      <c r="L6411" s="62">
        <v>5.7035525549279167E-2</v>
      </c>
      <c r="M6411" s="62">
        <v>7.4250934960926135E-2</v>
      </c>
      <c r="N6411" s="62">
        <v>6.713435766960707E-2</v>
      </c>
      <c r="O6411" s="62">
        <v>5.6040892012984803E-2</v>
      </c>
      <c r="P6411" s="62">
        <v>7.7974660805044593E-3</v>
      </c>
      <c r="Q6411" s="62">
        <v>7.8900365912106321E-3</v>
      </c>
      <c r="R6411" s="62">
        <v>2.2974184365086735E-5</v>
      </c>
      <c r="S6411" s="62">
        <v>9.5427224698006685E-2</v>
      </c>
      <c r="T6411" s="62">
        <v>9.9090663181174807E-2</v>
      </c>
      <c r="U6411" s="62">
        <f t="shared" si="202"/>
        <v>1.0000000000000002</v>
      </c>
      <c r="V6411" s="63"/>
      <c r="X6411" s="64">
        <v>6399</v>
      </c>
      <c r="Y6411" s="62">
        <v>0.19645368206101255</v>
      </c>
      <c r="Z6411" s="62">
        <v>0.28153534648725376</v>
      </c>
      <c r="AA6411" s="61">
        <v>0.10373631576805986</v>
      </c>
      <c r="AB6411" s="61">
        <v>5.478849246230446E-2</v>
      </c>
      <c r="AC6411" s="61">
        <v>9.9808619844140176E-2</v>
      </c>
      <c r="AD6411" s="61">
        <v>4.1858330577640393E-2</v>
      </c>
      <c r="AE6411" s="61">
        <v>9.3045498423865225E-2</v>
      </c>
      <c r="AF6411" s="61">
        <v>0.12103277443569042</v>
      </c>
      <c r="AG6411" s="61">
        <v>1.0560250383086042E-2</v>
      </c>
      <c r="AH6411" s="61">
        <v>2.078074473949168E-2</v>
      </c>
      <c r="AI6411" s="61">
        <v>5.1159572734036457E-2</v>
      </c>
      <c r="AJ6411" s="61">
        <v>3.2210595064503501E-2</v>
      </c>
      <c r="AK6411" s="61">
        <v>7.4374041840504057E-2</v>
      </c>
      <c r="AL6411" s="61">
        <v>6.4468886385682198E-2</v>
      </c>
      <c r="AM6411" s="61">
        <v>0.1030453874159433</v>
      </c>
      <c r="AN6411" s="61">
        <v>4.4091126822398831E-2</v>
      </c>
      <c r="AO6411" s="61">
        <v>5.0801391153825558E-2</v>
      </c>
      <c r="AP6411" s="61">
        <v>3.4237971948827453E-2</v>
      </c>
      <c r="AQ6411" s="62">
        <f t="shared" si="203"/>
        <v>0.99999999999999944</v>
      </c>
    </row>
    <row r="6412" spans="2:43" x14ac:dyDescent="0.25">
      <c r="B6412" s="64">
        <v>6400</v>
      </c>
      <c r="C6412" s="62">
        <v>0.18678720383217537</v>
      </c>
      <c r="D6412" s="62">
        <v>0.15905976450869724</v>
      </c>
      <c r="E6412" s="62">
        <v>5.3016862617600378E-2</v>
      </c>
      <c r="F6412" s="62">
        <v>9.9014460102866353E-2</v>
      </c>
      <c r="G6412" s="62">
        <v>5.168474895640264E-2</v>
      </c>
      <c r="H6412" s="62">
        <v>7.7756757218935352E-2</v>
      </c>
      <c r="I6412" s="62">
        <v>3.6062636904533657E-3</v>
      </c>
      <c r="J6412" s="62">
        <v>9.3046985706004091E-3</v>
      </c>
      <c r="K6412" s="62">
        <v>9.5789893954671926E-2</v>
      </c>
      <c r="L6412" s="62">
        <v>7.7695442944267806E-2</v>
      </c>
      <c r="M6412" s="62">
        <v>9.9538149153673372E-2</v>
      </c>
      <c r="N6412" s="62">
        <v>8.5476589686715884E-2</v>
      </c>
      <c r="O6412" s="62">
        <v>5.3883032863629644E-2</v>
      </c>
      <c r="P6412" s="62">
        <v>8.5070944450059013E-2</v>
      </c>
      <c r="Q6412" s="62">
        <v>0.10128718599168608</v>
      </c>
      <c r="R6412" s="62">
        <v>8.5210183377338974E-2</v>
      </c>
      <c r="S6412" s="62">
        <v>1.2383377974025712E-2</v>
      </c>
      <c r="T6412" s="62">
        <v>9.2814084470731698E-3</v>
      </c>
      <c r="U6412" s="62">
        <f t="shared" si="202"/>
        <v>1</v>
      </c>
      <c r="V6412" s="63"/>
      <c r="X6412" s="64">
        <v>6400</v>
      </c>
      <c r="Y6412" s="62">
        <v>0.17149024365678833</v>
      </c>
      <c r="Z6412" s="62">
        <v>0.13921873892646081</v>
      </c>
      <c r="AA6412" s="61">
        <v>5.2963439158160458E-2</v>
      </c>
      <c r="AB6412" s="61">
        <v>2.8454903647371816E-2</v>
      </c>
      <c r="AC6412" s="61">
        <v>2.6208597290249297E-2</v>
      </c>
      <c r="AD6412" s="61">
        <v>8.250575828657504E-2</v>
      </c>
      <c r="AE6412" s="61">
        <v>7.5881104924177212E-2</v>
      </c>
      <c r="AF6412" s="61">
        <v>8.5885030019254655E-2</v>
      </c>
      <c r="AG6412" s="61">
        <v>7.7512257240447066E-2</v>
      </c>
      <c r="AH6412" s="61">
        <v>0.11237034067965714</v>
      </c>
      <c r="AI6412" s="61">
        <v>7.5119919166262594E-2</v>
      </c>
      <c r="AJ6412" s="61">
        <v>1.5407816798172876E-2</v>
      </c>
      <c r="AK6412" s="61">
        <v>9.4932658572175324E-2</v>
      </c>
      <c r="AL6412" s="61">
        <v>7.2583361898443804E-2</v>
      </c>
      <c r="AM6412" s="61">
        <v>6.4679231825533187E-2</v>
      </c>
      <c r="AN6412" s="61">
        <v>8.3518999073223087E-3</v>
      </c>
      <c r="AO6412" s="61">
        <v>9.6134996865990863E-2</v>
      </c>
      <c r="AP6412" s="61">
        <v>3.1008683720206202E-2</v>
      </c>
      <c r="AQ6412" s="62">
        <f t="shared" si="203"/>
        <v>0.99999999999999978</v>
      </c>
    </row>
    <row r="6413" spans="2:43" x14ac:dyDescent="0.25">
      <c r="B6413" s="64">
        <v>6401</v>
      </c>
      <c r="C6413" s="62">
        <v>0.2109504519313827</v>
      </c>
      <c r="D6413" s="62">
        <v>0.16506770373998411</v>
      </c>
      <c r="E6413" s="62">
        <v>9.4964319887017434E-3</v>
      </c>
      <c r="F6413" s="62">
        <v>0.11290330397738978</v>
      </c>
      <c r="G6413" s="62">
        <v>6.3821609646350974E-2</v>
      </c>
      <c r="H6413" s="62">
        <v>5.0266373214298686E-2</v>
      </c>
      <c r="I6413" s="62">
        <v>2.1561303328323195E-2</v>
      </c>
      <c r="J6413" s="62">
        <v>0.10684197426146599</v>
      </c>
      <c r="K6413" s="62">
        <v>0.10817619271610794</v>
      </c>
      <c r="L6413" s="62">
        <v>9.3808676773452476E-2</v>
      </c>
      <c r="M6413" s="62">
        <v>8.8663889302586646E-2</v>
      </c>
      <c r="N6413" s="62">
        <v>8.0454048625926047E-2</v>
      </c>
      <c r="O6413" s="62">
        <v>2.8646215529992209E-2</v>
      </c>
      <c r="P6413" s="62">
        <v>2.119774717635704E-2</v>
      </c>
      <c r="Q6413" s="62">
        <v>8.12456837680752E-2</v>
      </c>
      <c r="R6413" s="62">
        <v>8.2566010443855462E-2</v>
      </c>
      <c r="S6413" s="62">
        <v>4.0637756716575373E-2</v>
      </c>
      <c r="T6413" s="62">
        <v>9.7127825305412044E-3</v>
      </c>
      <c r="U6413" s="62">
        <f t="shared" si="202"/>
        <v>0.99999999999999989</v>
      </c>
      <c r="V6413" s="63"/>
      <c r="X6413" s="64">
        <v>6401</v>
      </c>
      <c r="Y6413" s="62">
        <v>0.16985618627932325</v>
      </c>
      <c r="Z6413" s="62">
        <v>0.12928586842617981</v>
      </c>
      <c r="AA6413" s="61">
        <v>8.8436813413856369E-2</v>
      </c>
      <c r="AB6413" s="61">
        <v>9.8140767992150935E-2</v>
      </c>
      <c r="AC6413" s="61">
        <v>2.8270747057511317E-2</v>
      </c>
      <c r="AD6413" s="61">
        <v>3.8066354286118514E-2</v>
      </c>
      <c r="AE6413" s="61">
        <v>8.7843811923174978E-3</v>
      </c>
      <c r="AF6413" s="61">
        <v>3.0190663763994888E-2</v>
      </c>
      <c r="AG6413" s="61">
        <v>8.8729841324877379E-2</v>
      </c>
      <c r="AH6413" s="61">
        <v>7.1431207267933644E-2</v>
      </c>
      <c r="AI6413" s="61">
        <v>5.6966991233790994E-4</v>
      </c>
      <c r="AJ6413" s="61">
        <v>5.0750032715068255E-2</v>
      </c>
      <c r="AK6413" s="61">
        <v>2.233202703661508E-2</v>
      </c>
      <c r="AL6413" s="61">
        <v>0.14301205257336058</v>
      </c>
      <c r="AM6413" s="61">
        <v>7.2081621258109033E-2</v>
      </c>
      <c r="AN6413" s="61">
        <v>4.3478026402509015E-2</v>
      </c>
      <c r="AO6413" s="61">
        <v>0.1205821464561343</v>
      </c>
      <c r="AP6413" s="61">
        <v>9.5143647347105204E-2</v>
      </c>
      <c r="AQ6413" s="62">
        <f t="shared" si="203"/>
        <v>0.99999999999999989</v>
      </c>
    </row>
    <row r="6414" spans="2:43" x14ac:dyDescent="0.25">
      <c r="B6414" s="64">
        <v>6402</v>
      </c>
      <c r="C6414" s="62">
        <v>0.18262340346618866</v>
      </c>
      <c r="D6414" s="62">
        <v>0.12633520390010633</v>
      </c>
      <c r="E6414" s="62">
        <v>5.0650473392931609E-3</v>
      </c>
      <c r="F6414" s="62">
        <v>4.4776673139966167E-2</v>
      </c>
      <c r="G6414" s="62">
        <v>7.785933252173724E-2</v>
      </c>
      <c r="H6414" s="62">
        <v>0.1126180881591935</v>
      </c>
      <c r="I6414" s="62">
        <v>0.10409022074309626</v>
      </c>
      <c r="J6414" s="62">
        <v>1.6357855488250684E-2</v>
      </c>
      <c r="K6414" s="62">
        <v>1.7607560345826196E-3</v>
      </c>
      <c r="L6414" s="62">
        <v>6.4689656019595821E-3</v>
      </c>
      <c r="M6414" s="62">
        <v>9.8008707923635724E-2</v>
      </c>
      <c r="N6414" s="62">
        <v>0.13058282012371847</v>
      </c>
      <c r="O6414" s="62">
        <v>1.6227135532301686E-2</v>
      </c>
      <c r="P6414" s="62">
        <v>0.10183921723524811</v>
      </c>
      <c r="Q6414" s="62">
        <v>0.11806714292368925</v>
      </c>
      <c r="R6414" s="62">
        <v>5.993854672961739E-2</v>
      </c>
      <c r="S6414" s="62">
        <v>4.445140575825391E-2</v>
      </c>
      <c r="T6414" s="62">
        <v>6.1888084745456158E-2</v>
      </c>
      <c r="U6414" s="62">
        <f t="shared" ref="U6414:U6477" si="204">SUM(E6414:T6414)</f>
        <v>1</v>
      </c>
      <c r="V6414" s="63"/>
      <c r="X6414" s="64">
        <v>6402</v>
      </c>
      <c r="Y6414" s="62">
        <v>0.17959336025086098</v>
      </c>
      <c r="Z6414" s="62">
        <v>0.29343059632335888</v>
      </c>
      <c r="AA6414" s="61">
        <v>0.10776815233033381</v>
      </c>
      <c r="AB6414" s="61">
        <v>4.2331616700035796E-2</v>
      </c>
      <c r="AC6414" s="61">
        <v>8.9882012342563281E-2</v>
      </c>
      <c r="AD6414" s="61">
        <v>0.10622320940337833</v>
      </c>
      <c r="AE6414" s="61">
        <v>1.8735165822145395E-2</v>
      </c>
      <c r="AF6414" s="61">
        <v>7.5698644568050019E-2</v>
      </c>
      <c r="AG6414" s="61">
        <v>0.10886825392413287</v>
      </c>
      <c r="AH6414" s="61">
        <v>3.5407531165952785E-2</v>
      </c>
      <c r="AI6414" s="61">
        <v>8.039307970849438E-2</v>
      </c>
      <c r="AJ6414" s="61">
        <v>1.369090127815927E-2</v>
      </c>
      <c r="AK6414" s="61">
        <v>6.0400391614805989E-2</v>
      </c>
      <c r="AL6414" s="61">
        <v>8.5239306170104723E-2</v>
      </c>
      <c r="AM6414" s="61">
        <v>3.3219999440082727E-2</v>
      </c>
      <c r="AN6414" s="61">
        <v>0.11868559585646289</v>
      </c>
      <c r="AO6414" s="61">
        <v>2.0578231314916443E-2</v>
      </c>
      <c r="AP6414" s="61">
        <v>2.8779083603813699E-3</v>
      </c>
      <c r="AQ6414" s="62">
        <f t="shared" ref="AQ6414:AQ6477" si="205">SUM(AA6414:AP6414)</f>
        <v>1</v>
      </c>
    </row>
    <row r="6415" spans="2:43" x14ac:dyDescent="0.25">
      <c r="B6415" s="64">
        <v>6403</v>
      </c>
      <c r="C6415" s="62">
        <v>0.20418609082861863</v>
      </c>
      <c r="D6415" s="62">
        <v>0.13006943005739649</v>
      </c>
      <c r="E6415" s="62">
        <v>6.2010676512210962E-2</v>
      </c>
      <c r="F6415" s="62">
        <v>2.5337839746299396E-3</v>
      </c>
      <c r="G6415" s="62">
        <v>6.7344013529992378E-2</v>
      </c>
      <c r="H6415" s="62">
        <v>7.7135228639565415E-2</v>
      </c>
      <c r="I6415" s="62">
        <v>7.8557475202254146E-2</v>
      </c>
      <c r="J6415" s="62">
        <v>6.8727495685449683E-2</v>
      </c>
      <c r="K6415" s="62">
        <v>2.666479500263131E-2</v>
      </c>
      <c r="L6415" s="62">
        <v>0.11037218607570888</v>
      </c>
      <c r="M6415" s="62">
        <v>9.5120045935881178E-2</v>
      </c>
      <c r="N6415" s="62">
        <v>0.12615138888396754</v>
      </c>
      <c r="O6415" s="62">
        <v>5.6681319016882531E-2</v>
      </c>
      <c r="P6415" s="62">
        <v>9.8399774470354171E-3</v>
      </c>
      <c r="Q6415" s="62">
        <v>4.9206264917351951E-3</v>
      </c>
      <c r="R6415" s="62">
        <v>6.8180430144012746E-2</v>
      </c>
      <c r="S6415" s="62">
        <v>2.3320947230682169E-2</v>
      </c>
      <c r="T6415" s="62">
        <v>0.12243961022736029</v>
      </c>
      <c r="U6415" s="62">
        <f t="shared" si="204"/>
        <v>0.99999999999999978</v>
      </c>
      <c r="V6415" s="63"/>
      <c r="X6415" s="64">
        <v>6403</v>
      </c>
      <c r="Y6415" s="62">
        <v>0.18510049219334174</v>
      </c>
      <c r="Z6415" s="62">
        <v>0.30422103197301137</v>
      </c>
      <c r="AA6415" s="61">
        <v>6.6556287346279719E-2</v>
      </c>
      <c r="AB6415" s="61">
        <v>1.0341345001158481E-2</v>
      </c>
      <c r="AC6415" s="61">
        <v>9.6642516436719283E-2</v>
      </c>
      <c r="AD6415" s="61">
        <v>0.11029908621569497</v>
      </c>
      <c r="AE6415" s="61">
        <v>4.5266866225271714E-2</v>
      </c>
      <c r="AF6415" s="61">
        <v>8.4771594113739468E-2</v>
      </c>
      <c r="AG6415" s="61">
        <v>9.8173868294180913E-2</v>
      </c>
      <c r="AH6415" s="61">
        <v>8.6991228176712704E-2</v>
      </c>
      <c r="AI6415" s="61">
        <v>3.9124411398509654E-2</v>
      </c>
      <c r="AJ6415" s="61">
        <v>2.3270169605779191E-2</v>
      </c>
      <c r="AK6415" s="61">
        <v>0.10962641762288333</v>
      </c>
      <c r="AL6415" s="61">
        <v>5.9486249265957011E-2</v>
      </c>
      <c r="AM6415" s="61">
        <v>2.124946217661498E-2</v>
      </c>
      <c r="AN6415" s="61">
        <v>4.1205124296099849E-2</v>
      </c>
      <c r="AO6415" s="61">
        <v>4.9728178667804171E-2</v>
      </c>
      <c r="AP6415" s="61">
        <v>5.7267195156594487E-2</v>
      </c>
      <c r="AQ6415" s="62">
        <f t="shared" si="205"/>
        <v>0.99999999999999978</v>
      </c>
    </row>
    <row r="6416" spans="2:43" x14ac:dyDescent="0.25">
      <c r="B6416" s="64">
        <v>6404</v>
      </c>
      <c r="C6416" s="62">
        <v>0.19670559468626492</v>
      </c>
      <c r="D6416" s="62">
        <v>0.17005674114651936</v>
      </c>
      <c r="E6416" s="62">
        <v>7.8488639410757927E-2</v>
      </c>
      <c r="F6416" s="62">
        <v>8.3003740206144858E-2</v>
      </c>
      <c r="G6416" s="62">
        <v>9.3914845092040636E-2</v>
      </c>
      <c r="H6416" s="62">
        <v>0.10026905959377284</v>
      </c>
      <c r="I6416" s="62">
        <v>3.742397819279894E-2</v>
      </c>
      <c r="J6416" s="62">
        <v>3.7623167841512387E-2</v>
      </c>
      <c r="K6416" s="62">
        <v>8.2654932852841853E-2</v>
      </c>
      <c r="L6416" s="62">
        <v>1.8909743993990997E-2</v>
      </c>
      <c r="M6416" s="62">
        <v>8.3581026316511514E-2</v>
      </c>
      <c r="N6416" s="62">
        <v>7.9459862760464448E-2</v>
      </c>
      <c r="O6416" s="62">
        <v>3.7229189512977483E-2</v>
      </c>
      <c r="P6416" s="62">
        <v>8.196148709397065E-2</v>
      </c>
      <c r="Q6416" s="62">
        <v>9.2245334317521188E-2</v>
      </c>
      <c r="R6416" s="62">
        <v>6.2142187622359707E-2</v>
      </c>
      <c r="S6416" s="62">
        <v>8.9506762076362236E-3</v>
      </c>
      <c r="T6416" s="62">
        <v>2.2142128984698264E-2</v>
      </c>
      <c r="U6416" s="62">
        <f t="shared" si="204"/>
        <v>0.99999999999999989</v>
      </c>
      <c r="V6416" s="63"/>
      <c r="X6416" s="64">
        <v>6404</v>
      </c>
      <c r="Y6416" s="62">
        <v>0.17838737700456495</v>
      </c>
      <c r="Z6416" s="62">
        <v>0.2599854129503143</v>
      </c>
      <c r="AA6416" s="61">
        <v>3.6278616297764056E-2</v>
      </c>
      <c r="AB6416" s="61">
        <v>0.12097270644405861</v>
      </c>
      <c r="AC6416" s="61">
        <v>5.46730621077062E-2</v>
      </c>
      <c r="AD6416" s="61">
        <v>6.155505009284727E-3</v>
      </c>
      <c r="AE6416" s="61">
        <v>0.10368731252701968</v>
      </c>
      <c r="AF6416" s="61">
        <v>3.5193157657142142E-2</v>
      </c>
      <c r="AG6416" s="61">
        <v>5.0690743923985961E-2</v>
      </c>
      <c r="AH6416" s="61">
        <v>3.7326284427358136E-2</v>
      </c>
      <c r="AI6416" s="61">
        <v>0.10626731992546956</v>
      </c>
      <c r="AJ6416" s="61">
        <v>9.6817671851738996E-3</v>
      </c>
      <c r="AK6416" s="61">
        <v>9.4024472479312449E-2</v>
      </c>
      <c r="AL6416" s="61">
        <v>1.1787018273907265E-2</v>
      </c>
      <c r="AM6416" s="61">
        <v>5.4930449268866526E-2</v>
      </c>
      <c r="AN6416" s="61">
        <v>9.5394483602007765E-2</v>
      </c>
      <c r="AO6416" s="61">
        <v>0.11764016378000963</v>
      </c>
      <c r="AP6416" s="61">
        <v>6.5296937090933371E-2</v>
      </c>
      <c r="AQ6416" s="62">
        <f t="shared" si="205"/>
        <v>1</v>
      </c>
    </row>
    <row r="6417" spans="2:43" x14ac:dyDescent="0.25">
      <c r="B6417" s="64">
        <v>6405</v>
      </c>
      <c r="C6417" s="62">
        <v>0.20744074550901417</v>
      </c>
      <c r="D6417" s="62">
        <v>0.15850931892003692</v>
      </c>
      <c r="E6417" s="62">
        <v>1.1585111815102597E-2</v>
      </c>
      <c r="F6417" s="62">
        <v>4.6942874871718471E-2</v>
      </c>
      <c r="G6417" s="62">
        <v>3.7755569919155629E-2</v>
      </c>
      <c r="H6417" s="62">
        <v>5.112852691418418E-2</v>
      </c>
      <c r="I6417" s="62">
        <v>8.8345840910255491E-2</v>
      </c>
      <c r="J6417" s="62">
        <v>9.4822803941786854E-2</v>
      </c>
      <c r="K6417" s="62">
        <v>8.0411045236106191E-2</v>
      </c>
      <c r="L6417" s="62">
        <v>4.32767663284509E-2</v>
      </c>
      <c r="M6417" s="62">
        <v>5.9662451537826795E-2</v>
      </c>
      <c r="N6417" s="62">
        <v>6.726537841183983E-4</v>
      </c>
      <c r="O6417" s="62">
        <v>9.5319366554937515E-2</v>
      </c>
      <c r="P6417" s="62">
        <v>1.5505835041221348E-2</v>
      </c>
      <c r="Q6417" s="62">
        <v>7.7073106166360081E-2</v>
      </c>
      <c r="R6417" s="62">
        <v>0.10557158379407675</v>
      </c>
      <c r="S6417" s="62">
        <v>9.9182578755928411E-2</v>
      </c>
      <c r="T6417" s="62">
        <v>9.2743884428770296E-2</v>
      </c>
      <c r="U6417" s="62">
        <f t="shared" si="204"/>
        <v>1</v>
      </c>
      <c r="V6417" s="63"/>
      <c r="X6417" s="64">
        <v>6405</v>
      </c>
      <c r="Y6417" s="62">
        <v>0.17195147380755502</v>
      </c>
      <c r="Z6417" s="62">
        <v>0.24440595448540045</v>
      </c>
      <c r="AA6417" s="61">
        <v>0.1230764021468521</v>
      </c>
      <c r="AB6417" s="61">
        <v>9.4925023929965033E-2</v>
      </c>
      <c r="AC6417" s="61">
        <v>8.4529787860214631E-2</v>
      </c>
      <c r="AD6417" s="61">
        <v>0.11358896654372298</v>
      </c>
      <c r="AE6417" s="61">
        <v>0.10870989059367216</v>
      </c>
      <c r="AF6417" s="61">
        <v>2.7099493343302229E-2</v>
      </c>
      <c r="AG6417" s="61">
        <v>3.884645202575962E-2</v>
      </c>
      <c r="AH6417" s="61">
        <v>1.2409240060538231E-2</v>
      </c>
      <c r="AI6417" s="61">
        <v>4.8682820895074572E-2</v>
      </c>
      <c r="AJ6417" s="61">
        <v>0.10729823639336973</v>
      </c>
      <c r="AK6417" s="61">
        <v>3.0431151083717838E-2</v>
      </c>
      <c r="AL6417" s="61">
        <v>5.4445619219161356E-2</v>
      </c>
      <c r="AM6417" s="61">
        <v>2.2842881135074482E-2</v>
      </c>
      <c r="AN6417" s="61">
        <v>5.5964245647606187E-2</v>
      </c>
      <c r="AO6417" s="61">
        <v>2.6111688008016738E-2</v>
      </c>
      <c r="AP6417" s="61">
        <v>5.1038101113952211E-2</v>
      </c>
      <c r="AQ6417" s="62">
        <f t="shared" si="205"/>
        <v>1.0000000000000002</v>
      </c>
    </row>
    <row r="6418" spans="2:43" x14ac:dyDescent="0.25">
      <c r="B6418" s="64">
        <v>6406</v>
      </c>
      <c r="C6418" s="62">
        <v>0.19459365546100901</v>
      </c>
      <c r="D6418" s="62">
        <v>0.11518455842862951</v>
      </c>
      <c r="E6418" s="62">
        <v>8.9461703944847426E-2</v>
      </c>
      <c r="F6418" s="62">
        <v>2.3633525872708262E-2</v>
      </c>
      <c r="G6418" s="62">
        <v>1.7571770950808238E-2</v>
      </c>
      <c r="H6418" s="62">
        <v>4.5304835018418678E-2</v>
      </c>
      <c r="I6418" s="62">
        <v>4.277162076041436E-2</v>
      </c>
      <c r="J6418" s="62">
        <v>7.8014370912038125E-2</v>
      </c>
      <c r="K6418" s="62">
        <v>3.6818172183699663E-2</v>
      </c>
      <c r="L6418" s="62">
        <v>9.3594687071458196E-2</v>
      </c>
      <c r="M6418" s="62">
        <v>0.10658082079692602</v>
      </c>
      <c r="N6418" s="62">
        <v>0.11393041710581082</v>
      </c>
      <c r="O6418" s="62">
        <v>3.1711678225133148E-2</v>
      </c>
      <c r="P6418" s="62">
        <v>7.4517020010166329E-2</v>
      </c>
      <c r="Q6418" s="62">
        <v>6.2118944966251061E-2</v>
      </c>
      <c r="R6418" s="62">
        <v>7.9449314526790826E-2</v>
      </c>
      <c r="S6418" s="62">
        <v>3.7196784404993841E-2</v>
      </c>
      <c r="T6418" s="62">
        <v>6.7324333249535073E-2</v>
      </c>
      <c r="U6418" s="62">
        <f t="shared" si="204"/>
        <v>1</v>
      </c>
      <c r="V6418" s="63"/>
      <c r="X6418" s="64">
        <v>6406</v>
      </c>
      <c r="Y6418" s="62">
        <v>0.174539732725983</v>
      </c>
      <c r="Z6418" s="62">
        <v>0.16751288588222984</v>
      </c>
      <c r="AA6418" s="61">
        <v>9.3790732058874726E-2</v>
      </c>
      <c r="AB6418" s="61">
        <v>5.7515338953381005E-2</v>
      </c>
      <c r="AC6418" s="61">
        <v>4.3396479481702013E-2</v>
      </c>
      <c r="AD6418" s="61">
        <v>5.1400460881934784E-2</v>
      </c>
      <c r="AE6418" s="61">
        <v>4.5882442245626841E-2</v>
      </c>
      <c r="AF6418" s="61">
        <v>8.1097398766201256E-2</v>
      </c>
      <c r="AG6418" s="61">
        <v>1.6930018162608942E-2</v>
      </c>
      <c r="AH6418" s="61">
        <v>3.3307439255387782E-2</v>
      </c>
      <c r="AI6418" s="61">
        <v>4.6651879709400157E-2</v>
      </c>
      <c r="AJ6418" s="61">
        <v>3.754622649231338E-2</v>
      </c>
      <c r="AK6418" s="61">
        <v>6.073505151158632E-2</v>
      </c>
      <c r="AL6418" s="61">
        <v>7.5778662402097893E-2</v>
      </c>
      <c r="AM6418" s="61">
        <v>8.4180114897525651E-2</v>
      </c>
      <c r="AN6418" s="61">
        <v>9.7735337051463408E-2</v>
      </c>
      <c r="AO6418" s="61">
        <v>9.609718466628614E-2</v>
      </c>
      <c r="AP6418" s="61">
        <v>7.7955233463609649E-2</v>
      </c>
      <c r="AQ6418" s="62">
        <f t="shared" si="205"/>
        <v>0.99999999999999989</v>
      </c>
    </row>
    <row r="6419" spans="2:43" x14ac:dyDescent="0.25">
      <c r="B6419" s="64">
        <v>6407</v>
      </c>
      <c r="C6419" s="62">
        <v>0.19639155046491227</v>
      </c>
      <c r="D6419" s="62">
        <v>0.14175371795457009</v>
      </c>
      <c r="E6419" s="62">
        <v>7.3147450822294596E-2</v>
      </c>
      <c r="F6419" s="62">
        <v>5.2948915800392515E-2</v>
      </c>
      <c r="G6419" s="62">
        <v>5.0855243409966576E-2</v>
      </c>
      <c r="H6419" s="62">
        <v>6.2214387133488591E-2</v>
      </c>
      <c r="I6419" s="62">
        <v>9.7114294082746022E-2</v>
      </c>
      <c r="J6419" s="62">
        <v>3.7004511415002828E-2</v>
      </c>
      <c r="K6419" s="62">
        <v>3.3652841615815533E-2</v>
      </c>
      <c r="L6419" s="62">
        <v>6.5007503348834331E-2</v>
      </c>
      <c r="M6419" s="62">
        <v>7.5892464039354041E-2</v>
      </c>
      <c r="N6419" s="62">
        <v>7.2612427174849711E-2</v>
      </c>
      <c r="O6419" s="62">
        <v>8.0729228786575777E-2</v>
      </c>
      <c r="P6419" s="62">
        <v>4.5951521216826899E-2</v>
      </c>
      <c r="Q6419" s="62">
        <v>3.4379195143196324E-2</v>
      </c>
      <c r="R6419" s="62">
        <v>6.4529603204512995E-2</v>
      </c>
      <c r="S6419" s="62">
        <v>8.2928820652859211E-2</v>
      </c>
      <c r="T6419" s="62">
        <v>7.1031592153284182E-2</v>
      </c>
      <c r="U6419" s="62">
        <f t="shared" si="204"/>
        <v>1</v>
      </c>
      <c r="V6419" s="63"/>
      <c r="X6419" s="64">
        <v>6407</v>
      </c>
      <c r="Y6419" s="62">
        <v>0.16798653378730416</v>
      </c>
      <c r="Z6419" s="62">
        <v>0.10581815127947028</v>
      </c>
      <c r="AA6419" s="61">
        <v>0.10997258617587372</v>
      </c>
      <c r="AB6419" s="61">
        <v>4.449995002299454E-2</v>
      </c>
      <c r="AC6419" s="61">
        <v>1.2301043836643632E-2</v>
      </c>
      <c r="AD6419" s="61">
        <v>0.11246888782144068</v>
      </c>
      <c r="AE6419" s="61">
        <v>8.5266822479635504E-2</v>
      </c>
      <c r="AF6419" s="61">
        <v>6.1776208301414025E-2</v>
      </c>
      <c r="AG6419" s="61">
        <v>6.6643468614970197E-2</v>
      </c>
      <c r="AH6419" s="61">
        <v>1.6679771139931091E-2</v>
      </c>
      <c r="AI6419" s="61">
        <v>6.2968733973850138E-2</v>
      </c>
      <c r="AJ6419" s="61">
        <v>8.4836521285893571E-2</v>
      </c>
      <c r="AK6419" s="61">
        <v>8.6447034170369128E-2</v>
      </c>
      <c r="AL6419" s="61">
        <v>8.749427656095693E-2</v>
      </c>
      <c r="AM6419" s="61">
        <v>9.7595978397438041E-3</v>
      </c>
      <c r="AN6419" s="61">
        <v>2.1657873267884761E-2</v>
      </c>
      <c r="AO6419" s="61">
        <v>9.4786327006332022E-2</v>
      </c>
      <c r="AP6419" s="61">
        <v>4.2440897502066227E-2</v>
      </c>
      <c r="AQ6419" s="62">
        <f t="shared" si="205"/>
        <v>1</v>
      </c>
    </row>
    <row r="6420" spans="2:43" x14ac:dyDescent="0.25">
      <c r="B6420" s="64">
        <v>6408</v>
      </c>
      <c r="C6420" s="62">
        <v>0.19437557126086341</v>
      </c>
      <c r="D6420" s="62">
        <v>0.13624454101641273</v>
      </c>
      <c r="E6420" s="62">
        <v>1.7715550802295539E-2</v>
      </c>
      <c r="F6420" s="62">
        <v>9.2090399195483633E-3</v>
      </c>
      <c r="G6420" s="62">
        <v>1.3822923902000264E-2</v>
      </c>
      <c r="H6420" s="62">
        <v>9.2993629048455026E-2</v>
      </c>
      <c r="I6420" s="62">
        <v>7.145626131113951E-2</v>
      </c>
      <c r="J6420" s="62">
        <v>9.7153880549363553E-2</v>
      </c>
      <c r="K6420" s="62">
        <v>9.5942550699308071E-2</v>
      </c>
      <c r="L6420" s="62">
        <v>6.1538785565430749E-2</v>
      </c>
      <c r="M6420" s="62">
        <v>9.4693314743540882E-2</v>
      </c>
      <c r="N6420" s="62">
        <v>7.7590612581680138E-2</v>
      </c>
      <c r="O6420" s="62">
        <v>8.1590897424577702E-2</v>
      </c>
      <c r="P6420" s="62">
        <v>5.6607421304463432E-2</v>
      </c>
      <c r="Q6420" s="62">
        <v>7.1704019967774965E-2</v>
      </c>
      <c r="R6420" s="62">
        <v>8.2430431063304083E-2</v>
      </c>
      <c r="S6420" s="62">
        <v>3.6423289735347283E-3</v>
      </c>
      <c r="T6420" s="62">
        <v>7.1908352143582779E-2</v>
      </c>
      <c r="U6420" s="62">
        <f t="shared" si="204"/>
        <v>0.99999999999999978</v>
      </c>
      <c r="V6420" s="63"/>
      <c r="X6420" s="64">
        <v>6408</v>
      </c>
      <c r="Y6420" s="62">
        <v>0.17361462973676745</v>
      </c>
      <c r="Z6420" s="62">
        <v>0.25276030408200684</v>
      </c>
      <c r="AA6420" s="61">
        <v>5.3266093825870088E-2</v>
      </c>
      <c r="AB6420" s="61">
        <v>7.1963865643399766E-2</v>
      </c>
      <c r="AC6420" s="61">
        <v>7.8773330246892148E-2</v>
      </c>
      <c r="AD6420" s="61">
        <v>0.11542973617707339</v>
      </c>
      <c r="AE6420" s="61">
        <v>6.0404250522511506E-2</v>
      </c>
      <c r="AF6420" s="61">
        <v>3.1844735253908026E-2</v>
      </c>
      <c r="AG6420" s="61">
        <v>2.3060866520792592E-2</v>
      </c>
      <c r="AH6420" s="61">
        <v>4.1242444666047304E-2</v>
      </c>
      <c r="AI6420" s="61">
        <v>7.5412858163712279E-2</v>
      </c>
      <c r="AJ6420" s="61">
        <v>0.11332257720835424</v>
      </c>
      <c r="AK6420" s="61">
        <v>9.2404373015154709E-2</v>
      </c>
      <c r="AL6420" s="61">
        <v>9.9203479700927355E-2</v>
      </c>
      <c r="AM6420" s="61">
        <v>1.5336663814949515E-3</v>
      </c>
      <c r="AN6420" s="61">
        <v>3.041628317935106E-3</v>
      </c>
      <c r="AO6420" s="61">
        <v>0.116723783732763</v>
      </c>
      <c r="AP6420" s="61">
        <v>2.2372310623163433E-2</v>
      </c>
      <c r="AQ6420" s="62">
        <f t="shared" si="205"/>
        <v>1</v>
      </c>
    </row>
    <row r="6421" spans="2:43" x14ac:dyDescent="0.25">
      <c r="B6421" s="64">
        <v>6409</v>
      </c>
      <c r="C6421" s="62">
        <v>0.21382052746382449</v>
      </c>
      <c r="D6421" s="62">
        <v>0.17100093976873398</v>
      </c>
      <c r="E6421" s="62">
        <v>8.7497915112072472E-2</v>
      </c>
      <c r="F6421" s="62">
        <v>5.3649322617014536E-2</v>
      </c>
      <c r="G6421" s="62">
        <v>7.6727423090931682E-2</v>
      </c>
      <c r="H6421" s="62">
        <v>8.6615076413490921E-2</v>
      </c>
      <c r="I6421" s="62">
        <v>3.1780299364518205E-2</v>
      </c>
      <c r="J6421" s="62">
        <v>0.10670877407242113</v>
      </c>
      <c r="K6421" s="62">
        <v>8.6610542203396215E-2</v>
      </c>
      <c r="L6421" s="62">
        <v>7.2544535634772381E-2</v>
      </c>
      <c r="M6421" s="62">
        <v>9.3971679626745408E-2</v>
      </c>
      <c r="N6421" s="62">
        <v>3.677742116124532E-2</v>
      </c>
      <c r="O6421" s="62">
        <v>7.4622541222816946E-2</v>
      </c>
      <c r="P6421" s="62">
        <v>2.8085751133222144E-2</v>
      </c>
      <c r="Q6421" s="62">
        <v>9.7506508343536011E-2</v>
      </c>
      <c r="R6421" s="62">
        <v>2.5452327005753964E-2</v>
      </c>
      <c r="S6421" s="62">
        <v>3.0019606756109991E-3</v>
      </c>
      <c r="T6421" s="62">
        <v>3.8447922322451623E-2</v>
      </c>
      <c r="U6421" s="62">
        <f t="shared" si="204"/>
        <v>0.99999999999999989</v>
      </c>
      <c r="V6421" s="63"/>
      <c r="X6421" s="64">
        <v>6409</v>
      </c>
      <c r="Y6421" s="62">
        <v>0.18792856885800333</v>
      </c>
      <c r="Z6421" s="62">
        <v>0.27515276077159562</v>
      </c>
      <c r="AA6421" s="61">
        <v>2.4276693692618048E-2</v>
      </c>
      <c r="AB6421" s="61">
        <v>5.6235767510112049E-2</v>
      </c>
      <c r="AC6421" s="61">
        <v>0.10644999679085493</v>
      </c>
      <c r="AD6421" s="61">
        <v>2.0993475052735217E-2</v>
      </c>
      <c r="AE6421" s="61">
        <v>1.5009965201862126E-2</v>
      </c>
      <c r="AF6421" s="61">
        <v>9.7278184035463469E-2</v>
      </c>
      <c r="AG6421" s="61">
        <v>2.8576411460173076E-2</v>
      </c>
      <c r="AH6421" s="61">
        <v>7.253740983635909E-2</v>
      </c>
      <c r="AI6421" s="61">
        <v>6.4421089439288953E-2</v>
      </c>
      <c r="AJ6421" s="61">
        <v>0.11594220807157032</v>
      </c>
      <c r="AK6421" s="61">
        <v>4.8623127561291613E-2</v>
      </c>
      <c r="AL6421" s="61">
        <v>0.10061298488037269</v>
      </c>
      <c r="AM6421" s="61">
        <v>9.3721547557440485E-2</v>
      </c>
      <c r="AN6421" s="61">
        <v>4.9593330722624555E-2</v>
      </c>
      <c r="AO6421" s="61">
        <v>4.0808117797468263E-2</v>
      </c>
      <c r="AP6421" s="61">
        <v>6.4919690389765181E-2</v>
      </c>
      <c r="AQ6421" s="62">
        <f t="shared" si="205"/>
        <v>1</v>
      </c>
    </row>
    <row r="6422" spans="2:43" x14ac:dyDescent="0.25">
      <c r="B6422" s="64">
        <v>6410</v>
      </c>
      <c r="C6422" s="62">
        <v>0.21383027736775115</v>
      </c>
      <c r="D6422" s="62">
        <v>0.16202506711667669</v>
      </c>
      <c r="E6422" s="62">
        <v>0.17276847927123209</v>
      </c>
      <c r="F6422" s="62">
        <v>6.0765148862776175E-2</v>
      </c>
      <c r="G6422" s="62">
        <v>7.1902910114125348E-2</v>
      </c>
      <c r="H6422" s="62">
        <v>1.1701721280228205E-2</v>
      </c>
      <c r="I6422" s="62">
        <v>1.6497617736980434E-2</v>
      </c>
      <c r="J6422" s="62">
        <v>7.1837228166274622E-2</v>
      </c>
      <c r="K6422" s="62">
        <v>4.8681692247699269E-2</v>
      </c>
      <c r="L6422" s="62">
        <v>9.503003592932284E-2</v>
      </c>
      <c r="M6422" s="62">
        <v>2.4755909580696706E-2</v>
      </c>
      <c r="N6422" s="62">
        <v>6.6205935615995667E-4</v>
      </c>
      <c r="O6422" s="62">
        <v>6.9085455938202908E-2</v>
      </c>
      <c r="P6422" s="62">
        <v>4.6415510889219004E-2</v>
      </c>
      <c r="Q6422" s="62">
        <v>0.13929363408885398</v>
      </c>
      <c r="R6422" s="62">
        <v>7.6769242381514821E-2</v>
      </c>
      <c r="S6422" s="62">
        <v>5.1704525979374534E-2</v>
      </c>
      <c r="T6422" s="62">
        <v>4.2128828177338942E-2</v>
      </c>
      <c r="U6422" s="62">
        <f t="shared" si="204"/>
        <v>1</v>
      </c>
      <c r="V6422" s="63"/>
      <c r="X6422" s="64">
        <v>6410</v>
      </c>
      <c r="Y6422" s="62">
        <v>0.16971641661617207</v>
      </c>
      <c r="Z6422" s="62">
        <v>0.31205094310113674</v>
      </c>
      <c r="AA6422" s="61">
        <v>1.4705735842358269E-2</v>
      </c>
      <c r="AB6422" s="61">
        <v>0.11459829154586723</v>
      </c>
      <c r="AC6422" s="61">
        <v>0.10418568128028503</v>
      </c>
      <c r="AD6422" s="61">
        <v>0.10576776032156772</v>
      </c>
      <c r="AE6422" s="61">
        <v>8.5606203237687875E-2</v>
      </c>
      <c r="AF6422" s="61">
        <v>1.0672386792016765E-2</v>
      </c>
      <c r="AG6422" s="61">
        <v>3.8172639739014781E-2</v>
      </c>
      <c r="AH6422" s="61">
        <v>8.808712544068853E-2</v>
      </c>
      <c r="AI6422" s="61">
        <v>0.12690293137797964</v>
      </c>
      <c r="AJ6422" s="61">
        <v>2.5035931698072611E-2</v>
      </c>
      <c r="AK6422" s="61">
        <v>3.9267674403077775E-2</v>
      </c>
      <c r="AL6422" s="61">
        <v>0.10448970727519848</v>
      </c>
      <c r="AM6422" s="61">
        <v>3.2132301563881346E-2</v>
      </c>
      <c r="AN6422" s="61">
        <v>8.4713313905377854E-2</v>
      </c>
      <c r="AO6422" s="61">
        <v>1.577421828905165E-2</v>
      </c>
      <c r="AP6422" s="61">
        <v>9.8880972878743496E-3</v>
      </c>
      <c r="AQ6422" s="62">
        <f t="shared" si="205"/>
        <v>1</v>
      </c>
    </row>
    <row r="6423" spans="2:43" x14ac:dyDescent="0.25">
      <c r="B6423" s="64">
        <v>6411</v>
      </c>
      <c r="C6423" s="62">
        <v>0.20806861527278558</v>
      </c>
      <c r="D6423" s="62">
        <v>0.17495809587972444</v>
      </c>
      <c r="E6423" s="62">
        <v>5.7896258605464795E-2</v>
      </c>
      <c r="F6423" s="62">
        <v>0.16252889022957057</v>
      </c>
      <c r="G6423" s="62">
        <v>0.10147243961058175</v>
      </c>
      <c r="H6423" s="62">
        <v>5.208311449894678E-2</v>
      </c>
      <c r="I6423" s="62">
        <v>3.1925829278702735E-3</v>
      </c>
      <c r="J6423" s="62">
        <v>4.7707786689285152E-2</v>
      </c>
      <c r="K6423" s="62">
        <v>9.5867556424983569E-2</v>
      </c>
      <c r="L6423" s="62">
        <v>3.2673077754304093E-2</v>
      </c>
      <c r="M6423" s="62">
        <v>4.4072428730925886E-2</v>
      </c>
      <c r="N6423" s="62">
        <v>0.12879545447541615</v>
      </c>
      <c r="O6423" s="62">
        <v>2.06961267824286E-2</v>
      </c>
      <c r="P6423" s="62">
        <v>4.7060013420454516E-2</v>
      </c>
      <c r="Q6423" s="62">
        <v>0.11566224950802144</v>
      </c>
      <c r="R6423" s="62">
        <v>4.4589460033256548E-2</v>
      </c>
      <c r="S6423" s="62">
        <v>2.9439292654749552E-2</v>
      </c>
      <c r="T6423" s="62">
        <v>1.6263267653740275E-2</v>
      </c>
      <c r="U6423" s="62">
        <f t="shared" si="204"/>
        <v>1</v>
      </c>
      <c r="V6423" s="63"/>
      <c r="X6423" s="64">
        <v>6411</v>
      </c>
      <c r="Y6423" s="62">
        <v>0.16422113355630125</v>
      </c>
      <c r="Z6423" s="62">
        <v>0.14069348088422132</v>
      </c>
      <c r="AA6423" s="61">
        <v>3.5776210753883576E-2</v>
      </c>
      <c r="AB6423" s="61">
        <v>1.8898323505712303E-2</v>
      </c>
      <c r="AC6423" s="61">
        <v>1.8487202586178065E-3</v>
      </c>
      <c r="AD6423" s="61">
        <v>2.51925143440885E-2</v>
      </c>
      <c r="AE6423" s="61">
        <v>7.1041539560466743E-2</v>
      </c>
      <c r="AF6423" s="61">
        <v>1.6953585651162114E-2</v>
      </c>
      <c r="AG6423" s="61">
        <v>3.0875672456231382E-2</v>
      </c>
      <c r="AH6423" s="61">
        <v>0.15240400664935369</v>
      </c>
      <c r="AI6423" s="61">
        <v>0.16608924981378137</v>
      </c>
      <c r="AJ6423" s="61">
        <v>5.1201748830341176E-2</v>
      </c>
      <c r="AK6423" s="61">
        <v>0.15409204366178378</v>
      </c>
      <c r="AL6423" s="61">
        <v>6.7438675122650588E-2</v>
      </c>
      <c r="AM6423" s="61">
        <v>4.8968531563580456E-2</v>
      </c>
      <c r="AN6423" s="61">
        <v>4.9790818796825578E-2</v>
      </c>
      <c r="AO6423" s="61">
        <v>8.8641632718270538E-2</v>
      </c>
      <c r="AP6423" s="61">
        <v>2.0786726313250389E-2</v>
      </c>
      <c r="AQ6423" s="62">
        <f t="shared" si="205"/>
        <v>1</v>
      </c>
    </row>
    <row r="6424" spans="2:43" x14ac:dyDescent="0.25">
      <c r="B6424" s="64">
        <v>6412</v>
      </c>
      <c r="C6424" s="62">
        <v>0.20974667192419286</v>
      </c>
      <c r="D6424" s="62">
        <v>0.17178694812346354</v>
      </c>
      <c r="E6424" s="62">
        <v>5.3504816939142254E-2</v>
      </c>
      <c r="F6424" s="62">
        <v>9.9344527455072426E-2</v>
      </c>
      <c r="G6424" s="62">
        <v>0.10011107761571858</v>
      </c>
      <c r="H6424" s="62">
        <v>5.3785380659445992E-2</v>
      </c>
      <c r="I6424" s="62">
        <v>9.1210203725822711E-2</v>
      </c>
      <c r="J6424" s="62">
        <v>4.5977050042312576E-2</v>
      </c>
      <c r="K6424" s="62">
        <v>0.10332083362522992</v>
      </c>
      <c r="L6424" s="62">
        <v>9.8966826882814093E-2</v>
      </c>
      <c r="M6424" s="62">
        <v>8.37851570005506E-2</v>
      </c>
      <c r="N6424" s="62">
        <v>3.2933908069440937E-2</v>
      </c>
      <c r="O6424" s="62">
        <v>4.3306792307900722E-2</v>
      </c>
      <c r="P6424" s="62">
        <v>1.5700202971734811E-2</v>
      </c>
      <c r="Q6424" s="62">
        <v>1.2730088950739005E-2</v>
      </c>
      <c r="R6424" s="62">
        <v>0.10313848152070237</v>
      </c>
      <c r="S6424" s="62">
        <v>2.0097963386289729E-2</v>
      </c>
      <c r="T6424" s="62">
        <v>4.2086688847083401E-2</v>
      </c>
      <c r="U6424" s="62">
        <f t="shared" si="204"/>
        <v>1.0000000000000002</v>
      </c>
      <c r="V6424" s="63"/>
      <c r="X6424" s="64">
        <v>6412</v>
      </c>
      <c r="Y6424" s="62">
        <v>0.16050143234592723</v>
      </c>
      <c r="Z6424" s="62">
        <v>0.24622267772500145</v>
      </c>
      <c r="AA6424" s="61">
        <v>9.2785329127960017E-2</v>
      </c>
      <c r="AB6424" s="61">
        <v>9.8226722526526006E-2</v>
      </c>
      <c r="AC6424" s="61">
        <v>5.8300473084255941E-2</v>
      </c>
      <c r="AD6424" s="61">
        <v>9.234993445114946E-2</v>
      </c>
      <c r="AE6424" s="61">
        <v>4.7557605906415244E-2</v>
      </c>
      <c r="AF6424" s="61">
        <v>3.5195252544932547E-2</v>
      </c>
      <c r="AG6424" s="61">
        <v>1.5911066470021371E-2</v>
      </c>
      <c r="AH6424" s="61">
        <v>9.7080231402813008E-2</v>
      </c>
      <c r="AI6424" s="61">
        <v>4.940061613379227E-2</v>
      </c>
      <c r="AJ6424" s="61">
        <v>7.133805972464094E-2</v>
      </c>
      <c r="AK6424" s="61">
        <v>7.7096241057936429E-2</v>
      </c>
      <c r="AL6424" s="61">
        <v>1.8748101936425256E-2</v>
      </c>
      <c r="AM6424" s="61">
        <v>7.0803877325775685E-2</v>
      </c>
      <c r="AN6424" s="61">
        <v>0.11152706272862528</v>
      </c>
      <c r="AO6424" s="61">
        <v>2.7033859907863753E-2</v>
      </c>
      <c r="AP6424" s="61">
        <v>3.6645565670866888E-2</v>
      </c>
      <c r="AQ6424" s="62">
        <f t="shared" si="205"/>
        <v>1.0000000000000002</v>
      </c>
    </row>
    <row r="6425" spans="2:43" x14ac:dyDescent="0.25">
      <c r="B6425" s="64">
        <v>6413</v>
      </c>
      <c r="C6425" s="62">
        <v>0.20561477412303952</v>
      </c>
      <c r="D6425" s="62">
        <v>0.15904359262635009</v>
      </c>
      <c r="E6425" s="62">
        <v>4.9180523918442666E-2</v>
      </c>
      <c r="F6425" s="62">
        <v>5.7746951214911031E-2</v>
      </c>
      <c r="G6425" s="62">
        <v>9.7230632069499764E-2</v>
      </c>
      <c r="H6425" s="62">
        <v>7.7464727797256744E-2</v>
      </c>
      <c r="I6425" s="62">
        <v>2.6447436246929454E-2</v>
      </c>
      <c r="J6425" s="62">
        <v>4.954092971313933E-2</v>
      </c>
      <c r="K6425" s="62">
        <v>1.5856806049160881E-2</v>
      </c>
      <c r="L6425" s="62">
        <v>0.10832354989471607</v>
      </c>
      <c r="M6425" s="62">
        <v>9.8282117619101092E-2</v>
      </c>
      <c r="N6425" s="62">
        <v>9.0765848726813328E-2</v>
      </c>
      <c r="O6425" s="62">
        <v>9.4195789184370979E-2</v>
      </c>
      <c r="P6425" s="62">
        <v>0.10644633346367562</v>
      </c>
      <c r="Q6425" s="62">
        <v>5.1218071050378469E-2</v>
      </c>
      <c r="R6425" s="62">
        <v>3.727757551609969E-3</v>
      </c>
      <c r="S6425" s="62">
        <v>6.8992889507849361E-2</v>
      </c>
      <c r="T6425" s="62">
        <v>4.579635992145256E-3</v>
      </c>
      <c r="U6425" s="62">
        <f t="shared" si="204"/>
        <v>1</v>
      </c>
      <c r="V6425" s="63"/>
      <c r="X6425" s="64">
        <v>6413</v>
      </c>
      <c r="Y6425" s="62">
        <v>0.15989907278827539</v>
      </c>
      <c r="Z6425" s="62">
        <v>0.20168472804064866</v>
      </c>
      <c r="AA6425" s="61">
        <v>1.1982289846804821E-2</v>
      </c>
      <c r="AB6425" s="61">
        <v>6.9770932007849548E-2</v>
      </c>
      <c r="AC6425" s="61">
        <v>4.6414468294283397E-2</v>
      </c>
      <c r="AD6425" s="61">
        <v>6.9926222345822325E-2</v>
      </c>
      <c r="AE6425" s="61">
        <v>9.8175435562150096E-2</v>
      </c>
      <c r="AF6425" s="61">
        <v>2.8514745935235911E-2</v>
      </c>
      <c r="AG6425" s="61">
        <v>7.2637381785332134E-2</v>
      </c>
      <c r="AH6425" s="61">
        <v>2.865117488572929E-3</v>
      </c>
      <c r="AI6425" s="61">
        <v>6.1131096134849995E-2</v>
      </c>
      <c r="AJ6425" s="61">
        <v>8.8830029183505618E-2</v>
      </c>
      <c r="AK6425" s="61">
        <v>0.10222778304266976</v>
      </c>
      <c r="AL6425" s="61">
        <v>9.2233229448369161E-2</v>
      </c>
      <c r="AM6425" s="61">
        <v>6.5087995343387647E-2</v>
      </c>
      <c r="AN6425" s="61">
        <v>9.0656809550042891E-2</v>
      </c>
      <c r="AO6425" s="61">
        <v>4.87552472774474E-2</v>
      </c>
      <c r="AP6425" s="61">
        <v>5.0791216753676267E-2</v>
      </c>
      <c r="AQ6425" s="62">
        <f t="shared" si="205"/>
        <v>0.99999999999999989</v>
      </c>
    </row>
    <row r="6426" spans="2:43" x14ac:dyDescent="0.25">
      <c r="B6426" s="64">
        <v>6414</v>
      </c>
      <c r="C6426" s="62">
        <v>0.20538089224208936</v>
      </c>
      <c r="D6426" s="62">
        <v>0.13479608476760271</v>
      </c>
      <c r="E6426" s="62">
        <v>1.8628340625540769E-2</v>
      </c>
      <c r="F6426" s="62">
        <v>0.10336361732973019</v>
      </c>
      <c r="G6426" s="62">
        <v>0.10321300197877957</v>
      </c>
      <c r="H6426" s="62">
        <v>8.2454430981720631E-2</v>
      </c>
      <c r="I6426" s="62">
        <v>0.10670358836618209</v>
      </c>
      <c r="J6426" s="62">
        <v>1.1042769197939646E-2</v>
      </c>
      <c r="K6426" s="62">
        <v>2.6452773618339261E-2</v>
      </c>
      <c r="L6426" s="62">
        <v>8.5844069138139176E-2</v>
      </c>
      <c r="M6426" s="62">
        <v>1.0095816304596817E-2</v>
      </c>
      <c r="N6426" s="62">
        <v>0.10517031096247191</v>
      </c>
      <c r="O6426" s="62">
        <v>3.5051358148054622E-2</v>
      </c>
      <c r="P6426" s="62">
        <v>7.8457899752384139E-2</v>
      </c>
      <c r="Q6426" s="62">
        <v>1.9202992107783218E-2</v>
      </c>
      <c r="R6426" s="62">
        <v>1.3556064819548548E-2</v>
      </c>
      <c r="S6426" s="62">
        <v>9.4558418715140077E-2</v>
      </c>
      <c r="T6426" s="62">
        <v>0.1062045479536491</v>
      </c>
      <c r="U6426" s="62">
        <f t="shared" si="204"/>
        <v>0.99999999999999956</v>
      </c>
      <c r="V6426" s="63"/>
      <c r="X6426" s="64">
        <v>6414</v>
      </c>
      <c r="Y6426" s="62">
        <v>0.16476041661470478</v>
      </c>
      <c r="Z6426" s="62">
        <v>0.23070388235429809</v>
      </c>
      <c r="AA6426" s="61">
        <v>3.2112059354897513E-2</v>
      </c>
      <c r="AB6426" s="61">
        <v>1.7166934878905211E-2</v>
      </c>
      <c r="AC6426" s="61">
        <v>8.2255671621538434E-2</v>
      </c>
      <c r="AD6426" s="61">
        <v>9.4802477136872329E-2</v>
      </c>
      <c r="AE6426" s="61">
        <v>0.10852451798470544</v>
      </c>
      <c r="AF6426" s="61">
        <v>2.6438917612327962E-2</v>
      </c>
      <c r="AG6426" s="61">
        <v>1.8596213357663524E-2</v>
      </c>
      <c r="AH6426" s="61">
        <v>6.3011829362214666E-2</v>
      </c>
      <c r="AI6426" s="61">
        <v>8.3068248225766139E-2</v>
      </c>
      <c r="AJ6426" s="61">
        <v>4.6946968889270316E-2</v>
      </c>
      <c r="AK6426" s="61">
        <v>6.637897857646792E-2</v>
      </c>
      <c r="AL6426" s="61">
        <v>0.10256938531686821</v>
      </c>
      <c r="AM6426" s="61">
        <v>3.1692684633964865E-2</v>
      </c>
      <c r="AN6426" s="61">
        <v>0.13002233027891666</v>
      </c>
      <c r="AO6426" s="61">
        <v>2.2015560629359464E-2</v>
      </c>
      <c r="AP6426" s="61">
        <v>7.4397222140261343E-2</v>
      </c>
      <c r="AQ6426" s="62">
        <f t="shared" si="205"/>
        <v>1</v>
      </c>
    </row>
    <row r="6427" spans="2:43" x14ac:dyDescent="0.25">
      <c r="B6427" s="64">
        <v>6415</v>
      </c>
      <c r="C6427" s="62">
        <v>0.20211544507522156</v>
      </c>
      <c r="D6427" s="62">
        <v>0.18908580878626027</v>
      </c>
      <c r="E6427" s="62">
        <v>1.2409740245668678E-4</v>
      </c>
      <c r="F6427" s="62">
        <v>5.8801357031585219E-2</v>
      </c>
      <c r="G6427" s="62">
        <v>9.055215675137912E-2</v>
      </c>
      <c r="H6427" s="62">
        <v>0.14468108353842293</v>
      </c>
      <c r="I6427" s="62">
        <v>2.0123063633966258E-2</v>
      </c>
      <c r="J6427" s="62">
        <v>7.0695930590231715E-2</v>
      </c>
      <c r="K6427" s="62">
        <v>4.9666065432030247E-2</v>
      </c>
      <c r="L6427" s="62">
        <v>1.2019700653375404E-2</v>
      </c>
      <c r="M6427" s="62">
        <v>0.1325342552975641</v>
      </c>
      <c r="N6427" s="62">
        <v>0.10135733762485541</v>
      </c>
      <c r="O6427" s="62">
        <v>0.14207312012790413</v>
      </c>
      <c r="P6427" s="62">
        <v>6.3657072284196842E-2</v>
      </c>
      <c r="Q6427" s="62">
        <v>8.207420705958153E-2</v>
      </c>
      <c r="R6427" s="62">
        <v>5.6136650963757966E-3</v>
      </c>
      <c r="S6427" s="62">
        <v>1.6877136582342692E-2</v>
      </c>
      <c r="T6427" s="62">
        <v>9.1497508937319495E-3</v>
      </c>
      <c r="U6427" s="62">
        <f t="shared" si="204"/>
        <v>1.0000000000000002</v>
      </c>
      <c r="V6427" s="63"/>
      <c r="X6427" s="64">
        <v>6415</v>
      </c>
      <c r="Y6427" s="62">
        <v>0.18703070661040233</v>
      </c>
      <c r="Z6427" s="62">
        <v>0.39813863154904072</v>
      </c>
      <c r="AA6427" s="61">
        <v>0.10415491995110154</v>
      </c>
      <c r="AB6427" s="61">
        <v>5.8368297624950501E-2</v>
      </c>
      <c r="AC6427" s="61">
        <v>0.1341634024284562</v>
      </c>
      <c r="AD6427" s="61">
        <v>0.10331607884615386</v>
      </c>
      <c r="AE6427" s="61">
        <v>1.827945926311494E-3</v>
      </c>
      <c r="AF6427" s="61">
        <v>3.8830099256565713E-2</v>
      </c>
      <c r="AG6427" s="61">
        <v>4.8912464337745272E-2</v>
      </c>
      <c r="AH6427" s="61">
        <v>0.1550655928243089</v>
      </c>
      <c r="AI6427" s="61">
        <v>4.3960125079177882E-2</v>
      </c>
      <c r="AJ6427" s="61">
        <v>4.8318836769106303E-3</v>
      </c>
      <c r="AK6427" s="61">
        <v>6.1856291152831214E-2</v>
      </c>
      <c r="AL6427" s="61">
        <v>3.2552700450578918E-2</v>
      </c>
      <c r="AM6427" s="61">
        <v>1.0221992694190571E-2</v>
      </c>
      <c r="AN6427" s="61">
        <v>9.898918207783465E-2</v>
      </c>
      <c r="AO6427" s="61">
        <v>7.158907159418057E-2</v>
      </c>
      <c r="AP6427" s="61">
        <v>3.1359952078701916E-2</v>
      </c>
      <c r="AQ6427" s="62">
        <f t="shared" si="205"/>
        <v>0.99999999999999989</v>
      </c>
    </row>
    <row r="6428" spans="2:43" x14ac:dyDescent="0.25">
      <c r="B6428" s="64">
        <v>6416</v>
      </c>
      <c r="C6428" s="62">
        <v>0.21007412264232855</v>
      </c>
      <c r="D6428" s="62">
        <v>0.1465858481553178</v>
      </c>
      <c r="E6428" s="62">
        <v>8.6249708947799889E-2</v>
      </c>
      <c r="F6428" s="62">
        <v>9.9021596965813141E-2</v>
      </c>
      <c r="G6428" s="62">
        <v>5.5098831470611051E-2</v>
      </c>
      <c r="H6428" s="62">
        <v>7.8798229729603472E-2</v>
      </c>
      <c r="I6428" s="62">
        <v>0.10135750249771608</v>
      </c>
      <c r="J6428" s="62">
        <v>9.4503326808696331E-2</v>
      </c>
      <c r="K6428" s="62">
        <v>3.1093010763724633E-2</v>
      </c>
      <c r="L6428" s="62">
        <v>7.5091167094914799E-2</v>
      </c>
      <c r="M6428" s="62">
        <v>1.9631751202038767E-2</v>
      </c>
      <c r="N6428" s="62">
        <v>3.4646141257384695E-2</v>
      </c>
      <c r="O6428" s="62">
        <v>0.10293402414761668</v>
      </c>
      <c r="P6428" s="62">
        <v>0.10794043384061744</v>
      </c>
      <c r="Q6428" s="62">
        <v>6.8208922961146504E-3</v>
      </c>
      <c r="R6428" s="62">
        <v>3.0195396155435934E-2</v>
      </c>
      <c r="S6428" s="62">
        <v>4.1539973550606533E-2</v>
      </c>
      <c r="T6428" s="62">
        <v>3.5078013271305851E-2</v>
      </c>
      <c r="U6428" s="62">
        <f t="shared" si="204"/>
        <v>1</v>
      </c>
      <c r="V6428" s="63"/>
      <c r="X6428" s="64">
        <v>6416</v>
      </c>
      <c r="Y6428" s="62">
        <v>0.18566825276804366</v>
      </c>
      <c r="Z6428" s="62">
        <v>0.17283801614048719</v>
      </c>
      <c r="AA6428" s="61">
        <v>9.2930453395717889E-3</v>
      </c>
      <c r="AB6428" s="61">
        <v>0.10936954579122916</v>
      </c>
      <c r="AC6428" s="61">
        <v>2.9095505615697476E-2</v>
      </c>
      <c r="AD6428" s="61">
        <v>8.0592793923535883E-2</v>
      </c>
      <c r="AE6428" s="61">
        <v>9.1138135868642209E-2</v>
      </c>
      <c r="AF6428" s="61">
        <v>0.12919752459906222</v>
      </c>
      <c r="AG6428" s="61">
        <v>8.3236805139700956E-2</v>
      </c>
      <c r="AH6428" s="61">
        <v>1.2904335816711188E-2</v>
      </c>
      <c r="AI6428" s="61">
        <v>9.6619515436379283E-2</v>
      </c>
      <c r="AJ6428" s="61">
        <v>1.5494717662528825E-2</v>
      </c>
      <c r="AK6428" s="61">
        <v>9.5330819538369804E-2</v>
      </c>
      <c r="AL6428" s="61">
        <v>0.11413212439641315</v>
      </c>
      <c r="AM6428" s="61">
        <v>3.0753663070522935E-2</v>
      </c>
      <c r="AN6428" s="61">
        <v>4.1191664047238896E-2</v>
      </c>
      <c r="AO6428" s="61">
        <v>6.608446096334682E-3</v>
      </c>
      <c r="AP6428" s="61">
        <v>5.5041357658061459E-2</v>
      </c>
      <c r="AQ6428" s="62">
        <f t="shared" si="205"/>
        <v>1</v>
      </c>
    </row>
    <row r="6429" spans="2:43" x14ac:dyDescent="0.25">
      <c r="B6429" s="64">
        <v>6417</v>
      </c>
      <c r="C6429" s="62">
        <v>0.20245115012556036</v>
      </c>
      <c r="D6429" s="62">
        <v>0.15462193820059389</v>
      </c>
      <c r="E6429" s="62">
        <v>4.9171041050633066E-2</v>
      </c>
      <c r="F6429" s="62">
        <v>0.12938497508270652</v>
      </c>
      <c r="G6429" s="62">
        <v>7.8689803185811785E-2</v>
      </c>
      <c r="H6429" s="62">
        <v>3.5016575684206498E-2</v>
      </c>
      <c r="I6429" s="62">
        <v>0.13398985580285547</v>
      </c>
      <c r="J6429" s="62">
        <v>4.2580048282165849E-2</v>
      </c>
      <c r="K6429" s="62">
        <v>3.0595510323967803E-2</v>
      </c>
      <c r="L6429" s="62">
        <v>1.7761557939163425E-2</v>
      </c>
      <c r="M6429" s="62">
        <v>0.13353409482183823</v>
      </c>
      <c r="N6429" s="62">
        <v>8.3108387907127282E-2</v>
      </c>
      <c r="O6429" s="62">
        <v>5.2008260440020798E-2</v>
      </c>
      <c r="P6429" s="62">
        <v>3.1020342750199305E-2</v>
      </c>
      <c r="Q6429" s="62">
        <v>1.2164134766264226E-2</v>
      </c>
      <c r="R6429" s="62">
        <v>8.4701319590110555E-2</v>
      </c>
      <c r="S6429" s="62">
        <v>5.0823308341703337E-2</v>
      </c>
      <c r="T6429" s="62">
        <v>3.5450784031225868E-2</v>
      </c>
      <c r="U6429" s="62">
        <f t="shared" si="204"/>
        <v>0.99999999999999978</v>
      </c>
      <c r="V6429" s="63"/>
      <c r="X6429" s="64">
        <v>6417</v>
      </c>
      <c r="Y6429" s="62">
        <v>0.19027797336046914</v>
      </c>
      <c r="Z6429" s="62">
        <v>0.11769006870475493</v>
      </c>
      <c r="AA6429" s="61">
        <v>7.9819123504254685E-2</v>
      </c>
      <c r="AB6429" s="61">
        <v>4.9565276071277236E-3</v>
      </c>
      <c r="AC6429" s="61">
        <v>3.6502987038632813E-2</v>
      </c>
      <c r="AD6429" s="61">
        <v>5.2685621708549478E-2</v>
      </c>
      <c r="AE6429" s="61">
        <v>1.809039337770477E-2</v>
      </c>
      <c r="AF6429" s="61">
        <v>0.13305019728303891</v>
      </c>
      <c r="AG6429" s="61">
        <v>9.9614436574836249E-2</v>
      </c>
      <c r="AH6429" s="61">
        <v>7.7218922402870191E-2</v>
      </c>
      <c r="AI6429" s="61">
        <v>6.5910866768506576E-2</v>
      </c>
      <c r="AJ6429" s="61">
        <v>9.7673397205379292E-2</v>
      </c>
      <c r="AK6429" s="61">
        <v>3.2408330734838939E-2</v>
      </c>
      <c r="AL6429" s="61">
        <v>4.3479636340099409E-2</v>
      </c>
      <c r="AM6429" s="61">
        <v>2.916685032816841E-2</v>
      </c>
      <c r="AN6429" s="61">
        <v>7.3134835967664735E-2</v>
      </c>
      <c r="AO6429" s="61">
        <v>9.8699003851297623E-2</v>
      </c>
      <c r="AP6429" s="61">
        <v>5.7588869307029895E-2</v>
      </c>
      <c r="AQ6429" s="62">
        <f t="shared" si="205"/>
        <v>0.99999999999999978</v>
      </c>
    </row>
    <row r="6430" spans="2:43" x14ac:dyDescent="0.25">
      <c r="B6430" s="64">
        <v>6418</v>
      </c>
      <c r="C6430" s="62">
        <v>0.19070640591284671</v>
      </c>
      <c r="D6430" s="62">
        <v>0.15771268216360224</v>
      </c>
      <c r="E6430" s="62">
        <v>4.1794575699058728E-2</v>
      </c>
      <c r="F6430" s="62">
        <v>7.9572333472858081E-2</v>
      </c>
      <c r="G6430" s="62">
        <v>2.3965380317889404E-2</v>
      </c>
      <c r="H6430" s="62">
        <v>9.1125203647838604E-2</v>
      </c>
      <c r="I6430" s="62">
        <v>5.5080495077803965E-2</v>
      </c>
      <c r="J6430" s="62">
        <v>8.5834823783099035E-2</v>
      </c>
      <c r="K6430" s="62">
        <v>4.8141544546669669E-2</v>
      </c>
      <c r="L6430" s="62">
        <v>6.7447560398828949E-3</v>
      </c>
      <c r="M6430" s="62">
        <v>9.2877081220316862E-2</v>
      </c>
      <c r="N6430" s="62">
        <v>5.7335090076168008E-2</v>
      </c>
      <c r="O6430" s="62">
        <v>7.8892440415635229E-2</v>
      </c>
      <c r="P6430" s="62">
        <v>6.6507256767484299E-2</v>
      </c>
      <c r="Q6430" s="62">
        <v>9.8076411740789599E-2</v>
      </c>
      <c r="R6430" s="62">
        <v>0.10510216447599965</v>
      </c>
      <c r="S6430" s="62">
        <v>6.1431828955994097E-2</v>
      </c>
      <c r="T6430" s="62">
        <v>7.5186137625119914E-3</v>
      </c>
      <c r="U6430" s="62">
        <f t="shared" si="204"/>
        <v>1</v>
      </c>
      <c r="V6430" s="63"/>
      <c r="X6430" s="64">
        <v>6418</v>
      </c>
      <c r="Y6430" s="62">
        <v>0.18554856517913612</v>
      </c>
      <c r="Z6430" s="62">
        <v>0.33994145444073931</v>
      </c>
      <c r="AA6430" s="61">
        <v>0.11391054892629625</v>
      </c>
      <c r="AB6430" s="61">
        <v>0.11521962211811319</v>
      </c>
      <c r="AC6430" s="61">
        <v>9.0183526091349275E-2</v>
      </c>
      <c r="AD6430" s="61">
        <v>3.9138121415402412E-2</v>
      </c>
      <c r="AE6430" s="61">
        <v>8.2245719887202834E-2</v>
      </c>
      <c r="AF6430" s="61">
        <v>3.8596632926485276E-2</v>
      </c>
      <c r="AG6430" s="61">
        <v>8.5420934619123926E-3</v>
      </c>
      <c r="AH6430" s="61">
        <v>4.5513812840210527E-2</v>
      </c>
      <c r="AI6430" s="61">
        <v>2.3364033721486953E-2</v>
      </c>
      <c r="AJ6430" s="61">
        <v>2.8653733692835703E-2</v>
      </c>
      <c r="AK6430" s="61">
        <v>0.12412152025087614</v>
      </c>
      <c r="AL6430" s="61">
        <v>1.3807213574531945E-2</v>
      </c>
      <c r="AM6430" s="61">
        <v>7.6013064176566753E-2</v>
      </c>
      <c r="AN6430" s="61">
        <v>2.0432680029614635E-2</v>
      </c>
      <c r="AO6430" s="61">
        <v>0.12764011615477056</v>
      </c>
      <c r="AP6430" s="61">
        <v>5.2617560732345268E-2</v>
      </c>
      <c r="AQ6430" s="62">
        <f t="shared" si="205"/>
        <v>1.0000000000000002</v>
      </c>
    </row>
    <row r="6431" spans="2:43" x14ac:dyDescent="0.25">
      <c r="B6431" s="64">
        <v>6419</v>
      </c>
      <c r="C6431" s="62">
        <v>0.20722917021865159</v>
      </c>
      <c r="D6431" s="62">
        <v>0.14520218807129126</v>
      </c>
      <c r="E6431" s="62">
        <v>0.1097873334031943</v>
      </c>
      <c r="F6431" s="62">
        <v>0.11212401283575991</v>
      </c>
      <c r="G6431" s="62">
        <v>3.2075982342578177E-2</v>
      </c>
      <c r="H6431" s="62">
        <v>5.8730873698894973E-2</v>
      </c>
      <c r="I6431" s="62">
        <v>8.5321162602028273E-3</v>
      </c>
      <c r="J6431" s="62">
        <v>0.10368466490337293</v>
      </c>
      <c r="K6431" s="62">
        <v>3.6126469719253491E-2</v>
      </c>
      <c r="L6431" s="62">
        <v>3.3204460567461375E-2</v>
      </c>
      <c r="M6431" s="62">
        <v>5.441416334776935E-2</v>
      </c>
      <c r="N6431" s="62">
        <v>0.1130193459183938</v>
      </c>
      <c r="O6431" s="62">
        <v>7.9507031040504231E-2</v>
      </c>
      <c r="P6431" s="62">
        <v>0.11003895953393913</v>
      </c>
      <c r="Q6431" s="62">
        <v>6.1318554651855726E-2</v>
      </c>
      <c r="R6431" s="62">
        <v>1.7640270239576757E-2</v>
      </c>
      <c r="S6431" s="62">
        <v>4.3917543956184711E-2</v>
      </c>
      <c r="T6431" s="62">
        <v>2.5878217581058346E-2</v>
      </c>
      <c r="U6431" s="62">
        <f t="shared" si="204"/>
        <v>1</v>
      </c>
      <c r="V6431" s="63"/>
      <c r="X6431" s="64">
        <v>6419</v>
      </c>
      <c r="Y6431" s="62">
        <v>0.17527013665070021</v>
      </c>
      <c r="Z6431" s="62">
        <v>0.15222731024198213</v>
      </c>
      <c r="AA6431" s="61">
        <v>4.5410746609861344E-2</v>
      </c>
      <c r="AB6431" s="61">
        <v>3.53231660690176E-2</v>
      </c>
      <c r="AC6431" s="61">
        <v>5.4178717446871312E-2</v>
      </c>
      <c r="AD6431" s="61">
        <v>7.981142967373768E-2</v>
      </c>
      <c r="AE6431" s="61">
        <v>4.2333809902860425E-2</v>
      </c>
      <c r="AF6431" s="61">
        <v>9.1695520226295305E-2</v>
      </c>
      <c r="AG6431" s="61">
        <v>7.9846057428258788E-2</v>
      </c>
      <c r="AH6431" s="61">
        <v>4.6146527896837611E-2</v>
      </c>
      <c r="AI6431" s="61">
        <v>9.6921375579509195E-2</v>
      </c>
      <c r="AJ6431" s="61">
        <v>6.1699889254681124E-2</v>
      </c>
      <c r="AK6431" s="61">
        <v>1.9229271121143487E-2</v>
      </c>
      <c r="AL6431" s="61">
        <v>3.1455137848808913E-2</v>
      </c>
      <c r="AM6431" s="61">
        <v>8.8400038603695899E-2</v>
      </c>
      <c r="AN6431" s="61">
        <v>6.6294844994999921E-2</v>
      </c>
      <c r="AO6431" s="61">
        <v>7.8225374679063542E-2</v>
      </c>
      <c r="AP6431" s="61">
        <v>8.3028092664357914E-2</v>
      </c>
      <c r="AQ6431" s="62">
        <f t="shared" si="205"/>
        <v>1.0000000000000002</v>
      </c>
    </row>
    <row r="6432" spans="2:43" x14ac:dyDescent="0.25">
      <c r="B6432" s="64">
        <v>6420</v>
      </c>
      <c r="C6432" s="62">
        <v>0.20167657698376479</v>
      </c>
      <c r="D6432" s="62">
        <v>0.14687933082030799</v>
      </c>
      <c r="E6432" s="62">
        <v>9.4307542233806108E-2</v>
      </c>
      <c r="F6432" s="62">
        <v>4.5667216262777609E-2</v>
      </c>
      <c r="G6432" s="62">
        <v>5.4352123386172561E-2</v>
      </c>
      <c r="H6432" s="62">
        <v>7.6768755022457821E-2</v>
      </c>
      <c r="I6432" s="62">
        <v>3.2778050507315908E-2</v>
      </c>
      <c r="J6432" s="62">
        <v>7.7602714867966133E-2</v>
      </c>
      <c r="K6432" s="62">
        <v>7.2951975680434836E-2</v>
      </c>
      <c r="L6432" s="62">
        <v>6.6752246089836265E-2</v>
      </c>
      <c r="M6432" s="62">
        <v>6.2364672684938963E-2</v>
      </c>
      <c r="N6432" s="62">
        <v>8.859856967858664E-3</v>
      </c>
      <c r="O6432" s="62">
        <v>8.9779274231872146E-3</v>
      </c>
      <c r="P6432" s="62">
        <v>6.4903938632531577E-2</v>
      </c>
      <c r="Q6432" s="62">
        <v>0.12942452166638185</v>
      </c>
      <c r="R6432" s="62">
        <v>7.3630883684000392E-2</v>
      </c>
      <c r="S6432" s="62">
        <v>6.9484792457594036E-2</v>
      </c>
      <c r="T6432" s="62">
        <v>6.1172782432740172E-2</v>
      </c>
      <c r="U6432" s="62">
        <f t="shared" si="204"/>
        <v>1</v>
      </c>
      <c r="V6432" s="63"/>
      <c r="X6432" s="64">
        <v>6420</v>
      </c>
      <c r="Y6432" s="62">
        <v>0.18397594480940141</v>
      </c>
      <c r="Z6432" s="62">
        <v>0.14524541874298869</v>
      </c>
      <c r="AA6432" s="61">
        <v>4.1223308760146626E-2</v>
      </c>
      <c r="AB6432" s="61">
        <v>7.7026677146057904E-2</v>
      </c>
      <c r="AC6432" s="61">
        <v>2.2750515395357454E-2</v>
      </c>
      <c r="AD6432" s="61">
        <v>5.4012784986340757E-3</v>
      </c>
      <c r="AE6432" s="61">
        <v>9.9536963821546101E-2</v>
      </c>
      <c r="AF6432" s="61">
        <v>0.1232996072768431</v>
      </c>
      <c r="AG6432" s="61">
        <v>2.2753773292311215E-2</v>
      </c>
      <c r="AH6432" s="61">
        <v>0.11587692016252928</v>
      </c>
      <c r="AI6432" s="61">
        <v>6.8955457084082891E-2</v>
      </c>
      <c r="AJ6432" s="61">
        <v>4.3798377958357192E-2</v>
      </c>
      <c r="AK6432" s="61">
        <v>0.10026857532323866</v>
      </c>
      <c r="AL6432" s="61">
        <v>0.11248004512152658</v>
      </c>
      <c r="AM6432" s="61">
        <v>4.9466894545968462E-2</v>
      </c>
      <c r="AN6432" s="61">
        <v>4.8478272906130881E-2</v>
      </c>
      <c r="AO6432" s="61">
        <v>3.2942050362262595E-2</v>
      </c>
      <c r="AP6432" s="61">
        <v>3.574128234500687E-2</v>
      </c>
      <c r="AQ6432" s="62">
        <f t="shared" si="205"/>
        <v>0.99999999999999967</v>
      </c>
    </row>
    <row r="6433" spans="2:43" x14ac:dyDescent="0.25">
      <c r="B6433" s="64">
        <v>6421</v>
      </c>
      <c r="C6433" s="62">
        <v>0.2010512172447538</v>
      </c>
      <c r="D6433" s="62">
        <v>0.15444696955788068</v>
      </c>
      <c r="E6433" s="62">
        <v>3.6993088039950162E-2</v>
      </c>
      <c r="F6433" s="62">
        <v>9.1928800778153935E-2</v>
      </c>
      <c r="G6433" s="62">
        <v>6.2132100849743507E-2</v>
      </c>
      <c r="H6433" s="62">
        <v>7.4969770395259067E-2</v>
      </c>
      <c r="I6433" s="62">
        <v>9.3701085101429382E-2</v>
      </c>
      <c r="J6433" s="62">
        <v>7.1953252146399568E-2</v>
      </c>
      <c r="K6433" s="62">
        <v>0.10439263698100536</v>
      </c>
      <c r="L6433" s="62">
        <v>3.1848632955899701E-2</v>
      </c>
      <c r="M6433" s="62">
        <v>4.0830519143070294E-2</v>
      </c>
      <c r="N6433" s="62">
        <v>9.9566746955289276E-2</v>
      </c>
      <c r="O6433" s="62">
        <v>1.9165410468247497E-2</v>
      </c>
      <c r="P6433" s="62">
        <v>7.9685826388929432E-2</v>
      </c>
      <c r="Q6433" s="62">
        <v>1.7201279148211866E-2</v>
      </c>
      <c r="R6433" s="62">
        <v>9.7599449241031117E-2</v>
      </c>
      <c r="S6433" s="62">
        <v>7.6266620673622595E-2</v>
      </c>
      <c r="T6433" s="62">
        <v>1.764780733757289E-3</v>
      </c>
      <c r="U6433" s="62">
        <f t="shared" si="204"/>
        <v>1</v>
      </c>
      <c r="V6433" s="63"/>
      <c r="X6433" s="64">
        <v>6421</v>
      </c>
      <c r="Y6433" s="62">
        <v>0.18060650306289616</v>
      </c>
      <c r="Z6433" s="62">
        <v>0.19771022781706951</v>
      </c>
      <c r="AA6433" s="61">
        <v>8.5107119361019362E-2</v>
      </c>
      <c r="AB6433" s="61">
        <v>6.9640379648945705E-2</v>
      </c>
      <c r="AC6433" s="61">
        <v>5.8196217093283917E-2</v>
      </c>
      <c r="AD6433" s="61">
        <v>1.9271094116529979E-2</v>
      </c>
      <c r="AE6433" s="61">
        <v>7.4333058957186629E-2</v>
      </c>
      <c r="AF6433" s="61">
        <v>8.7432008494468805E-2</v>
      </c>
      <c r="AG6433" s="61">
        <v>2.5760949747829432E-2</v>
      </c>
      <c r="AH6433" s="61">
        <v>8.1802087703921375E-2</v>
      </c>
      <c r="AI6433" s="61">
        <v>6.6433625467833088E-2</v>
      </c>
      <c r="AJ6433" s="61">
        <v>8.9706531623212737E-2</v>
      </c>
      <c r="AK6433" s="61">
        <v>4.7557367120409075E-2</v>
      </c>
      <c r="AL6433" s="61">
        <v>3.8284171981813865E-2</v>
      </c>
      <c r="AM6433" s="61">
        <v>5.0130321069391581E-2</v>
      </c>
      <c r="AN6433" s="61">
        <v>9.8566339736224168E-2</v>
      </c>
      <c r="AO6433" s="61">
        <v>3.2891934971782548E-2</v>
      </c>
      <c r="AP6433" s="61">
        <v>7.4886792906147692E-2</v>
      </c>
      <c r="AQ6433" s="62">
        <f t="shared" si="205"/>
        <v>1</v>
      </c>
    </row>
    <row r="6434" spans="2:43" x14ac:dyDescent="0.25">
      <c r="B6434" s="64">
        <v>6422</v>
      </c>
      <c r="C6434" s="62">
        <v>0.19813934182961815</v>
      </c>
      <c r="D6434" s="62">
        <v>0.13740720334970929</v>
      </c>
      <c r="E6434" s="62">
        <v>4.8773974692132328E-2</v>
      </c>
      <c r="F6434" s="62">
        <v>7.6355689739220162E-2</v>
      </c>
      <c r="G6434" s="62">
        <v>7.1550216559240015E-2</v>
      </c>
      <c r="H6434" s="62">
        <v>0.1062652204181934</v>
      </c>
      <c r="I6434" s="62">
        <v>6.3768365688890064E-2</v>
      </c>
      <c r="J6434" s="62">
        <v>4.1026544976008515E-2</v>
      </c>
      <c r="K6434" s="62">
        <v>4.5417729118748147E-3</v>
      </c>
      <c r="L6434" s="62">
        <v>4.3739603458472692E-2</v>
      </c>
      <c r="M6434" s="62">
        <v>1.7911501291887247E-2</v>
      </c>
      <c r="N6434" s="62">
        <v>7.6003848340348873E-2</v>
      </c>
      <c r="O6434" s="62">
        <v>3.7458763646229749E-2</v>
      </c>
      <c r="P6434" s="62">
        <v>6.1630811784716966E-2</v>
      </c>
      <c r="Q6434" s="62">
        <v>0.1191830583368992</v>
      </c>
      <c r="R6434" s="62">
        <v>1.1636711693430094E-2</v>
      </c>
      <c r="S6434" s="62">
        <v>0.12068165509395135</v>
      </c>
      <c r="T6434" s="62">
        <v>9.947226136850465E-2</v>
      </c>
      <c r="U6434" s="62">
        <f t="shared" si="204"/>
        <v>1.0000000000000002</v>
      </c>
      <c r="V6434" s="63"/>
      <c r="X6434" s="64">
        <v>6422</v>
      </c>
      <c r="Y6434" s="62">
        <v>0.18549460146236477</v>
      </c>
      <c r="Z6434" s="62">
        <v>0.23929354333112954</v>
      </c>
      <c r="AA6434" s="61">
        <v>2.8372140232708582E-2</v>
      </c>
      <c r="AB6434" s="61">
        <v>4.3075528051490189E-2</v>
      </c>
      <c r="AC6434" s="61">
        <v>7.6265742921407392E-2</v>
      </c>
      <c r="AD6434" s="61">
        <v>7.9582194031031867E-2</v>
      </c>
      <c r="AE6434" s="61">
        <v>5.7521287626123574E-2</v>
      </c>
      <c r="AF6434" s="61">
        <v>0.11189869369580592</v>
      </c>
      <c r="AG6434" s="61">
        <v>4.7140192003450015E-2</v>
      </c>
      <c r="AH6434" s="61">
        <v>6.3139534126357102E-2</v>
      </c>
      <c r="AI6434" s="61">
        <v>0.11573524199140374</v>
      </c>
      <c r="AJ6434" s="61">
        <v>7.030082560056411E-2</v>
      </c>
      <c r="AK6434" s="61">
        <v>8.154518883485086E-2</v>
      </c>
      <c r="AL6434" s="61">
        <v>4.1031333283518732E-2</v>
      </c>
      <c r="AM6434" s="61">
        <v>4.9111204854422809E-2</v>
      </c>
      <c r="AN6434" s="61">
        <v>4.2296699722924158E-2</v>
      </c>
      <c r="AO6434" s="61">
        <v>5.6993030622626575E-2</v>
      </c>
      <c r="AP6434" s="61">
        <v>3.5991162401314405E-2</v>
      </c>
      <c r="AQ6434" s="62">
        <f t="shared" si="205"/>
        <v>1</v>
      </c>
    </row>
    <row r="6435" spans="2:43" x14ac:dyDescent="0.25">
      <c r="B6435" s="64">
        <v>6423</v>
      </c>
      <c r="C6435" s="62">
        <v>0.20140857343614596</v>
      </c>
      <c r="D6435" s="62">
        <v>0.18015890549301211</v>
      </c>
      <c r="E6435" s="62">
        <v>0.1123490445726253</v>
      </c>
      <c r="F6435" s="62">
        <v>4.4253292726861709E-2</v>
      </c>
      <c r="G6435" s="62">
        <v>0.11155389678412685</v>
      </c>
      <c r="H6435" s="62">
        <v>0.10145651173241164</v>
      </c>
      <c r="I6435" s="62">
        <v>8.6738278414509026E-2</v>
      </c>
      <c r="J6435" s="62">
        <v>1.3275825401884952E-2</v>
      </c>
      <c r="K6435" s="62">
        <v>5.0958222346443115E-2</v>
      </c>
      <c r="L6435" s="62">
        <v>4.4787541076146367E-2</v>
      </c>
      <c r="M6435" s="62">
        <v>4.6796841524917393E-2</v>
      </c>
      <c r="N6435" s="62">
        <v>5.3175461581565775E-2</v>
      </c>
      <c r="O6435" s="62">
        <v>8.3394551384634433E-2</v>
      </c>
      <c r="P6435" s="62">
        <v>5.845016773533452E-2</v>
      </c>
      <c r="Q6435" s="62">
        <v>3.9512079876343136E-2</v>
      </c>
      <c r="R6435" s="62">
        <v>6.519109515060377E-2</v>
      </c>
      <c r="S6435" s="62">
        <v>8.1938861002113977E-2</v>
      </c>
      <c r="T6435" s="62">
        <v>6.1683286894780951E-3</v>
      </c>
      <c r="U6435" s="62">
        <f t="shared" si="204"/>
        <v>1</v>
      </c>
      <c r="V6435" s="63"/>
      <c r="X6435" s="64">
        <v>6423</v>
      </c>
      <c r="Y6435" s="62">
        <v>0.15043870479875301</v>
      </c>
      <c r="Z6435" s="62">
        <v>0.13818895143664683</v>
      </c>
      <c r="AA6435" s="61">
        <v>3.9285660199265285E-2</v>
      </c>
      <c r="AB6435" s="61">
        <v>2.0148762994295112E-2</v>
      </c>
      <c r="AC6435" s="61">
        <v>2.5708084858302185E-2</v>
      </c>
      <c r="AD6435" s="61">
        <v>0.12614708894792118</v>
      </c>
      <c r="AE6435" s="61">
        <v>2.7234563057135838E-2</v>
      </c>
      <c r="AF6435" s="61">
        <v>4.5000566658524185E-2</v>
      </c>
      <c r="AG6435" s="61">
        <v>0.11374910928197218</v>
      </c>
      <c r="AH6435" s="61">
        <v>8.7264012891701576E-2</v>
      </c>
      <c r="AI6435" s="61">
        <v>2.06908434178152E-2</v>
      </c>
      <c r="AJ6435" s="61">
        <v>0.10543728119209805</v>
      </c>
      <c r="AK6435" s="61">
        <v>9.1209709397573141E-2</v>
      </c>
      <c r="AL6435" s="61">
        <v>7.7538337511727673E-2</v>
      </c>
      <c r="AM6435" s="61">
        <v>9.7841583118956882E-2</v>
      </c>
      <c r="AN6435" s="61">
        <v>5.4514978203720928E-2</v>
      </c>
      <c r="AO6435" s="61">
        <v>6.7320307733629806E-2</v>
      </c>
      <c r="AP6435" s="61">
        <v>9.0911053536080655E-4</v>
      </c>
      <c r="AQ6435" s="62">
        <f t="shared" si="205"/>
        <v>1.0000000000000002</v>
      </c>
    </row>
    <row r="6436" spans="2:43" x14ac:dyDescent="0.25">
      <c r="B6436" s="64">
        <v>6424</v>
      </c>
      <c r="C6436" s="62">
        <v>0.20857643891791469</v>
      </c>
      <c r="D6436" s="62">
        <v>0.16117320999637741</v>
      </c>
      <c r="E6436" s="62">
        <v>7.0031278915003908E-2</v>
      </c>
      <c r="F6436" s="62">
        <v>0.11766007520140266</v>
      </c>
      <c r="G6436" s="62">
        <v>8.6990618095837011E-2</v>
      </c>
      <c r="H6436" s="62">
        <v>1.918831826183616E-2</v>
      </c>
      <c r="I6436" s="62">
        <v>1.1182082358442369E-2</v>
      </c>
      <c r="J6436" s="62">
        <v>4.1419270753903711E-2</v>
      </c>
      <c r="K6436" s="62">
        <v>2.8900403004848883E-2</v>
      </c>
      <c r="L6436" s="62">
        <v>4.9901993333945689E-2</v>
      </c>
      <c r="M6436" s="62">
        <v>5.2014417034472377E-2</v>
      </c>
      <c r="N6436" s="62">
        <v>0.10495031002957578</v>
      </c>
      <c r="O6436" s="62">
        <v>5.8711303096659638E-2</v>
      </c>
      <c r="P6436" s="62">
        <v>8.2873083084312113E-2</v>
      </c>
      <c r="Q6436" s="62">
        <v>7.2667852196406021E-2</v>
      </c>
      <c r="R6436" s="62">
        <v>5.553894439033262E-2</v>
      </c>
      <c r="S6436" s="62">
        <v>0.11479596879350841</v>
      </c>
      <c r="T6436" s="62">
        <v>3.3174081449512588E-2</v>
      </c>
      <c r="U6436" s="62">
        <f t="shared" si="204"/>
        <v>0.99999999999999989</v>
      </c>
      <c r="V6436" s="63"/>
      <c r="X6436" s="64">
        <v>6424</v>
      </c>
      <c r="Y6436" s="62">
        <v>0.17273308509264432</v>
      </c>
      <c r="Z6436" s="62">
        <v>0.21585160943020601</v>
      </c>
      <c r="AA6436" s="61">
        <v>5.3776720598877878E-2</v>
      </c>
      <c r="AB6436" s="61">
        <v>4.9268807907250925E-2</v>
      </c>
      <c r="AC6436" s="61">
        <v>4.4657269332808343E-2</v>
      </c>
      <c r="AD6436" s="61">
        <v>7.2552846435292473E-2</v>
      </c>
      <c r="AE6436" s="61">
        <v>1.8242774658560106E-2</v>
      </c>
      <c r="AF6436" s="61">
        <v>8.1512703357337818E-2</v>
      </c>
      <c r="AG6436" s="61">
        <v>6.5752509702206113E-2</v>
      </c>
      <c r="AH6436" s="61">
        <v>7.262936220505857E-2</v>
      </c>
      <c r="AI6436" s="61">
        <v>5.3641305204440805E-2</v>
      </c>
      <c r="AJ6436" s="61">
        <v>6.2371453452429386E-2</v>
      </c>
      <c r="AK6436" s="61">
        <v>0.10185036122416964</v>
      </c>
      <c r="AL6436" s="61">
        <v>1.9111377947557517E-2</v>
      </c>
      <c r="AM6436" s="61">
        <v>4.4369864810395655E-2</v>
      </c>
      <c r="AN6436" s="61">
        <v>0.11483736006120455</v>
      </c>
      <c r="AO6436" s="61">
        <v>8.5003101113599669E-2</v>
      </c>
      <c r="AP6436" s="61">
        <v>6.0422181988810449E-2</v>
      </c>
      <c r="AQ6436" s="62">
        <f t="shared" si="205"/>
        <v>0.99999999999999989</v>
      </c>
    </row>
    <row r="6437" spans="2:43" x14ac:dyDescent="0.25">
      <c r="B6437" s="64">
        <v>6425</v>
      </c>
      <c r="C6437" s="62">
        <v>0.18912763692958767</v>
      </c>
      <c r="D6437" s="62">
        <v>0.15169290549657968</v>
      </c>
      <c r="E6437" s="62">
        <v>2.1671593101201765E-2</v>
      </c>
      <c r="F6437" s="62">
        <v>6.0069956993900046E-2</v>
      </c>
      <c r="G6437" s="62">
        <v>9.2157552906940943E-2</v>
      </c>
      <c r="H6437" s="62">
        <v>0.12600344750755804</v>
      </c>
      <c r="I6437" s="62">
        <v>7.2571856428531881E-2</v>
      </c>
      <c r="J6437" s="62">
        <v>1.5869042160957761E-2</v>
      </c>
      <c r="K6437" s="62">
        <v>3.8363423104114641E-2</v>
      </c>
      <c r="L6437" s="62">
        <v>2.1892732398740022E-2</v>
      </c>
      <c r="M6437" s="62">
        <v>8.7773263999888357E-2</v>
      </c>
      <c r="N6437" s="62">
        <v>9.5491644019485719E-2</v>
      </c>
      <c r="O6437" s="62">
        <v>5.4383586748811816E-2</v>
      </c>
      <c r="P6437" s="62">
        <v>7.1754250399694089E-2</v>
      </c>
      <c r="Q6437" s="62">
        <v>0.10340855810011979</v>
      </c>
      <c r="R6437" s="62">
        <v>4.7042172644825624E-2</v>
      </c>
      <c r="S6437" s="62">
        <v>9.8975733201329616E-3</v>
      </c>
      <c r="T6437" s="62">
        <v>8.1649346165096393E-2</v>
      </c>
      <c r="U6437" s="62">
        <f t="shared" si="204"/>
        <v>0.99999999999999978</v>
      </c>
      <c r="V6437" s="63"/>
      <c r="X6437" s="64">
        <v>6425</v>
      </c>
      <c r="Y6437" s="62">
        <v>0.16060941979398291</v>
      </c>
      <c r="Z6437" s="62">
        <v>0.23083827443772723</v>
      </c>
      <c r="AA6437" s="61">
        <v>6.8923461528734575E-2</v>
      </c>
      <c r="AB6437" s="61">
        <v>6.2670190156870573E-2</v>
      </c>
      <c r="AC6437" s="61">
        <v>6.5019565515545261E-2</v>
      </c>
      <c r="AD6437" s="61">
        <v>0.11008844500559882</v>
      </c>
      <c r="AE6437" s="61">
        <v>1.4461470943124754E-2</v>
      </c>
      <c r="AF6437" s="61">
        <v>2.9051832886245778E-2</v>
      </c>
      <c r="AG6437" s="61">
        <v>9.702945301906829E-2</v>
      </c>
      <c r="AH6437" s="61">
        <v>1.7795783417795131E-2</v>
      </c>
      <c r="AI6437" s="61">
        <v>5.7493570462296311E-4</v>
      </c>
      <c r="AJ6437" s="61">
        <v>6.7861481517608388E-2</v>
      </c>
      <c r="AK6437" s="61">
        <v>8.2269086483985204E-2</v>
      </c>
      <c r="AL6437" s="61">
        <v>9.3770014983594593E-2</v>
      </c>
      <c r="AM6437" s="61">
        <v>0.11543152507984022</v>
      </c>
      <c r="AN6437" s="61">
        <v>3.5831162865040185E-2</v>
      </c>
      <c r="AO6437" s="61">
        <v>6.926853461947699E-2</v>
      </c>
      <c r="AP6437" s="61">
        <v>6.9953056272848563E-2</v>
      </c>
      <c r="AQ6437" s="62">
        <f t="shared" si="205"/>
        <v>1.0000000000000004</v>
      </c>
    </row>
    <row r="6438" spans="2:43" x14ac:dyDescent="0.25">
      <c r="B6438" s="64">
        <v>6426</v>
      </c>
      <c r="C6438" s="62">
        <v>0.20051969907348158</v>
      </c>
      <c r="D6438" s="62">
        <v>0.14074554167304743</v>
      </c>
      <c r="E6438" s="62">
        <v>3.0421835967724926E-2</v>
      </c>
      <c r="F6438" s="62">
        <v>6.2219990610084611E-2</v>
      </c>
      <c r="G6438" s="62">
        <v>9.8826365352068346E-2</v>
      </c>
      <c r="H6438" s="62">
        <v>5.9928894052026789E-2</v>
      </c>
      <c r="I6438" s="62">
        <v>0.1071442675617874</v>
      </c>
      <c r="J6438" s="62">
        <v>7.6348392326706076E-3</v>
      </c>
      <c r="K6438" s="62">
        <v>7.6379310077998488E-2</v>
      </c>
      <c r="L6438" s="62">
        <v>7.6576490941379846E-2</v>
      </c>
      <c r="M6438" s="62">
        <v>8.8069657885898586E-2</v>
      </c>
      <c r="N6438" s="62">
        <v>0.10246177860279251</v>
      </c>
      <c r="O6438" s="62">
        <v>2.3680287118418318E-2</v>
      </c>
      <c r="P6438" s="62">
        <v>5.0316789533537895E-2</v>
      </c>
      <c r="Q6438" s="62">
        <v>3.1511708820035483E-2</v>
      </c>
      <c r="R6438" s="62">
        <v>5.2197273251350464E-2</v>
      </c>
      <c r="S6438" s="62">
        <v>3.7021543255214548E-2</v>
      </c>
      <c r="T6438" s="62">
        <v>9.5608967737011122E-2</v>
      </c>
      <c r="U6438" s="62">
        <f t="shared" si="204"/>
        <v>1</v>
      </c>
      <c r="V6438" s="63"/>
      <c r="X6438" s="64">
        <v>6426</v>
      </c>
      <c r="Y6438" s="62">
        <v>0.17344886650417335</v>
      </c>
      <c r="Z6438" s="62">
        <v>0.29817565955808145</v>
      </c>
      <c r="AA6438" s="61">
        <v>9.9910166173149281E-2</v>
      </c>
      <c r="AB6438" s="61">
        <v>8.180573454937623E-2</v>
      </c>
      <c r="AC6438" s="61">
        <v>6.846295728657574E-2</v>
      </c>
      <c r="AD6438" s="61">
        <v>9.9862933400509737E-2</v>
      </c>
      <c r="AE6438" s="61">
        <v>2.9176967123518249E-2</v>
      </c>
      <c r="AF6438" s="61">
        <v>2.7805554047902019E-2</v>
      </c>
      <c r="AG6438" s="61">
        <v>0.10177810666705844</v>
      </c>
      <c r="AH6438" s="61">
        <v>4.6754802711493064E-2</v>
      </c>
      <c r="AI6438" s="61">
        <v>8.0297860469596471E-2</v>
      </c>
      <c r="AJ6438" s="61">
        <v>2.7490781126993057E-2</v>
      </c>
      <c r="AK6438" s="61">
        <v>0.11071490661949906</v>
      </c>
      <c r="AL6438" s="61">
        <v>6.2249362532799793E-2</v>
      </c>
      <c r="AM6438" s="61">
        <v>4.8764330556485685E-3</v>
      </c>
      <c r="AN6438" s="61">
        <v>6.2965897474253199E-2</v>
      </c>
      <c r="AO6438" s="61">
        <v>5.2606700496664216E-2</v>
      </c>
      <c r="AP6438" s="61">
        <v>4.3240836264962883E-2</v>
      </c>
      <c r="AQ6438" s="62">
        <f t="shared" si="205"/>
        <v>1</v>
      </c>
    </row>
    <row r="6439" spans="2:43" x14ac:dyDescent="0.25">
      <c r="B6439" s="64">
        <v>6427</v>
      </c>
      <c r="C6439" s="62">
        <v>0.22426548943886204</v>
      </c>
      <c r="D6439" s="62">
        <v>0.14688110967762111</v>
      </c>
      <c r="E6439" s="62">
        <v>0.12364813457934913</v>
      </c>
      <c r="F6439" s="62">
        <v>0.12570126240806578</v>
      </c>
      <c r="G6439" s="62">
        <v>0.12749664227234908</v>
      </c>
      <c r="H6439" s="62">
        <v>3.2016345579915569E-2</v>
      </c>
      <c r="I6439" s="62">
        <v>0.15912392419766017</v>
      </c>
      <c r="J6439" s="62">
        <v>3.5444776991138231E-2</v>
      </c>
      <c r="K6439" s="62">
        <v>3.3946074672967133E-2</v>
      </c>
      <c r="L6439" s="62">
        <v>9.040197378088756E-2</v>
      </c>
      <c r="M6439" s="62">
        <v>2.5693867097591659E-2</v>
      </c>
      <c r="N6439" s="62">
        <v>1.7982689305688214E-2</v>
      </c>
      <c r="O6439" s="62">
        <v>7.9832027676355905E-3</v>
      </c>
      <c r="P6439" s="62">
        <v>2.818436253957898E-2</v>
      </c>
      <c r="Q6439" s="62">
        <v>2.4350855774971175E-2</v>
      </c>
      <c r="R6439" s="62">
        <v>5.9076600833582363E-2</v>
      </c>
      <c r="S6439" s="62">
        <v>2.0607367055351735E-2</v>
      </c>
      <c r="T6439" s="62">
        <v>8.8341920143267819E-2</v>
      </c>
      <c r="U6439" s="62">
        <f t="shared" si="204"/>
        <v>1.0000000000000004</v>
      </c>
      <c r="V6439" s="63"/>
      <c r="X6439" s="64">
        <v>6427</v>
      </c>
      <c r="Y6439" s="62">
        <v>0.17196522040099094</v>
      </c>
      <c r="Z6439" s="62">
        <v>7.5419517149260359E-2</v>
      </c>
      <c r="AA6439" s="61">
        <v>5.8902513038752512E-2</v>
      </c>
      <c r="AB6439" s="61">
        <v>0.11298739910496239</v>
      </c>
      <c r="AC6439" s="61">
        <v>2.1089260434289478E-2</v>
      </c>
      <c r="AD6439" s="61">
        <v>3.3480385926589959E-2</v>
      </c>
      <c r="AE6439" s="61">
        <v>0.11687184576356195</v>
      </c>
      <c r="AF6439" s="61">
        <v>5.254485500763631E-2</v>
      </c>
      <c r="AG6439" s="61">
        <v>2.0114916037578777E-3</v>
      </c>
      <c r="AH6439" s="61">
        <v>4.6201509601666031E-2</v>
      </c>
      <c r="AI6439" s="61">
        <v>8.877478578471551E-2</v>
      </c>
      <c r="AJ6439" s="61">
        <v>0.10188131233787334</v>
      </c>
      <c r="AK6439" s="61">
        <v>4.4181402117161551E-3</v>
      </c>
      <c r="AL6439" s="61">
        <v>0.10255414930842156</v>
      </c>
      <c r="AM6439" s="61">
        <v>4.3817714245478076E-2</v>
      </c>
      <c r="AN6439" s="61">
        <v>3.7307623568514754E-2</v>
      </c>
      <c r="AO6439" s="61">
        <v>7.4404965735397177E-2</v>
      </c>
      <c r="AP6439" s="61">
        <v>0.10275204832666694</v>
      </c>
      <c r="AQ6439" s="62">
        <f t="shared" si="205"/>
        <v>1</v>
      </c>
    </row>
    <row r="6440" spans="2:43" x14ac:dyDescent="0.25">
      <c r="B6440" s="64">
        <v>6428</v>
      </c>
      <c r="C6440" s="62">
        <v>0.21013933655618119</v>
      </c>
      <c r="D6440" s="62">
        <v>0.16655308569457633</v>
      </c>
      <c r="E6440" s="62">
        <v>6.5388829936513489E-3</v>
      </c>
      <c r="F6440" s="62">
        <v>4.8398224161266157E-2</v>
      </c>
      <c r="G6440" s="62">
        <v>0.12736815576851332</v>
      </c>
      <c r="H6440" s="62">
        <v>9.6842327283186494E-2</v>
      </c>
      <c r="I6440" s="62">
        <v>0.10824570254151587</v>
      </c>
      <c r="J6440" s="62">
        <v>7.6282379596413194E-2</v>
      </c>
      <c r="K6440" s="62">
        <v>0.10748719203604441</v>
      </c>
      <c r="L6440" s="62">
        <v>2.5658283854125538E-2</v>
      </c>
      <c r="M6440" s="62">
        <v>6.0248743902932105E-3</v>
      </c>
      <c r="N6440" s="62">
        <v>8.3847198599244568E-2</v>
      </c>
      <c r="O6440" s="62">
        <v>8.7454750538758837E-3</v>
      </c>
      <c r="P6440" s="62">
        <v>7.1665164972490883E-2</v>
      </c>
      <c r="Q6440" s="62">
        <v>7.3011506731035097E-2</v>
      </c>
      <c r="R6440" s="62">
        <v>9.0226551805767927E-2</v>
      </c>
      <c r="S6440" s="62">
        <v>3.3658582063699427E-2</v>
      </c>
      <c r="T6440" s="62">
        <v>3.5999498148876673E-2</v>
      </c>
      <c r="U6440" s="62">
        <f t="shared" si="204"/>
        <v>1</v>
      </c>
      <c r="V6440" s="63"/>
      <c r="X6440" s="64">
        <v>6428</v>
      </c>
      <c r="Y6440" s="62">
        <v>0.15988096460055945</v>
      </c>
      <c r="Z6440" s="62">
        <v>8.1072655667022139E-2</v>
      </c>
      <c r="AA6440" s="61">
        <v>0.12887626542047423</v>
      </c>
      <c r="AB6440" s="61">
        <v>3.865709909480744E-2</v>
      </c>
      <c r="AC6440" s="61">
        <v>1.9407717583615554E-3</v>
      </c>
      <c r="AD6440" s="61">
        <v>8.0332613715739201E-2</v>
      </c>
      <c r="AE6440" s="61">
        <v>6.3384086728925796E-3</v>
      </c>
      <c r="AF6440" s="61">
        <v>7.571225751558118E-2</v>
      </c>
      <c r="AG6440" s="61">
        <v>2.4400813695012166E-2</v>
      </c>
      <c r="AH6440" s="61">
        <v>9.6346689684884912E-2</v>
      </c>
      <c r="AI6440" s="61">
        <v>3.3163261518440845E-2</v>
      </c>
      <c r="AJ6440" s="61">
        <v>0.12754133094348058</v>
      </c>
      <c r="AK6440" s="61">
        <v>8.4382756746081464E-2</v>
      </c>
      <c r="AL6440" s="61">
        <v>2.4197376845477618E-2</v>
      </c>
      <c r="AM6440" s="61">
        <v>0.13422305111797142</v>
      </c>
      <c r="AN6440" s="61">
        <v>2.6037795344788527E-3</v>
      </c>
      <c r="AO6440" s="61">
        <v>7.6370553572850233E-2</v>
      </c>
      <c r="AP6440" s="61">
        <v>6.4912970163465686E-2</v>
      </c>
      <c r="AQ6440" s="62">
        <f t="shared" si="205"/>
        <v>1</v>
      </c>
    </row>
    <row r="6441" spans="2:43" x14ac:dyDescent="0.25">
      <c r="B6441" s="64">
        <v>6429</v>
      </c>
      <c r="C6441" s="62">
        <v>0.19247927628133785</v>
      </c>
      <c r="D6441" s="62">
        <v>0.12844349396905644</v>
      </c>
      <c r="E6441" s="62">
        <v>0.13225065637510641</v>
      </c>
      <c r="F6441" s="62">
        <v>5.5437750600032566E-3</v>
      </c>
      <c r="G6441" s="62">
        <v>4.2375772020180606E-2</v>
      </c>
      <c r="H6441" s="62">
        <v>6.2981458328308995E-2</v>
      </c>
      <c r="I6441" s="62">
        <v>1.615803402608789E-2</v>
      </c>
      <c r="J6441" s="62">
        <v>4.3454333720115167E-2</v>
      </c>
      <c r="K6441" s="62">
        <v>7.8234038579243048E-2</v>
      </c>
      <c r="L6441" s="62">
        <v>8.6726567854948158E-2</v>
      </c>
      <c r="M6441" s="62">
        <v>1.4840724189535337E-2</v>
      </c>
      <c r="N6441" s="62">
        <v>9.3044591149794589E-2</v>
      </c>
      <c r="O6441" s="62">
        <v>7.7778045988906265E-3</v>
      </c>
      <c r="P6441" s="62">
        <v>7.1115120815495592E-2</v>
      </c>
      <c r="Q6441" s="62">
        <v>0.12968650773693421</v>
      </c>
      <c r="R6441" s="62">
        <v>9.4708951161682375E-2</v>
      </c>
      <c r="S6441" s="62">
        <v>4.0353818082642455E-2</v>
      </c>
      <c r="T6441" s="62">
        <v>8.0747846301031184E-2</v>
      </c>
      <c r="U6441" s="62">
        <f t="shared" si="204"/>
        <v>0.99999999999999989</v>
      </c>
      <c r="V6441" s="63"/>
      <c r="X6441" s="64">
        <v>6429</v>
      </c>
      <c r="Y6441" s="62">
        <v>0.16235654819451625</v>
      </c>
      <c r="Z6441" s="62">
        <v>0.2713016895204633</v>
      </c>
      <c r="AA6441" s="61">
        <v>6.7914072240447515E-2</v>
      </c>
      <c r="AB6441" s="61">
        <v>1.2821746586072625E-2</v>
      </c>
      <c r="AC6441" s="61">
        <v>8.9940725978511951E-2</v>
      </c>
      <c r="AD6441" s="61">
        <v>8.6654535092351687E-2</v>
      </c>
      <c r="AE6441" s="61">
        <v>5.9072807983856307E-2</v>
      </c>
      <c r="AF6441" s="61">
        <v>8.3300730259573096E-3</v>
      </c>
      <c r="AG6441" s="61">
        <v>0.10542955725328433</v>
      </c>
      <c r="AH6441" s="61">
        <v>0.10806306340523844</v>
      </c>
      <c r="AI6441" s="61">
        <v>5.5306945499855459E-2</v>
      </c>
      <c r="AJ6441" s="61">
        <v>0.10332778422588421</v>
      </c>
      <c r="AK6441" s="61">
        <v>6.4136308640761433E-2</v>
      </c>
      <c r="AL6441" s="61">
        <v>1.7115735838412187E-2</v>
      </c>
      <c r="AM6441" s="61">
        <v>5.5458328330279423E-2</v>
      </c>
      <c r="AN6441" s="61">
        <v>8.803198447398769E-2</v>
      </c>
      <c r="AO6441" s="61">
        <v>6.6938943859449318E-2</v>
      </c>
      <c r="AP6441" s="61">
        <v>1.1457387565650085E-2</v>
      </c>
      <c r="AQ6441" s="62">
        <f t="shared" si="205"/>
        <v>0.99999999999999989</v>
      </c>
    </row>
    <row r="6442" spans="2:43" x14ac:dyDescent="0.25">
      <c r="B6442" s="64">
        <v>6430</v>
      </c>
      <c r="C6442" s="62">
        <v>0.22297548726062649</v>
      </c>
      <c r="D6442" s="62">
        <v>0.17319216575524668</v>
      </c>
      <c r="E6442" s="62">
        <v>5.042998524838236E-2</v>
      </c>
      <c r="F6442" s="62">
        <v>4.1244566845625601E-2</v>
      </c>
      <c r="G6442" s="62">
        <v>0.10905804380384082</v>
      </c>
      <c r="H6442" s="62">
        <v>8.137195403077252E-2</v>
      </c>
      <c r="I6442" s="62">
        <v>6.4809643763028793E-2</v>
      </c>
      <c r="J6442" s="62">
        <v>0.10559086475806963</v>
      </c>
      <c r="K6442" s="62">
        <v>8.0081009865151986E-2</v>
      </c>
      <c r="L6442" s="62">
        <v>8.0476148232357644E-2</v>
      </c>
      <c r="M6442" s="62">
        <v>6.044486312167572E-2</v>
      </c>
      <c r="N6442" s="62">
        <v>6.0271782366639578E-3</v>
      </c>
      <c r="O6442" s="62">
        <v>3.2176040911338147E-2</v>
      </c>
      <c r="P6442" s="62">
        <v>7.9134667570516029E-2</v>
      </c>
      <c r="Q6442" s="62">
        <v>4.865298017652577E-3</v>
      </c>
      <c r="R6442" s="62">
        <v>9.0547080918692388E-2</v>
      </c>
      <c r="S6442" s="62">
        <v>8.6662846599727381E-2</v>
      </c>
      <c r="T6442" s="62">
        <v>2.7079808076504515E-2</v>
      </c>
      <c r="U6442" s="62">
        <f t="shared" si="204"/>
        <v>1</v>
      </c>
      <c r="V6442" s="63"/>
      <c r="X6442" s="64">
        <v>6430</v>
      </c>
      <c r="Y6442" s="62">
        <v>0.18739076111561292</v>
      </c>
      <c r="Z6442" s="62">
        <v>0.31549158601032407</v>
      </c>
      <c r="AA6442" s="61">
        <v>4.3763696114926191E-2</v>
      </c>
      <c r="AB6442" s="61">
        <v>8.0149731172658265E-2</v>
      </c>
      <c r="AC6442" s="61">
        <v>0.12670712080234994</v>
      </c>
      <c r="AD6442" s="61">
        <v>8.1358105876656331E-2</v>
      </c>
      <c r="AE6442" s="61">
        <v>2.9692402231480536E-2</v>
      </c>
      <c r="AF6442" s="61">
        <v>6.2546212038208843E-2</v>
      </c>
      <c r="AG6442" s="61">
        <v>4.8860219386111431E-2</v>
      </c>
      <c r="AH6442" s="61">
        <v>0.10177183355133319</v>
      </c>
      <c r="AI6442" s="61">
        <v>4.467669666833831E-2</v>
      </c>
      <c r="AJ6442" s="61">
        <v>0.11290756346972314</v>
      </c>
      <c r="AK6442" s="61">
        <v>1.8070609139214173E-2</v>
      </c>
      <c r="AL6442" s="61">
        <v>1.5113372115127149E-2</v>
      </c>
      <c r="AM6442" s="61">
        <v>6.6194596041031117E-2</v>
      </c>
      <c r="AN6442" s="61">
        <v>2.0489229066297524E-2</v>
      </c>
      <c r="AO6442" s="61">
        <v>2.8047467936408721E-2</v>
      </c>
      <c r="AP6442" s="61">
        <v>0.11965114439013523</v>
      </c>
      <c r="AQ6442" s="62">
        <f t="shared" si="205"/>
        <v>1.0000000000000002</v>
      </c>
    </row>
    <row r="6443" spans="2:43" x14ac:dyDescent="0.25">
      <c r="B6443" s="64">
        <v>6431</v>
      </c>
      <c r="C6443" s="62">
        <v>0.21238745687183949</v>
      </c>
      <c r="D6443" s="62">
        <v>0.16268491098322502</v>
      </c>
      <c r="E6443" s="62">
        <v>4.9429274490179934E-2</v>
      </c>
      <c r="F6443" s="62">
        <v>0.14919736908858702</v>
      </c>
      <c r="G6443" s="62">
        <v>5.3370460498763251E-3</v>
      </c>
      <c r="H6443" s="62">
        <v>1.5556476202589868E-2</v>
      </c>
      <c r="I6443" s="62">
        <v>4.789396640092513E-2</v>
      </c>
      <c r="J6443" s="62">
        <v>0.15255381565933351</v>
      </c>
      <c r="K6443" s="62">
        <v>7.2732524320260311E-2</v>
      </c>
      <c r="L6443" s="62">
        <v>7.1439118780126501E-2</v>
      </c>
      <c r="M6443" s="62">
        <v>2.6032675312594081E-2</v>
      </c>
      <c r="N6443" s="62">
        <v>1.3392929506847014E-2</v>
      </c>
      <c r="O6443" s="62">
        <v>9.4789568453112524E-2</v>
      </c>
      <c r="P6443" s="62">
        <v>2.3679192974874304E-2</v>
      </c>
      <c r="Q6443" s="62">
        <v>8.8517838327669893E-2</v>
      </c>
      <c r="R6443" s="62">
        <v>0.16641900378963062</v>
      </c>
      <c r="S6443" s="62">
        <v>2.1357208504858578E-2</v>
      </c>
      <c r="T6443" s="62">
        <v>1.6719921385345458E-3</v>
      </c>
      <c r="U6443" s="62">
        <f t="shared" si="204"/>
        <v>1.0000000000000002</v>
      </c>
      <c r="V6443" s="63"/>
      <c r="X6443" s="64">
        <v>6431</v>
      </c>
      <c r="Y6443" s="62">
        <v>0.18162552792664177</v>
      </c>
      <c r="Z6443" s="62">
        <v>0.1632611992301696</v>
      </c>
      <c r="AA6443" s="61">
        <v>6.8575368631089611E-3</v>
      </c>
      <c r="AB6443" s="61">
        <v>3.6165952219875987E-2</v>
      </c>
      <c r="AC6443" s="61">
        <v>5.7784494507415136E-2</v>
      </c>
      <c r="AD6443" s="61">
        <v>3.0557328019626757E-2</v>
      </c>
      <c r="AE6443" s="61">
        <v>0.13279356320136987</v>
      </c>
      <c r="AF6443" s="61">
        <v>0.11527022998846986</v>
      </c>
      <c r="AG6443" s="61">
        <v>7.6467952233533157E-2</v>
      </c>
      <c r="AH6443" s="61">
        <v>1.3106648524604667E-2</v>
      </c>
      <c r="AI6443" s="61">
        <v>1.3160632506799514E-2</v>
      </c>
      <c r="AJ6443" s="61">
        <v>8.5718936646267188E-2</v>
      </c>
      <c r="AK6443" s="61">
        <v>5.1183276781629865E-2</v>
      </c>
      <c r="AL6443" s="61">
        <v>6.2897295041099643E-2</v>
      </c>
      <c r="AM6443" s="61">
        <v>7.7587249227179467E-2</v>
      </c>
      <c r="AN6443" s="61">
        <v>0.12845693051695184</v>
      </c>
      <c r="AO6443" s="61">
        <v>9.5753865634463121E-3</v>
      </c>
      <c r="AP6443" s="61">
        <v>0.10241658715862154</v>
      </c>
      <c r="AQ6443" s="62">
        <f t="shared" si="205"/>
        <v>0.99999999999999989</v>
      </c>
    </row>
    <row r="6444" spans="2:43" x14ac:dyDescent="0.25">
      <c r="B6444" s="64">
        <v>6432</v>
      </c>
      <c r="C6444" s="62">
        <v>0.2089317203172418</v>
      </c>
      <c r="D6444" s="62">
        <v>0.14200668537423397</v>
      </c>
      <c r="E6444" s="62">
        <v>9.6080618663267503E-2</v>
      </c>
      <c r="F6444" s="62">
        <v>8.395428148547792E-3</v>
      </c>
      <c r="G6444" s="62">
        <v>5.92663223265089E-2</v>
      </c>
      <c r="H6444" s="62">
        <v>4.2688327426919692E-2</v>
      </c>
      <c r="I6444" s="62">
        <v>0.1079884818242917</v>
      </c>
      <c r="J6444" s="62">
        <v>0.10220113407239785</v>
      </c>
      <c r="K6444" s="62">
        <v>3.9506768189163217E-2</v>
      </c>
      <c r="L6444" s="62">
        <v>5.565114734007047E-2</v>
      </c>
      <c r="M6444" s="62">
        <v>1.1579954920024872E-2</v>
      </c>
      <c r="N6444" s="62">
        <v>2.0557726288703157E-2</v>
      </c>
      <c r="O6444" s="62">
        <v>8.6375819198984863E-2</v>
      </c>
      <c r="P6444" s="62">
        <v>0.10702014402695145</v>
      </c>
      <c r="Q6444" s="62">
        <v>7.1743011854505101E-2</v>
      </c>
      <c r="R6444" s="62">
        <v>8.1290312411651106E-2</v>
      </c>
      <c r="S6444" s="62">
        <v>6.7433451298225311E-2</v>
      </c>
      <c r="T6444" s="62">
        <v>4.2221352009787105E-2</v>
      </c>
      <c r="U6444" s="62">
        <f t="shared" si="204"/>
        <v>1</v>
      </c>
      <c r="V6444" s="63"/>
      <c r="X6444" s="64">
        <v>6432</v>
      </c>
      <c r="Y6444" s="62">
        <v>0.17981847646920118</v>
      </c>
      <c r="Z6444" s="62">
        <v>0.33422294890473148</v>
      </c>
      <c r="AA6444" s="61">
        <v>3.982303543888073E-2</v>
      </c>
      <c r="AB6444" s="61">
        <v>9.7572429642249131E-2</v>
      </c>
      <c r="AC6444" s="61">
        <v>9.8285616065199255E-2</v>
      </c>
      <c r="AD6444" s="61">
        <v>0.14591993710258372</v>
      </c>
      <c r="AE6444" s="61">
        <v>1.0588401649046094E-2</v>
      </c>
      <c r="AF6444" s="61">
        <v>8.4344574824245719E-2</v>
      </c>
      <c r="AG6444" s="61">
        <v>1.1643559672220203E-2</v>
      </c>
      <c r="AH6444" s="61">
        <v>4.9830802715118633E-3</v>
      </c>
      <c r="AI6444" s="61">
        <v>7.0904702235162114E-3</v>
      </c>
      <c r="AJ6444" s="61">
        <v>6.757347242742287E-2</v>
      </c>
      <c r="AK6444" s="61">
        <v>0.11447524797874024</v>
      </c>
      <c r="AL6444" s="61">
        <v>9.7329235408558423E-2</v>
      </c>
      <c r="AM6444" s="61">
        <v>2.4452484669804726E-2</v>
      </c>
      <c r="AN6444" s="61">
        <v>0.11120573522349005</v>
      </c>
      <c r="AO6444" s="61">
        <v>9.1010885040582797E-4</v>
      </c>
      <c r="AP6444" s="61">
        <v>8.3802610552125151E-2</v>
      </c>
      <c r="AQ6444" s="62">
        <f t="shared" si="205"/>
        <v>1.0000000000000002</v>
      </c>
    </row>
    <row r="6445" spans="2:43" x14ac:dyDescent="0.25">
      <c r="B6445" s="64">
        <v>6433</v>
      </c>
      <c r="C6445" s="62">
        <v>0.21099130531947741</v>
      </c>
      <c r="D6445" s="62">
        <v>0.13763901636277531</v>
      </c>
      <c r="E6445" s="62">
        <v>0.12635288783550419</v>
      </c>
      <c r="F6445" s="62">
        <v>0.1201457014885039</v>
      </c>
      <c r="G6445" s="62">
        <v>1.7493870804689473E-2</v>
      </c>
      <c r="H6445" s="62">
        <v>1.4912716752839913E-2</v>
      </c>
      <c r="I6445" s="62">
        <v>8.6236233648670793E-2</v>
      </c>
      <c r="J6445" s="62">
        <v>0.12602685195795274</v>
      </c>
      <c r="K6445" s="62">
        <v>1.361717711019482E-2</v>
      </c>
      <c r="L6445" s="62">
        <v>4.367189535491775E-2</v>
      </c>
      <c r="M6445" s="62">
        <v>2.5785813437280598E-2</v>
      </c>
      <c r="N6445" s="62">
        <v>0.11058307000802868</v>
      </c>
      <c r="O6445" s="62">
        <v>5.5876369819062022E-2</v>
      </c>
      <c r="P6445" s="62">
        <v>1.983231942421217E-2</v>
      </c>
      <c r="Q6445" s="62">
        <v>3.9159754110501245E-2</v>
      </c>
      <c r="R6445" s="62">
        <v>0.11067941671202484</v>
      </c>
      <c r="S6445" s="62">
        <v>7.2642004252390854E-2</v>
      </c>
      <c r="T6445" s="62">
        <v>1.6983917283225798E-2</v>
      </c>
      <c r="U6445" s="62">
        <f t="shared" si="204"/>
        <v>0.99999999999999967</v>
      </c>
      <c r="V6445" s="63"/>
      <c r="X6445" s="64">
        <v>6433</v>
      </c>
      <c r="Y6445" s="62">
        <v>0.17351783028918605</v>
      </c>
      <c r="Z6445" s="62">
        <v>0.15856808894784918</v>
      </c>
      <c r="AA6445" s="61">
        <v>1.0197993895245772E-2</v>
      </c>
      <c r="AB6445" s="61">
        <v>5.8306576477754342E-2</v>
      </c>
      <c r="AC6445" s="61">
        <v>4.7976353989044422E-2</v>
      </c>
      <c r="AD6445" s="61">
        <v>7.9728007294321043E-2</v>
      </c>
      <c r="AE6445" s="61">
        <v>4.8199902466177627E-2</v>
      </c>
      <c r="AF6445" s="61">
        <v>6.7448159906181832E-2</v>
      </c>
      <c r="AG6445" s="61">
        <v>0.13387024194536487</v>
      </c>
      <c r="AH6445" s="61">
        <v>2.1360654495158955E-2</v>
      </c>
      <c r="AI6445" s="61">
        <v>0.1151056148919225</v>
      </c>
      <c r="AJ6445" s="61">
        <v>0.11124593312316843</v>
      </c>
      <c r="AK6445" s="61">
        <v>4.3570170974173435E-2</v>
      </c>
      <c r="AL6445" s="61">
        <v>8.554786751713235E-2</v>
      </c>
      <c r="AM6445" s="61">
        <v>4.3470476946606253E-2</v>
      </c>
      <c r="AN6445" s="61">
        <v>1.6044141761162086E-2</v>
      </c>
      <c r="AO6445" s="61">
        <v>2.7781351032520142E-2</v>
      </c>
      <c r="AP6445" s="61">
        <v>9.0146553284066039E-2</v>
      </c>
      <c r="AQ6445" s="62">
        <f t="shared" si="205"/>
        <v>1</v>
      </c>
    </row>
    <row r="6446" spans="2:43" x14ac:dyDescent="0.25">
      <c r="B6446" s="64">
        <v>6434</v>
      </c>
      <c r="C6446" s="62">
        <v>0.18654073638482258</v>
      </c>
      <c r="D6446" s="62">
        <v>0.13297928011262458</v>
      </c>
      <c r="E6446" s="62">
        <v>1.3522521840844149E-2</v>
      </c>
      <c r="F6446" s="62">
        <v>2.511995887807033E-2</v>
      </c>
      <c r="G6446" s="62">
        <v>2.58056577526692E-2</v>
      </c>
      <c r="H6446" s="62">
        <v>0.12430324570658784</v>
      </c>
      <c r="I6446" s="62">
        <v>2.1038011570566905E-2</v>
      </c>
      <c r="J6446" s="62">
        <v>8.7900475844513715E-2</v>
      </c>
      <c r="K6446" s="62">
        <v>4.0145333746856339E-2</v>
      </c>
      <c r="L6446" s="62">
        <v>9.8320491553199829E-2</v>
      </c>
      <c r="M6446" s="62">
        <v>3.5313638194629397E-2</v>
      </c>
      <c r="N6446" s="62">
        <v>2.9990234193952865E-2</v>
      </c>
      <c r="O6446" s="62">
        <v>3.4440644510044513E-2</v>
      </c>
      <c r="P6446" s="62">
        <v>0.12201298587345596</v>
      </c>
      <c r="Q6446" s="62">
        <v>0.15129673315429371</v>
      </c>
      <c r="R6446" s="62">
        <v>0.10866286067595979</v>
      </c>
      <c r="S6446" s="62">
        <v>6.0945053384778826E-2</v>
      </c>
      <c r="T6446" s="62">
        <v>2.1182153119576681E-2</v>
      </c>
      <c r="U6446" s="62">
        <f t="shared" si="204"/>
        <v>1</v>
      </c>
      <c r="V6446" s="63"/>
      <c r="X6446" s="64">
        <v>6434</v>
      </c>
      <c r="Y6446" s="62">
        <v>0.17586495826806833</v>
      </c>
      <c r="Z6446" s="62">
        <v>0.15938748558633137</v>
      </c>
      <c r="AA6446" s="61">
        <v>9.7861837511144995E-2</v>
      </c>
      <c r="AB6446" s="61">
        <v>6.4129860758196336E-2</v>
      </c>
      <c r="AC6446" s="61">
        <v>3.6200955157652898E-2</v>
      </c>
      <c r="AD6446" s="61">
        <v>1.2268860677219818E-3</v>
      </c>
      <c r="AE6446" s="61">
        <v>4.911558641667594E-2</v>
      </c>
      <c r="AF6446" s="61">
        <v>8.1097073041861714E-2</v>
      </c>
      <c r="AG6446" s="61">
        <v>0.1012670116562035</v>
      </c>
      <c r="AH6446" s="61">
        <v>8.0235255189322618E-2</v>
      </c>
      <c r="AI6446" s="61">
        <v>8.9371714130418251E-2</v>
      </c>
      <c r="AJ6446" s="61">
        <v>3.9171788138894804E-2</v>
      </c>
      <c r="AK6446" s="61">
        <v>4.2927872067918781E-2</v>
      </c>
      <c r="AL6446" s="61">
        <v>7.5242134080755724E-2</v>
      </c>
      <c r="AM6446" s="61">
        <v>0.10103384444429893</v>
      </c>
      <c r="AN6446" s="61">
        <v>5.7460467111129773E-2</v>
      </c>
      <c r="AO6446" s="61">
        <v>3.4893513600612151E-2</v>
      </c>
      <c r="AP6446" s="61">
        <v>4.8764200627191487E-2</v>
      </c>
      <c r="AQ6446" s="62">
        <f t="shared" si="205"/>
        <v>0.99999999999999978</v>
      </c>
    </row>
    <row r="6447" spans="2:43" x14ac:dyDescent="0.25">
      <c r="B6447" s="64">
        <v>6435</v>
      </c>
      <c r="C6447" s="62">
        <v>0.20156044462550182</v>
      </c>
      <c r="D6447" s="62">
        <v>0.18353235330557885</v>
      </c>
      <c r="E6447" s="62">
        <v>7.0508901642787253E-2</v>
      </c>
      <c r="F6447" s="62">
        <v>7.8420425018109405E-2</v>
      </c>
      <c r="G6447" s="62">
        <v>8.2740593817472896E-2</v>
      </c>
      <c r="H6447" s="62">
        <v>6.1646759179993807E-2</v>
      </c>
      <c r="I6447" s="62">
        <v>1.372015449297371E-2</v>
      </c>
      <c r="J6447" s="62">
        <v>5.7098852429504424E-3</v>
      </c>
      <c r="K6447" s="62">
        <v>4.5112909498830539E-2</v>
      </c>
      <c r="L6447" s="62">
        <v>0.11415182892079408</v>
      </c>
      <c r="M6447" s="62">
        <v>7.7387134120150608E-2</v>
      </c>
      <c r="N6447" s="62">
        <v>2.0748801225404898E-3</v>
      </c>
      <c r="O6447" s="62">
        <v>0.10778749884568557</v>
      </c>
      <c r="P6447" s="62">
        <v>1.7223643617343877E-4</v>
      </c>
      <c r="Q6447" s="62">
        <v>9.0667559966973135E-2</v>
      </c>
      <c r="R6447" s="62">
        <v>0.10177267105967441</v>
      </c>
      <c r="S6447" s="62">
        <v>9.5729908240699366E-2</v>
      </c>
      <c r="T6447" s="62">
        <v>5.2396653394190904E-2</v>
      </c>
      <c r="U6447" s="62">
        <f t="shared" si="204"/>
        <v>1.0000000000000002</v>
      </c>
      <c r="V6447" s="63"/>
      <c r="X6447" s="64">
        <v>6435</v>
      </c>
      <c r="Y6447" s="62">
        <v>0.1789628873893882</v>
      </c>
      <c r="Z6447" s="62">
        <v>0.20234203302764114</v>
      </c>
      <c r="AA6447" s="61">
        <v>0.10994402271809631</v>
      </c>
      <c r="AB6447" s="61">
        <v>2.5445406186589809E-3</v>
      </c>
      <c r="AC6447" s="61">
        <v>5.5794100907641392E-2</v>
      </c>
      <c r="AD6447" s="61">
        <v>5.202459082868522E-2</v>
      </c>
      <c r="AE6447" s="61">
        <v>0.10458609005723613</v>
      </c>
      <c r="AF6447" s="61">
        <v>7.7332188941781912E-2</v>
      </c>
      <c r="AG6447" s="61">
        <v>5.738986409737195E-2</v>
      </c>
      <c r="AH6447" s="61">
        <v>7.6486124024847446E-2</v>
      </c>
      <c r="AI6447" s="61">
        <v>5.4392618590672556E-2</v>
      </c>
      <c r="AJ6447" s="61">
        <v>2.449517043810065E-2</v>
      </c>
      <c r="AK6447" s="61">
        <v>9.817305960732807E-2</v>
      </c>
      <c r="AL6447" s="61">
        <v>4.5895860029194692E-2</v>
      </c>
      <c r="AM6447" s="61">
        <v>4.2222369939024215E-2</v>
      </c>
      <c r="AN6447" s="61">
        <v>6.507098653312092E-2</v>
      </c>
      <c r="AO6447" s="61">
        <v>8.0458341768837427E-2</v>
      </c>
      <c r="AP6447" s="61">
        <v>5.3190070899402045E-2</v>
      </c>
      <c r="AQ6447" s="62">
        <f t="shared" si="205"/>
        <v>0.99999999999999989</v>
      </c>
    </row>
    <row r="6448" spans="2:43" x14ac:dyDescent="0.25">
      <c r="B6448" s="64">
        <v>6436</v>
      </c>
      <c r="C6448" s="62">
        <v>0.19037339481196455</v>
      </c>
      <c r="D6448" s="62">
        <v>0.13083321303276751</v>
      </c>
      <c r="E6448" s="62">
        <v>0.11164270735685489</v>
      </c>
      <c r="F6448" s="62">
        <v>3.3498475010707462E-2</v>
      </c>
      <c r="G6448" s="62">
        <v>9.2776794736460864E-3</v>
      </c>
      <c r="H6448" s="62">
        <v>6.2189926123602954E-2</v>
      </c>
      <c r="I6448" s="62">
        <v>4.3210971128623897E-2</v>
      </c>
      <c r="J6448" s="62">
        <v>1.78481511130738E-2</v>
      </c>
      <c r="K6448" s="62">
        <v>6.1801434023330375E-2</v>
      </c>
      <c r="L6448" s="62">
        <v>9.3893314530792513E-2</v>
      </c>
      <c r="M6448" s="62">
        <v>7.2521385795664611E-2</v>
      </c>
      <c r="N6448" s="62">
        <v>7.4326188752232111E-2</v>
      </c>
      <c r="O6448" s="62">
        <v>5.2576740925126479E-2</v>
      </c>
      <c r="P6448" s="62">
        <v>8.44773758651087E-2</v>
      </c>
      <c r="Q6448" s="62">
        <v>1.307414459885755E-2</v>
      </c>
      <c r="R6448" s="62">
        <v>0.11351728766520804</v>
      </c>
      <c r="S6448" s="62">
        <v>0.10154324101229738</v>
      </c>
      <c r="T6448" s="62">
        <v>5.4600976624872913E-2</v>
      </c>
      <c r="U6448" s="62">
        <f t="shared" si="204"/>
        <v>0.99999999999999978</v>
      </c>
      <c r="V6448" s="63"/>
      <c r="X6448" s="64">
        <v>6436</v>
      </c>
      <c r="Y6448" s="62">
        <v>0.16704909734223772</v>
      </c>
      <c r="Z6448" s="62">
        <v>0.1592448587582628</v>
      </c>
      <c r="AA6448" s="61">
        <v>6.1306964270788897E-2</v>
      </c>
      <c r="AB6448" s="61">
        <v>9.789068006423431E-3</v>
      </c>
      <c r="AC6448" s="61">
        <v>3.4237378749591672E-2</v>
      </c>
      <c r="AD6448" s="61">
        <v>9.4010903835480414E-2</v>
      </c>
      <c r="AE6448" s="61">
        <v>9.2547424563644287E-2</v>
      </c>
      <c r="AF6448" s="61">
        <v>9.9122446649834564E-2</v>
      </c>
      <c r="AG6448" s="61">
        <v>1.9750723081587557E-2</v>
      </c>
      <c r="AH6448" s="61">
        <v>0.11424996675137056</v>
      </c>
      <c r="AI6448" s="61">
        <v>8.4635587553517438E-2</v>
      </c>
      <c r="AJ6448" s="61">
        <v>2.4691440377748362E-2</v>
      </c>
      <c r="AK6448" s="61">
        <v>0.12023015114087704</v>
      </c>
      <c r="AL6448" s="61">
        <v>6.5677588387053995E-2</v>
      </c>
      <c r="AM6448" s="61">
        <v>9.0469884801899506E-2</v>
      </c>
      <c r="AN6448" s="61">
        <v>4.2033274851305376E-2</v>
      </c>
      <c r="AO6448" s="61">
        <v>1.2134393716302844E-2</v>
      </c>
      <c r="AP6448" s="61">
        <v>3.5112803262574203E-2</v>
      </c>
      <c r="AQ6448" s="62">
        <f t="shared" si="205"/>
        <v>1.0000000000000002</v>
      </c>
    </row>
    <row r="6449" spans="2:43" x14ac:dyDescent="0.25">
      <c r="B6449" s="64">
        <v>6437</v>
      </c>
      <c r="C6449" s="62">
        <v>0.22000587524738063</v>
      </c>
      <c r="D6449" s="62">
        <v>0.16780345407207817</v>
      </c>
      <c r="E6449" s="62">
        <v>5.5384746025383319E-2</v>
      </c>
      <c r="F6449" s="62">
        <v>6.0247647430830657E-2</v>
      </c>
      <c r="G6449" s="62">
        <v>9.1593779597828245E-2</v>
      </c>
      <c r="H6449" s="62">
        <v>2.3682576759602413E-2</v>
      </c>
      <c r="I6449" s="62">
        <v>5.4409491263226882E-2</v>
      </c>
      <c r="J6449" s="62">
        <v>0.10315160821279738</v>
      </c>
      <c r="K6449" s="62">
        <v>0.11362973177250983</v>
      </c>
      <c r="L6449" s="62">
        <v>0.11217405225579034</v>
      </c>
      <c r="M6449" s="62">
        <v>5.5749850132256397E-2</v>
      </c>
      <c r="N6449" s="62">
        <v>2.8684665916188561E-2</v>
      </c>
      <c r="O6449" s="62">
        <v>6.6220853594234033E-2</v>
      </c>
      <c r="P6449" s="62">
        <v>6.7329874255030675E-2</v>
      </c>
      <c r="Q6449" s="62">
        <v>7.0704638005664719E-2</v>
      </c>
      <c r="R6449" s="62">
        <v>6.8706374585735017E-2</v>
      </c>
      <c r="S6449" s="62">
        <v>1.6816975600440143E-2</v>
      </c>
      <c r="T6449" s="62">
        <v>1.1513134592481277E-2</v>
      </c>
      <c r="U6449" s="62">
        <f t="shared" si="204"/>
        <v>1</v>
      </c>
      <c r="V6449" s="63"/>
      <c r="X6449" s="64">
        <v>6437</v>
      </c>
      <c r="Y6449" s="62">
        <v>0.1559996396111909</v>
      </c>
      <c r="Z6449" s="62">
        <v>0.14376230652043043</v>
      </c>
      <c r="AA6449" s="61">
        <v>1.1217583388052838E-3</v>
      </c>
      <c r="AB6449" s="61">
        <v>2.2684585314187138E-2</v>
      </c>
      <c r="AC6449" s="61">
        <v>7.1544348721423508E-3</v>
      </c>
      <c r="AD6449" s="61">
        <v>0.1349851644746396</v>
      </c>
      <c r="AE6449" s="61">
        <v>2.4467995159198001E-2</v>
      </c>
      <c r="AF6449" s="61">
        <v>1.2932176369928602E-2</v>
      </c>
      <c r="AG6449" s="61">
        <v>4.3075997311338945E-2</v>
      </c>
      <c r="AH6449" s="61">
        <v>6.1287880470699774E-2</v>
      </c>
      <c r="AI6449" s="61">
        <v>0.10344702615113749</v>
      </c>
      <c r="AJ6449" s="61">
        <v>7.8268691520733708E-2</v>
      </c>
      <c r="AK6449" s="61">
        <v>0.16032964158920546</v>
      </c>
      <c r="AL6449" s="61">
        <v>0.1365872606724079</v>
      </c>
      <c r="AM6449" s="61">
        <v>1.6720754124715069E-2</v>
      </c>
      <c r="AN6449" s="61">
        <v>7.8184901697632425E-2</v>
      </c>
      <c r="AO6449" s="61">
        <v>6.4065972171346852E-2</v>
      </c>
      <c r="AP6449" s="61">
        <v>5.4685759761881413E-2</v>
      </c>
      <c r="AQ6449" s="62">
        <f t="shared" si="205"/>
        <v>0.99999999999999989</v>
      </c>
    </row>
    <row r="6450" spans="2:43" x14ac:dyDescent="0.25">
      <c r="B6450" s="64">
        <v>6438</v>
      </c>
      <c r="C6450" s="62">
        <v>0.20399214065051832</v>
      </c>
      <c r="D6450" s="62">
        <v>0.16001445150364557</v>
      </c>
      <c r="E6450" s="62">
        <v>6.1183261153067974E-3</v>
      </c>
      <c r="F6450" s="62">
        <v>2.0000021195565104E-3</v>
      </c>
      <c r="G6450" s="62">
        <v>8.7327726054930263E-2</v>
      </c>
      <c r="H6450" s="62">
        <v>7.9778491784135638E-2</v>
      </c>
      <c r="I6450" s="62">
        <v>6.9746011969472291E-2</v>
      </c>
      <c r="J6450" s="62">
        <v>5.1852871453244249E-2</v>
      </c>
      <c r="K6450" s="62">
        <v>5.5425191128321713E-2</v>
      </c>
      <c r="L6450" s="62">
        <v>0.1141263539844521</v>
      </c>
      <c r="M6450" s="62">
        <v>8.9361517681456767E-2</v>
      </c>
      <c r="N6450" s="62">
        <v>1.1140435038765608E-2</v>
      </c>
      <c r="O6450" s="62">
        <v>0.111558756416404</v>
      </c>
      <c r="P6450" s="62">
        <v>0.10912608214533412</v>
      </c>
      <c r="Q6450" s="62">
        <v>2.2226593207444672E-2</v>
      </c>
      <c r="R6450" s="62">
        <v>9.2211899477392639E-2</v>
      </c>
      <c r="S6450" s="62">
        <v>4.6989527904442073E-2</v>
      </c>
      <c r="T6450" s="62">
        <v>5.1010213519340708E-2</v>
      </c>
      <c r="U6450" s="62">
        <f t="shared" si="204"/>
        <v>1.0000000000000002</v>
      </c>
      <c r="V6450" s="63"/>
      <c r="X6450" s="64">
        <v>6438</v>
      </c>
      <c r="Y6450" s="62">
        <v>0.1819531486957594</v>
      </c>
      <c r="Z6450" s="62">
        <v>0.18624908903669579</v>
      </c>
      <c r="AA6450" s="61">
        <v>3.5670485585620797E-2</v>
      </c>
      <c r="AB6450" s="61">
        <v>3.1758155871116675E-2</v>
      </c>
      <c r="AC6450" s="61">
        <v>5.8917121411058447E-2</v>
      </c>
      <c r="AD6450" s="61">
        <v>0.1074783969060828</v>
      </c>
      <c r="AE6450" s="61">
        <v>6.5213264260591916E-2</v>
      </c>
      <c r="AF6450" s="61">
        <v>9.9696185196160733E-2</v>
      </c>
      <c r="AG6450" s="61">
        <v>0.11018691555694224</v>
      </c>
      <c r="AH6450" s="61">
        <v>1.4920644620343914E-2</v>
      </c>
      <c r="AI6450" s="61">
        <v>0.133342902472874</v>
      </c>
      <c r="AJ6450" s="61">
        <v>3.0853106984438061E-2</v>
      </c>
      <c r="AK6450" s="61">
        <v>4.0436101110307231E-2</v>
      </c>
      <c r="AL6450" s="61">
        <v>7.5251080664050479E-2</v>
      </c>
      <c r="AM6450" s="61">
        <v>1.2397262365388999E-2</v>
      </c>
      <c r="AN6450" s="61">
        <v>9.8840951524976253E-2</v>
      </c>
      <c r="AO6450" s="61">
        <v>5.2526574943449159E-2</v>
      </c>
      <c r="AP6450" s="61">
        <v>3.251085052659828E-2</v>
      </c>
      <c r="AQ6450" s="62">
        <f t="shared" si="205"/>
        <v>1</v>
      </c>
    </row>
    <row r="6451" spans="2:43" x14ac:dyDescent="0.25">
      <c r="B6451" s="64">
        <v>6439</v>
      </c>
      <c r="C6451" s="62">
        <v>0.21193060234499098</v>
      </c>
      <c r="D6451" s="62">
        <v>0.16540610656756696</v>
      </c>
      <c r="E6451" s="62">
        <v>4.2271139327622928E-2</v>
      </c>
      <c r="F6451" s="62">
        <v>7.7953269270853109E-2</v>
      </c>
      <c r="G6451" s="62">
        <v>0.11964718984871132</v>
      </c>
      <c r="H6451" s="62">
        <v>4.897509645036674E-2</v>
      </c>
      <c r="I6451" s="62">
        <v>8.6193883310831595E-3</v>
      </c>
      <c r="J6451" s="62">
        <v>3.4905942563715736E-2</v>
      </c>
      <c r="K6451" s="62">
        <v>2.2225910610699246E-2</v>
      </c>
      <c r="L6451" s="62">
        <v>2.3761694182826823E-2</v>
      </c>
      <c r="M6451" s="62">
        <v>0.12280176645690628</v>
      </c>
      <c r="N6451" s="62">
        <v>8.1634022981478982E-2</v>
      </c>
      <c r="O6451" s="62">
        <v>1.5672349938563927E-2</v>
      </c>
      <c r="P6451" s="62">
        <v>4.8548915428342734E-2</v>
      </c>
      <c r="Q6451" s="62">
        <v>9.0590988855097698E-2</v>
      </c>
      <c r="R6451" s="62">
        <v>5.7309201660300811E-2</v>
      </c>
      <c r="S6451" s="62">
        <v>0.10996396081083393</v>
      </c>
      <c r="T6451" s="62">
        <v>9.5119163282596522E-2</v>
      </c>
      <c r="U6451" s="62">
        <f t="shared" si="204"/>
        <v>1</v>
      </c>
      <c r="V6451" s="63"/>
      <c r="X6451" s="64">
        <v>6439</v>
      </c>
      <c r="Y6451" s="62">
        <v>0.18066580967435772</v>
      </c>
      <c r="Z6451" s="62">
        <v>0.20690293461439882</v>
      </c>
      <c r="AA6451" s="61">
        <v>1.407652073862441E-2</v>
      </c>
      <c r="AB6451" s="61">
        <v>6.6936056889749587E-2</v>
      </c>
      <c r="AC6451" s="61">
        <v>6.5693576808532869E-2</v>
      </c>
      <c r="AD6451" s="61">
        <v>7.096665064108712E-2</v>
      </c>
      <c r="AE6451" s="61">
        <v>7.9162672859436498E-2</v>
      </c>
      <c r="AF6451" s="61">
        <v>0.10873257304195785</v>
      </c>
      <c r="AG6451" s="61">
        <v>4.2989426783097903E-2</v>
      </c>
      <c r="AH6451" s="61">
        <v>7.8329492094175571E-2</v>
      </c>
      <c r="AI6451" s="61">
        <v>5.3677636329487306E-2</v>
      </c>
      <c r="AJ6451" s="61">
        <v>8.9607565614136186E-2</v>
      </c>
      <c r="AK6451" s="61">
        <v>6.1906019634810072E-2</v>
      </c>
      <c r="AL6451" s="61">
        <v>5.1235940526068266E-2</v>
      </c>
      <c r="AM6451" s="61">
        <v>4.6892732526862289E-2</v>
      </c>
      <c r="AN6451" s="61">
        <v>7.2763558581687468E-2</v>
      </c>
      <c r="AO6451" s="61">
        <v>6.4130120382196759E-2</v>
      </c>
      <c r="AP6451" s="61">
        <v>3.2899456548089748E-2</v>
      </c>
      <c r="AQ6451" s="62">
        <f t="shared" si="205"/>
        <v>1</v>
      </c>
    </row>
    <row r="6452" spans="2:43" x14ac:dyDescent="0.25">
      <c r="B6452" s="64">
        <v>6440</v>
      </c>
      <c r="C6452" s="62">
        <v>0.19574113121374351</v>
      </c>
      <c r="D6452" s="62">
        <v>0.13806078656433607</v>
      </c>
      <c r="E6452" s="62">
        <v>8.4891207973960534E-2</v>
      </c>
      <c r="F6452" s="62">
        <v>0.11265709477467428</v>
      </c>
      <c r="G6452" s="62">
        <v>1.4229214665583006E-2</v>
      </c>
      <c r="H6452" s="62">
        <v>7.1035244510799983E-2</v>
      </c>
      <c r="I6452" s="62">
        <v>3.497445774427628E-2</v>
      </c>
      <c r="J6452" s="62">
        <v>6.0289434377968659E-2</v>
      </c>
      <c r="K6452" s="62">
        <v>4.7492155300930587E-2</v>
      </c>
      <c r="L6452" s="62">
        <v>8.0428715437555698E-2</v>
      </c>
      <c r="M6452" s="62">
        <v>6.9868378850584473E-2</v>
      </c>
      <c r="N6452" s="62">
        <v>3.2916488361272749E-2</v>
      </c>
      <c r="O6452" s="62">
        <v>7.5841116910113832E-2</v>
      </c>
      <c r="P6452" s="62">
        <v>7.7061746238714863E-3</v>
      </c>
      <c r="Q6452" s="62">
        <v>0.11561213343056347</v>
      </c>
      <c r="R6452" s="62">
        <v>4.6356694638432269E-2</v>
      </c>
      <c r="S6452" s="62">
        <v>2.1956698027860995E-2</v>
      </c>
      <c r="T6452" s="62">
        <v>0.12374479037155188</v>
      </c>
      <c r="U6452" s="62">
        <f t="shared" si="204"/>
        <v>1.0000000000000002</v>
      </c>
      <c r="V6452" s="63"/>
      <c r="X6452" s="64">
        <v>6440</v>
      </c>
      <c r="Y6452" s="62">
        <v>0.15659273212646449</v>
      </c>
      <c r="Z6452" s="62">
        <v>0.13961096927849007</v>
      </c>
      <c r="AA6452" s="61">
        <v>5.3011487063276658E-2</v>
      </c>
      <c r="AB6452" s="61">
        <v>9.4552150686871006E-2</v>
      </c>
      <c r="AC6452" s="61">
        <v>1.9061845887715551E-2</v>
      </c>
      <c r="AD6452" s="61">
        <v>6.0739821716966458E-2</v>
      </c>
      <c r="AE6452" s="61">
        <v>9.3155525406971126E-2</v>
      </c>
      <c r="AF6452" s="61">
        <v>4.1237109611034446E-2</v>
      </c>
      <c r="AG6452" s="61">
        <v>1.5713701336797382E-2</v>
      </c>
      <c r="AH6452" s="61">
        <v>5.1862546167380341E-2</v>
      </c>
      <c r="AI6452" s="61">
        <v>8.885613053289787E-2</v>
      </c>
      <c r="AJ6452" s="61">
        <v>5.2528791759740311E-2</v>
      </c>
      <c r="AK6452" s="61">
        <v>7.254839842431722E-2</v>
      </c>
      <c r="AL6452" s="61">
        <v>5.9160717946588087E-2</v>
      </c>
      <c r="AM6452" s="61">
        <v>9.7210802272537852E-2</v>
      </c>
      <c r="AN6452" s="61">
        <v>9.3189842302638257E-2</v>
      </c>
      <c r="AO6452" s="61">
        <v>8.6874016016042874E-2</v>
      </c>
      <c r="AP6452" s="61">
        <v>2.0297112868224595E-2</v>
      </c>
      <c r="AQ6452" s="62">
        <f t="shared" si="205"/>
        <v>1</v>
      </c>
    </row>
    <row r="6453" spans="2:43" x14ac:dyDescent="0.25">
      <c r="B6453" s="64">
        <v>6441</v>
      </c>
      <c r="C6453" s="62">
        <v>0.21787315969011115</v>
      </c>
      <c r="D6453" s="62">
        <v>0.15711012436058011</v>
      </c>
      <c r="E6453" s="62">
        <v>2.0278520831575494E-2</v>
      </c>
      <c r="F6453" s="62">
        <v>0.11824508193956164</v>
      </c>
      <c r="G6453" s="62">
        <v>0.11623090757388971</v>
      </c>
      <c r="H6453" s="62">
        <v>4.5590536183777619E-2</v>
      </c>
      <c r="I6453" s="62">
        <v>8.8219044606740668E-2</v>
      </c>
      <c r="J6453" s="62">
        <v>7.3447254237015619E-2</v>
      </c>
      <c r="K6453" s="62">
        <v>5.2819011753577075E-2</v>
      </c>
      <c r="L6453" s="62">
        <v>8.5602025212246108E-2</v>
      </c>
      <c r="M6453" s="62">
        <v>0.10274585702527099</v>
      </c>
      <c r="N6453" s="62">
        <v>2.3610259782431604E-2</v>
      </c>
      <c r="O6453" s="62">
        <v>1.2997506819432778E-2</v>
      </c>
      <c r="P6453" s="62">
        <v>2.8920987170069044E-2</v>
      </c>
      <c r="Q6453" s="62">
        <v>0.10234627226913255</v>
      </c>
      <c r="R6453" s="62">
        <v>1.7581483473702381E-2</v>
      </c>
      <c r="S6453" s="62">
        <v>5.0320160673078165E-2</v>
      </c>
      <c r="T6453" s="62">
        <v>6.1045090448498721E-2</v>
      </c>
      <c r="U6453" s="62">
        <f t="shared" si="204"/>
        <v>1.0000000000000002</v>
      </c>
      <c r="V6453" s="63"/>
      <c r="X6453" s="64">
        <v>6441</v>
      </c>
      <c r="Y6453" s="62">
        <v>0.19252546302114851</v>
      </c>
      <c r="Z6453" s="62">
        <v>0.30994856859983178</v>
      </c>
      <c r="AA6453" s="61">
        <v>1.2292284645099669E-2</v>
      </c>
      <c r="AB6453" s="61">
        <v>8.7083132125478566E-2</v>
      </c>
      <c r="AC6453" s="61">
        <v>9.7152237568077754E-2</v>
      </c>
      <c r="AD6453" s="61">
        <v>2.7725553600173748E-2</v>
      </c>
      <c r="AE6453" s="61">
        <v>4.0268818829816205E-3</v>
      </c>
      <c r="AF6453" s="61">
        <v>9.6815702723053676E-2</v>
      </c>
      <c r="AG6453" s="61">
        <v>9.458936666507993E-2</v>
      </c>
      <c r="AH6453" s="61">
        <v>7.4452584069661196E-2</v>
      </c>
      <c r="AI6453" s="61">
        <v>5.7951038006802486E-2</v>
      </c>
      <c r="AJ6453" s="61">
        <v>7.6544460749045223E-2</v>
      </c>
      <c r="AK6453" s="61">
        <v>7.6009386088734893E-2</v>
      </c>
      <c r="AL6453" s="61">
        <v>7.8647102291780374E-2</v>
      </c>
      <c r="AM6453" s="61">
        <v>6.2317167991213826E-2</v>
      </c>
      <c r="AN6453" s="61">
        <v>3.8654993673498207E-2</v>
      </c>
      <c r="AO6453" s="61">
        <v>0.1028761130276632</v>
      </c>
      <c r="AP6453" s="61">
        <v>1.2861994891655544E-2</v>
      </c>
      <c r="AQ6453" s="62">
        <f t="shared" si="205"/>
        <v>0.99999999999999989</v>
      </c>
    </row>
    <row r="6454" spans="2:43" x14ac:dyDescent="0.25">
      <c r="B6454" s="64">
        <v>6442</v>
      </c>
      <c r="C6454" s="62">
        <v>0.21051137057100613</v>
      </c>
      <c r="D6454" s="62">
        <v>0.16909570119214992</v>
      </c>
      <c r="E6454" s="62">
        <v>7.6684673700621597E-2</v>
      </c>
      <c r="F6454" s="62">
        <v>4.1525224179123119E-2</v>
      </c>
      <c r="G6454" s="62">
        <v>0.11930032586063603</v>
      </c>
      <c r="H6454" s="62">
        <v>8.0770224948519764E-2</v>
      </c>
      <c r="I6454" s="62">
        <v>9.3099747873682706E-2</v>
      </c>
      <c r="J6454" s="62">
        <v>5.8554856883778789E-2</v>
      </c>
      <c r="K6454" s="62">
        <v>3.894047357976875E-2</v>
      </c>
      <c r="L6454" s="62">
        <v>7.4620133869125176E-3</v>
      </c>
      <c r="M6454" s="62">
        <v>7.9731858261437125E-2</v>
      </c>
      <c r="N6454" s="62">
        <v>6.3854609412522245E-2</v>
      </c>
      <c r="O6454" s="62">
        <v>8.6482919197898328E-2</v>
      </c>
      <c r="P6454" s="62">
        <v>0.10669048360478238</v>
      </c>
      <c r="Q6454" s="62">
        <v>2.0988313316162223E-2</v>
      </c>
      <c r="R6454" s="62">
        <v>5.8021019689361727E-2</v>
      </c>
      <c r="S6454" s="62">
        <v>1.8184071293718053E-2</v>
      </c>
      <c r="T6454" s="62">
        <v>4.9709184811074857E-2</v>
      </c>
      <c r="U6454" s="62">
        <f t="shared" si="204"/>
        <v>1</v>
      </c>
      <c r="V6454" s="63"/>
      <c r="X6454" s="64">
        <v>6442</v>
      </c>
      <c r="Y6454" s="62">
        <v>0.16545850291221514</v>
      </c>
      <c r="Z6454" s="62">
        <v>0.26693036575375984</v>
      </c>
      <c r="AA6454" s="61">
        <v>6.777152301029761E-2</v>
      </c>
      <c r="AB6454" s="61">
        <v>5.5273042660439154E-3</v>
      </c>
      <c r="AC6454" s="61">
        <v>0.12719264828063048</v>
      </c>
      <c r="AD6454" s="61">
        <v>9.7739691134997739E-2</v>
      </c>
      <c r="AE6454" s="61">
        <v>5.9879032836737719E-2</v>
      </c>
      <c r="AF6454" s="61">
        <v>2.2816412704698644E-2</v>
      </c>
      <c r="AG6454" s="61">
        <v>1.2037374978397198E-2</v>
      </c>
      <c r="AH6454" s="61">
        <v>5.0698403960395801E-2</v>
      </c>
      <c r="AI6454" s="61">
        <v>2.5550297148677029E-2</v>
      </c>
      <c r="AJ6454" s="61">
        <v>0.12531395157647243</v>
      </c>
      <c r="AK6454" s="61">
        <v>4.4461261384214513E-3</v>
      </c>
      <c r="AL6454" s="61">
        <v>7.1686834354374021E-2</v>
      </c>
      <c r="AM6454" s="61">
        <v>0.11643439497391586</v>
      </c>
      <c r="AN6454" s="61">
        <v>9.9923545272444431E-2</v>
      </c>
      <c r="AO6454" s="61">
        <v>5.7639754682565519E-2</v>
      </c>
      <c r="AP6454" s="61">
        <v>5.5342704680930145E-2</v>
      </c>
      <c r="AQ6454" s="62">
        <f t="shared" si="205"/>
        <v>1</v>
      </c>
    </row>
    <row r="6455" spans="2:43" x14ac:dyDescent="0.25">
      <c r="B6455" s="64">
        <v>6443</v>
      </c>
      <c r="C6455" s="62">
        <v>0.20898864348284679</v>
      </c>
      <c r="D6455" s="62">
        <v>0.17618160484096368</v>
      </c>
      <c r="E6455" s="62">
        <v>5.4387837507278138E-2</v>
      </c>
      <c r="F6455" s="62">
        <v>6.2273655878946496E-2</v>
      </c>
      <c r="G6455" s="62">
        <v>0.10878756432636955</v>
      </c>
      <c r="H6455" s="62">
        <v>7.6658161252043069E-2</v>
      </c>
      <c r="I6455" s="62">
        <v>7.8083050490035721E-2</v>
      </c>
      <c r="J6455" s="62">
        <v>1.4626962827706834E-2</v>
      </c>
      <c r="K6455" s="62">
        <v>0.10666723261199249</v>
      </c>
      <c r="L6455" s="62">
        <v>4.5746415667435418E-2</v>
      </c>
      <c r="M6455" s="62">
        <v>9.8557611926554101E-2</v>
      </c>
      <c r="N6455" s="62">
        <v>2.2977843946395887E-2</v>
      </c>
      <c r="O6455" s="62">
        <v>5.2357337269552787E-2</v>
      </c>
      <c r="P6455" s="62">
        <v>9.14558709373757E-2</v>
      </c>
      <c r="Q6455" s="62">
        <v>3.5097704134128577E-2</v>
      </c>
      <c r="R6455" s="62">
        <v>2.0188585697368741E-2</v>
      </c>
      <c r="S6455" s="62">
        <v>0.11232432278481742</v>
      </c>
      <c r="T6455" s="62">
        <v>1.9809842741999293E-2</v>
      </c>
      <c r="U6455" s="62">
        <f t="shared" si="204"/>
        <v>1.0000000000000002</v>
      </c>
      <c r="V6455" s="63"/>
      <c r="X6455" s="64">
        <v>6443</v>
      </c>
      <c r="Y6455" s="62">
        <v>0.18084990974108109</v>
      </c>
      <c r="Z6455" s="62">
        <v>0.29648421795709301</v>
      </c>
      <c r="AA6455" s="61">
        <v>9.076492375906052E-2</v>
      </c>
      <c r="AB6455" s="61">
        <v>3.9030996260750198E-2</v>
      </c>
      <c r="AC6455" s="61">
        <v>0.11611325472724141</v>
      </c>
      <c r="AD6455" s="61">
        <v>0.13437551236121681</v>
      </c>
      <c r="AE6455" s="61">
        <v>7.7260395660249212E-2</v>
      </c>
      <c r="AF6455" s="61">
        <v>4.5423711395838756E-2</v>
      </c>
      <c r="AG6455" s="61">
        <v>8.2809759992207618E-2</v>
      </c>
      <c r="AH6455" s="61">
        <v>0.10887362911424028</v>
      </c>
      <c r="AI6455" s="61">
        <v>1.9842870876264632E-2</v>
      </c>
      <c r="AJ6455" s="61">
        <v>5.4406578156413442E-3</v>
      </c>
      <c r="AK6455" s="61">
        <v>1.7027284222059472E-2</v>
      </c>
      <c r="AL6455" s="61">
        <v>2.4239606339299963E-2</v>
      </c>
      <c r="AM6455" s="61">
        <v>3.0255917094732271E-2</v>
      </c>
      <c r="AN6455" s="61">
        <v>7.5684648020713882E-2</v>
      </c>
      <c r="AO6455" s="61">
        <v>2.8766106381876037E-2</v>
      </c>
      <c r="AP6455" s="61">
        <v>0.10409072597860741</v>
      </c>
      <c r="AQ6455" s="62">
        <f t="shared" si="205"/>
        <v>0.99999999999999978</v>
      </c>
    </row>
    <row r="6456" spans="2:43" x14ac:dyDescent="0.25">
      <c r="B6456" s="64">
        <v>6444</v>
      </c>
      <c r="C6456" s="62">
        <v>0.199153525763722</v>
      </c>
      <c r="D6456" s="62">
        <v>0.14510035652061284</v>
      </c>
      <c r="E6456" s="62">
        <v>5.411890083477628E-2</v>
      </c>
      <c r="F6456" s="62">
        <v>0.10857899499837473</v>
      </c>
      <c r="G6456" s="62">
        <v>1.8243925327025939E-2</v>
      </c>
      <c r="H6456" s="62">
        <v>8.761012227052686E-3</v>
      </c>
      <c r="I6456" s="62">
        <v>1.9493692838050799E-2</v>
      </c>
      <c r="J6456" s="62">
        <v>4.1493574698332016E-2</v>
      </c>
      <c r="K6456" s="62">
        <v>9.336295877835421E-2</v>
      </c>
      <c r="L6456" s="62">
        <v>9.5281011187667075E-2</v>
      </c>
      <c r="M6456" s="62">
        <v>2.0264378682631392E-2</v>
      </c>
      <c r="N6456" s="62">
        <v>4.9102452659151294E-2</v>
      </c>
      <c r="O6456" s="62">
        <v>9.8721299736039506E-2</v>
      </c>
      <c r="P6456" s="62">
        <v>0.11549712426706973</v>
      </c>
      <c r="Q6456" s="62">
        <v>0.10188678019305417</v>
      </c>
      <c r="R6456" s="62">
        <v>5.6122405854449116E-2</v>
      </c>
      <c r="S6456" s="62">
        <v>9.4543043945914354E-2</v>
      </c>
      <c r="T6456" s="62">
        <v>2.4528443772056482E-2</v>
      </c>
      <c r="U6456" s="62">
        <f t="shared" si="204"/>
        <v>0.99999999999999978</v>
      </c>
      <c r="V6456" s="63"/>
      <c r="X6456" s="64">
        <v>6444</v>
      </c>
      <c r="Y6456" s="62">
        <v>0.17942066224595496</v>
      </c>
      <c r="Z6456" s="62">
        <v>0.1793641903523201</v>
      </c>
      <c r="AA6456" s="61">
        <v>9.2984506646100432E-2</v>
      </c>
      <c r="AB6456" s="61">
        <v>1.1717811715893636E-2</v>
      </c>
      <c r="AC6456" s="61">
        <v>4.1647681784679987E-2</v>
      </c>
      <c r="AD6456" s="61">
        <v>9.5941044787047833E-2</v>
      </c>
      <c r="AE6456" s="61">
        <v>2.2902750699299239E-3</v>
      </c>
      <c r="AF6456" s="61">
        <v>0.10184987149188451</v>
      </c>
      <c r="AG6456" s="61">
        <v>9.0898066461425356E-2</v>
      </c>
      <c r="AH6456" s="61">
        <v>8.6721476449352228E-2</v>
      </c>
      <c r="AI6456" s="61">
        <v>2.6193129945975238E-2</v>
      </c>
      <c r="AJ6456" s="61">
        <v>2.2191610152882315E-2</v>
      </c>
      <c r="AK6456" s="61">
        <v>0.10103004443064866</v>
      </c>
      <c r="AL6456" s="61">
        <v>3.5773058554781516E-2</v>
      </c>
      <c r="AM6456" s="61">
        <v>8.4163735377941487E-2</v>
      </c>
      <c r="AN6456" s="61">
        <v>1.1154640509286483E-2</v>
      </c>
      <c r="AO6456" s="61">
        <v>8.6408985718464129E-2</v>
      </c>
      <c r="AP6456" s="61">
        <v>0.10903406090370628</v>
      </c>
      <c r="AQ6456" s="62">
        <f t="shared" si="205"/>
        <v>1</v>
      </c>
    </row>
    <row r="6457" spans="2:43" x14ac:dyDescent="0.25">
      <c r="B6457" s="64">
        <v>6445</v>
      </c>
      <c r="C6457" s="62">
        <v>0.19706662429858302</v>
      </c>
      <c r="D6457" s="62">
        <v>0.17434574850846449</v>
      </c>
      <c r="E6457" s="62">
        <v>5.3383021145107012E-2</v>
      </c>
      <c r="F6457" s="62">
        <v>7.5798891622916614E-2</v>
      </c>
      <c r="G6457" s="62">
        <v>0.13169683469715354</v>
      </c>
      <c r="H6457" s="62">
        <v>0.11905977965555109</v>
      </c>
      <c r="I6457" s="62">
        <v>5.9361952208936447E-2</v>
      </c>
      <c r="J6457" s="62">
        <v>2.4452840040272383E-2</v>
      </c>
      <c r="K6457" s="62">
        <v>1.3324961160792528E-2</v>
      </c>
      <c r="L6457" s="62">
        <v>4.9779640233349361E-2</v>
      </c>
      <c r="M6457" s="62">
        <v>0.13298869335123184</v>
      </c>
      <c r="N6457" s="62">
        <v>5.4023350695010026E-2</v>
      </c>
      <c r="O6457" s="62">
        <v>3.9062592618177919E-3</v>
      </c>
      <c r="P6457" s="62">
        <v>2.4819089564521481E-2</v>
      </c>
      <c r="Q6457" s="62">
        <v>0.13324181517565781</v>
      </c>
      <c r="R6457" s="62">
        <v>7.4293032149340979E-2</v>
      </c>
      <c r="S6457" s="62">
        <v>4.5069743806317557E-2</v>
      </c>
      <c r="T6457" s="62">
        <v>4.8000952320234897E-3</v>
      </c>
      <c r="U6457" s="62">
        <f t="shared" si="204"/>
        <v>1</v>
      </c>
      <c r="V6457" s="63"/>
      <c r="X6457" s="64">
        <v>6445</v>
      </c>
      <c r="Y6457" s="62">
        <v>0.17848570218228368</v>
      </c>
      <c r="Z6457" s="62">
        <v>0.12810239598014944</v>
      </c>
      <c r="AA6457" s="61">
        <v>6.8929749055796088E-2</v>
      </c>
      <c r="AB6457" s="61">
        <v>7.6933155661555605E-2</v>
      </c>
      <c r="AC6457" s="61">
        <v>8.364825116954305E-3</v>
      </c>
      <c r="AD6457" s="61">
        <v>4.4591264841282747E-3</v>
      </c>
      <c r="AE6457" s="61">
        <v>4.8748650912652534E-2</v>
      </c>
      <c r="AF6457" s="61">
        <v>8.2980462432673069E-2</v>
      </c>
      <c r="AG6457" s="61">
        <v>0.11669555249393851</v>
      </c>
      <c r="AH6457" s="61">
        <v>3.8050700078464166E-2</v>
      </c>
      <c r="AI6457" s="61">
        <v>8.7336562716168714E-2</v>
      </c>
      <c r="AJ6457" s="61">
        <v>9.2520778363802444E-2</v>
      </c>
      <c r="AK6457" s="61">
        <v>7.8116009140599782E-2</v>
      </c>
      <c r="AL6457" s="61">
        <v>6.0352708430927868E-2</v>
      </c>
      <c r="AM6457" s="61">
        <v>4.1925918444487398E-2</v>
      </c>
      <c r="AN6457" s="61">
        <v>5.6286845768233146E-2</v>
      </c>
      <c r="AO6457" s="61">
        <v>0.11393533093868691</v>
      </c>
      <c r="AP6457" s="61">
        <v>2.4363623960931224E-2</v>
      </c>
      <c r="AQ6457" s="62">
        <f t="shared" si="205"/>
        <v>1.0000000000000002</v>
      </c>
    </row>
    <row r="6458" spans="2:43" x14ac:dyDescent="0.25">
      <c r="B6458" s="64">
        <v>6446</v>
      </c>
      <c r="C6458" s="62">
        <v>0.19347196210265838</v>
      </c>
      <c r="D6458" s="62">
        <v>0.15324177849209564</v>
      </c>
      <c r="E6458" s="62">
        <v>3.3428909794531607E-2</v>
      </c>
      <c r="F6458" s="62">
        <v>6.6766578041080007E-2</v>
      </c>
      <c r="G6458" s="62">
        <v>2.8189129661745239E-2</v>
      </c>
      <c r="H6458" s="62">
        <v>8.2972498881130147E-2</v>
      </c>
      <c r="I6458" s="62">
        <v>4.5921792987139692E-2</v>
      </c>
      <c r="J6458" s="62">
        <v>4.2005296708404444E-2</v>
      </c>
      <c r="K6458" s="62">
        <v>8.2374552904523182E-2</v>
      </c>
      <c r="L6458" s="62">
        <v>3.4746226092679446E-2</v>
      </c>
      <c r="M6458" s="62">
        <v>4.6655907810921549E-2</v>
      </c>
      <c r="N6458" s="62">
        <v>7.72599029964436E-2</v>
      </c>
      <c r="O6458" s="62">
        <v>9.3636599913720198E-2</v>
      </c>
      <c r="P6458" s="62">
        <v>4.9777221889051738E-2</v>
      </c>
      <c r="Q6458" s="62">
        <v>6.169929436551843E-2</v>
      </c>
      <c r="R6458" s="62">
        <v>8.8607557867378423E-2</v>
      </c>
      <c r="S6458" s="62">
        <v>7.8542480219571331E-2</v>
      </c>
      <c r="T6458" s="62">
        <v>8.7416049866160847E-2</v>
      </c>
      <c r="U6458" s="62">
        <f t="shared" si="204"/>
        <v>0.99999999999999989</v>
      </c>
      <c r="V6458" s="63"/>
      <c r="X6458" s="64">
        <v>6446</v>
      </c>
      <c r="Y6458" s="62">
        <v>0.16453789729273768</v>
      </c>
      <c r="Z6458" s="62">
        <v>0.20425537436790228</v>
      </c>
      <c r="AA6458" s="61">
        <v>3.0333577097567357E-2</v>
      </c>
      <c r="AB6458" s="61">
        <v>6.2796876498435197E-2</v>
      </c>
      <c r="AC6458" s="61">
        <v>6.4346243432558084E-2</v>
      </c>
      <c r="AD6458" s="61">
        <v>4.8176902119986056E-2</v>
      </c>
      <c r="AE6458" s="61">
        <v>5.7993172348754604E-2</v>
      </c>
      <c r="AF6458" s="61">
        <v>2.662284179421268E-2</v>
      </c>
      <c r="AG6458" s="61">
        <v>2.8544440528414601E-2</v>
      </c>
      <c r="AH6458" s="61">
        <v>8.1782925713481766E-2</v>
      </c>
      <c r="AI6458" s="61">
        <v>7.4824365789902259E-2</v>
      </c>
      <c r="AJ6458" s="61">
        <v>0.1009079706997961</v>
      </c>
      <c r="AK6458" s="61">
        <v>7.3012399831803326E-2</v>
      </c>
      <c r="AL6458" s="61">
        <v>7.1104192188342477E-2</v>
      </c>
      <c r="AM6458" s="61">
        <v>0.11022803932279221</v>
      </c>
      <c r="AN6458" s="61">
        <v>5.1245851557152229E-3</v>
      </c>
      <c r="AO6458" s="61">
        <v>8.932888230735872E-2</v>
      </c>
      <c r="AP6458" s="61">
        <v>7.4872585170879455E-2</v>
      </c>
      <c r="AQ6458" s="62">
        <f t="shared" si="205"/>
        <v>1.0000000000000002</v>
      </c>
    </row>
    <row r="6459" spans="2:43" x14ac:dyDescent="0.25">
      <c r="B6459" s="64">
        <v>6447</v>
      </c>
      <c r="C6459" s="62">
        <v>0.1994014588516298</v>
      </c>
      <c r="D6459" s="62">
        <v>0.12467801900321231</v>
      </c>
      <c r="E6459" s="62">
        <v>5.246926248285105E-3</v>
      </c>
      <c r="F6459" s="62">
        <v>2.263872373374445E-2</v>
      </c>
      <c r="G6459" s="62">
        <v>3.4946925113963072E-2</v>
      </c>
      <c r="H6459" s="62">
        <v>8.5495176458654468E-2</v>
      </c>
      <c r="I6459" s="62">
        <v>8.8930850181163895E-2</v>
      </c>
      <c r="J6459" s="62">
        <v>7.9730589224910817E-2</v>
      </c>
      <c r="K6459" s="62">
        <v>2.8460184590563053E-2</v>
      </c>
      <c r="L6459" s="62">
        <v>9.5371230390146888E-2</v>
      </c>
      <c r="M6459" s="62">
        <v>3.7624574556709728E-2</v>
      </c>
      <c r="N6459" s="62">
        <v>7.2846422642377812E-2</v>
      </c>
      <c r="O6459" s="62">
        <v>8.3693031857954139E-2</v>
      </c>
      <c r="P6459" s="62">
        <v>6.6776284964572288E-2</v>
      </c>
      <c r="Q6459" s="62">
        <v>6.2760623865194154E-2</v>
      </c>
      <c r="R6459" s="62">
        <v>3.7064584999326716E-2</v>
      </c>
      <c r="S6459" s="62">
        <v>0.10107840226653174</v>
      </c>
      <c r="T6459" s="62">
        <v>9.7335468905901515E-2</v>
      </c>
      <c r="U6459" s="62">
        <f t="shared" si="204"/>
        <v>1</v>
      </c>
      <c r="V6459" s="63"/>
      <c r="X6459" s="64">
        <v>6447</v>
      </c>
      <c r="Y6459" s="62">
        <v>0.1688073165227757</v>
      </c>
      <c r="Z6459" s="62">
        <v>0.11567852672034387</v>
      </c>
      <c r="AA6459" s="61">
        <v>0.11790345090404983</v>
      </c>
      <c r="AB6459" s="61">
        <v>7.4969326497194178E-2</v>
      </c>
      <c r="AC6459" s="61">
        <v>9.128640039568885E-3</v>
      </c>
      <c r="AD6459" s="61">
        <v>1.7042952309201873E-2</v>
      </c>
      <c r="AE6459" s="61">
        <v>8.5727512694414032E-2</v>
      </c>
      <c r="AF6459" s="61">
        <v>5.1099083664848714E-2</v>
      </c>
      <c r="AG6459" s="61">
        <v>3.3401830661460678E-2</v>
      </c>
      <c r="AH6459" s="61">
        <v>4.121956048673036E-2</v>
      </c>
      <c r="AI6459" s="61">
        <v>3.9959502319399848E-2</v>
      </c>
      <c r="AJ6459" s="61">
        <v>0.10072370209836541</v>
      </c>
      <c r="AK6459" s="61">
        <v>7.9719221494986781E-2</v>
      </c>
      <c r="AL6459" s="61">
        <v>1.0684775722659478E-2</v>
      </c>
      <c r="AM6459" s="61">
        <v>7.710032152025241E-2</v>
      </c>
      <c r="AN6459" s="61">
        <v>5.6729787320059247E-2</v>
      </c>
      <c r="AO6459" s="61">
        <v>0.10880176413684871</v>
      </c>
      <c r="AP6459" s="61">
        <v>9.5788568129959839E-2</v>
      </c>
      <c r="AQ6459" s="62">
        <f t="shared" si="205"/>
        <v>1.0000000000000004</v>
      </c>
    </row>
    <row r="6460" spans="2:43" x14ac:dyDescent="0.25">
      <c r="B6460" s="64">
        <v>6448</v>
      </c>
      <c r="C6460" s="62">
        <v>0.21426106086615751</v>
      </c>
      <c r="D6460" s="62">
        <v>0.16188965596489596</v>
      </c>
      <c r="E6460" s="62">
        <v>9.293856208421912E-2</v>
      </c>
      <c r="F6460" s="62">
        <v>5.3589966606207344E-2</v>
      </c>
      <c r="G6460" s="62">
        <v>8.9175348661229933E-2</v>
      </c>
      <c r="H6460" s="62">
        <v>8.5477768493180381E-2</v>
      </c>
      <c r="I6460" s="62">
        <v>2.7899574387828985E-3</v>
      </c>
      <c r="J6460" s="62">
        <v>9.6732810520293921E-2</v>
      </c>
      <c r="K6460" s="62">
        <v>2.9330285785221237E-3</v>
      </c>
      <c r="L6460" s="62">
        <v>8.8956130990684751E-2</v>
      </c>
      <c r="M6460" s="62">
        <v>4.3635643187090171E-2</v>
      </c>
      <c r="N6460" s="62">
        <v>1.3080089356380397E-3</v>
      </c>
      <c r="O6460" s="62">
        <v>6.676831169652396E-2</v>
      </c>
      <c r="P6460" s="62">
        <v>6.4436593874774628E-2</v>
      </c>
      <c r="Q6460" s="62">
        <v>0.10407397736537781</v>
      </c>
      <c r="R6460" s="62">
        <v>7.1364074776116573E-2</v>
      </c>
      <c r="S6460" s="62">
        <v>5.1422009115210859E-2</v>
      </c>
      <c r="T6460" s="62">
        <v>8.439780767614756E-2</v>
      </c>
      <c r="U6460" s="62">
        <f t="shared" si="204"/>
        <v>1.0000000000000002</v>
      </c>
      <c r="V6460" s="63"/>
      <c r="X6460" s="64">
        <v>6448</v>
      </c>
      <c r="Y6460" s="62">
        <v>0.20587555212648576</v>
      </c>
      <c r="Z6460" s="62">
        <v>0.32957327644503454</v>
      </c>
      <c r="AA6460" s="61">
        <v>4.5185436134571169E-2</v>
      </c>
      <c r="AB6460" s="61">
        <v>5.1473625226785114E-2</v>
      </c>
      <c r="AC6460" s="61">
        <v>0.12504457878243166</v>
      </c>
      <c r="AD6460" s="61">
        <v>7.009639358156447E-2</v>
      </c>
      <c r="AE6460" s="61">
        <v>7.7985732023396537E-2</v>
      </c>
      <c r="AF6460" s="61">
        <v>8.1081619732352395E-2</v>
      </c>
      <c r="AG6460" s="61">
        <v>5.6870894464450747E-2</v>
      </c>
      <c r="AH6460" s="61">
        <v>2.9830922773538206E-3</v>
      </c>
      <c r="AI6460" s="61">
        <v>6.0891972589037557E-2</v>
      </c>
      <c r="AJ6460" s="61">
        <v>4.4315500669879562E-3</v>
      </c>
      <c r="AK6460" s="61">
        <v>6.0733592003696525E-2</v>
      </c>
      <c r="AL6460" s="61">
        <v>7.1084044752936323E-2</v>
      </c>
      <c r="AM6460" s="61">
        <v>1.0578236989687922E-3</v>
      </c>
      <c r="AN6460" s="61">
        <v>4.4882255704330146E-2</v>
      </c>
      <c r="AO6460" s="61">
        <v>0.11825210213573485</v>
      </c>
      <c r="AP6460" s="61">
        <v>0.12794528682540202</v>
      </c>
      <c r="AQ6460" s="62">
        <f t="shared" si="205"/>
        <v>1</v>
      </c>
    </row>
    <row r="6461" spans="2:43" x14ac:dyDescent="0.25">
      <c r="B6461" s="64">
        <v>6449</v>
      </c>
      <c r="C6461" s="62">
        <v>0.20163171151448492</v>
      </c>
      <c r="D6461" s="62">
        <v>0.13465064203189903</v>
      </c>
      <c r="E6461" s="62">
        <v>0.13430418786955517</v>
      </c>
      <c r="F6461" s="62">
        <v>9.9088311782139463E-2</v>
      </c>
      <c r="G6461" s="62">
        <v>3.1216059386456642E-2</v>
      </c>
      <c r="H6461" s="62">
        <v>4.0817004857010127E-2</v>
      </c>
      <c r="I6461" s="62">
        <v>0.1082525593400404</v>
      </c>
      <c r="J6461" s="62">
        <v>7.4871844809062865E-2</v>
      </c>
      <c r="K6461" s="62">
        <v>6.9363506428721522E-2</v>
      </c>
      <c r="L6461" s="62">
        <v>9.9334945185669599E-2</v>
      </c>
      <c r="M6461" s="62">
        <v>8.7858670745511892E-3</v>
      </c>
      <c r="N6461" s="62">
        <v>0.10989585717486641</v>
      </c>
      <c r="O6461" s="62">
        <v>7.0131773636064001E-2</v>
      </c>
      <c r="P6461" s="62">
        <v>2.4233906577089896E-2</v>
      </c>
      <c r="Q6461" s="62">
        <v>8.1814676556741253E-2</v>
      </c>
      <c r="R6461" s="62">
        <v>2.1528105701293054E-2</v>
      </c>
      <c r="S6461" s="62">
        <v>2.3680340911673928E-2</v>
      </c>
      <c r="T6461" s="62">
        <v>2.6810527090644783E-3</v>
      </c>
      <c r="U6461" s="62">
        <f t="shared" si="204"/>
        <v>0.99999999999999989</v>
      </c>
      <c r="V6461" s="63"/>
      <c r="X6461" s="64">
        <v>6449</v>
      </c>
      <c r="Y6461" s="62">
        <v>0.16632309934180955</v>
      </c>
      <c r="Z6461" s="62">
        <v>0.25196515626006871</v>
      </c>
      <c r="AA6461" s="61">
        <v>2.4595261618847206E-2</v>
      </c>
      <c r="AB6461" s="61">
        <v>5.9784305827770183E-3</v>
      </c>
      <c r="AC6461" s="61">
        <v>8.9527409474284364E-2</v>
      </c>
      <c r="AD6461" s="61">
        <v>5.3540826266113596E-2</v>
      </c>
      <c r="AE6461" s="61">
        <v>7.4048894320937586E-2</v>
      </c>
      <c r="AF6461" s="61">
        <v>3.9340610926179014E-2</v>
      </c>
      <c r="AG6461" s="61">
        <v>9.1827325104684415E-2</v>
      </c>
      <c r="AH6461" s="61">
        <v>1.4508749798683685E-2</v>
      </c>
      <c r="AI6461" s="61">
        <v>3.1197136564402223E-2</v>
      </c>
      <c r="AJ6461" s="61">
        <v>3.2670842924325372E-2</v>
      </c>
      <c r="AK6461" s="61">
        <v>6.9688925102479829E-2</v>
      </c>
      <c r="AL6461" s="61">
        <v>9.741745012679387E-2</v>
      </c>
      <c r="AM6461" s="61">
        <v>0.12064993532517192</v>
      </c>
      <c r="AN6461" s="61">
        <v>0.12472764412581541</v>
      </c>
      <c r="AO6461" s="61">
        <v>7.7961876515612996E-2</v>
      </c>
      <c r="AP6461" s="61">
        <v>5.2318681222891426E-2</v>
      </c>
      <c r="AQ6461" s="62">
        <f t="shared" si="205"/>
        <v>0.99999999999999989</v>
      </c>
    </row>
    <row r="6462" spans="2:43" x14ac:dyDescent="0.25">
      <c r="B6462" s="64">
        <v>6450</v>
      </c>
      <c r="C6462" s="62">
        <v>0.19178170511304962</v>
      </c>
      <c r="D6462" s="62">
        <v>0.17590686629442967</v>
      </c>
      <c r="E6462" s="62">
        <v>3.9282907632018721E-2</v>
      </c>
      <c r="F6462" s="62">
        <v>2.8287396267591461E-3</v>
      </c>
      <c r="G6462" s="62">
        <v>0.13757177109364713</v>
      </c>
      <c r="H6462" s="62">
        <v>0.17895756837010254</v>
      </c>
      <c r="I6462" s="62">
        <v>8.7924253166355645E-2</v>
      </c>
      <c r="J6462" s="62">
        <v>6.123840742202377E-3</v>
      </c>
      <c r="K6462" s="62">
        <v>6.4887953152457684E-2</v>
      </c>
      <c r="L6462" s="62">
        <v>7.8069937032743772E-2</v>
      </c>
      <c r="M6462" s="62">
        <v>9.7305172617856203E-3</v>
      </c>
      <c r="N6462" s="62">
        <v>3.5249781076643893E-2</v>
      </c>
      <c r="O6462" s="62">
        <v>1.6476899926830411E-2</v>
      </c>
      <c r="P6462" s="62">
        <v>1.6615560138545392E-2</v>
      </c>
      <c r="Q6462" s="62">
        <v>0.16440167585375287</v>
      </c>
      <c r="R6462" s="62">
        <v>0.11189801624245835</v>
      </c>
      <c r="S6462" s="62">
        <v>1.9620290268268649E-2</v>
      </c>
      <c r="T6462" s="62">
        <v>3.0360288415427605E-2</v>
      </c>
      <c r="U6462" s="62">
        <f t="shared" si="204"/>
        <v>0.99999999999999978</v>
      </c>
      <c r="V6462" s="63"/>
      <c r="X6462" s="64">
        <v>6450</v>
      </c>
      <c r="Y6462" s="62">
        <v>0.18202069166994325</v>
      </c>
      <c r="Z6462" s="62">
        <v>0.11717884237600427</v>
      </c>
      <c r="AA6462" s="61">
        <v>6.3049348040031747E-2</v>
      </c>
      <c r="AB6462" s="61">
        <v>8.2099266318621522E-2</v>
      </c>
      <c r="AC6462" s="61">
        <v>3.4663344549763678E-2</v>
      </c>
      <c r="AD6462" s="61">
        <v>3.8788008580293604E-2</v>
      </c>
      <c r="AE6462" s="61">
        <v>7.8639221812209864E-2</v>
      </c>
      <c r="AF6462" s="61">
        <v>0.11695369878852362</v>
      </c>
      <c r="AG6462" s="61">
        <v>8.1845640023091623E-2</v>
      </c>
      <c r="AH6462" s="61">
        <v>7.3357466848413988E-2</v>
      </c>
      <c r="AI6462" s="61">
        <v>4.1779755349217823E-2</v>
      </c>
      <c r="AJ6462" s="61">
        <v>4.9359972841400972E-2</v>
      </c>
      <c r="AK6462" s="61">
        <v>2.4868354774705788E-2</v>
      </c>
      <c r="AL6462" s="61">
        <v>0.11146668029675913</v>
      </c>
      <c r="AM6462" s="61">
        <v>9.3047850311422181E-2</v>
      </c>
      <c r="AN6462" s="61">
        <v>1.2213016654212204E-2</v>
      </c>
      <c r="AO6462" s="61">
        <v>3.2892169066175626E-2</v>
      </c>
      <c r="AP6462" s="61">
        <v>6.4976205745156806E-2</v>
      </c>
      <c r="AQ6462" s="62">
        <f t="shared" si="205"/>
        <v>1.0000000000000002</v>
      </c>
    </row>
    <row r="6463" spans="2:43" x14ac:dyDescent="0.25">
      <c r="B6463" s="64">
        <v>6451</v>
      </c>
      <c r="C6463" s="62">
        <v>0.19731701051690492</v>
      </c>
      <c r="D6463" s="62">
        <v>0.17299035041343555</v>
      </c>
      <c r="E6463" s="62">
        <v>4.8602914946427961E-2</v>
      </c>
      <c r="F6463" s="62">
        <v>0.11268687396357778</v>
      </c>
      <c r="G6463" s="62">
        <v>6.9301047124681353E-2</v>
      </c>
      <c r="H6463" s="62">
        <v>9.9670457456864162E-2</v>
      </c>
      <c r="I6463" s="62">
        <v>5.0045869903518518E-3</v>
      </c>
      <c r="J6463" s="62">
        <v>4.1088978144462211E-2</v>
      </c>
      <c r="K6463" s="62">
        <v>5.693073499616802E-2</v>
      </c>
      <c r="L6463" s="62">
        <v>4.9630343959872002E-2</v>
      </c>
      <c r="M6463" s="62">
        <v>7.8556617907084264E-2</v>
      </c>
      <c r="N6463" s="62">
        <v>1.8288884622197656E-2</v>
      </c>
      <c r="O6463" s="62">
        <v>6.3671438659884672E-2</v>
      </c>
      <c r="P6463" s="62">
        <v>9.9171064273325671E-2</v>
      </c>
      <c r="Q6463" s="62">
        <v>0.10676644977221666</v>
      </c>
      <c r="R6463" s="62">
        <v>5.0488028922680686E-2</v>
      </c>
      <c r="S6463" s="62">
        <v>9.1738643338559106E-2</v>
      </c>
      <c r="T6463" s="62">
        <v>8.4029349216459652E-3</v>
      </c>
      <c r="U6463" s="62">
        <f t="shared" si="204"/>
        <v>1</v>
      </c>
      <c r="V6463" s="63"/>
      <c r="X6463" s="64">
        <v>6451</v>
      </c>
      <c r="Y6463" s="62">
        <v>0.17250804967392905</v>
      </c>
      <c r="Z6463" s="62">
        <v>0.31091371795467826</v>
      </c>
      <c r="AA6463" s="61">
        <v>4.0669927053165904E-2</v>
      </c>
      <c r="AB6463" s="61">
        <v>7.211428549788762E-2</v>
      </c>
      <c r="AC6463" s="61">
        <v>0.10939148799348976</v>
      </c>
      <c r="AD6463" s="61">
        <v>4.4024828771708567E-2</v>
      </c>
      <c r="AE6463" s="61">
        <v>6.3406055933393777E-3</v>
      </c>
      <c r="AF6463" s="61">
        <v>3.1013878126990042E-2</v>
      </c>
      <c r="AG6463" s="61">
        <v>0.1173527083237802</v>
      </c>
      <c r="AH6463" s="61">
        <v>9.7636754522416741E-2</v>
      </c>
      <c r="AI6463" s="61">
        <v>9.2973914880584832E-2</v>
      </c>
      <c r="AJ6463" s="61">
        <v>8.0962037917593058E-2</v>
      </c>
      <c r="AK6463" s="61">
        <v>3.0327370860486961E-3</v>
      </c>
      <c r="AL6463" s="61">
        <v>4.6081364358076258E-3</v>
      </c>
      <c r="AM6463" s="61">
        <v>9.7391256251042738E-2</v>
      </c>
      <c r="AN6463" s="61">
        <v>0.12613729223337425</v>
      </c>
      <c r="AO6463" s="61">
        <v>6.6637394019945423E-2</v>
      </c>
      <c r="AP6463" s="61">
        <v>9.7127552928250593E-3</v>
      </c>
      <c r="AQ6463" s="62">
        <f t="shared" si="205"/>
        <v>0.99999999999999978</v>
      </c>
    </row>
    <row r="6464" spans="2:43" x14ac:dyDescent="0.25">
      <c r="B6464" s="64">
        <v>6452</v>
      </c>
      <c r="C6464" s="62">
        <v>0.2152565464762832</v>
      </c>
      <c r="D6464" s="62">
        <v>0.16397733058400996</v>
      </c>
      <c r="E6464" s="62">
        <v>6.548807508956378E-2</v>
      </c>
      <c r="F6464" s="62">
        <v>6.0757624468821228E-2</v>
      </c>
      <c r="G6464" s="62">
        <v>8.6685573591582743E-2</v>
      </c>
      <c r="H6464" s="62">
        <v>6.042820573186089E-2</v>
      </c>
      <c r="I6464" s="62">
        <v>5.0890576131543387E-2</v>
      </c>
      <c r="J6464" s="62">
        <v>8.3936060801058893E-2</v>
      </c>
      <c r="K6464" s="62">
        <v>6.9374851720173783E-2</v>
      </c>
      <c r="L6464" s="62">
        <v>8.7674256237630852E-2</v>
      </c>
      <c r="M6464" s="62">
        <v>3.8744399703023727E-3</v>
      </c>
      <c r="N6464" s="62">
        <v>6.3205547811130441E-2</v>
      </c>
      <c r="O6464" s="62">
        <v>6.3706600781691963E-2</v>
      </c>
      <c r="P6464" s="62">
        <v>1.7917222974901063E-2</v>
      </c>
      <c r="Q6464" s="62">
        <v>6.3448506031338503E-2</v>
      </c>
      <c r="R6464" s="62">
        <v>7.40942473546677E-2</v>
      </c>
      <c r="S6464" s="62">
        <v>7.7311515374364662E-2</v>
      </c>
      <c r="T6464" s="62">
        <v>7.120669592936768E-2</v>
      </c>
      <c r="U6464" s="62">
        <f t="shared" si="204"/>
        <v>0.99999999999999989</v>
      </c>
      <c r="V6464" s="63"/>
      <c r="X6464" s="64">
        <v>6452</v>
      </c>
      <c r="Y6464" s="62">
        <v>0.18113339091669961</v>
      </c>
      <c r="Z6464" s="62">
        <v>9.1494222111440635E-2</v>
      </c>
      <c r="AA6464" s="61">
        <v>9.8917866182833603E-2</v>
      </c>
      <c r="AB6464" s="61">
        <v>9.2650253968132326E-2</v>
      </c>
      <c r="AC6464" s="61">
        <v>7.0099365157424987E-3</v>
      </c>
      <c r="AD6464" s="61">
        <v>4.8773383617615775E-2</v>
      </c>
      <c r="AE6464" s="61">
        <v>4.1066071164479481E-2</v>
      </c>
      <c r="AF6464" s="61">
        <v>8.0129964006080148E-2</v>
      </c>
      <c r="AG6464" s="61">
        <v>1.6412462063122461E-2</v>
      </c>
      <c r="AH6464" s="61">
        <v>0.11897661897086526</v>
      </c>
      <c r="AI6464" s="61">
        <v>8.7973634788565139E-2</v>
      </c>
      <c r="AJ6464" s="61">
        <v>3.5792117258331681E-2</v>
      </c>
      <c r="AK6464" s="61">
        <v>5.0453272066341662E-2</v>
      </c>
      <c r="AL6464" s="61">
        <v>0.12098238731259875</v>
      </c>
      <c r="AM6464" s="61">
        <v>1.9431777775629016E-3</v>
      </c>
      <c r="AN6464" s="61">
        <v>8.4522070745703167E-3</v>
      </c>
      <c r="AO6464" s="61">
        <v>9.2075431404399499E-2</v>
      </c>
      <c r="AP6464" s="61">
        <v>9.8391215828758649E-2</v>
      </c>
      <c r="AQ6464" s="62">
        <f t="shared" si="205"/>
        <v>1</v>
      </c>
    </row>
    <row r="6465" spans="2:43" x14ac:dyDescent="0.25">
      <c r="B6465" s="64">
        <v>6453</v>
      </c>
      <c r="C6465" s="62">
        <v>0.19651875526572427</v>
      </c>
      <c r="D6465" s="62">
        <v>0.14919270301271564</v>
      </c>
      <c r="E6465" s="62">
        <v>2.7478185562380852E-2</v>
      </c>
      <c r="F6465" s="62">
        <v>8.8632999641905824E-2</v>
      </c>
      <c r="G6465" s="62">
        <v>4.8861177550621374E-2</v>
      </c>
      <c r="H6465" s="62">
        <v>5.4288772143318918E-2</v>
      </c>
      <c r="I6465" s="62">
        <v>6.0741141892114374E-2</v>
      </c>
      <c r="J6465" s="62">
        <v>4.7159190926288515E-2</v>
      </c>
      <c r="K6465" s="62">
        <v>6.1089225514921845E-2</v>
      </c>
      <c r="L6465" s="62">
        <v>6.784026682567805E-2</v>
      </c>
      <c r="M6465" s="62">
        <v>6.2603042277865034E-2</v>
      </c>
      <c r="N6465" s="62">
        <v>4.6267451842569131E-4</v>
      </c>
      <c r="O6465" s="62">
        <v>7.9858499211944767E-2</v>
      </c>
      <c r="P6465" s="62">
        <v>9.8621432702811124E-2</v>
      </c>
      <c r="Q6465" s="62">
        <v>8.7858604086364811E-2</v>
      </c>
      <c r="R6465" s="62">
        <v>8.1888720932336248E-2</v>
      </c>
      <c r="S6465" s="62">
        <v>6.3053591104862389E-2</v>
      </c>
      <c r="T6465" s="62">
        <v>6.9562475108160313E-2</v>
      </c>
      <c r="U6465" s="62">
        <f t="shared" si="204"/>
        <v>1.0000000000000002</v>
      </c>
      <c r="V6465" s="63"/>
      <c r="X6465" s="64">
        <v>6453</v>
      </c>
      <c r="Y6465" s="62">
        <v>0.14674594530680041</v>
      </c>
      <c r="Z6465" s="62">
        <v>0.14325450932655795</v>
      </c>
      <c r="AA6465" s="61">
        <v>0.11760161714916155</v>
      </c>
      <c r="AB6465" s="61">
        <v>4.5737919563054175E-2</v>
      </c>
      <c r="AC6465" s="61">
        <v>2.7891323546498325E-2</v>
      </c>
      <c r="AD6465" s="61">
        <v>7.4389310244772425E-2</v>
      </c>
      <c r="AE6465" s="61">
        <v>0.12438751188567487</v>
      </c>
      <c r="AF6465" s="61">
        <v>7.0007118873297242E-3</v>
      </c>
      <c r="AG6465" s="61">
        <v>3.7083705195501651E-2</v>
      </c>
      <c r="AH6465" s="61">
        <v>4.7195745454857031E-2</v>
      </c>
      <c r="AI6465" s="61">
        <v>1.8340123018580744E-2</v>
      </c>
      <c r="AJ6465" s="61">
        <v>0.11006367319503478</v>
      </c>
      <c r="AK6465" s="61">
        <v>7.1894463549648846E-2</v>
      </c>
      <c r="AL6465" s="61">
        <v>4.74859319448326E-3</v>
      </c>
      <c r="AM6465" s="61">
        <v>0.12804676461807588</v>
      </c>
      <c r="AN6465" s="61">
        <v>0.11702002115519056</v>
      </c>
      <c r="AO6465" s="61">
        <v>5.8779250952543077E-2</v>
      </c>
      <c r="AP6465" s="61">
        <v>9.8192653895930581E-3</v>
      </c>
      <c r="AQ6465" s="62">
        <f t="shared" si="205"/>
        <v>1</v>
      </c>
    </row>
    <row r="6466" spans="2:43" x14ac:dyDescent="0.25">
      <c r="B6466" s="64">
        <v>6454</v>
      </c>
      <c r="C6466" s="62">
        <v>0.1919880681284255</v>
      </c>
      <c r="D6466" s="62">
        <v>0.13506567820154339</v>
      </c>
      <c r="E6466" s="62">
        <v>7.8172631906141016E-2</v>
      </c>
      <c r="F6466" s="62">
        <v>9.3092941328837844E-2</v>
      </c>
      <c r="G6466" s="62">
        <v>1.6975455845370711E-2</v>
      </c>
      <c r="H6466" s="62">
        <v>2.2711797599613139E-2</v>
      </c>
      <c r="I6466" s="62">
        <v>3.8689979916524869E-2</v>
      </c>
      <c r="J6466" s="62">
        <v>4.3808107141199294E-2</v>
      </c>
      <c r="K6466" s="62">
        <v>6.9439338992529506E-2</v>
      </c>
      <c r="L6466" s="62">
        <v>8.1037952059988511E-2</v>
      </c>
      <c r="M6466" s="62">
        <v>5.1938355774012838E-2</v>
      </c>
      <c r="N6466" s="62">
        <v>7.029216262165397E-2</v>
      </c>
      <c r="O6466" s="62">
        <v>5.23357323036341E-2</v>
      </c>
      <c r="P6466" s="62">
        <v>7.60420106936988E-2</v>
      </c>
      <c r="Q6466" s="62">
        <v>9.3507545509401449E-2</v>
      </c>
      <c r="R6466" s="62">
        <v>9.6156968930000072E-2</v>
      </c>
      <c r="S6466" s="62">
        <v>7.3520999323233624E-2</v>
      </c>
      <c r="T6466" s="62">
        <v>4.2278020054160148E-2</v>
      </c>
      <c r="U6466" s="62">
        <f t="shared" si="204"/>
        <v>0.99999999999999978</v>
      </c>
      <c r="V6466" s="63"/>
      <c r="X6466" s="64">
        <v>6454</v>
      </c>
      <c r="Y6466" s="62">
        <v>0.15124488795228005</v>
      </c>
      <c r="Z6466" s="62">
        <v>6.9438091485737874E-2</v>
      </c>
      <c r="AA6466" s="61">
        <v>5.562791357946178E-3</v>
      </c>
      <c r="AB6466" s="61">
        <v>0.14164457668874994</v>
      </c>
      <c r="AC6466" s="61">
        <v>9.5912419865562277E-3</v>
      </c>
      <c r="AD6466" s="61">
        <v>8.5039912754286406E-2</v>
      </c>
      <c r="AE6466" s="61">
        <v>9.8474073381686109E-2</v>
      </c>
      <c r="AF6466" s="61">
        <v>3.1053586694872399E-3</v>
      </c>
      <c r="AG6466" s="61">
        <v>3.3112090508388654E-2</v>
      </c>
      <c r="AH6466" s="61">
        <v>2.5922923983695445E-2</v>
      </c>
      <c r="AI6466" s="61">
        <v>0.13484756686703211</v>
      </c>
      <c r="AJ6466" s="61">
        <v>6.5847982309627379E-2</v>
      </c>
      <c r="AK6466" s="61">
        <v>1.1169056667343783E-3</v>
      </c>
      <c r="AL6466" s="61">
        <v>7.8443162798620222E-2</v>
      </c>
      <c r="AM6466" s="61">
        <v>0.14161483058933269</v>
      </c>
      <c r="AN6466" s="61">
        <v>2.5718028526102291E-2</v>
      </c>
      <c r="AO6466" s="61">
        <v>7.5226372692757351E-2</v>
      </c>
      <c r="AP6466" s="61">
        <v>7.4732181218997371E-2</v>
      </c>
      <c r="AQ6466" s="62">
        <f t="shared" si="205"/>
        <v>1</v>
      </c>
    </row>
    <row r="6467" spans="2:43" x14ac:dyDescent="0.25">
      <c r="B6467" s="64">
        <v>6455</v>
      </c>
      <c r="C6467" s="62">
        <v>0.18473247887680011</v>
      </c>
      <c r="D6467" s="62">
        <v>0.15852663094235325</v>
      </c>
      <c r="E6467" s="62">
        <v>8.6302248929021261E-2</v>
      </c>
      <c r="F6467" s="62">
        <v>8.2275377579188597E-2</v>
      </c>
      <c r="G6467" s="62">
        <v>2.2106652621722511E-2</v>
      </c>
      <c r="H6467" s="62">
        <v>0.11492300193272048</v>
      </c>
      <c r="I6467" s="62">
        <v>5.1583166058067259E-2</v>
      </c>
      <c r="J6467" s="62">
        <v>1.3048140030224014E-2</v>
      </c>
      <c r="K6467" s="62">
        <v>6.6984685086504833E-2</v>
      </c>
      <c r="L6467" s="62">
        <v>5.5096941952736456E-2</v>
      </c>
      <c r="M6467" s="62">
        <v>2.7404936421692987E-2</v>
      </c>
      <c r="N6467" s="62">
        <v>5.5419460527947037E-2</v>
      </c>
      <c r="O6467" s="62">
        <v>0.11336023240029046</v>
      </c>
      <c r="P6467" s="62">
        <v>8.4448045296743171E-2</v>
      </c>
      <c r="Q6467" s="62">
        <v>6.7922119368167222E-2</v>
      </c>
      <c r="R6467" s="62">
        <v>6.7234361935817943E-2</v>
      </c>
      <c r="S6467" s="62">
        <v>8.072989012134861E-2</v>
      </c>
      <c r="T6467" s="62">
        <v>1.1160739737807195E-2</v>
      </c>
      <c r="U6467" s="62">
        <f t="shared" si="204"/>
        <v>1</v>
      </c>
      <c r="V6467" s="63"/>
      <c r="X6467" s="64">
        <v>6455</v>
      </c>
      <c r="Y6467" s="62">
        <v>0.17548759033745157</v>
      </c>
      <c r="Z6467" s="62">
        <v>0.20183943346822053</v>
      </c>
      <c r="AA6467" s="61">
        <v>3.8788590207955505E-2</v>
      </c>
      <c r="AB6467" s="61">
        <v>5.2638557474072055E-2</v>
      </c>
      <c r="AC6467" s="61">
        <v>6.6464218215121842E-2</v>
      </c>
      <c r="AD6467" s="61">
        <v>6.6998721582294973E-2</v>
      </c>
      <c r="AE6467" s="61">
        <v>6.9810997686275841E-2</v>
      </c>
      <c r="AF6467" s="61">
        <v>5.002799523788163E-2</v>
      </c>
      <c r="AG6467" s="61">
        <v>8.3686315080781323E-2</v>
      </c>
      <c r="AH6467" s="61">
        <v>9.370578493769384E-2</v>
      </c>
      <c r="AI6467" s="61">
        <v>4.8019577779640749E-2</v>
      </c>
      <c r="AJ6467" s="61">
        <v>9.9011036039031011E-2</v>
      </c>
      <c r="AK6467" s="61">
        <v>4.7064773780527543E-2</v>
      </c>
      <c r="AL6467" s="61">
        <v>5.2541299553714546E-2</v>
      </c>
      <c r="AM6467" s="61">
        <v>1.5364338325106036E-2</v>
      </c>
      <c r="AN6467" s="61">
        <v>4.485513068394649E-2</v>
      </c>
      <c r="AO6467" s="61">
        <v>0.10095006073449515</v>
      </c>
      <c r="AP6467" s="61">
        <v>7.0072602681461607E-2</v>
      </c>
      <c r="AQ6467" s="62">
        <f t="shared" si="205"/>
        <v>1.0000000000000004</v>
      </c>
    </row>
    <row r="6468" spans="2:43" x14ac:dyDescent="0.25">
      <c r="B6468" s="64">
        <v>6456</v>
      </c>
      <c r="C6468" s="62">
        <v>0.2157297517393735</v>
      </c>
      <c r="D6468" s="62">
        <v>0.16701306799790827</v>
      </c>
      <c r="E6468" s="62">
        <v>0.10901864031956031</v>
      </c>
      <c r="F6468" s="62">
        <v>5.7647744502646397E-2</v>
      </c>
      <c r="G6468" s="62">
        <v>8.8281517271533702E-2</v>
      </c>
      <c r="H6468" s="62">
        <v>3.5921656913847529E-2</v>
      </c>
      <c r="I6468" s="62">
        <v>1.567837849114093E-2</v>
      </c>
      <c r="J6468" s="62">
        <v>8.8592732272892591E-2</v>
      </c>
      <c r="K6468" s="62">
        <v>3.7755264664471405E-2</v>
      </c>
      <c r="L6468" s="62">
        <v>8.1363543685208067E-2</v>
      </c>
      <c r="M6468" s="62">
        <v>1.2988043924590482E-2</v>
      </c>
      <c r="N6468" s="62">
        <v>9.8653135903200184E-2</v>
      </c>
      <c r="O6468" s="62">
        <v>9.5377529362482394E-2</v>
      </c>
      <c r="P6468" s="62">
        <v>7.4784302220144094E-2</v>
      </c>
      <c r="Q6468" s="62">
        <v>2.9204844945882404E-2</v>
      </c>
      <c r="R6468" s="62">
        <v>0.1004346942150082</v>
      </c>
      <c r="S6468" s="62">
        <v>4.2206448953943508E-2</v>
      </c>
      <c r="T6468" s="62">
        <v>3.2091522353447866E-2</v>
      </c>
      <c r="U6468" s="62">
        <f t="shared" si="204"/>
        <v>1</v>
      </c>
      <c r="V6468" s="63"/>
      <c r="X6468" s="64">
        <v>6456</v>
      </c>
      <c r="Y6468" s="62">
        <v>0.18239293141523957</v>
      </c>
      <c r="Z6468" s="62">
        <v>0.1976245848576221</v>
      </c>
      <c r="AA6468" s="61">
        <v>6.3281188167177913E-2</v>
      </c>
      <c r="AB6468" s="61">
        <v>0.16872817603338885</v>
      </c>
      <c r="AC6468" s="61">
        <v>4.7942098644834362E-2</v>
      </c>
      <c r="AD6468" s="61">
        <v>0.12305360884330556</v>
      </c>
      <c r="AE6468" s="61">
        <v>3.6808508101046203E-2</v>
      </c>
      <c r="AF6468" s="61">
        <v>8.1074555282798208E-2</v>
      </c>
      <c r="AG6468" s="61">
        <v>5.1212800802775946E-2</v>
      </c>
      <c r="AH6468" s="61">
        <v>0.10337769306574882</v>
      </c>
      <c r="AI6468" s="61">
        <v>0.10779169427485941</v>
      </c>
      <c r="AJ6468" s="61">
        <v>1.9170140851541202E-3</v>
      </c>
      <c r="AK6468" s="61">
        <v>1.4141108744191404E-2</v>
      </c>
      <c r="AL6468" s="61">
        <v>0.106489723272125</v>
      </c>
      <c r="AM6468" s="61">
        <v>2.1520762650522334E-3</v>
      </c>
      <c r="AN6468" s="61">
        <v>1.3091642298131013E-2</v>
      </c>
      <c r="AO6468" s="61">
        <v>6.311009280003084E-2</v>
      </c>
      <c r="AP6468" s="61">
        <v>1.5828019319380261E-2</v>
      </c>
      <c r="AQ6468" s="62">
        <f t="shared" si="205"/>
        <v>1</v>
      </c>
    </row>
    <row r="6469" spans="2:43" x14ac:dyDescent="0.25">
      <c r="B6469" s="64">
        <v>6457</v>
      </c>
      <c r="C6469" s="62">
        <v>0.20220832186469753</v>
      </c>
      <c r="D6469" s="62">
        <v>0.127822529268558</v>
      </c>
      <c r="E6469" s="62">
        <v>0.11524747422940052</v>
      </c>
      <c r="F6469" s="62">
        <v>1.0214580615051382E-2</v>
      </c>
      <c r="G6469" s="62">
        <v>6.1598958517214725E-2</v>
      </c>
      <c r="H6469" s="62">
        <v>6.2204423245089527E-2</v>
      </c>
      <c r="I6469" s="62">
        <v>0.11333703732428793</v>
      </c>
      <c r="J6469" s="62">
        <v>7.5649491028599455E-2</v>
      </c>
      <c r="K6469" s="62">
        <v>3.8307895800239446E-2</v>
      </c>
      <c r="L6469" s="62">
        <v>8.0331547638886142E-2</v>
      </c>
      <c r="M6469" s="62">
        <v>4.8004281613536273E-2</v>
      </c>
      <c r="N6469" s="62">
        <v>9.2934525034592749E-2</v>
      </c>
      <c r="O6469" s="62">
        <v>3.5631519259575306E-2</v>
      </c>
      <c r="P6469" s="62">
        <v>7.6835815287342013E-2</v>
      </c>
      <c r="Q6469" s="62">
        <v>3.0374160270589836E-2</v>
      </c>
      <c r="R6469" s="62">
        <v>6.31915154341188E-2</v>
      </c>
      <c r="S6469" s="62">
        <v>5.399843318050597E-2</v>
      </c>
      <c r="T6469" s="62">
        <v>4.2138341520969853E-2</v>
      </c>
      <c r="U6469" s="62">
        <f t="shared" si="204"/>
        <v>1.0000000000000002</v>
      </c>
      <c r="V6469" s="63"/>
      <c r="X6469" s="64">
        <v>6457</v>
      </c>
      <c r="Y6469" s="62">
        <v>0.17407297079930339</v>
      </c>
      <c r="Z6469" s="62">
        <v>0.27025210022636303</v>
      </c>
      <c r="AA6469" s="61">
        <v>1.1705720053828314E-2</v>
      </c>
      <c r="AB6469" s="61">
        <v>4.223235369328468E-2</v>
      </c>
      <c r="AC6469" s="61">
        <v>9.4154635269949216E-2</v>
      </c>
      <c r="AD6469" s="61">
        <v>0.10582328072101449</v>
      </c>
      <c r="AE6469" s="61">
        <v>9.0176111128928871E-2</v>
      </c>
      <c r="AF6469" s="61">
        <v>4.1261495022566611E-2</v>
      </c>
      <c r="AG6469" s="61">
        <v>5.8672259968528526E-2</v>
      </c>
      <c r="AH6469" s="61">
        <v>8.4259285583575011E-2</v>
      </c>
      <c r="AI6469" s="61">
        <v>4.7376877502006719E-2</v>
      </c>
      <c r="AJ6469" s="61">
        <v>3.2450157152174211E-2</v>
      </c>
      <c r="AK6469" s="61">
        <v>7.0374489766629036E-2</v>
      </c>
      <c r="AL6469" s="61">
        <v>8.375483771433323E-2</v>
      </c>
      <c r="AM6469" s="61">
        <v>1.3772267680865811E-2</v>
      </c>
      <c r="AN6469" s="61">
        <v>8.1039947426461756E-2</v>
      </c>
      <c r="AO6469" s="61">
        <v>5.2108719544028834E-2</v>
      </c>
      <c r="AP6469" s="61">
        <v>9.0837561771824643E-2</v>
      </c>
      <c r="AQ6469" s="62">
        <f t="shared" si="205"/>
        <v>1</v>
      </c>
    </row>
    <row r="6470" spans="2:43" x14ac:dyDescent="0.25">
      <c r="B6470" s="64">
        <v>6458</v>
      </c>
      <c r="C6470" s="62">
        <v>0.19558748762572087</v>
      </c>
      <c r="D6470" s="62">
        <v>0.15161029057574482</v>
      </c>
      <c r="E6470" s="62">
        <v>5.2371622383083918E-2</v>
      </c>
      <c r="F6470" s="62">
        <v>0.11661893981517191</v>
      </c>
      <c r="G6470" s="62">
        <v>4.374270022649282E-2</v>
      </c>
      <c r="H6470" s="62">
        <v>6.1812027120070182E-2</v>
      </c>
      <c r="I6470" s="62">
        <v>0.10848647626407436</v>
      </c>
      <c r="J6470" s="62">
        <v>6.568200721348838E-2</v>
      </c>
      <c r="K6470" s="62">
        <v>6.8639788680833133E-2</v>
      </c>
      <c r="L6470" s="62">
        <v>2.5297412425395571E-2</v>
      </c>
      <c r="M6470" s="62">
        <v>0.10697495097611529</v>
      </c>
      <c r="N6470" s="62">
        <v>2.1404104665365926E-2</v>
      </c>
      <c r="O6470" s="62">
        <v>1.9684564716085606E-2</v>
      </c>
      <c r="P6470" s="62">
        <v>2.2064151766952905E-2</v>
      </c>
      <c r="Q6470" s="62">
        <v>0.10983084336161608</v>
      </c>
      <c r="R6470" s="62">
        <v>7.8494362433426113E-2</v>
      </c>
      <c r="S6470" s="62">
        <v>7.7871295490931844E-2</v>
      </c>
      <c r="T6470" s="62">
        <v>2.1024752460896069E-2</v>
      </c>
      <c r="U6470" s="62">
        <f t="shared" si="204"/>
        <v>1</v>
      </c>
      <c r="V6470" s="63"/>
      <c r="X6470" s="64">
        <v>6458</v>
      </c>
      <c r="Y6470" s="62">
        <v>0.2032708878310763</v>
      </c>
      <c r="Z6470" s="62">
        <v>0.26484467599669692</v>
      </c>
      <c r="AA6470" s="61">
        <v>8.5661721140175826E-2</v>
      </c>
      <c r="AB6470" s="61">
        <v>2.3316462030512102E-4</v>
      </c>
      <c r="AC6470" s="61">
        <v>0.12437984126540225</v>
      </c>
      <c r="AD6470" s="61">
        <v>4.6030145640675601E-4</v>
      </c>
      <c r="AE6470" s="61">
        <v>9.3863029696579448E-2</v>
      </c>
      <c r="AF6470" s="61">
        <v>0.10958685449275747</v>
      </c>
      <c r="AG6470" s="61">
        <v>4.1256016786232454E-2</v>
      </c>
      <c r="AH6470" s="61">
        <v>3.3272783996983614E-2</v>
      </c>
      <c r="AI6470" s="61">
        <v>3.5703830567336496E-2</v>
      </c>
      <c r="AJ6470" s="61">
        <v>7.7371759861553868E-2</v>
      </c>
      <c r="AK6470" s="61">
        <v>7.3544076974486243E-3</v>
      </c>
      <c r="AL6470" s="61">
        <v>0.11058098425589162</v>
      </c>
      <c r="AM6470" s="61">
        <v>4.3159527364574832E-2</v>
      </c>
      <c r="AN6470" s="61">
        <v>0.12289922656304206</v>
      </c>
      <c r="AO6470" s="61">
        <v>1.2846937552675417E-2</v>
      </c>
      <c r="AP6470" s="61">
        <v>0.10136961268263418</v>
      </c>
      <c r="AQ6470" s="62">
        <f t="shared" si="205"/>
        <v>1</v>
      </c>
    </row>
    <row r="6471" spans="2:43" x14ac:dyDescent="0.25">
      <c r="B6471" s="64">
        <v>6459</v>
      </c>
      <c r="C6471" s="62">
        <v>0.19264313133221833</v>
      </c>
      <c r="D6471" s="62">
        <v>0.12118488478879708</v>
      </c>
      <c r="E6471" s="62">
        <v>4.3635914264637081E-2</v>
      </c>
      <c r="F6471" s="62">
        <v>0.11671724404622637</v>
      </c>
      <c r="G6471" s="62">
        <v>1.9073608442138922E-2</v>
      </c>
      <c r="H6471" s="62">
        <v>7.8882515326346766E-3</v>
      </c>
      <c r="I6471" s="62">
        <v>4.671927401573398E-3</v>
      </c>
      <c r="J6471" s="62">
        <v>3.307984428469999E-2</v>
      </c>
      <c r="K6471" s="62">
        <v>6.0958831568552939E-2</v>
      </c>
      <c r="L6471" s="62">
        <v>0.16069547766138581</v>
      </c>
      <c r="M6471" s="62">
        <v>1.2874483314564483E-2</v>
      </c>
      <c r="N6471" s="62">
        <v>6.5485573100938693E-2</v>
      </c>
      <c r="O6471" s="62">
        <v>6.688700005340209E-2</v>
      </c>
      <c r="P6471" s="62">
        <v>0.12151456324097815</v>
      </c>
      <c r="Q6471" s="62">
        <v>9.8001161652610858E-2</v>
      </c>
      <c r="R6471" s="62">
        <v>0.10133120409921928</v>
      </c>
      <c r="S6471" s="62">
        <v>1.651162540624259E-2</v>
      </c>
      <c r="T6471" s="62">
        <v>7.0673289930194533E-2</v>
      </c>
      <c r="U6471" s="62">
        <f t="shared" si="204"/>
        <v>0.99999999999999978</v>
      </c>
      <c r="V6471" s="63"/>
      <c r="X6471" s="64">
        <v>6459</v>
      </c>
      <c r="Y6471" s="62">
        <v>0.14826861477215608</v>
      </c>
      <c r="Z6471" s="62">
        <v>0.13766963415475966</v>
      </c>
      <c r="AA6471" s="61">
        <v>8.2801894205569007E-2</v>
      </c>
      <c r="AB6471" s="61">
        <v>1.1471348085761893E-2</v>
      </c>
      <c r="AC6471" s="61">
        <v>1.0587837327481798E-2</v>
      </c>
      <c r="AD6471" s="61">
        <v>0.12415174769058167</v>
      </c>
      <c r="AE6471" s="61">
        <v>3.0200507524325439E-2</v>
      </c>
      <c r="AF6471" s="61">
        <v>2.3459371068862082E-2</v>
      </c>
      <c r="AG6471" s="61">
        <v>0.10851440883392531</v>
      </c>
      <c r="AH6471" s="61">
        <v>8.1911148118416877E-2</v>
      </c>
      <c r="AI6471" s="61">
        <v>6.1243499022941315E-2</v>
      </c>
      <c r="AJ6471" s="61">
        <v>4.060122998507866E-2</v>
      </c>
      <c r="AK6471" s="61">
        <v>0.11274498557646451</v>
      </c>
      <c r="AL6471" s="61">
        <v>6.3851221798825783E-2</v>
      </c>
      <c r="AM6471" s="61">
        <v>8.9545194328323349E-2</v>
      </c>
      <c r="AN6471" s="61">
        <v>7.995421251998254E-2</v>
      </c>
      <c r="AO6471" s="61">
        <v>1.7785341935379423E-2</v>
      </c>
      <c r="AP6471" s="61">
        <v>6.1176051978080528E-2</v>
      </c>
      <c r="AQ6471" s="62">
        <f t="shared" si="205"/>
        <v>1.0000000000000002</v>
      </c>
    </row>
    <row r="6472" spans="2:43" x14ac:dyDescent="0.25">
      <c r="B6472" s="64">
        <v>6460</v>
      </c>
      <c r="C6472" s="62">
        <v>0.21365533617611041</v>
      </c>
      <c r="D6472" s="62">
        <v>0.15784850831115774</v>
      </c>
      <c r="E6472" s="62">
        <v>1.5896633525802398E-2</v>
      </c>
      <c r="F6472" s="62">
        <v>6.335004568187301E-2</v>
      </c>
      <c r="G6472" s="62">
        <v>2.5195507370885176E-2</v>
      </c>
      <c r="H6472" s="62">
        <v>9.5883157524396703E-2</v>
      </c>
      <c r="I6472" s="62">
        <v>1.7066535883122382E-2</v>
      </c>
      <c r="J6472" s="62">
        <v>0.11970102403098379</v>
      </c>
      <c r="K6472" s="62">
        <v>0.12759443532656461</v>
      </c>
      <c r="L6472" s="62">
        <v>2.3229339686556286E-2</v>
      </c>
      <c r="M6472" s="62">
        <v>5.9119811579420055E-2</v>
      </c>
      <c r="N6472" s="62">
        <v>7.7107007434554065E-2</v>
      </c>
      <c r="O6472" s="62">
        <v>4.1174968553100502E-2</v>
      </c>
      <c r="P6472" s="62">
        <v>1.782030035830727E-2</v>
      </c>
      <c r="Q6472" s="62">
        <v>0.10318313620710975</v>
      </c>
      <c r="R6472" s="62">
        <v>1.2373703194418302E-2</v>
      </c>
      <c r="S6472" s="62">
        <v>0.13167682997944047</v>
      </c>
      <c r="T6472" s="62">
        <v>6.9627563663465397E-2</v>
      </c>
      <c r="U6472" s="62">
        <f t="shared" si="204"/>
        <v>1.0000000000000002</v>
      </c>
      <c r="V6472" s="63"/>
      <c r="X6472" s="64">
        <v>6460</v>
      </c>
      <c r="Y6472" s="62">
        <v>0.17980586216650885</v>
      </c>
      <c r="Z6472" s="62">
        <v>0.21939869646054258</v>
      </c>
      <c r="AA6472" s="61">
        <v>6.7689703885532984E-2</v>
      </c>
      <c r="AB6472" s="61">
        <v>4.1594713029981176E-2</v>
      </c>
      <c r="AC6472" s="61">
        <v>5.2541788946507739E-2</v>
      </c>
      <c r="AD6472" s="61">
        <v>2.1236390522235159E-2</v>
      </c>
      <c r="AE6472" s="61">
        <v>0.11040511228239665</v>
      </c>
      <c r="AF6472" s="61">
        <v>5.792517483277964E-2</v>
      </c>
      <c r="AG6472" s="61">
        <v>9.3342643038594228E-2</v>
      </c>
      <c r="AH6472" s="61">
        <v>2.2356054825928635E-2</v>
      </c>
      <c r="AI6472" s="61">
        <v>0.10375074252353433</v>
      </c>
      <c r="AJ6472" s="61">
        <v>2.8703785954825155E-2</v>
      </c>
      <c r="AK6472" s="61">
        <v>0.10532574321300985</v>
      </c>
      <c r="AL6472" s="61">
        <v>3.8329173451248887E-2</v>
      </c>
      <c r="AM6472" s="61">
        <v>5.2603376002714496E-2</v>
      </c>
      <c r="AN6472" s="61">
        <v>5.0316272508648223E-2</v>
      </c>
      <c r="AO6472" s="61">
        <v>5.3501772554283164E-2</v>
      </c>
      <c r="AP6472" s="61">
        <v>0.10037755242777978</v>
      </c>
      <c r="AQ6472" s="62">
        <f t="shared" si="205"/>
        <v>1</v>
      </c>
    </row>
    <row r="6473" spans="2:43" x14ac:dyDescent="0.25">
      <c r="B6473" s="64">
        <v>6461</v>
      </c>
      <c r="C6473" s="62">
        <v>0.22247180644152056</v>
      </c>
      <c r="D6473" s="62">
        <v>0.15787237757519643</v>
      </c>
      <c r="E6473" s="62">
        <v>6.7505567398652017E-2</v>
      </c>
      <c r="F6473" s="62">
        <v>8.9497011655851735E-2</v>
      </c>
      <c r="G6473" s="62">
        <v>9.9273473230271886E-2</v>
      </c>
      <c r="H6473" s="62">
        <v>5.8146515809870139E-2</v>
      </c>
      <c r="I6473" s="62">
        <v>2.7481502344827696E-2</v>
      </c>
      <c r="J6473" s="62">
        <v>9.9430995060093563E-2</v>
      </c>
      <c r="K6473" s="62">
        <v>2.0478881092092553E-2</v>
      </c>
      <c r="L6473" s="62">
        <v>6.9868873010070137E-2</v>
      </c>
      <c r="M6473" s="62">
        <v>4.5885484245451004E-2</v>
      </c>
      <c r="N6473" s="62">
        <v>8.8842839371236507E-2</v>
      </c>
      <c r="O6473" s="62">
        <v>5.6534456762358312E-2</v>
      </c>
      <c r="P6473" s="62">
        <v>3.6206633270356496E-2</v>
      </c>
      <c r="Q6473" s="62">
        <v>5.7751072792588343E-2</v>
      </c>
      <c r="R6473" s="62">
        <v>2.5114844054987921E-2</v>
      </c>
      <c r="S6473" s="62">
        <v>6.6360266570131651E-2</v>
      </c>
      <c r="T6473" s="62">
        <v>9.1621583331160078E-2</v>
      </c>
      <c r="U6473" s="62">
        <f t="shared" si="204"/>
        <v>1</v>
      </c>
      <c r="V6473" s="63"/>
      <c r="X6473" s="64">
        <v>6461</v>
      </c>
      <c r="Y6473" s="62">
        <v>0.19092474446246482</v>
      </c>
      <c r="Z6473" s="62">
        <v>0.21120565745920339</v>
      </c>
      <c r="AA6473" s="61">
        <v>5.3631130540472078E-3</v>
      </c>
      <c r="AB6473" s="61">
        <v>3.5121301356785657E-2</v>
      </c>
      <c r="AC6473" s="61">
        <v>8.0700974762531824E-2</v>
      </c>
      <c r="AD6473" s="61">
        <v>6.9978108664442512E-2</v>
      </c>
      <c r="AE6473" s="61">
        <v>0.1225288035253617</v>
      </c>
      <c r="AF6473" s="61">
        <v>0.11927941402884941</v>
      </c>
      <c r="AG6473" s="61">
        <v>3.8625528519143637E-2</v>
      </c>
      <c r="AH6473" s="61">
        <v>7.4822436629039729E-2</v>
      </c>
      <c r="AI6473" s="61">
        <v>8.6849600222230691E-2</v>
      </c>
      <c r="AJ6473" s="61">
        <v>0.11633937490303624</v>
      </c>
      <c r="AK6473" s="61">
        <v>5.6792827370783942E-2</v>
      </c>
      <c r="AL6473" s="61">
        <v>1.6864422477201085E-2</v>
      </c>
      <c r="AM6473" s="61">
        <v>9.3659764378479001E-3</v>
      </c>
      <c r="AN6473" s="61">
        <v>5.4693350921316199E-2</v>
      </c>
      <c r="AO6473" s="61">
        <v>5.4498148381973754E-2</v>
      </c>
      <c r="AP6473" s="61">
        <v>5.8176618745408609E-2</v>
      </c>
      <c r="AQ6473" s="62">
        <f t="shared" si="205"/>
        <v>1</v>
      </c>
    </row>
    <row r="6474" spans="2:43" x14ac:dyDescent="0.25">
      <c r="B6474" s="64">
        <v>6462</v>
      </c>
      <c r="C6474" s="62">
        <v>0.21377000776530378</v>
      </c>
      <c r="D6474" s="62">
        <v>0.17054703293120496</v>
      </c>
      <c r="E6474" s="62">
        <v>8.4582610667639405E-2</v>
      </c>
      <c r="F6474" s="62">
        <v>0.12238685306021606</v>
      </c>
      <c r="G6474" s="62">
        <v>4.7445958757593873E-2</v>
      </c>
      <c r="H6474" s="62">
        <v>0.10429322755219882</v>
      </c>
      <c r="I6474" s="62">
        <v>2.8210446061694573E-2</v>
      </c>
      <c r="J6474" s="62">
        <v>0.12062379233427063</v>
      </c>
      <c r="K6474" s="62">
        <v>6.7274177329270768E-2</v>
      </c>
      <c r="L6474" s="62">
        <v>2.0625267881431025E-2</v>
      </c>
      <c r="M6474" s="62">
        <v>4.9088105853598706E-2</v>
      </c>
      <c r="N6474" s="62">
        <v>9.4987089055733193E-3</v>
      </c>
      <c r="O6474" s="62">
        <v>4.4644202983935337E-2</v>
      </c>
      <c r="P6474" s="62">
        <v>3.4070839103726748E-2</v>
      </c>
      <c r="Q6474" s="62">
        <v>3.0370202556894012E-2</v>
      </c>
      <c r="R6474" s="62">
        <v>0.119023454199605</v>
      </c>
      <c r="S6474" s="62">
        <v>3.9351772553507504E-2</v>
      </c>
      <c r="T6474" s="62">
        <v>7.8510380198844362E-2</v>
      </c>
      <c r="U6474" s="62">
        <f t="shared" si="204"/>
        <v>1.0000000000000002</v>
      </c>
      <c r="V6474" s="63"/>
      <c r="X6474" s="64">
        <v>6462</v>
      </c>
      <c r="Y6474" s="62">
        <v>0.18131996226961192</v>
      </c>
      <c r="Z6474" s="62">
        <v>0.13357494346650356</v>
      </c>
      <c r="AA6474" s="61">
        <v>0.10117189280968607</v>
      </c>
      <c r="AB6474" s="61">
        <v>1.2135551191891443E-2</v>
      </c>
      <c r="AC6474" s="61">
        <v>2.3732926805825151E-2</v>
      </c>
      <c r="AD6474" s="61">
        <v>5.6641958984260297E-2</v>
      </c>
      <c r="AE6474" s="61">
        <v>2.892231574155751E-3</v>
      </c>
      <c r="AF6474" s="61">
        <v>9.2673839866822996E-2</v>
      </c>
      <c r="AG6474" s="61">
        <v>3.6196974022118293E-2</v>
      </c>
      <c r="AH6474" s="61">
        <v>9.4685429847189501E-2</v>
      </c>
      <c r="AI6474" s="61">
        <v>0.11668848144541394</v>
      </c>
      <c r="AJ6474" s="61">
        <v>5.7038881823992032E-3</v>
      </c>
      <c r="AK6474" s="61">
        <v>5.2118005948294112E-2</v>
      </c>
      <c r="AL6474" s="61">
        <v>4.6559738793871784E-2</v>
      </c>
      <c r="AM6474" s="61">
        <v>1.9814231695565901E-3</v>
      </c>
      <c r="AN6474" s="61">
        <v>0.16240211425286691</v>
      </c>
      <c r="AO6474" s="61">
        <v>9.1236301068112161E-2</v>
      </c>
      <c r="AP6474" s="61">
        <v>0.10317924203753577</v>
      </c>
      <c r="AQ6474" s="62">
        <f t="shared" si="205"/>
        <v>1</v>
      </c>
    </row>
    <row r="6475" spans="2:43" x14ac:dyDescent="0.25">
      <c r="B6475" s="64">
        <v>6463</v>
      </c>
      <c r="C6475" s="62">
        <v>0.19419773555363185</v>
      </c>
      <c r="D6475" s="62">
        <v>0.14637865653394361</v>
      </c>
      <c r="E6475" s="62">
        <v>2.3211695240799011E-3</v>
      </c>
      <c r="F6475" s="62">
        <v>0.10733129278446869</v>
      </c>
      <c r="G6475" s="62">
        <v>4.9250344521949582E-2</v>
      </c>
      <c r="H6475" s="62">
        <v>1.7166822587498753E-2</v>
      </c>
      <c r="I6475" s="62">
        <v>6.7429858402848417E-2</v>
      </c>
      <c r="J6475" s="62">
        <v>9.3879230689909339E-3</v>
      </c>
      <c r="K6475" s="62">
        <v>0.10297133603339714</v>
      </c>
      <c r="L6475" s="62">
        <v>7.833401485764771E-2</v>
      </c>
      <c r="M6475" s="62">
        <v>9.9054658879477286E-2</v>
      </c>
      <c r="N6475" s="62">
        <v>2.4032528394816736E-2</v>
      </c>
      <c r="O6475" s="62">
        <v>8.948911695474579E-2</v>
      </c>
      <c r="P6475" s="62">
        <v>0.12035209936897397</v>
      </c>
      <c r="Q6475" s="62">
        <v>0.10934850129335928</v>
      </c>
      <c r="R6475" s="62">
        <v>4.9475899660849525E-2</v>
      </c>
      <c r="S6475" s="62">
        <v>2.9491743558035872E-2</v>
      </c>
      <c r="T6475" s="62">
        <v>4.4562690108860603E-2</v>
      </c>
      <c r="U6475" s="62">
        <f t="shared" si="204"/>
        <v>1.0000000000000002</v>
      </c>
      <c r="V6475" s="63"/>
      <c r="X6475" s="64">
        <v>6463</v>
      </c>
      <c r="Y6475" s="62">
        <v>0.17162166151505726</v>
      </c>
      <c r="Z6475" s="62">
        <v>0.24378441094225903</v>
      </c>
      <c r="AA6475" s="61">
        <v>7.7239749426626314E-2</v>
      </c>
      <c r="AB6475" s="61">
        <v>7.9331678613828813E-3</v>
      </c>
      <c r="AC6475" s="61">
        <v>6.7448053949966724E-2</v>
      </c>
      <c r="AD6475" s="61">
        <v>9.2342672923018052E-2</v>
      </c>
      <c r="AE6475" s="61">
        <v>0.10427229300351652</v>
      </c>
      <c r="AF6475" s="61">
        <v>7.5757157417188442E-2</v>
      </c>
      <c r="AG6475" s="61">
        <v>0.11610441704682292</v>
      </c>
      <c r="AH6475" s="61">
        <v>1.1886130408204996E-2</v>
      </c>
      <c r="AI6475" s="61">
        <v>5.1096936916401298E-2</v>
      </c>
      <c r="AJ6475" s="61">
        <v>2.23342921999969E-2</v>
      </c>
      <c r="AK6475" s="61">
        <v>0.11269123182759966</v>
      </c>
      <c r="AL6475" s="61">
        <v>6.053735029530067E-3</v>
      </c>
      <c r="AM6475" s="61">
        <v>0.10921025092826228</v>
      </c>
      <c r="AN6475" s="61">
        <v>5.7681386342290746E-2</v>
      </c>
      <c r="AO6475" s="61">
        <v>6.2899994926666536E-2</v>
      </c>
      <c r="AP6475" s="61">
        <v>2.5048529792525486E-2</v>
      </c>
      <c r="AQ6475" s="62">
        <f t="shared" si="205"/>
        <v>0.99999999999999989</v>
      </c>
    </row>
    <row r="6476" spans="2:43" x14ac:dyDescent="0.25">
      <c r="B6476" s="64">
        <v>6464</v>
      </c>
      <c r="C6476" s="62">
        <v>0.19004540748835252</v>
      </c>
      <c r="D6476" s="62">
        <v>0.14946668734547486</v>
      </c>
      <c r="E6476" s="62">
        <v>7.2051596048960193E-2</v>
      </c>
      <c r="F6476" s="62">
        <v>3.0828861604338341E-3</v>
      </c>
      <c r="G6476" s="62">
        <v>6.0369709581403593E-2</v>
      </c>
      <c r="H6476" s="62">
        <v>7.8734433007084464E-2</v>
      </c>
      <c r="I6476" s="62">
        <v>7.0667085404549412E-2</v>
      </c>
      <c r="J6476" s="62">
        <v>9.6151038253710023E-3</v>
      </c>
      <c r="K6476" s="62">
        <v>9.8697566174771226E-2</v>
      </c>
      <c r="L6476" s="62">
        <v>4.658730767374443E-2</v>
      </c>
      <c r="M6476" s="62">
        <v>0.11133156143237186</v>
      </c>
      <c r="N6476" s="62">
        <v>6.4721364648983176E-2</v>
      </c>
      <c r="O6476" s="62">
        <v>6.5096046264891141E-2</v>
      </c>
      <c r="P6476" s="62">
        <v>8.9971001451662522E-2</v>
      </c>
      <c r="Q6476" s="62">
        <v>8.6345372033430789E-2</v>
      </c>
      <c r="R6476" s="62">
        <v>6.1228965388812354E-2</v>
      </c>
      <c r="S6476" s="62">
        <v>3.5035823725624034E-2</v>
      </c>
      <c r="T6476" s="62">
        <v>4.6464177177905901E-2</v>
      </c>
      <c r="U6476" s="62">
        <f t="shared" si="204"/>
        <v>1</v>
      </c>
      <c r="V6476" s="63"/>
      <c r="X6476" s="64">
        <v>6464</v>
      </c>
      <c r="Y6476" s="62">
        <v>0.1691632757506209</v>
      </c>
      <c r="Z6476" s="62">
        <v>0.20510935806125072</v>
      </c>
      <c r="AA6476" s="61">
        <v>1.1316075137275498E-3</v>
      </c>
      <c r="AB6476" s="61">
        <v>0.12899958302514924</v>
      </c>
      <c r="AC6476" s="61">
        <v>6.3673008908730733E-2</v>
      </c>
      <c r="AD6476" s="61">
        <v>2.5924187222836344E-2</v>
      </c>
      <c r="AE6476" s="61">
        <v>6.5185966428112668E-2</v>
      </c>
      <c r="AF6476" s="61">
        <v>1.9936260776707497E-4</v>
      </c>
      <c r="AG6476" s="61">
        <v>8.2952895916064417E-2</v>
      </c>
      <c r="AH6476" s="61">
        <v>4.027866141224274E-2</v>
      </c>
      <c r="AI6476" s="61">
        <v>0.11225469065144317</v>
      </c>
      <c r="AJ6476" s="61">
        <v>0.12247090607644574</v>
      </c>
      <c r="AK6476" s="61">
        <v>7.3873898798945386E-3</v>
      </c>
      <c r="AL6476" s="61">
        <v>2.4562761069165964E-2</v>
      </c>
      <c r="AM6476" s="61">
        <v>7.9312420311586224E-2</v>
      </c>
      <c r="AN6476" s="61">
        <v>5.2237753968327333E-2</v>
      </c>
      <c r="AO6476" s="61">
        <v>0.11252393884634453</v>
      </c>
      <c r="AP6476" s="61">
        <v>8.0904866162161651E-2</v>
      </c>
      <c r="AQ6476" s="62">
        <f t="shared" si="205"/>
        <v>0.99999999999999978</v>
      </c>
    </row>
    <row r="6477" spans="2:43" x14ac:dyDescent="0.25">
      <c r="B6477" s="64">
        <v>6465</v>
      </c>
      <c r="C6477" s="62">
        <v>0.21039152065457525</v>
      </c>
      <c r="D6477" s="62">
        <v>0.15434432348143678</v>
      </c>
      <c r="E6477" s="62">
        <v>5.7700090793041524E-2</v>
      </c>
      <c r="F6477" s="62">
        <v>9.9359367336034343E-3</v>
      </c>
      <c r="G6477" s="62">
        <v>7.6840549249570733E-2</v>
      </c>
      <c r="H6477" s="62">
        <v>1.5624983015175042E-2</v>
      </c>
      <c r="I6477" s="62">
        <v>5.4986914915831783E-2</v>
      </c>
      <c r="J6477" s="62">
        <v>5.5096068439597114E-2</v>
      </c>
      <c r="K6477" s="62">
        <v>0.11142952355129983</v>
      </c>
      <c r="L6477" s="62">
        <v>8.3740114283836875E-2</v>
      </c>
      <c r="M6477" s="62">
        <v>3.6340447606280919E-2</v>
      </c>
      <c r="N6477" s="62">
        <v>8.4824086363558732E-2</v>
      </c>
      <c r="O6477" s="62">
        <v>5.1814652710422196E-2</v>
      </c>
      <c r="P6477" s="62">
        <v>9.28153734998165E-2</v>
      </c>
      <c r="Q6477" s="62">
        <v>2.4766575353844595E-2</v>
      </c>
      <c r="R6477" s="62">
        <v>0.1071421886418992</v>
      </c>
      <c r="S6477" s="62">
        <v>0.10230907735407811</v>
      </c>
      <c r="T6477" s="62">
        <v>3.4633417488143331E-2</v>
      </c>
      <c r="U6477" s="62">
        <f t="shared" si="204"/>
        <v>1</v>
      </c>
      <c r="V6477" s="63"/>
      <c r="X6477" s="64">
        <v>6465</v>
      </c>
      <c r="Y6477" s="62">
        <v>0.15825489192673339</v>
      </c>
      <c r="Z6477" s="62">
        <v>0.16438270163603866</v>
      </c>
      <c r="AA6477" s="61">
        <v>2.6406078475375468E-2</v>
      </c>
      <c r="AB6477" s="61">
        <v>9.6253220626910579E-2</v>
      </c>
      <c r="AC6477" s="61">
        <v>1.8557150060142538E-2</v>
      </c>
      <c r="AD6477" s="61">
        <v>4.9352169261176325E-2</v>
      </c>
      <c r="AE6477" s="61">
        <v>3.0514726408367044E-2</v>
      </c>
      <c r="AF6477" s="61">
        <v>1.8650101693665613E-2</v>
      </c>
      <c r="AG6477" s="61">
        <v>1.7480669339404412E-2</v>
      </c>
      <c r="AH6477" s="61">
        <v>2.7385088174184988E-2</v>
      </c>
      <c r="AI6477" s="61">
        <v>0.12489088019764019</v>
      </c>
      <c r="AJ6477" s="61">
        <v>3.1537348667044628E-2</v>
      </c>
      <c r="AK6477" s="61">
        <v>8.9988754921362532E-2</v>
      </c>
      <c r="AL6477" s="61">
        <v>2.1163947319452831E-2</v>
      </c>
      <c r="AM6477" s="61">
        <v>0.12563329743574009</v>
      </c>
      <c r="AN6477" s="61">
        <v>0.10542037371999981</v>
      </c>
      <c r="AO6477" s="61">
        <v>9.4092496231928627E-2</v>
      </c>
      <c r="AP6477" s="61">
        <v>0.12267369746760433</v>
      </c>
      <c r="AQ6477" s="62">
        <f t="shared" si="205"/>
        <v>1</v>
      </c>
    </row>
    <row r="6478" spans="2:43" x14ac:dyDescent="0.25">
      <c r="B6478" s="64">
        <v>6466</v>
      </c>
      <c r="C6478" s="62">
        <v>0.19852921434516899</v>
      </c>
      <c r="D6478" s="62">
        <v>0.13536616087608658</v>
      </c>
      <c r="E6478" s="62">
        <v>2.0332637812981669E-2</v>
      </c>
      <c r="F6478" s="62">
        <v>9.284609487747153E-2</v>
      </c>
      <c r="G6478" s="62">
        <v>2.1845619443575312E-2</v>
      </c>
      <c r="H6478" s="62">
        <v>4.1503604114408099E-3</v>
      </c>
      <c r="I6478" s="62">
        <v>5.1879992077140252E-2</v>
      </c>
      <c r="J6478" s="62">
        <v>5.4694837716407999E-2</v>
      </c>
      <c r="K6478" s="62">
        <v>9.4300865648164797E-2</v>
      </c>
      <c r="L6478" s="62">
        <v>5.8395843631091479E-3</v>
      </c>
      <c r="M6478" s="62">
        <v>0.1163875807296922</v>
      </c>
      <c r="N6478" s="62">
        <v>0.10159887417274469</v>
      </c>
      <c r="O6478" s="62">
        <v>4.0746015863664733E-2</v>
      </c>
      <c r="P6478" s="62">
        <v>8.0766294670369346E-2</v>
      </c>
      <c r="Q6478" s="62">
        <v>0.10368173191412014</v>
      </c>
      <c r="R6478" s="62">
        <v>5.7828406806133978E-2</v>
      </c>
      <c r="S6478" s="62">
        <v>9.0368746564860158E-2</v>
      </c>
      <c r="T6478" s="62">
        <v>6.2732356928123248E-2</v>
      </c>
      <c r="U6478" s="62">
        <f t="shared" ref="U6478:U6541" si="206">SUM(E6478:T6478)</f>
        <v>1</v>
      </c>
      <c r="V6478" s="63"/>
      <c r="X6478" s="64">
        <v>6466</v>
      </c>
      <c r="Y6478" s="62">
        <v>0.17395274475070474</v>
      </c>
      <c r="Z6478" s="62">
        <v>0.17130047317779537</v>
      </c>
      <c r="AA6478" s="61">
        <v>6.8283982559436088E-2</v>
      </c>
      <c r="AB6478" s="61">
        <v>8.1666156448411367E-2</v>
      </c>
      <c r="AC6478" s="61">
        <v>5.3985738718838772E-2</v>
      </c>
      <c r="AD6478" s="61">
        <v>0.10654601448763676</v>
      </c>
      <c r="AE6478" s="61">
        <v>9.4653029823153378E-2</v>
      </c>
      <c r="AF6478" s="61">
        <v>7.2293693340274287E-2</v>
      </c>
      <c r="AG6478" s="61">
        <v>6.9578189660622389E-2</v>
      </c>
      <c r="AH6478" s="61">
        <v>6.2721388983181331E-2</v>
      </c>
      <c r="AI6478" s="61">
        <v>6.6594626007077648E-2</v>
      </c>
      <c r="AJ6478" s="61">
        <v>3.771109813075136E-4</v>
      </c>
      <c r="AK6478" s="61">
        <v>1.3536873768824472E-2</v>
      </c>
      <c r="AL6478" s="61">
        <v>3.9720359549207315E-2</v>
      </c>
      <c r="AM6478" s="61">
        <v>5.7569519254798897E-2</v>
      </c>
      <c r="AN6478" s="61">
        <v>6.7861069086947695E-2</v>
      </c>
      <c r="AO6478" s="61">
        <v>8.7967755960044344E-2</v>
      </c>
      <c r="AP6478" s="61">
        <v>5.664449137023795E-2</v>
      </c>
      <c r="AQ6478" s="62">
        <f t="shared" ref="AQ6478:AQ6541" si="207">SUM(AA6478:AP6478)</f>
        <v>1.0000000000000002</v>
      </c>
    </row>
    <row r="6479" spans="2:43" x14ac:dyDescent="0.25">
      <c r="B6479" s="64">
        <v>6467</v>
      </c>
      <c r="C6479" s="62">
        <v>0.19442293035701644</v>
      </c>
      <c r="D6479" s="62">
        <v>0.16058533319344645</v>
      </c>
      <c r="E6479" s="62">
        <v>3.3813994045477969E-2</v>
      </c>
      <c r="F6479" s="62">
        <v>9.702240889277039E-2</v>
      </c>
      <c r="G6479" s="62">
        <v>6.5270444683453652E-2</v>
      </c>
      <c r="H6479" s="62">
        <v>7.2442473279056299E-2</v>
      </c>
      <c r="I6479" s="62">
        <v>3.9131592161384669E-2</v>
      </c>
      <c r="J6479" s="62">
        <v>3.2073700535003767E-2</v>
      </c>
      <c r="K6479" s="62">
        <v>9.6807392157584826E-2</v>
      </c>
      <c r="L6479" s="62">
        <v>3.9243289050001025E-2</v>
      </c>
      <c r="M6479" s="62">
        <v>4.7387881232540389E-2</v>
      </c>
      <c r="N6479" s="62">
        <v>5.1615076310366187E-2</v>
      </c>
      <c r="O6479" s="62">
        <v>4.1749401227636325E-2</v>
      </c>
      <c r="P6479" s="62">
        <v>0.10770817840607773</v>
      </c>
      <c r="Q6479" s="62">
        <v>7.8550387807152261E-2</v>
      </c>
      <c r="R6479" s="62">
        <v>9.8802685109711505E-2</v>
      </c>
      <c r="S6479" s="62">
        <v>6.5314854949855394E-2</v>
      </c>
      <c r="T6479" s="62">
        <v>3.3066240151927703E-2</v>
      </c>
      <c r="U6479" s="62">
        <f t="shared" si="206"/>
        <v>1</v>
      </c>
      <c r="V6479" s="63"/>
      <c r="X6479" s="64">
        <v>6467</v>
      </c>
      <c r="Y6479" s="62">
        <v>0.17131010570426422</v>
      </c>
      <c r="Z6479" s="62">
        <v>0.24230804650573814</v>
      </c>
      <c r="AA6479" s="61">
        <v>7.516695339395503E-2</v>
      </c>
      <c r="AB6479" s="61">
        <v>7.2428896367331963E-2</v>
      </c>
      <c r="AC6479" s="61">
        <v>8.0959734102644162E-2</v>
      </c>
      <c r="AD6479" s="61">
        <v>3.9428898307808102E-2</v>
      </c>
      <c r="AE6479" s="61">
        <v>0.11388289134152731</v>
      </c>
      <c r="AF6479" s="61">
        <v>2.6404896683388277E-2</v>
      </c>
      <c r="AG6479" s="61">
        <v>6.2454117343823431E-2</v>
      </c>
      <c r="AH6479" s="61">
        <v>3.275157617474788E-2</v>
      </c>
      <c r="AI6479" s="61">
        <v>0.12538460401658882</v>
      </c>
      <c r="AJ6479" s="61">
        <v>2.1092166009073359E-2</v>
      </c>
      <c r="AK6479" s="61">
        <v>4.245299885159734E-2</v>
      </c>
      <c r="AL6479" s="61">
        <v>0.12835018291285769</v>
      </c>
      <c r="AM6479" s="61">
        <v>7.9767958224616908E-2</v>
      </c>
      <c r="AN6479" s="61">
        <v>6.3700053067792098E-2</v>
      </c>
      <c r="AO6479" s="61">
        <v>5.4741948107249559E-3</v>
      </c>
      <c r="AP6479" s="61">
        <v>3.0299878391522563E-2</v>
      </c>
      <c r="AQ6479" s="62">
        <f t="shared" si="207"/>
        <v>1</v>
      </c>
    </row>
    <row r="6480" spans="2:43" x14ac:dyDescent="0.25">
      <c r="B6480" s="64">
        <v>6468</v>
      </c>
      <c r="C6480" s="62">
        <v>0.19844885785706473</v>
      </c>
      <c r="D6480" s="62">
        <v>0.12584444152571653</v>
      </c>
      <c r="E6480" s="62">
        <v>5.193795723239332E-2</v>
      </c>
      <c r="F6480" s="62">
        <v>5.499124748399066E-2</v>
      </c>
      <c r="G6480" s="62">
        <v>4.5591569831299516E-3</v>
      </c>
      <c r="H6480" s="62">
        <v>4.9180894658948753E-2</v>
      </c>
      <c r="I6480" s="62">
        <v>2.7532353393678061E-2</v>
      </c>
      <c r="J6480" s="62">
        <v>7.705930874704392E-2</v>
      </c>
      <c r="K6480" s="62">
        <v>3.7651484671101638E-2</v>
      </c>
      <c r="L6480" s="62">
        <v>0.11315652857604397</v>
      </c>
      <c r="M6480" s="62">
        <v>9.8300190983705418E-2</v>
      </c>
      <c r="N6480" s="62">
        <v>3.0683166248979105E-3</v>
      </c>
      <c r="O6480" s="62">
        <v>8.8695491421270006E-2</v>
      </c>
      <c r="P6480" s="62">
        <v>0.10083945261610387</v>
      </c>
      <c r="Q6480" s="62">
        <v>5.1292087328737718E-2</v>
      </c>
      <c r="R6480" s="62">
        <v>9.3986727727551206E-2</v>
      </c>
      <c r="S6480" s="62">
        <v>3.531075411868221E-2</v>
      </c>
      <c r="T6480" s="62">
        <v>0.11243804743272141</v>
      </c>
      <c r="U6480" s="62">
        <f t="shared" si="206"/>
        <v>1</v>
      </c>
      <c r="V6480" s="63"/>
      <c r="X6480" s="64">
        <v>6468</v>
      </c>
      <c r="Y6480" s="62">
        <v>0.17450162047519119</v>
      </c>
      <c r="Z6480" s="62">
        <v>0.3226358064746343</v>
      </c>
      <c r="AA6480" s="61">
        <v>4.0046873385627846E-2</v>
      </c>
      <c r="AB6480" s="61">
        <v>8.0866002822164412E-2</v>
      </c>
      <c r="AC6480" s="61">
        <v>0.11473703116759482</v>
      </c>
      <c r="AD6480" s="61">
        <v>9.5901535992413925E-2</v>
      </c>
      <c r="AE6480" s="61">
        <v>9.5113275004786474E-2</v>
      </c>
      <c r="AF6480" s="61">
        <v>3.953778901588223E-2</v>
      </c>
      <c r="AG6480" s="61">
        <v>7.540914016810521E-2</v>
      </c>
      <c r="AH6480" s="61">
        <v>8.290924660381116E-3</v>
      </c>
      <c r="AI6480" s="61">
        <v>3.1354945133447762E-2</v>
      </c>
      <c r="AJ6480" s="61">
        <v>7.5804278785976953E-2</v>
      </c>
      <c r="AK6480" s="61">
        <v>5.3760547336937421E-2</v>
      </c>
      <c r="AL6480" s="61">
        <v>4.4367143522208016E-3</v>
      </c>
      <c r="AM6480" s="61">
        <v>0.10085127030689574</v>
      </c>
      <c r="AN6480" s="61">
        <v>6.479329697882294E-2</v>
      </c>
      <c r="AO6480" s="61">
        <v>0.10752993976146649</v>
      </c>
      <c r="AP6480" s="61">
        <v>1.1566435127275888E-2</v>
      </c>
      <c r="AQ6480" s="62">
        <f t="shared" si="207"/>
        <v>1</v>
      </c>
    </row>
    <row r="6481" spans="2:43" x14ac:dyDescent="0.25">
      <c r="B6481" s="64">
        <v>6469</v>
      </c>
      <c r="C6481" s="62">
        <v>0.21029030002415403</v>
      </c>
      <c r="D6481" s="62">
        <v>0.12545312524872956</v>
      </c>
      <c r="E6481" s="62">
        <v>8.3623213711562061E-2</v>
      </c>
      <c r="F6481" s="62">
        <v>3.617891754139714E-2</v>
      </c>
      <c r="G6481" s="62">
        <v>5.9766649803786903E-2</v>
      </c>
      <c r="H6481" s="62">
        <v>1.4361696800391956E-2</v>
      </c>
      <c r="I6481" s="62">
        <v>4.9918001205559878E-2</v>
      </c>
      <c r="J6481" s="62">
        <v>6.0977825131028521E-2</v>
      </c>
      <c r="K6481" s="62">
        <v>5.3341360578720881E-2</v>
      </c>
      <c r="L6481" s="62">
        <v>5.7145740113917889E-2</v>
      </c>
      <c r="M6481" s="62">
        <v>0.10334392533335822</v>
      </c>
      <c r="N6481" s="62">
        <v>6.4444995218289364E-2</v>
      </c>
      <c r="O6481" s="62">
        <v>1.3905987591023499E-2</v>
      </c>
      <c r="P6481" s="62">
        <v>0.10884559668017788</v>
      </c>
      <c r="Q6481" s="62">
        <v>6.9809047734223542E-2</v>
      </c>
      <c r="R6481" s="62">
        <v>1.4981366554354851E-2</v>
      </c>
      <c r="S6481" s="62">
        <v>0.1138165782080474</v>
      </c>
      <c r="T6481" s="62">
        <v>9.5539097794159977E-2</v>
      </c>
      <c r="U6481" s="62">
        <f t="shared" si="206"/>
        <v>1</v>
      </c>
      <c r="V6481" s="63"/>
      <c r="X6481" s="64">
        <v>6469</v>
      </c>
      <c r="Y6481" s="62">
        <v>0.14891564886066672</v>
      </c>
      <c r="Z6481" s="62">
        <v>0.19271209028479416</v>
      </c>
      <c r="AA6481" s="61">
        <v>2.0302338382996614E-5</v>
      </c>
      <c r="AB6481" s="61">
        <v>9.0062118983924383E-2</v>
      </c>
      <c r="AC6481" s="61">
        <v>3.7305871612787346E-2</v>
      </c>
      <c r="AD6481" s="61">
        <v>6.4015828215307088E-2</v>
      </c>
      <c r="AE6481" s="61">
        <v>4.824154544114484E-2</v>
      </c>
      <c r="AF6481" s="61">
        <v>9.8190034848552113E-3</v>
      </c>
      <c r="AG6481" s="61">
        <v>3.7322344568376464E-2</v>
      </c>
      <c r="AH6481" s="61">
        <v>3.3262890004190242E-2</v>
      </c>
      <c r="AI6481" s="61">
        <v>0.12697525699178697</v>
      </c>
      <c r="AJ6481" s="61">
        <v>5.0451527940624047E-2</v>
      </c>
      <c r="AK6481" s="61">
        <v>6.848965124209172E-2</v>
      </c>
      <c r="AL6481" s="61">
        <v>7.4203978038173496E-2</v>
      </c>
      <c r="AM6481" s="61">
        <v>0.1241822453421316</v>
      </c>
      <c r="AN6481" s="61">
        <v>0.17398661534072926</v>
      </c>
      <c r="AO6481" s="61">
        <v>5.4232398368531838E-2</v>
      </c>
      <c r="AP6481" s="61">
        <v>7.4284220869625488E-3</v>
      </c>
      <c r="AQ6481" s="62">
        <f t="shared" si="207"/>
        <v>1</v>
      </c>
    </row>
    <row r="6482" spans="2:43" x14ac:dyDescent="0.25">
      <c r="B6482" s="64">
        <v>6470</v>
      </c>
      <c r="C6482" s="62">
        <v>0.20904688897220775</v>
      </c>
      <c r="D6482" s="62">
        <v>0.157778834869442</v>
      </c>
      <c r="E6482" s="62">
        <v>7.256260678141066E-2</v>
      </c>
      <c r="F6482" s="62">
        <v>8.5881066639947157E-2</v>
      </c>
      <c r="G6482" s="62">
        <v>6.1281900770670764E-2</v>
      </c>
      <c r="H6482" s="62">
        <v>9.0674084582165332E-2</v>
      </c>
      <c r="I6482" s="62">
        <v>6.0651774210260898E-2</v>
      </c>
      <c r="J6482" s="62">
        <v>9.3972754630556057E-2</v>
      </c>
      <c r="K6482" s="62">
        <v>8.7534982182747384E-2</v>
      </c>
      <c r="L6482" s="62">
        <v>2.5767380038133586E-2</v>
      </c>
      <c r="M6482" s="62">
        <v>7.1348466620432552E-2</v>
      </c>
      <c r="N6482" s="62">
        <v>4.01384826358104E-2</v>
      </c>
      <c r="O6482" s="62">
        <v>5.706373545297256E-2</v>
      </c>
      <c r="P6482" s="62">
        <v>6.7958326642313313E-2</v>
      </c>
      <c r="Q6482" s="62">
        <v>8.0708992699988505E-2</v>
      </c>
      <c r="R6482" s="62">
        <v>7.7343195882337611E-3</v>
      </c>
      <c r="S6482" s="62">
        <v>3.7721946451798896E-2</v>
      </c>
      <c r="T6482" s="62">
        <v>5.8999180072558298E-2</v>
      </c>
      <c r="U6482" s="62">
        <f t="shared" si="206"/>
        <v>1.0000000000000004</v>
      </c>
      <c r="V6482" s="63"/>
      <c r="X6482" s="64">
        <v>6470</v>
      </c>
      <c r="Y6482" s="62">
        <v>0.18075947384846103</v>
      </c>
      <c r="Z6482" s="62">
        <v>0.28747304258832085</v>
      </c>
      <c r="AA6482" s="61">
        <v>6.4083458038847144E-2</v>
      </c>
      <c r="AB6482" s="61">
        <v>4.9319982942596E-2</v>
      </c>
      <c r="AC6482" s="61">
        <v>9.3674963049760987E-2</v>
      </c>
      <c r="AD6482" s="61">
        <v>5.1529662120995752E-2</v>
      </c>
      <c r="AE6482" s="61">
        <v>4.9990861057145897E-2</v>
      </c>
      <c r="AF6482" s="61">
        <v>7.9842133623052966E-2</v>
      </c>
      <c r="AG6482" s="61">
        <v>6.5532372302132833E-3</v>
      </c>
      <c r="AH6482" s="61">
        <v>7.0190543060615465E-2</v>
      </c>
      <c r="AI6482" s="61">
        <v>5.5137868337834052E-2</v>
      </c>
      <c r="AJ6482" s="61">
        <v>8.1610007475455729E-2</v>
      </c>
      <c r="AK6482" s="61">
        <v>8.8769914591499494E-2</v>
      </c>
      <c r="AL6482" s="61">
        <v>1.7575314116007476E-2</v>
      </c>
      <c r="AM6482" s="61">
        <v>8.781178412171152E-2</v>
      </c>
      <c r="AN6482" s="61">
        <v>7.0715342475690751E-2</v>
      </c>
      <c r="AO6482" s="61">
        <v>8.2650738862502807E-2</v>
      </c>
      <c r="AP6482" s="61">
        <v>5.054418889607059E-2</v>
      </c>
      <c r="AQ6482" s="62">
        <f t="shared" si="207"/>
        <v>1</v>
      </c>
    </row>
    <row r="6483" spans="2:43" x14ac:dyDescent="0.25">
      <c r="B6483" s="64">
        <v>6471</v>
      </c>
      <c r="C6483" s="62">
        <v>0.2008022324824994</v>
      </c>
      <c r="D6483" s="62">
        <v>0.14845763981097307</v>
      </c>
      <c r="E6483" s="62">
        <v>9.9268061282391101E-2</v>
      </c>
      <c r="F6483" s="62">
        <v>8.9326349564869303E-2</v>
      </c>
      <c r="G6483" s="62">
        <v>6.8498527027495953E-2</v>
      </c>
      <c r="H6483" s="62">
        <v>2.1894933374668007E-2</v>
      </c>
      <c r="I6483" s="62">
        <v>7.135825533772143E-2</v>
      </c>
      <c r="J6483" s="62">
        <v>2.6124126385150239E-2</v>
      </c>
      <c r="K6483" s="62">
        <v>2.3160618622775922E-2</v>
      </c>
      <c r="L6483" s="62">
        <v>8.9541435511671347E-2</v>
      </c>
      <c r="M6483" s="62">
        <v>6.4494501875960716E-2</v>
      </c>
      <c r="N6483" s="62">
        <v>3.1777256847226515E-2</v>
      </c>
      <c r="O6483" s="62">
        <v>8.9607197806426939E-2</v>
      </c>
      <c r="P6483" s="62">
        <v>4.5870311477585579E-2</v>
      </c>
      <c r="Q6483" s="62">
        <v>6.0455611727682039E-2</v>
      </c>
      <c r="R6483" s="62">
        <v>9.7832751928628919E-2</v>
      </c>
      <c r="S6483" s="62">
        <v>2.6192146415907832E-2</v>
      </c>
      <c r="T6483" s="62">
        <v>9.4597914813838183E-2</v>
      </c>
      <c r="U6483" s="62">
        <f t="shared" si="206"/>
        <v>1</v>
      </c>
      <c r="V6483" s="63"/>
      <c r="X6483" s="64">
        <v>6471</v>
      </c>
      <c r="Y6483" s="62">
        <v>0.16255685423685409</v>
      </c>
      <c r="Z6483" s="62">
        <v>0.17412862480764807</v>
      </c>
      <c r="AA6483" s="61">
        <v>1.1167553708767014E-2</v>
      </c>
      <c r="AB6483" s="61">
        <v>0.11392351104439284</v>
      </c>
      <c r="AC6483" s="61">
        <v>4.7900919810487316E-2</v>
      </c>
      <c r="AD6483" s="61">
        <v>0.11915170398589885</v>
      </c>
      <c r="AE6483" s="61">
        <v>1.8440650772104457E-3</v>
      </c>
      <c r="AF6483" s="61">
        <v>5.6853759437358597E-2</v>
      </c>
      <c r="AG6483" s="61">
        <v>1.1673956301634066E-2</v>
      </c>
      <c r="AH6483" s="61">
        <v>9.3812918227927311E-2</v>
      </c>
      <c r="AI6483" s="61">
        <v>0.14195827534410976</v>
      </c>
      <c r="AJ6483" s="61">
        <v>9.6964664017954907E-2</v>
      </c>
      <c r="AK6483" s="61">
        <v>4.2975018681841302E-2</v>
      </c>
      <c r="AL6483" s="61">
        <v>0.11793594297025445</v>
      </c>
      <c r="AM6483" s="61">
        <v>8.5804681785574835E-2</v>
      </c>
      <c r="AN6483" s="61">
        <v>1.0073300911930044E-2</v>
      </c>
      <c r="AO6483" s="61">
        <v>4.3947764542681816E-2</v>
      </c>
      <c r="AP6483" s="61">
        <v>4.0119641519764963E-3</v>
      </c>
      <c r="AQ6483" s="62">
        <f t="shared" si="207"/>
        <v>1.0000000000000002</v>
      </c>
    </row>
    <row r="6484" spans="2:43" x14ac:dyDescent="0.25">
      <c r="B6484" s="64">
        <v>6472</v>
      </c>
      <c r="C6484" s="62">
        <v>0.21668862251236154</v>
      </c>
      <c r="D6484" s="62">
        <v>0.15543121149683986</v>
      </c>
      <c r="E6484" s="62">
        <v>6.7576797196388164E-2</v>
      </c>
      <c r="F6484" s="62">
        <v>5.2377002912795657E-2</v>
      </c>
      <c r="G6484" s="62">
        <v>7.101323690655155E-2</v>
      </c>
      <c r="H6484" s="62">
        <v>1.9469761029170172E-2</v>
      </c>
      <c r="I6484" s="62">
        <v>0.103225151663572</v>
      </c>
      <c r="J6484" s="62">
        <v>9.7175003178227262E-2</v>
      </c>
      <c r="K6484" s="62">
        <v>4.8736195484338343E-2</v>
      </c>
      <c r="L6484" s="62">
        <v>1.7310311920789353E-2</v>
      </c>
      <c r="M6484" s="62">
        <v>7.3742684015427357E-2</v>
      </c>
      <c r="N6484" s="62">
        <v>4.6001657247928797E-2</v>
      </c>
      <c r="O6484" s="62">
        <v>5.9104208715845388E-2</v>
      </c>
      <c r="P6484" s="62">
        <v>2.1795113817788928E-2</v>
      </c>
      <c r="Q6484" s="62">
        <v>4.8004146040237096E-2</v>
      </c>
      <c r="R6484" s="62">
        <v>8.8594689416743963E-2</v>
      </c>
      <c r="S6484" s="62">
        <v>0.10576090846117607</v>
      </c>
      <c r="T6484" s="62">
        <v>8.0113131993019976E-2</v>
      </c>
      <c r="U6484" s="62">
        <f t="shared" si="206"/>
        <v>1.0000000000000002</v>
      </c>
      <c r="V6484" s="63"/>
      <c r="X6484" s="64">
        <v>6472</v>
      </c>
      <c r="Y6484" s="62">
        <v>0.16766002001182645</v>
      </c>
      <c r="Z6484" s="62">
        <v>0.10545693023846134</v>
      </c>
      <c r="AA6484" s="61">
        <v>6.1945659816901338E-2</v>
      </c>
      <c r="AB6484" s="61">
        <v>0.13634089577358882</v>
      </c>
      <c r="AC6484" s="61">
        <v>8.1182965175574783E-3</v>
      </c>
      <c r="AD6484" s="61">
        <v>7.3322113507230391E-2</v>
      </c>
      <c r="AE6484" s="61">
        <v>3.2800637342801343E-2</v>
      </c>
      <c r="AF6484" s="61">
        <v>5.3766656960324767E-2</v>
      </c>
      <c r="AG6484" s="61">
        <v>0.13869826007939798</v>
      </c>
      <c r="AH6484" s="61">
        <v>1.6285580422607315E-2</v>
      </c>
      <c r="AI6484" s="61">
        <v>7.3220641688428567E-2</v>
      </c>
      <c r="AJ6484" s="61">
        <v>9.2229813279344944E-2</v>
      </c>
      <c r="AK6484" s="61">
        <v>5.9560755819201335E-3</v>
      </c>
      <c r="AL6484" s="61">
        <v>2.8123271585269203E-2</v>
      </c>
      <c r="AM6484" s="61">
        <v>6.0922150387205935E-2</v>
      </c>
      <c r="AN6484" s="61">
        <v>5.4029995834158712E-2</v>
      </c>
      <c r="AO6484" s="61">
        <v>0.11186621794322124</v>
      </c>
      <c r="AP6484" s="61">
        <v>5.2373733280041718E-2</v>
      </c>
      <c r="AQ6484" s="62">
        <f t="shared" si="207"/>
        <v>0.99999999999999989</v>
      </c>
    </row>
    <row r="6485" spans="2:43" x14ac:dyDescent="0.25">
      <c r="B6485" s="64">
        <v>6473</v>
      </c>
      <c r="C6485" s="62">
        <v>0.19876955963401743</v>
      </c>
      <c r="D6485" s="62">
        <v>0.1601770236308073</v>
      </c>
      <c r="E6485" s="62">
        <v>6.7577492840487696E-2</v>
      </c>
      <c r="F6485" s="62">
        <v>3.0761107437001813E-2</v>
      </c>
      <c r="G6485" s="62">
        <v>6.9079713596460438E-2</v>
      </c>
      <c r="H6485" s="62">
        <v>4.1338768483205494E-2</v>
      </c>
      <c r="I6485" s="62">
        <v>5.1179502819953218E-2</v>
      </c>
      <c r="J6485" s="62">
        <v>4.0556724304482504E-2</v>
      </c>
      <c r="K6485" s="62">
        <v>7.4811520999579315E-2</v>
      </c>
      <c r="L6485" s="62">
        <v>9.1018294525836332E-2</v>
      </c>
      <c r="M6485" s="62">
        <v>8.4656742552764411E-2</v>
      </c>
      <c r="N6485" s="62">
        <v>7.3059959095980967E-2</v>
      </c>
      <c r="O6485" s="62">
        <v>9.0946538887062459E-2</v>
      </c>
      <c r="P6485" s="62">
        <v>2.670868159217564E-2</v>
      </c>
      <c r="Q6485" s="62">
        <v>8.4199873197674427E-2</v>
      </c>
      <c r="R6485" s="62">
        <v>8.9155210373289329E-2</v>
      </c>
      <c r="S6485" s="62">
        <v>3.7245149252891976E-2</v>
      </c>
      <c r="T6485" s="62">
        <v>4.7704720041154017E-2</v>
      </c>
      <c r="U6485" s="62">
        <f t="shared" si="206"/>
        <v>1.0000000000000002</v>
      </c>
      <c r="V6485" s="63"/>
      <c r="X6485" s="64">
        <v>6473</v>
      </c>
      <c r="Y6485" s="62">
        <v>0.1885142620333462</v>
      </c>
      <c r="Z6485" s="62">
        <v>0.29897462229616911</v>
      </c>
      <c r="AA6485" s="61">
        <v>4.7701042321779734E-2</v>
      </c>
      <c r="AB6485" s="61">
        <v>6.1185929192455621E-2</v>
      </c>
      <c r="AC6485" s="61">
        <v>7.8790655892351624E-2</v>
      </c>
      <c r="AD6485" s="61">
        <v>6.3181226963248849E-2</v>
      </c>
      <c r="AE6485" s="61">
        <v>7.8637173153623171E-3</v>
      </c>
      <c r="AF6485" s="61">
        <v>0.11319277995274314</v>
      </c>
      <c r="AG6485" s="61">
        <v>0.12877265226878265</v>
      </c>
      <c r="AH6485" s="61">
        <v>2.814456517693582E-2</v>
      </c>
      <c r="AI6485" s="61">
        <v>7.6761459307596175E-2</v>
      </c>
      <c r="AJ6485" s="61">
        <v>2.1497864515898572E-2</v>
      </c>
      <c r="AK6485" s="61">
        <v>0.10221866230062206</v>
      </c>
      <c r="AL6485" s="61">
        <v>6.5422861548875916E-2</v>
      </c>
      <c r="AM6485" s="61">
        <v>6.4049663931514664E-2</v>
      </c>
      <c r="AN6485" s="61">
        <v>8.7620741872643446E-2</v>
      </c>
      <c r="AO6485" s="61">
        <v>1.4319270907152752E-2</v>
      </c>
      <c r="AP6485" s="61">
        <v>3.9276906532036616E-2</v>
      </c>
      <c r="AQ6485" s="62">
        <f t="shared" si="207"/>
        <v>0.99999999999999989</v>
      </c>
    </row>
    <row r="6486" spans="2:43" x14ac:dyDescent="0.25">
      <c r="B6486" s="64">
        <v>6474</v>
      </c>
      <c r="C6486" s="62">
        <v>0.2168813590471034</v>
      </c>
      <c r="D6486" s="62">
        <v>0.15733631681253804</v>
      </c>
      <c r="E6486" s="62">
        <v>9.8976358760881608E-2</v>
      </c>
      <c r="F6486" s="62">
        <v>2.5344563188420269E-2</v>
      </c>
      <c r="G6486" s="62">
        <v>2.153066791561286E-2</v>
      </c>
      <c r="H6486" s="62">
        <v>8.3528461762781031E-2</v>
      </c>
      <c r="I6486" s="62">
        <v>6.8863699054400235E-2</v>
      </c>
      <c r="J6486" s="62">
        <v>9.8570652902560771E-2</v>
      </c>
      <c r="K6486" s="62">
        <v>0.11910137453196182</v>
      </c>
      <c r="L6486" s="62">
        <v>0.11816384556365929</v>
      </c>
      <c r="M6486" s="62">
        <v>4.3673010910049222E-2</v>
      </c>
      <c r="N6486" s="62">
        <v>4.2409972584075348E-3</v>
      </c>
      <c r="O6486" s="62">
        <v>0.10583992362213934</v>
      </c>
      <c r="P6486" s="62">
        <v>2.3826779190153319E-2</v>
      </c>
      <c r="Q6486" s="62">
        <v>1.7018375885157179E-2</v>
      </c>
      <c r="R6486" s="62">
        <v>4.1166195255821518E-3</v>
      </c>
      <c r="S6486" s="62">
        <v>0.12236997685500001</v>
      </c>
      <c r="T6486" s="62">
        <v>4.4834693073233546E-2</v>
      </c>
      <c r="U6486" s="62">
        <f t="shared" si="206"/>
        <v>1.0000000000000002</v>
      </c>
      <c r="V6486" s="63"/>
      <c r="X6486" s="64">
        <v>6474</v>
      </c>
      <c r="Y6486" s="62">
        <v>0.17541325287016135</v>
      </c>
      <c r="Z6486" s="62">
        <v>0.1367548604829372</v>
      </c>
      <c r="AA6486" s="61">
        <v>9.2289435671969899E-2</v>
      </c>
      <c r="AB6486" s="61">
        <v>3.1376936644151268E-2</v>
      </c>
      <c r="AC6486" s="61">
        <v>4.7159278553345001E-2</v>
      </c>
      <c r="AD6486" s="61">
        <v>6.2211202411728589E-2</v>
      </c>
      <c r="AE6486" s="61">
        <v>1.7434505693795896E-3</v>
      </c>
      <c r="AF6486" s="61">
        <v>0.10564758311141323</v>
      </c>
      <c r="AG6486" s="61">
        <v>4.9574145686910209E-2</v>
      </c>
      <c r="AH6486" s="61">
        <v>9.4192923330836384E-2</v>
      </c>
      <c r="AI6486" s="61">
        <v>7.4387673581762667E-2</v>
      </c>
      <c r="AJ6486" s="61">
        <v>8.0867383919237895E-2</v>
      </c>
      <c r="AK6486" s="61">
        <v>9.1006303492712701E-3</v>
      </c>
      <c r="AL6486" s="61">
        <v>0.10541815254915859</v>
      </c>
      <c r="AM6486" s="61">
        <v>7.1884626379866992E-2</v>
      </c>
      <c r="AN6486" s="61">
        <v>0.11071917300829213</v>
      </c>
      <c r="AO6486" s="61">
        <v>6.2515568806658817E-2</v>
      </c>
      <c r="AP6486" s="61">
        <v>9.1183542601757793E-4</v>
      </c>
      <c r="AQ6486" s="62">
        <f t="shared" si="207"/>
        <v>1.0000000000000002</v>
      </c>
    </row>
    <row r="6487" spans="2:43" x14ac:dyDescent="0.25">
      <c r="B6487" s="64">
        <v>6475</v>
      </c>
      <c r="C6487" s="62">
        <v>0.19894873432964183</v>
      </c>
      <c r="D6487" s="62">
        <v>0.15337629714738996</v>
      </c>
      <c r="E6487" s="62">
        <v>2.8024581872717575E-2</v>
      </c>
      <c r="F6487" s="62">
        <v>9.6485341802715799E-2</v>
      </c>
      <c r="G6487" s="62">
        <v>1.3357381021788869E-2</v>
      </c>
      <c r="H6487" s="62">
        <v>8.5210986600148836E-2</v>
      </c>
      <c r="I6487" s="62">
        <v>7.9327507150775189E-2</v>
      </c>
      <c r="J6487" s="62">
        <v>9.5052941009143382E-2</v>
      </c>
      <c r="K6487" s="62">
        <v>5.1381595609054302E-2</v>
      </c>
      <c r="L6487" s="62">
        <v>4.5815447410929112E-2</v>
      </c>
      <c r="M6487" s="62">
        <v>0.10898122887986916</v>
      </c>
      <c r="N6487" s="62">
        <v>6.1276914107882205E-2</v>
      </c>
      <c r="O6487" s="62">
        <v>9.8054880969288619E-2</v>
      </c>
      <c r="P6487" s="62">
        <v>3.2106146055896831E-2</v>
      </c>
      <c r="Q6487" s="62">
        <v>1.2416026877060834E-2</v>
      </c>
      <c r="R6487" s="62">
        <v>8.779729441088592E-2</v>
      </c>
      <c r="S6487" s="62">
        <v>7.0535488537569913E-2</v>
      </c>
      <c r="T6487" s="62">
        <v>3.417623768427356E-2</v>
      </c>
      <c r="U6487" s="62">
        <f t="shared" si="206"/>
        <v>1</v>
      </c>
      <c r="V6487" s="63"/>
      <c r="X6487" s="64">
        <v>6475</v>
      </c>
      <c r="Y6487" s="62">
        <v>0.16172898631014274</v>
      </c>
      <c r="Z6487" s="62">
        <v>0.325638687789989</v>
      </c>
      <c r="AA6487" s="61">
        <v>7.3168141268765252E-2</v>
      </c>
      <c r="AB6487" s="61">
        <v>4.4829235132954316E-2</v>
      </c>
      <c r="AC6487" s="61">
        <v>9.3167844218898468E-2</v>
      </c>
      <c r="AD6487" s="61">
        <v>0.10621808512610632</v>
      </c>
      <c r="AE6487" s="61">
        <v>7.5978920871142702E-4</v>
      </c>
      <c r="AF6487" s="61">
        <v>1.515885222880973E-3</v>
      </c>
      <c r="AG6487" s="61">
        <v>8.9467676391842457E-2</v>
      </c>
      <c r="AH6487" s="61">
        <v>0.13974686821332238</v>
      </c>
      <c r="AI6487" s="61">
        <v>8.8357195907580302E-2</v>
      </c>
      <c r="AJ6487" s="61">
        <v>6.7420923757079324E-2</v>
      </c>
      <c r="AK6487" s="61">
        <v>9.0438523384598679E-2</v>
      </c>
      <c r="AL6487" s="61">
        <v>2.25249451343397E-2</v>
      </c>
      <c r="AM6487" s="61">
        <v>6.4622850238700832E-2</v>
      </c>
      <c r="AN6487" s="61">
        <v>7.7576944768865702E-2</v>
      </c>
      <c r="AO6487" s="61">
        <v>3.5274385902683621E-2</v>
      </c>
      <c r="AP6487" s="61">
        <v>4.9107061226703269E-3</v>
      </c>
      <c r="AQ6487" s="62">
        <f t="shared" si="207"/>
        <v>1</v>
      </c>
    </row>
    <row r="6488" spans="2:43" x14ac:dyDescent="0.25">
      <c r="B6488" s="64">
        <v>6476</v>
      </c>
      <c r="C6488" s="62">
        <v>0.22067786123776406</v>
      </c>
      <c r="D6488" s="62">
        <v>0.15851641093814053</v>
      </c>
      <c r="E6488" s="62">
        <v>2.2600625923506458E-2</v>
      </c>
      <c r="F6488" s="62">
        <v>9.8277385222320726E-2</v>
      </c>
      <c r="G6488" s="62">
        <v>8.4836148313597481E-2</v>
      </c>
      <c r="H6488" s="62">
        <v>7.2212626474747021E-2</v>
      </c>
      <c r="I6488" s="62">
        <v>3.8104973524082528E-2</v>
      </c>
      <c r="J6488" s="62">
        <v>0.11322627177230905</v>
      </c>
      <c r="K6488" s="62">
        <v>2.1646066870608736E-2</v>
      </c>
      <c r="L6488" s="62">
        <v>0.11199174080351609</v>
      </c>
      <c r="M6488" s="62">
        <v>9.9979530651483822E-2</v>
      </c>
      <c r="N6488" s="62">
        <v>4.6247011727419143E-2</v>
      </c>
      <c r="O6488" s="62">
        <v>6.4303582393627767E-2</v>
      </c>
      <c r="P6488" s="62">
        <v>6.7324007718197135E-3</v>
      </c>
      <c r="Q6488" s="62">
        <v>5.8020638078816786E-2</v>
      </c>
      <c r="R6488" s="62">
        <v>2.310196928581143E-2</v>
      </c>
      <c r="S6488" s="62">
        <v>5.9489350687937009E-2</v>
      </c>
      <c r="T6488" s="62">
        <v>7.9229677498396364E-2</v>
      </c>
      <c r="U6488" s="62">
        <f t="shared" si="206"/>
        <v>1</v>
      </c>
      <c r="V6488" s="63"/>
      <c r="X6488" s="64">
        <v>6476</v>
      </c>
      <c r="Y6488" s="62">
        <v>0.17090306088920221</v>
      </c>
      <c r="Z6488" s="62">
        <v>0.1078555323925967</v>
      </c>
      <c r="AA6488" s="61">
        <v>5.5369597550083617E-2</v>
      </c>
      <c r="AB6488" s="61">
        <v>4.6913952765199496E-2</v>
      </c>
      <c r="AC6488" s="61">
        <v>3.0832135600617032E-2</v>
      </c>
      <c r="AD6488" s="61">
        <v>7.030270104360474E-2</v>
      </c>
      <c r="AE6488" s="61">
        <v>3.7990424810885146E-2</v>
      </c>
      <c r="AF6488" s="61">
        <v>9.5575605613092973E-2</v>
      </c>
      <c r="AG6488" s="61">
        <v>2.2750451107184991E-2</v>
      </c>
      <c r="AH6488" s="61">
        <v>2.0466625432937209E-2</v>
      </c>
      <c r="AI6488" s="61">
        <v>6.9712732706270653E-2</v>
      </c>
      <c r="AJ6488" s="61">
        <v>9.2306649055741957E-2</v>
      </c>
      <c r="AK6488" s="61">
        <v>3.9370985323951932E-2</v>
      </c>
      <c r="AL6488" s="61">
        <v>6.2973915010175435E-2</v>
      </c>
      <c r="AM6488" s="61">
        <v>9.5497434130959513E-2</v>
      </c>
      <c r="AN6488" s="61">
        <v>8.5197822209818683E-2</v>
      </c>
      <c r="AO6488" s="61">
        <v>8.3797191917658859E-2</v>
      </c>
      <c r="AP6488" s="61">
        <v>9.0941775721817678E-2</v>
      </c>
      <c r="AQ6488" s="62">
        <f t="shared" si="207"/>
        <v>1</v>
      </c>
    </row>
    <row r="6489" spans="2:43" x14ac:dyDescent="0.25">
      <c r="B6489" s="64">
        <v>6477</v>
      </c>
      <c r="C6489" s="62">
        <v>0.20623514867055062</v>
      </c>
      <c r="D6489" s="62">
        <v>0.15719736394823874</v>
      </c>
      <c r="E6489" s="62">
        <v>7.4784792347478146E-2</v>
      </c>
      <c r="F6489" s="62">
        <v>2.8797899422018962E-3</v>
      </c>
      <c r="G6489" s="62">
        <v>9.6376999298352542E-2</v>
      </c>
      <c r="H6489" s="62">
        <v>9.8984173823577576E-2</v>
      </c>
      <c r="I6489" s="62">
        <v>7.9381621553886769E-2</v>
      </c>
      <c r="J6489" s="62">
        <v>8.9509675364258398E-2</v>
      </c>
      <c r="K6489" s="62">
        <v>6.7487712967152849E-2</v>
      </c>
      <c r="L6489" s="62">
        <v>4.9133449905209396E-2</v>
      </c>
      <c r="M6489" s="62">
        <v>3.3692916461328312E-2</v>
      </c>
      <c r="N6489" s="62">
        <v>7.2038013802632153E-2</v>
      </c>
      <c r="O6489" s="62">
        <v>6.4261403552910129E-2</v>
      </c>
      <c r="P6489" s="62">
        <v>9.6709501046389007E-2</v>
      </c>
      <c r="Q6489" s="62">
        <v>7.3615768282477623E-2</v>
      </c>
      <c r="R6489" s="62">
        <v>5.9235109155639488E-2</v>
      </c>
      <c r="S6489" s="62">
        <v>9.7631719836295643E-3</v>
      </c>
      <c r="T6489" s="62">
        <v>3.2145900512876226E-2</v>
      </c>
      <c r="U6489" s="62">
        <f t="shared" si="206"/>
        <v>1</v>
      </c>
      <c r="V6489" s="63"/>
      <c r="X6489" s="64">
        <v>6477</v>
      </c>
      <c r="Y6489" s="62">
        <v>0.17451494948754734</v>
      </c>
      <c r="Z6489" s="62">
        <v>0.24989684041528237</v>
      </c>
      <c r="AA6489" s="61">
        <v>6.1786360524990541E-3</v>
      </c>
      <c r="AB6489" s="61">
        <v>4.7220606142344523E-2</v>
      </c>
      <c r="AC6489" s="61">
        <v>6.9569194341079318E-2</v>
      </c>
      <c r="AD6489" s="61">
        <v>1.9588292048873836E-2</v>
      </c>
      <c r="AE6489" s="61">
        <v>5.6934157467084807E-2</v>
      </c>
      <c r="AF6489" s="61">
        <v>1.7591437423159845E-2</v>
      </c>
      <c r="AG6489" s="61">
        <v>5.3109236677490353E-2</v>
      </c>
      <c r="AH6489" s="61">
        <v>5.8235780838871092E-2</v>
      </c>
      <c r="AI6489" s="61">
        <v>6.0950120515716279E-2</v>
      </c>
      <c r="AJ6489" s="61">
        <v>0.10148108918399718</v>
      </c>
      <c r="AK6489" s="61">
        <v>0.11320976548827361</v>
      </c>
      <c r="AL6489" s="61">
        <v>0.10827625354110888</v>
      </c>
      <c r="AM6489" s="61">
        <v>2.4973295828009681E-2</v>
      </c>
      <c r="AN6489" s="61">
        <v>7.6493949960030116E-2</v>
      </c>
      <c r="AO6489" s="61">
        <v>8.5681728443064722E-2</v>
      </c>
      <c r="AP6489" s="61">
        <v>0.10050645604839653</v>
      </c>
      <c r="AQ6489" s="62">
        <f t="shared" si="207"/>
        <v>1</v>
      </c>
    </row>
    <row r="6490" spans="2:43" x14ac:dyDescent="0.25">
      <c r="B6490" s="64">
        <v>6478</v>
      </c>
      <c r="C6490" s="62">
        <v>0.20771608029757191</v>
      </c>
      <c r="D6490" s="62">
        <v>0.13622718884551105</v>
      </c>
      <c r="E6490" s="62">
        <v>9.6038731140988765E-2</v>
      </c>
      <c r="F6490" s="62">
        <v>7.2247811196645501E-2</v>
      </c>
      <c r="G6490" s="62">
        <v>6.4576963575291413E-2</v>
      </c>
      <c r="H6490" s="62">
        <v>5.251590528098149E-3</v>
      </c>
      <c r="I6490" s="62">
        <v>0.11366241493905904</v>
      </c>
      <c r="J6490" s="62">
        <v>4.4384318838578227E-2</v>
      </c>
      <c r="K6490" s="62">
        <v>0.12317332012304601</v>
      </c>
      <c r="L6490" s="62">
        <v>2.0030026153048584E-2</v>
      </c>
      <c r="M6490" s="62">
        <v>2.4002275873168975E-2</v>
      </c>
      <c r="N6490" s="62">
        <v>0.11105878586443703</v>
      </c>
      <c r="O6490" s="62">
        <v>3.8591504775140506E-2</v>
      </c>
      <c r="P6490" s="62">
        <v>6.541447927199287E-2</v>
      </c>
      <c r="Q6490" s="62">
        <v>3.2935009827021751E-2</v>
      </c>
      <c r="R6490" s="62">
        <v>6.2991408297381798E-2</v>
      </c>
      <c r="S6490" s="62">
        <v>1.6016783261805979E-2</v>
      </c>
      <c r="T6490" s="62">
        <v>0.10962457633429532</v>
      </c>
      <c r="U6490" s="62">
        <f t="shared" si="206"/>
        <v>1</v>
      </c>
      <c r="V6490" s="63"/>
      <c r="X6490" s="64">
        <v>6478</v>
      </c>
      <c r="Y6490" s="62">
        <v>0.156504699666453</v>
      </c>
      <c r="Z6490" s="62">
        <v>0.27218109602351737</v>
      </c>
      <c r="AA6490" s="61">
        <v>0.1341643880338966</v>
      </c>
      <c r="AB6490" s="61">
        <v>3.8347294360440848E-2</v>
      </c>
      <c r="AC6490" s="61">
        <v>6.0381354945344287E-2</v>
      </c>
      <c r="AD6490" s="61">
        <v>0.13435354008769934</v>
      </c>
      <c r="AE6490" s="61">
        <v>4.140367788227596E-2</v>
      </c>
      <c r="AF6490" s="61">
        <v>1.6311586819618949E-2</v>
      </c>
      <c r="AG6490" s="61">
        <v>3.8948194942596479E-2</v>
      </c>
      <c r="AH6490" s="61">
        <v>2.5850537591037948E-2</v>
      </c>
      <c r="AI6490" s="61">
        <v>2.7921178693447912E-3</v>
      </c>
      <c r="AJ6490" s="61">
        <v>5.0935731790516477E-2</v>
      </c>
      <c r="AK6490" s="61">
        <v>0.14414572424925148</v>
      </c>
      <c r="AL6490" s="61">
        <v>4.1787912442179612E-3</v>
      </c>
      <c r="AM6490" s="61">
        <v>0.10590232972966999</v>
      </c>
      <c r="AN6490" s="61">
        <v>8.3678359139039621E-2</v>
      </c>
      <c r="AO6490" s="61">
        <v>6.3678686176704233E-2</v>
      </c>
      <c r="AP6490" s="61">
        <v>5.4927685138345138E-2</v>
      </c>
      <c r="AQ6490" s="62">
        <f t="shared" si="207"/>
        <v>1.0000000000000002</v>
      </c>
    </row>
    <row r="6491" spans="2:43" x14ac:dyDescent="0.25">
      <c r="B6491" s="64">
        <v>6479</v>
      </c>
      <c r="C6491" s="62">
        <v>0.21721958785259268</v>
      </c>
      <c r="D6491" s="62">
        <v>0.1326815051203383</v>
      </c>
      <c r="E6491" s="62">
        <v>0.10069947498924318</v>
      </c>
      <c r="F6491" s="62">
        <v>5.3655480870211339E-2</v>
      </c>
      <c r="G6491" s="62">
        <v>5.5866725642546883E-2</v>
      </c>
      <c r="H6491" s="62">
        <v>1.7648283165917E-2</v>
      </c>
      <c r="I6491" s="62">
        <v>8.1411827976699533E-2</v>
      </c>
      <c r="J6491" s="62">
        <v>0.11114816091364041</v>
      </c>
      <c r="K6491" s="62">
        <v>9.8371189950651583E-2</v>
      </c>
      <c r="L6491" s="62">
        <v>0.10818144420210275</v>
      </c>
      <c r="M6491" s="62">
        <v>6.9740864151013979E-2</v>
      </c>
      <c r="N6491" s="62">
        <v>4.8071165384532939E-2</v>
      </c>
      <c r="O6491" s="62">
        <v>2.2423076356349079E-2</v>
      </c>
      <c r="P6491" s="62">
        <v>0.10844861571232345</v>
      </c>
      <c r="Q6491" s="62">
        <v>5.8406225570714594E-3</v>
      </c>
      <c r="R6491" s="62">
        <v>7.2722882216015389E-2</v>
      </c>
      <c r="S6491" s="62">
        <v>6.9021126686628423E-3</v>
      </c>
      <c r="T6491" s="62">
        <v>3.8868073243018192E-2</v>
      </c>
      <c r="U6491" s="62">
        <f t="shared" si="206"/>
        <v>1</v>
      </c>
      <c r="V6491" s="63"/>
      <c r="X6491" s="64">
        <v>6479</v>
      </c>
      <c r="Y6491" s="62">
        <v>0.17184561364484344</v>
      </c>
      <c r="Z6491" s="62">
        <v>0.27922302999104592</v>
      </c>
      <c r="AA6491" s="61">
        <v>0.12418248808176956</v>
      </c>
      <c r="AB6491" s="61">
        <v>6.6944738844435803E-2</v>
      </c>
      <c r="AC6491" s="61">
        <v>5.7372605991568494E-2</v>
      </c>
      <c r="AD6491" s="61">
        <v>7.931382452409641E-2</v>
      </c>
      <c r="AE6491" s="61">
        <v>2.1004379130310634E-2</v>
      </c>
      <c r="AF6491" s="61">
        <v>2.5994251720287676E-2</v>
      </c>
      <c r="AG6491" s="61">
        <v>6.7295784784532506E-2</v>
      </c>
      <c r="AH6491" s="61">
        <v>6.1974115813676268E-2</v>
      </c>
      <c r="AI6491" s="61">
        <v>0.10051713046188097</v>
      </c>
      <c r="AJ6491" s="61">
        <v>1.5417067386017244E-2</v>
      </c>
      <c r="AK6491" s="61">
        <v>0.10864658082295363</v>
      </c>
      <c r="AL6491" s="61">
        <v>2.7444075331688055E-3</v>
      </c>
      <c r="AM6491" s="61">
        <v>3.0645860473538601E-2</v>
      </c>
      <c r="AN6491" s="61">
        <v>9.5053433144330304E-2</v>
      </c>
      <c r="AO6491" s="61">
        <v>0.12659539415895432</v>
      </c>
      <c r="AP6491" s="61">
        <v>1.6297937128478678E-2</v>
      </c>
      <c r="AQ6491" s="62">
        <f t="shared" si="207"/>
        <v>0.99999999999999989</v>
      </c>
    </row>
    <row r="6492" spans="2:43" x14ac:dyDescent="0.25">
      <c r="B6492" s="64">
        <v>6480</v>
      </c>
      <c r="C6492" s="62">
        <v>0.20482051238919399</v>
      </c>
      <c r="D6492" s="62">
        <v>0.17066283291004816</v>
      </c>
      <c r="E6492" s="62">
        <v>0.10614133200167369</v>
      </c>
      <c r="F6492" s="62">
        <v>1.2699356010964061E-2</v>
      </c>
      <c r="G6492" s="62">
        <v>0.1226892330825691</v>
      </c>
      <c r="H6492" s="62">
        <v>8.9413694442018101E-3</v>
      </c>
      <c r="I6492" s="62">
        <v>8.1268855759406927E-2</v>
      </c>
      <c r="J6492" s="62">
        <v>2.5869154550743876E-2</v>
      </c>
      <c r="K6492" s="62">
        <v>2.8675787689949817E-2</v>
      </c>
      <c r="L6492" s="62">
        <v>6.276727121401207E-3</v>
      </c>
      <c r="M6492" s="62">
        <v>8.3049342517687266E-2</v>
      </c>
      <c r="N6492" s="62">
        <v>8.5326967431548037E-2</v>
      </c>
      <c r="O6492" s="62">
        <v>9.4497864111738092E-2</v>
      </c>
      <c r="P6492" s="62">
        <v>7.5581154472756824E-3</v>
      </c>
      <c r="Q6492" s="62">
        <v>0.14884458875892589</v>
      </c>
      <c r="R6492" s="62">
        <v>0.10689473919324607</v>
      </c>
      <c r="S6492" s="62">
        <v>3.7451522511123842E-4</v>
      </c>
      <c r="T6492" s="62">
        <v>8.0892051653557229E-2</v>
      </c>
      <c r="U6492" s="62">
        <f t="shared" si="206"/>
        <v>1</v>
      </c>
      <c r="V6492" s="63"/>
      <c r="X6492" s="64">
        <v>6480</v>
      </c>
      <c r="Y6492" s="62">
        <v>0.18028568079570276</v>
      </c>
      <c r="Z6492" s="62">
        <v>0.19204157064354319</v>
      </c>
      <c r="AA6492" s="61">
        <v>6.8369525622591312E-2</v>
      </c>
      <c r="AB6492" s="61">
        <v>3.1025585077896927E-3</v>
      </c>
      <c r="AC6492" s="61">
        <v>6.6639049569434353E-2</v>
      </c>
      <c r="AD6492" s="61">
        <v>8.906405761449887E-2</v>
      </c>
      <c r="AE6492" s="61">
        <v>1.6273025788487643E-2</v>
      </c>
      <c r="AF6492" s="61">
        <v>0.10586301099417902</v>
      </c>
      <c r="AG6492" s="61">
        <v>4.2219165629474614E-2</v>
      </c>
      <c r="AH6492" s="61">
        <v>2.3801535641144046E-2</v>
      </c>
      <c r="AI6492" s="61">
        <v>8.676344231538112E-2</v>
      </c>
      <c r="AJ6492" s="61">
        <v>9.2583589577672265E-2</v>
      </c>
      <c r="AK6492" s="61">
        <v>7.477344946117824E-2</v>
      </c>
      <c r="AL6492" s="61">
        <v>3.9210015350908775E-2</v>
      </c>
      <c r="AM6492" s="61">
        <v>9.4964717013884994E-2</v>
      </c>
      <c r="AN6492" s="61">
        <v>3.2141281862340096E-2</v>
      </c>
      <c r="AO6492" s="61">
        <v>7.9301599608480933E-2</v>
      </c>
      <c r="AP6492" s="61">
        <v>8.4929975442554012E-2</v>
      </c>
      <c r="AQ6492" s="62">
        <f t="shared" si="207"/>
        <v>0.99999999999999989</v>
      </c>
    </row>
    <row r="6493" spans="2:43" x14ac:dyDescent="0.25">
      <c r="B6493" s="64">
        <v>6481</v>
      </c>
      <c r="C6493" s="62">
        <v>0.21070996816947704</v>
      </c>
      <c r="D6493" s="62">
        <v>0.13870023756310912</v>
      </c>
      <c r="E6493" s="62">
        <v>4.0367971476009311E-2</v>
      </c>
      <c r="F6493" s="62">
        <v>8.4816607582976308E-2</v>
      </c>
      <c r="G6493" s="62">
        <v>6.9332147762309837E-2</v>
      </c>
      <c r="H6493" s="62">
        <v>3.6604020546025705E-2</v>
      </c>
      <c r="I6493" s="62">
        <v>6.7069022079674764E-3</v>
      </c>
      <c r="J6493" s="62">
        <v>9.8827781733875367E-2</v>
      </c>
      <c r="K6493" s="62">
        <v>2.782802421203525E-2</v>
      </c>
      <c r="L6493" s="62">
        <v>9.2974879975965888E-2</v>
      </c>
      <c r="M6493" s="62">
        <v>0.1116990619808589</v>
      </c>
      <c r="N6493" s="62">
        <v>7.57317108592616E-2</v>
      </c>
      <c r="O6493" s="62">
        <v>1.6860128059850821E-2</v>
      </c>
      <c r="P6493" s="62">
        <v>7.6294691843322479E-2</v>
      </c>
      <c r="Q6493" s="62">
        <v>7.0006620662112731E-2</v>
      </c>
      <c r="R6493" s="62">
        <v>7.8690833086238199E-2</v>
      </c>
      <c r="S6493" s="62">
        <v>3.3039240468302748E-2</v>
      </c>
      <c r="T6493" s="62">
        <v>8.0219377542887244E-2</v>
      </c>
      <c r="U6493" s="62">
        <f t="shared" si="206"/>
        <v>0.99999999999999967</v>
      </c>
      <c r="V6493" s="63"/>
      <c r="X6493" s="64">
        <v>6481</v>
      </c>
      <c r="Y6493" s="62">
        <v>0.160103378080131</v>
      </c>
      <c r="Z6493" s="62">
        <v>0.17450571514300126</v>
      </c>
      <c r="AA6493" s="61">
        <v>6.7152384803297688E-2</v>
      </c>
      <c r="AB6493" s="61">
        <v>4.1833811112372367E-2</v>
      </c>
      <c r="AC6493" s="61">
        <v>3.9630936805802833E-2</v>
      </c>
      <c r="AD6493" s="61">
        <v>4.0304718372104156E-2</v>
      </c>
      <c r="AE6493" s="61">
        <v>9.4602980561538513E-2</v>
      </c>
      <c r="AF6493" s="61">
        <v>1.0960689559068306E-2</v>
      </c>
      <c r="AG6493" s="61">
        <v>3.1224937051559633E-2</v>
      </c>
      <c r="AH6493" s="61">
        <v>1.6893149169837462E-3</v>
      </c>
      <c r="AI6493" s="61">
        <v>0.1050323302230364</v>
      </c>
      <c r="AJ6493" s="61">
        <v>3.9317271437249154E-2</v>
      </c>
      <c r="AK6493" s="61">
        <v>9.0664340818313482E-2</v>
      </c>
      <c r="AL6493" s="61">
        <v>6.8425707046838841E-2</v>
      </c>
      <c r="AM6493" s="61">
        <v>0.11686889648736752</v>
      </c>
      <c r="AN6493" s="61">
        <v>8.4748624871364087E-2</v>
      </c>
      <c r="AO6493" s="61">
        <v>0.11847628674366835</v>
      </c>
      <c r="AP6493" s="61">
        <v>4.906676918943495E-2</v>
      </c>
      <c r="AQ6493" s="62">
        <f t="shared" si="207"/>
        <v>1</v>
      </c>
    </row>
    <row r="6494" spans="2:43" x14ac:dyDescent="0.25">
      <c r="B6494" s="64">
        <v>6482</v>
      </c>
      <c r="C6494" s="62">
        <v>0.21667903413464701</v>
      </c>
      <c r="D6494" s="62">
        <v>0.14693850446861489</v>
      </c>
      <c r="E6494" s="62">
        <v>7.3548742062003972E-2</v>
      </c>
      <c r="F6494" s="62">
        <v>9.3290190213445298E-2</v>
      </c>
      <c r="G6494" s="62">
        <v>7.3519869184665465E-2</v>
      </c>
      <c r="H6494" s="62">
        <v>5.1613376149905144E-5</v>
      </c>
      <c r="I6494" s="62">
        <v>7.252406884961074E-2</v>
      </c>
      <c r="J6494" s="62">
        <v>7.9658588774106712E-2</v>
      </c>
      <c r="K6494" s="62">
        <v>3.9100868710097256E-2</v>
      </c>
      <c r="L6494" s="62">
        <v>3.6967018725670556E-2</v>
      </c>
      <c r="M6494" s="62">
        <v>6.4457857043476036E-2</v>
      </c>
      <c r="N6494" s="62">
        <v>0.11257742477386795</v>
      </c>
      <c r="O6494" s="62">
        <v>7.2179888407707699E-2</v>
      </c>
      <c r="P6494" s="62">
        <v>2.1355913120765714E-2</v>
      </c>
      <c r="Q6494" s="62">
        <v>5.8591087804448896E-2</v>
      </c>
      <c r="R6494" s="62">
        <v>3.1378578064314613E-2</v>
      </c>
      <c r="S6494" s="62">
        <v>7.2563532967601943E-2</v>
      </c>
      <c r="T6494" s="62">
        <v>9.8234757922067317E-2</v>
      </c>
      <c r="U6494" s="62">
        <f t="shared" si="206"/>
        <v>1</v>
      </c>
      <c r="V6494" s="63"/>
      <c r="X6494" s="64">
        <v>6482</v>
      </c>
      <c r="Y6494" s="62">
        <v>0.18237635181548059</v>
      </c>
      <c r="Z6494" s="62">
        <v>0.25253024769991123</v>
      </c>
      <c r="AA6494" s="61">
        <v>6.9631886244279587E-2</v>
      </c>
      <c r="AB6494" s="61">
        <v>0.10939039587423903</v>
      </c>
      <c r="AC6494" s="61">
        <v>4.8667752270136387E-2</v>
      </c>
      <c r="AD6494" s="61">
        <v>1.1026976923072694E-2</v>
      </c>
      <c r="AE6494" s="61">
        <v>5.7996976062600729E-2</v>
      </c>
      <c r="AF6494" s="61">
        <v>7.7650525506566065E-2</v>
      </c>
      <c r="AG6494" s="61">
        <v>3.7157613291213178E-2</v>
      </c>
      <c r="AH6494" s="61">
        <v>0.11261531612009359</v>
      </c>
      <c r="AI6494" s="61">
        <v>9.6849403607066467E-2</v>
      </c>
      <c r="AJ6494" s="61">
        <v>2.5657384720985735E-2</v>
      </c>
      <c r="AK6494" s="61">
        <v>0.11507756303786329</v>
      </c>
      <c r="AL6494" s="61">
        <v>3.1384459111618017E-2</v>
      </c>
      <c r="AM6494" s="61">
        <v>6.1800539864726764E-2</v>
      </c>
      <c r="AN6494" s="61">
        <v>3.0539009176587792E-2</v>
      </c>
      <c r="AO6494" s="61">
        <v>7.8788575628377683E-2</v>
      </c>
      <c r="AP6494" s="61">
        <v>3.5765622560573071E-2</v>
      </c>
      <c r="AQ6494" s="62">
        <f t="shared" si="207"/>
        <v>1.0000000000000002</v>
      </c>
    </row>
    <row r="6495" spans="2:43" x14ac:dyDescent="0.25">
      <c r="B6495" s="64">
        <v>6483</v>
      </c>
      <c r="C6495" s="62">
        <v>0.19978100953523201</v>
      </c>
      <c r="D6495" s="62">
        <v>0.15343040731788485</v>
      </c>
      <c r="E6495" s="62">
        <v>2.6782863090628065E-2</v>
      </c>
      <c r="F6495" s="62">
        <v>0.11063323035026691</v>
      </c>
      <c r="G6495" s="62">
        <v>6.6983236515572406E-2</v>
      </c>
      <c r="H6495" s="62">
        <v>1.0522640936660284E-2</v>
      </c>
      <c r="I6495" s="62">
        <v>3.154930018784162E-2</v>
      </c>
      <c r="J6495" s="62">
        <v>1.7439207185907375E-2</v>
      </c>
      <c r="K6495" s="62">
        <v>7.09287696516894E-2</v>
      </c>
      <c r="L6495" s="62">
        <v>9.0398674956806604E-2</v>
      </c>
      <c r="M6495" s="62">
        <v>1.839412935416284E-2</v>
      </c>
      <c r="N6495" s="62">
        <v>6.6921232269587752E-2</v>
      </c>
      <c r="O6495" s="62">
        <v>6.5414803488821296E-2</v>
      </c>
      <c r="P6495" s="62">
        <v>7.7430421347607553E-2</v>
      </c>
      <c r="Q6495" s="62">
        <v>0.12864087790654616</v>
      </c>
      <c r="R6495" s="62">
        <v>7.0227268402833984E-2</v>
      </c>
      <c r="S6495" s="62">
        <v>0.1115240107197842</v>
      </c>
      <c r="T6495" s="62">
        <v>3.6209333635283489E-2</v>
      </c>
      <c r="U6495" s="62">
        <f t="shared" si="206"/>
        <v>1</v>
      </c>
      <c r="V6495" s="63"/>
      <c r="X6495" s="64">
        <v>6483</v>
      </c>
      <c r="Y6495" s="62">
        <v>0.1552276552421856</v>
      </c>
      <c r="Z6495" s="62">
        <v>0.17809864063010086</v>
      </c>
      <c r="AA6495" s="61">
        <v>9.8148260154971106E-2</v>
      </c>
      <c r="AB6495" s="61">
        <v>9.0008972532036338E-2</v>
      </c>
      <c r="AC6495" s="61">
        <v>1.3141906757723122E-2</v>
      </c>
      <c r="AD6495" s="61">
        <v>1.6939608426318802E-2</v>
      </c>
      <c r="AE6495" s="61">
        <v>4.7014576930153873E-2</v>
      </c>
      <c r="AF6495" s="61">
        <v>2.3649314701719812E-2</v>
      </c>
      <c r="AG6495" s="61">
        <v>2.0749783732779553E-2</v>
      </c>
      <c r="AH6495" s="61">
        <v>5.4259859972143804E-2</v>
      </c>
      <c r="AI6495" s="61">
        <v>1.3588618680324691E-2</v>
      </c>
      <c r="AJ6495" s="61">
        <v>2.5389474726282803E-2</v>
      </c>
      <c r="AK6495" s="61">
        <v>0.12653507274137493</v>
      </c>
      <c r="AL6495" s="61">
        <v>0.10542239702184247</v>
      </c>
      <c r="AM6495" s="61">
        <v>0.13405416840761428</v>
      </c>
      <c r="AN6495" s="61">
        <v>0.12129738596944091</v>
      </c>
      <c r="AO6495" s="61">
        <v>7.2937510408574227E-2</v>
      </c>
      <c r="AP6495" s="61">
        <v>3.6863088836699351E-2</v>
      </c>
      <c r="AQ6495" s="62">
        <f t="shared" si="207"/>
        <v>1</v>
      </c>
    </row>
    <row r="6496" spans="2:43" x14ac:dyDescent="0.25">
      <c r="B6496" s="64">
        <v>6484</v>
      </c>
      <c r="C6496" s="62">
        <v>0.19584638580675723</v>
      </c>
      <c r="D6496" s="62">
        <v>0.14839657725946589</v>
      </c>
      <c r="E6496" s="62">
        <v>9.974010815590649E-2</v>
      </c>
      <c r="F6496" s="62">
        <v>7.6123805867699207E-2</v>
      </c>
      <c r="G6496" s="62">
        <v>8.1307909841390816E-2</v>
      </c>
      <c r="H6496" s="62">
        <v>7.6891648745235547E-2</v>
      </c>
      <c r="I6496" s="62">
        <v>9.0870481176215254E-2</v>
      </c>
      <c r="J6496" s="62">
        <v>8.4802308664688741E-3</v>
      </c>
      <c r="K6496" s="62">
        <v>4.9134028701855272E-2</v>
      </c>
      <c r="L6496" s="62">
        <v>2.4844737702515832E-2</v>
      </c>
      <c r="M6496" s="62">
        <v>6.403547613698643E-2</v>
      </c>
      <c r="N6496" s="62">
        <v>8.524916847329321E-2</v>
      </c>
      <c r="O6496" s="62">
        <v>5.2792727158838627E-2</v>
      </c>
      <c r="P6496" s="62">
        <v>7.730914012926797E-2</v>
      </c>
      <c r="Q6496" s="62">
        <v>8.5461633808849038E-2</v>
      </c>
      <c r="R6496" s="62">
        <v>7.2637040224617288E-3</v>
      </c>
      <c r="S6496" s="62">
        <v>6.8942180572584777E-2</v>
      </c>
      <c r="T6496" s="62">
        <v>5.1553018640430846E-2</v>
      </c>
      <c r="U6496" s="62">
        <f t="shared" si="206"/>
        <v>0.99999999999999989</v>
      </c>
      <c r="V6496" s="63"/>
      <c r="X6496" s="64">
        <v>6484</v>
      </c>
      <c r="Y6496" s="62">
        <v>0.15755993656320924</v>
      </c>
      <c r="Z6496" s="62">
        <v>0.21024538601144926</v>
      </c>
      <c r="AA6496" s="61">
        <v>0.10274756581212359</v>
      </c>
      <c r="AB6496" s="61">
        <v>6.7461745823075361E-2</v>
      </c>
      <c r="AC6496" s="61">
        <v>7.0793478846348026E-2</v>
      </c>
      <c r="AD6496" s="61">
        <v>3.6769441654708628E-2</v>
      </c>
      <c r="AE6496" s="61">
        <v>3.1915058203505167E-2</v>
      </c>
      <c r="AF6496" s="61">
        <v>6.5459734650618225E-3</v>
      </c>
      <c r="AG6496" s="61">
        <v>9.7209648764603654E-2</v>
      </c>
      <c r="AH6496" s="61">
        <v>2.4486067502667814E-2</v>
      </c>
      <c r="AI6496" s="61">
        <v>1.7159742471177724E-2</v>
      </c>
      <c r="AJ6496" s="61">
        <v>0.12523522960128497</v>
      </c>
      <c r="AK6496" s="61">
        <v>1.3980307777144266E-2</v>
      </c>
      <c r="AL6496" s="61">
        <v>0.10565701221979953</v>
      </c>
      <c r="AM6496" s="61">
        <v>0.13078670708043696</v>
      </c>
      <c r="AN6496" s="61">
        <v>0.11810773141931213</v>
      </c>
      <c r="AO6496" s="61">
        <v>1.0488120163404373E-2</v>
      </c>
      <c r="AP6496" s="61">
        <v>4.0656169195346113E-2</v>
      </c>
      <c r="AQ6496" s="62">
        <f t="shared" si="207"/>
        <v>1.0000000000000002</v>
      </c>
    </row>
    <row r="6497" spans="2:43" x14ac:dyDescent="0.25">
      <c r="B6497" s="64">
        <v>6485</v>
      </c>
      <c r="C6497" s="62">
        <v>0.20372392757135654</v>
      </c>
      <c r="D6497" s="62">
        <v>0.15573709215122222</v>
      </c>
      <c r="E6497" s="62">
        <v>2.0534888778943716E-2</v>
      </c>
      <c r="F6497" s="62">
        <v>5.9442950512021808E-2</v>
      </c>
      <c r="G6497" s="62">
        <v>7.613004397300599E-2</v>
      </c>
      <c r="H6497" s="62">
        <v>7.2568156335954564E-2</v>
      </c>
      <c r="I6497" s="62">
        <v>0.11477067652659498</v>
      </c>
      <c r="J6497" s="62">
        <v>5.1148722655994162E-2</v>
      </c>
      <c r="K6497" s="62">
        <v>0.11977042271191263</v>
      </c>
      <c r="L6497" s="62">
        <v>2.6541414592121001E-2</v>
      </c>
      <c r="M6497" s="62">
        <v>2.1254689413586852E-2</v>
      </c>
      <c r="N6497" s="62">
        <v>0.10745621436280831</v>
      </c>
      <c r="O6497" s="62">
        <v>8.9534811812154821E-2</v>
      </c>
      <c r="P6497" s="62">
        <v>1.1766785509169028E-3</v>
      </c>
      <c r="Q6497" s="62">
        <v>0.10476377630861085</v>
      </c>
      <c r="R6497" s="62">
        <v>1.2734035071589269E-2</v>
      </c>
      <c r="S6497" s="62">
        <v>1.7851551820158969E-2</v>
      </c>
      <c r="T6497" s="62">
        <v>0.10432096657362522</v>
      </c>
      <c r="U6497" s="62">
        <f t="shared" si="206"/>
        <v>1</v>
      </c>
      <c r="V6497" s="63"/>
      <c r="X6497" s="64">
        <v>6485</v>
      </c>
      <c r="Y6497" s="62">
        <v>0.21274150388475199</v>
      </c>
      <c r="Z6497" s="62">
        <v>0.27386600244202208</v>
      </c>
      <c r="AA6497" s="61">
        <v>5.1791920786034604E-2</v>
      </c>
      <c r="AB6497" s="61">
        <v>2.474756940284412E-2</v>
      </c>
      <c r="AC6497" s="61">
        <v>9.4626884325666252E-2</v>
      </c>
      <c r="AD6497" s="61">
        <v>2.4512354276678777E-2</v>
      </c>
      <c r="AE6497" s="61">
        <v>4.7318534892754886E-2</v>
      </c>
      <c r="AF6497" s="61">
        <v>0.14286810012905893</v>
      </c>
      <c r="AG6497" s="61">
        <v>3.2355641278073166E-2</v>
      </c>
      <c r="AH6497" s="61">
        <v>8.1022845029401325E-2</v>
      </c>
      <c r="AI6497" s="61">
        <v>5.0107258739495994E-2</v>
      </c>
      <c r="AJ6497" s="61">
        <v>6.846794826712474E-2</v>
      </c>
      <c r="AK6497" s="61">
        <v>0.10173821504881808</v>
      </c>
      <c r="AL6497" s="61">
        <v>8.7178326004959589E-2</v>
      </c>
      <c r="AM6497" s="61">
        <v>5.5514556427444023E-3</v>
      </c>
      <c r="AN6497" s="61">
        <v>1.2845718449960073E-2</v>
      </c>
      <c r="AO6497" s="61">
        <v>0.14348261714104482</v>
      </c>
      <c r="AP6497" s="61">
        <v>3.1384610585340381E-2</v>
      </c>
      <c r="AQ6497" s="62">
        <f t="shared" si="207"/>
        <v>1.0000000000000002</v>
      </c>
    </row>
    <row r="6498" spans="2:43" x14ac:dyDescent="0.25">
      <c r="B6498" s="64">
        <v>6486</v>
      </c>
      <c r="C6498" s="62">
        <v>0.20775072784288473</v>
      </c>
      <c r="D6498" s="62">
        <v>0.16430275062858082</v>
      </c>
      <c r="E6498" s="62">
        <v>6.1951441220953939E-2</v>
      </c>
      <c r="F6498" s="62">
        <v>1.7641548871638164E-2</v>
      </c>
      <c r="G6498" s="62">
        <v>5.7022773018038285E-2</v>
      </c>
      <c r="H6498" s="62">
        <v>0.11881713056954432</v>
      </c>
      <c r="I6498" s="62">
        <v>2.9963090143408023E-2</v>
      </c>
      <c r="J6498" s="62">
        <v>9.1131344984551596E-2</v>
      </c>
      <c r="K6498" s="62">
        <v>6.6705410123538381E-2</v>
      </c>
      <c r="L6498" s="62">
        <v>0.11687078506334631</v>
      </c>
      <c r="M6498" s="62">
        <v>8.8282286898314688E-2</v>
      </c>
      <c r="N6498" s="62">
        <v>5.9776704370702684E-2</v>
      </c>
      <c r="O6498" s="62">
        <v>6.6084770253766953E-2</v>
      </c>
      <c r="P6498" s="62">
        <v>8.3693917447859095E-4</v>
      </c>
      <c r="Q6498" s="62">
        <v>4.4813728115689955E-2</v>
      </c>
      <c r="R6498" s="62">
        <v>4.5584947854670169E-2</v>
      </c>
      <c r="S6498" s="62">
        <v>0.10732229078023239</v>
      </c>
      <c r="T6498" s="62">
        <v>2.7194808557125413E-2</v>
      </c>
      <c r="U6498" s="62">
        <f t="shared" si="206"/>
        <v>0.99999999999999989</v>
      </c>
      <c r="V6498" s="63"/>
      <c r="X6498" s="64">
        <v>6486</v>
      </c>
      <c r="Y6498" s="62">
        <v>0.18614598628200266</v>
      </c>
      <c r="Z6498" s="62">
        <v>0.36566129669463499</v>
      </c>
      <c r="AA6498" s="61">
        <v>5.8231628351427733E-3</v>
      </c>
      <c r="AB6498" s="61">
        <v>2.0361480738478764E-3</v>
      </c>
      <c r="AC6498" s="61">
        <v>0.14286487225939232</v>
      </c>
      <c r="AD6498" s="61">
        <v>8.5731527104872408E-3</v>
      </c>
      <c r="AE6498" s="61">
        <v>8.5464891679868094E-2</v>
      </c>
      <c r="AF6498" s="61">
        <v>2.7667527264191125E-2</v>
      </c>
      <c r="AG6498" s="61">
        <v>0.11464507270488468</v>
      </c>
      <c r="AH6498" s="61">
        <v>3.143649434821412E-2</v>
      </c>
      <c r="AI6498" s="61">
        <v>0.104413870627592</v>
      </c>
      <c r="AJ6498" s="61">
        <v>7.5491585258393126E-2</v>
      </c>
      <c r="AK6498" s="61">
        <v>5.8936827793736435E-2</v>
      </c>
      <c r="AL6498" s="61">
        <v>8.6959667703499874E-2</v>
      </c>
      <c r="AM6498" s="61">
        <v>5.2545960853168303E-2</v>
      </c>
      <c r="AN6498" s="61">
        <v>0.12311295466920084</v>
      </c>
      <c r="AO6498" s="61">
        <v>4.5567343943874419E-2</v>
      </c>
      <c r="AP6498" s="61">
        <v>3.4460467274506947E-2</v>
      </c>
      <c r="AQ6498" s="62">
        <f t="shared" si="207"/>
        <v>1.0000000000000002</v>
      </c>
    </row>
    <row r="6499" spans="2:43" x14ac:dyDescent="0.25">
      <c r="B6499" s="64">
        <v>6487</v>
      </c>
      <c r="C6499" s="62">
        <v>0.20427338160723876</v>
      </c>
      <c r="D6499" s="62">
        <v>0.18396456637918507</v>
      </c>
      <c r="E6499" s="62">
        <v>0.12356325176830608</v>
      </c>
      <c r="F6499" s="62">
        <v>9.5162627774012465E-2</v>
      </c>
      <c r="G6499" s="62">
        <v>9.5087567067892703E-2</v>
      </c>
      <c r="H6499" s="62">
        <v>0.12185712175186919</v>
      </c>
      <c r="I6499" s="62">
        <v>3.099448022915095E-2</v>
      </c>
      <c r="J6499" s="62">
        <v>1.4882877545643894E-2</v>
      </c>
      <c r="K6499" s="62">
        <v>0.11849959675396883</v>
      </c>
      <c r="L6499" s="62">
        <v>7.0256006516766695E-2</v>
      </c>
      <c r="M6499" s="62">
        <v>0.14666219715286904</v>
      </c>
      <c r="N6499" s="62">
        <v>1.4343280381867787E-2</v>
      </c>
      <c r="O6499" s="62">
        <v>1.0306288008914078E-2</v>
      </c>
      <c r="P6499" s="62">
        <v>3.9587128024824496E-2</v>
      </c>
      <c r="Q6499" s="62">
        <v>2.2947286972400992E-4</v>
      </c>
      <c r="R6499" s="62">
        <v>6.8603396139335096E-2</v>
      </c>
      <c r="S6499" s="62">
        <v>2.6354820762651686E-2</v>
      </c>
      <c r="T6499" s="62">
        <v>2.3609887252203018E-2</v>
      </c>
      <c r="U6499" s="62">
        <f t="shared" si="206"/>
        <v>1</v>
      </c>
      <c r="V6499" s="63"/>
      <c r="X6499" s="64">
        <v>6487</v>
      </c>
      <c r="Y6499" s="62">
        <v>0.16481855252335506</v>
      </c>
      <c r="Z6499" s="62">
        <v>0.19210878857356856</v>
      </c>
      <c r="AA6499" s="61">
        <v>1.3895724407154397E-2</v>
      </c>
      <c r="AB6499" s="61">
        <v>9.3886955149805482E-2</v>
      </c>
      <c r="AC6499" s="61">
        <v>5.3972157973722894E-2</v>
      </c>
      <c r="AD6499" s="61">
        <v>5.1428423841272497E-2</v>
      </c>
      <c r="AE6499" s="61">
        <v>6.4450240814959009E-2</v>
      </c>
      <c r="AF6499" s="61">
        <v>5.7680783028904475E-2</v>
      </c>
      <c r="AG6499" s="61">
        <v>9.4588734297574709E-2</v>
      </c>
      <c r="AH6499" s="61">
        <v>6.1143715452611443E-2</v>
      </c>
      <c r="AI6499" s="61">
        <v>3.0817285963322397E-2</v>
      </c>
      <c r="AJ6499" s="61">
        <v>0.1089285752117151</v>
      </c>
      <c r="AK6499" s="61">
        <v>4.0667768769706195E-2</v>
      </c>
      <c r="AL6499" s="61">
        <v>6.3433587635527547E-2</v>
      </c>
      <c r="AM6499" s="61">
        <v>8.1180124959986097E-2</v>
      </c>
      <c r="AN6499" s="61">
        <v>9.8145945237741963E-2</v>
      </c>
      <c r="AO6499" s="61">
        <v>2.7162518431673971E-2</v>
      </c>
      <c r="AP6499" s="61">
        <v>5.8617458824321934E-2</v>
      </c>
      <c r="AQ6499" s="62">
        <f t="shared" si="207"/>
        <v>1</v>
      </c>
    </row>
    <row r="6500" spans="2:43" x14ac:dyDescent="0.25">
      <c r="B6500" s="64">
        <v>6488</v>
      </c>
      <c r="C6500" s="62">
        <v>0.20983051753506954</v>
      </c>
      <c r="D6500" s="62">
        <v>0.1891061443584118</v>
      </c>
      <c r="E6500" s="62">
        <v>4.7360847123095254E-2</v>
      </c>
      <c r="F6500" s="62">
        <v>6.2341885108442012E-2</v>
      </c>
      <c r="G6500" s="62">
        <v>0.11647324299785984</v>
      </c>
      <c r="H6500" s="62">
        <v>0.11906169273796285</v>
      </c>
      <c r="I6500" s="62">
        <v>3.907044636336373E-2</v>
      </c>
      <c r="J6500" s="62">
        <v>2.634817018529122E-2</v>
      </c>
      <c r="K6500" s="62">
        <v>0.11209116043799257</v>
      </c>
      <c r="L6500" s="62">
        <v>1.6073296178525456E-2</v>
      </c>
      <c r="M6500" s="62">
        <v>6.4799173634479762E-2</v>
      </c>
      <c r="N6500" s="62">
        <v>4.6628049453102567E-2</v>
      </c>
      <c r="O6500" s="62">
        <v>6.2943315052619311E-2</v>
      </c>
      <c r="P6500" s="62">
        <v>2.052423211490656E-3</v>
      </c>
      <c r="Q6500" s="62">
        <v>8.0260720617304396E-2</v>
      </c>
      <c r="R6500" s="62">
        <v>3.5228058154553404E-2</v>
      </c>
      <c r="S6500" s="62">
        <v>5.6472627912114125E-2</v>
      </c>
      <c r="T6500" s="62">
        <v>0.11279489083180283</v>
      </c>
      <c r="U6500" s="62">
        <f t="shared" si="206"/>
        <v>1</v>
      </c>
      <c r="V6500" s="63"/>
      <c r="X6500" s="64">
        <v>6488</v>
      </c>
      <c r="Y6500" s="62">
        <v>0.15730353082923126</v>
      </c>
      <c r="Z6500" s="62">
        <v>0.18708346675684184</v>
      </c>
      <c r="AA6500" s="61">
        <v>3.3480270032428268E-2</v>
      </c>
      <c r="AB6500" s="61">
        <v>9.589867613909088E-2</v>
      </c>
      <c r="AC6500" s="61">
        <v>4.1810131325942836E-2</v>
      </c>
      <c r="AD6500" s="61">
        <v>9.7161459168511696E-2</v>
      </c>
      <c r="AE6500" s="61">
        <v>7.4482934192983713E-2</v>
      </c>
      <c r="AF6500" s="61">
        <v>1.8901183588088198E-2</v>
      </c>
      <c r="AG6500" s="61">
        <v>1.5953003449893949E-2</v>
      </c>
      <c r="AH6500" s="61">
        <v>5.9870582413248774E-2</v>
      </c>
      <c r="AI6500" s="61">
        <v>7.8966389012167681E-2</v>
      </c>
      <c r="AJ6500" s="61">
        <v>4.1042666224945602E-2</v>
      </c>
      <c r="AK6500" s="61">
        <v>7.5683398521857903E-2</v>
      </c>
      <c r="AL6500" s="61">
        <v>9.7803856160233058E-2</v>
      </c>
      <c r="AM6500" s="61">
        <v>6.6027428929541276E-2</v>
      </c>
      <c r="AN6500" s="61">
        <v>8.0197042411802671E-2</v>
      </c>
      <c r="AO6500" s="61">
        <v>8.6586976849821251E-2</v>
      </c>
      <c r="AP6500" s="61">
        <v>3.6134001579442167E-2</v>
      </c>
      <c r="AQ6500" s="62">
        <f t="shared" si="207"/>
        <v>0.99999999999999989</v>
      </c>
    </row>
    <row r="6501" spans="2:43" x14ac:dyDescent="0.25">
      <c r="B6501" s="64">
        <v>6489</v>
      </c>
      <c r="C6501" s="62">
        <v>0.20427357356739267</v>
      </c>
      <c r="D6501" s="62">
        <v>0.16158831060435908</v>
      </c>
      <c r="E6501" s="62">
        <v>8.0400491142628774E-2</v>
      </c>
      <c r="F6501" s="62">
        <v>6.1305682257344354E-2</v>
      </c>
      <c r="G6501" s="62">
        <v>9.0823025504350993E-2</v>
      </c>
      <c r="H6501" s="62">
        <v>0.10158759202471009</v>
      </c>
      <c r="I6501" s="62">
        <v>5.554570870100279E-2</v>
      </c>
      <c r="J6501" s="62">
        <v>6.4498077642909685E-2</v>
      </c>
      <c r="K6501" s="62">
        <v>4.6448077602473471E-2</v>
      </c>
      <c r="L6501" s="62">
        <v>8.6016230730275367E-2</v>
      </c>
      <c r="M6501" s="62">
        <v>9.3430172387485119E-2</v>
      </c>
      <c r="N6501" s="62">
        <v>5.8303334973387216E-2</v>
      </c>
      <c r="O6501" s="62">
        <v>2.4253431658910366E-2</v>
      </c>
      <c r="P6501" s="62">
        <v>4.0890140360794969E-2</v>
      </c>
      <c r="Q6501" s="62">
        <v>3.9774739451971505E-2</v>
      </c>
      <c r="R6501" s="62">
        <v>7.0790057243923454E-2</v>
      </c>
      <c r="S6501" s="62">
        <v>6.1617848110922267E-2</v>
      </c>
      <c r="T6501" s="62">
        <v>2.4315390206909655E-2</v>
      </c>
      <c r="U6501" s="62">
        <f t="shared" si="206"/>
        <v>1</v>
      </c>
      <c r="V6501" s="63"/>
      <c r="X6501" s="64">
        <v>6489</v>
      </c>
      <c r="Y6501" s="62">
        <v>0.18588238249779518</v>
      </c>
      <c r="Z6501" s="62">
        <v>0.12755260881901637</v>
      </c>
      <c r="AA6501" s="61">
        <v>2.9597694828662532E-2</v>
      </c>
      <c r="AB6501" s="61">
        <v>6.1399389651094184E-2</v>
      </c>
      <c r="AC6501" s="61">
        <v>1.2201665008482425E-2</v>
      </c>
      <c r="AD6501" s="61">
        <v>5.7038512711110816E-2</v>
      </c>
      <c r="AE6501" s="61">
        <v>2.2671122391094912E-2</v>
      </c>
      <c r="AF6501" s="61">
        <v>0.1266854698196791</v>
      </c>
      <c r="AG6501" s="61">
        <v>6.3332716091315591E-2</v>
      </c>
      <c r="AH6501" s="61">
        <v>5.5152413834733773E-2</v>
      </c>
      <c r="AI6501" s="61">
        <v>0.11766709079968923</v>
      </c>
      <c r="AJ6501" s="61">
        <v>2.475889144768377E-2</v>
      </c>
      <c r="AK6501" s="61">
        <v>7.0825533747962369E-2</v>
      </c>
      <c r="AL6501" s="61">
        <v>3.0393580035652842E-2</v>
      </c>
      <c r="AM6501" s="61">
        <v>2.6364755011442965E-2</v>
      </c>
      <c r="AN6501" s="61">
        <v>0.11838735872141554</v>
      </c>
      <c r="AO6501" s="61">
        <v>0.12129731305496902</v>
      </c>
      <c r="AP6501" s="61">
        <v>6.2226492845010785E-2</v>
      </c>
      <c r="AQ6501" s="62">
        <f t="shared" si="207"/>
        <v>0.99999999999999989</v>
      </c>
    </row>
    <row r="6502" spans="2:43" x14ac:dyDescent="0.25">
      <c r="B6502" s="64">
        <v>6490</v>
      </c>
      <c r="C6502" s="62">
        <v>0.19884676802354109</v>
      </c>
      <c r="D6502" s="62">
        <v>0.15756115898644657</v>
      </c>
      <c r="E6502" s="62">
        <v>7.237049860325917E-2</v>
      </c>
      <c r="F6502" s="62">
        <v>4.1293020346866958E-2</v>
      </c>
      <c r="G6502" s="62">
        <v>7.9450710252206014E-2</v>
      </c>
      <c r="H6502" s="62">
        <v>3.2860377883210584E-2</v>
      </c>
      <c r="I6502" s="62">
        <v>2.4592129797119344E-2</v>
      </c>
      <c r="J6502" s="62">
        <v>1.5051014582132481E-2</v>
      </c>
      <c r="K6502" s="62">
        <v>9.5584450630145867E-2</v>
      </c>
      <c r="L6502" s="62">
        <v>2.5708637400579281E-2</v>
      </c>
      <c r="M6502" s="62">
        <v>7.5010764673389393E-2</v>
      </c>
      <c r="N6502" s="62">
        <v>4.7813619625756476E-2</v>
      </c>
      <c r="O6502" s="62">
        <v>6.7413770529692052E-2</v>
      </c>
      <c r="P6502" s="62">
        <v>9.8311665659799014E-2</v>
      </c>
      <c r="Q6502" s="62">
        <v>0.12372621028571414</v>
      </c>
      <c r="R6502" s="62">
        <v>8.3915903612859985E-2</v>
      </c>
      <c r="S6502" s="62">
        <v>1.6613912296132526E-2</v>
      </c>
      <c r="T6502" s="62">
        <v>0.10028331382113669</v>
      </c>
      <c r="U6502" s="62">
        <f t="shared" si="206"/>
        <v>0.99999999999999978</v>
      </c>
      <c r="V6502" s="63"/>
      <c r="X6502" s="64">
        <v>6490</v>
      </c>
      <c r="Y6502" s="62">
        <v>0.17302491474006232</v>
      </c>
      <c r="Z6502" s="62">
        <v>0.17679000022169097</v>
      </c>
      <c r="AA6502" s="61">
        <v>9.1903937041647468E-2</v>
      </c>
      <c r="AB6502" s="61">
        <v>8.5174237517480877E-2</v>
      </c>
      <c r="AC6502" s="61">
        <v>2.5417231817034803E-2</v>
      </c>
      <c r="AD6502" s="61">
        <v>6.0616560151689827E-2</v>
      </c>
      <c r="AE6502" s="61">
        <v>5.8702517582964138E-2</v>
      </c>
      <c r="AF6502" s="61">
        <v>7.1866278004435638E-2</v>
      </c>
      <c r="AG6502" s="61">
        <v>5.5917601068595613E-2</v>
      </c>
      <c r="AH6502" s="61">
        <v>6.5680703404526336E-2</v>
      </c>
      <c r="AI6502" s="61">
        <v>0.10519223385728121</v>
      </c>
      <c r="AJ6502" s="61">
        <v>6.2832409143505755E-2</v>
      </c>
      <c r="AK6502" s="61">
        <v>0.10037894165705673</v>
      </c>
      <c r="AL6502" s="61">
        <v>7.9905037905345047E-2</v>
      </c>
      <c r="AM6502" s="61">
        <v>2.1600494317333602E-2</v>
      </c>
      <c r="AN6502" s="61">
        <v>3.9831678186177798E-2</v>
      </c>
      <c r="AO6502" s="61">
        <v>2.2486288376155215E-2</v>
      </c>
      <c r="AP6502" s="61">
        <v>5.24938499687699E-2</v>
      </c>
      <c r="AQ6502" s="62">
        <f t="shared" si="207"/>
        <v>1</v>
      </c>
    </row>
    <row r="6503" spans="2:43" x14ac:dyDescent="0.25">
      <c r="B6503" s="64">
        <v>6491</v>
      </c>
      <c r="C6503" s="62">
        <v>0.20800856092899334</v>
      </c>
      <c r="D6503" s="62">
        <v>0.13790159039373456</v>
      </c>
      <c r="E6503" s="62">
        <v>9.5280852403010624E-2</v>
      </c>
      <c r="F6503" s="62">
        <v>5.0466030416899441E-2</v>
      </c>
      <c r="G6503" s="62">
        <v>6.4056373738403061E-2</v>
      </c>
      <c r="H6503" s="62">
        <v>6.5726840583124294E-2</v>
      </c>
      <c r="I6503" s="62">
        <v>9.6618929858254168E-2</v>
      </c>
      <c r="J6503" s="62">
        <v>9.5116430317386244E-2</v>
      </c>
      <c r="K6503" s="62">
        <v>2.7244986278235201E-2</v>
      </c>
      <c r="L6503" s="62">
        <v>2.0784812333258296E-2</v>
      </c>
      <c r="M6503" s="62">
        <v>9.0769408371696961E-2</v>
      </c>
      <c r="N6503" s="62">
        <v>9.1022455636271926E-2</v>
      </c>
      <c r="O6503" s="62">
        <v>6.173022168934799E-2</v>
      </c>
      <c r="P6503" s="62">
        <v>9.7759739422646194E-2</v>
      </c>
      <c r="Q6503" s="62">
        <v>5.362455190540219E-2</v>
      </c>
      <c r="R6503" s="62">
        <v>6.5675791390178972E-5</v>
      </c>
      <c r="S6503" s="62">
        <v>4.9444658528712611E-2</v>
      </c>
      <c r="T6503" s="62">
        <v>4.0288032725960425E-2</v>
      </c>
      <c r="U6503" s="62">
        <f t="shared" si="206"/>
        <v>0.99999999999999967</v>
      </c>
      <c r="V6503" s="63"/>
      <c r="X6503" s="64">
        <v>6491</v>
      </c>
      <c r="Y6503" s="62">
        <v>0.17799309595851201</v>
      </c>
      <c r="Z6503" s="62">
        <v>0.2023729949364656</v>
      </c>
      <c r="AA6503" s="61">
        <v>6.0583079831719525E-2</v>
      </c>
      <c r="AB6503" s="61">
        <v>9.5699943759670739E-2</v>
      </c>
      <c r="AC6503" s="61">
        <v>4.3075892785824056E-2</v>
      </c>
      <c r="AD6503" s="61">
        <v>2.0440013028668994E-2</v>
      </c>
      <c r="AE6503" s="61">
        <v>0.10055870710261404</v>
      </c>
      <c r="AF6503" s="61">
        <v>8.5390303879191762E-2</v>
      </c>
      <c r="AG6503" s="61">
        <v>8.0684477141629768E-2</v>
      </c>
      <c r="AH6503" s="61">
        <v>5.0835615107373694E-3</v>
      </c>
      <c r="AI6503" s="61">
        <v>5.0764499936276804E-2</v>
      </c>
      <c r="AJ6503" s="61">
        <v>2.1185879781909268E-2</v>
      </c>
      <c r="AK6503" s="61">
        <v>9.291133356761884E-2</v>
      </c>
      <c r="AL6503" s="61">
        <v>0.10032853679076356</v>
      </c>
      <c r="AM6503" s="61">
        <v>0.10005258849933228</v>
      </c>
      <c r="AN6503" s="61">
        <v>4.8997761371906437E-2</v>
      </c>
      <c r="AO6503" s="61">
        <v>7.7527707565789666E-2</v>
      </c>
      <c r="AP6503" s="61">
        <v>1.6715713446347046E-2</v>
      </c>
      <c r="AQ6503" s="62">
        <f t="shared" si="207"/>
        <v>1.0000000000000002</v>
      </c>
    </row>
    <row r="6504" spans="2:43" x14ac:dyDescent="0.25">
      <c r="B6504" s="64">
        <v>6492</v>
      </c>
      <c r="C6504" s="62">
        <v>0.21874403983320567</v>
      </c>
      <c r="D6504" s="62">
        <v>0.1971988565459605</v>
      </c>
      <c r="E6504" s="62">
        <v>9.6936692855322554E-2</v>
      </c>
      <c r="F6504" s="62">
        <v>0.12143341746295655</v>
      </c>
      <c r="G6504" s="62">
        <v>0.14337500138063153</v>
      </c>
      <c r="H6504" s="62">
        <v>4.7507917026876789E-2</v>
      </c>
      <c r="I6504" s="62">
        <v>0.12720559251931438</v>
      </c>
      <c r="J6504" s="62">
        <v>1.6698515527042893E-2</v>
      </c>
      <c r="K6504" s="62">
        <v>8.336515320208801E-2</v>
      </c>
      <c r="L6504" s="62">
        <v>2.2801425704347462E-2</v>
      </c>
      <c r="M6504" s="62">
        <v>4.7125956720399688E-2</v>
      </c>
      <c r="N6504" s="62">
        <v>2.2341220953408361E-2</v>
      </c>
      <c r="O6504" s="62">
        <v>0.10141520345498867</v>
      </c>
      <c r="P6504" s="62">
        <v>2.8726563916037826E-2</v>
      </c>
      <c r="Q6504" s="62">
        <v>1.6205880700713288E-2</v>
      </c>
      <c r="R6504" s="62">
        <v>7.8298869756913927E-2</v>
      </c>
      <c r="S6504" s="62">
        <v>6.9149580853022103E-3</v>
      </c>
      <c r="T6504" s="62">
        <v>3.9647630733655723E-2</v>
      </c>
      <c r="U6504" s="62">
        <f t="shared" si="206"/>
        <v>0.99999999999999989</v>
      </c>
      <c r="V6504" s="63"/>
      <c r="X6504" s="64">
        <v>6492</v>
      </c>
      <c r="Y6504" s="62">
        <v>0.18153704099814325</v>
      </c>
      <c r="Z6504" s="62">
        <v>0.35880953506341545</v>
      </c>
      <c r="AA6504" s="61">
        <v>4.7784892150670943E-2</v>
      </c>
      <c r="AB6504" s="61">
        <v>0.10291986916262595</v>
      </c>
      <c r="AC6504" s="61">
        <v>0.11979012365353223</v>
      </c>
      <c r="AD6504" s="61">
        <v>6.251124694554569E-2</v>
      </c>
      <c r="AE6504" s="61">
        <v>3.2531452083443359E-2</v>
      </c>
      <c r="AF6504" s="61">
        <v>1.2644034928659596E-2</v>
      </c>
      <c r="AG6504" s="61">
        <v>4.5759818117451105E-2</v>
      </c>
      <c r="AH6504" s="61">
        <v>7.0108120119249398E-2</v>
      </c>
      <c r="AI6504" s="61">
        <v>9.5219227621926097E-2</v>
      </c>
      <c r="AJ6504" s="61">
        <v>0.10938258274596432</v>
      </c>
      <c r="AK6504" s="61">
        <v>7.4627650226667244E-2</v>
      </c>
      <c r="AL6504" s="61">
        <v>0.12565743222350259</v>
      </c>
      <c r="AM6504" s="61">
        <v>9.3392890104682658E-3</v>
      </c>
      <c r="AN6504" s="61">
        <v>2.8881606627934132E-2</v>
      </c>
      <c r="AO6504" s="61">
        <v>4.1337494287913862E-2</v>
      </c>
      <c r="AP6504" s="61">
        <v>2.150516009444519E-2</v>
      </c>
      <c r="AQ6504" s="62">
        <f t="shared" si="207"/>
        <v>1.0000000000000002</v>
      </c>
    </row>
    <row r="6505" spans="2:43" x14ac:dyDescent="0.25">
      <c r="B6505" s="64">
        <v>6493</v>
      </c>
      <c r="C6505" s="62">
        <v>0.21620468628961609</v>
      </c>
      <c r="D6505" s="62">
        <v>0.12871221635328892</v>
      </c>
      <c r="E6505" s="62">
        <v>5.3048362282614052E-2</v>
      </c>
      <c r="F6505" s="62">
        <v>0.11132649543276235</v>
      </c>
      <c r="G6505" s="62">
        <v>6.7453532878281632E-3</v>
      </c>
      <c r="H6505" s="62">
        <v>5.9088719882256141E-2</v>
      </c>
      <c r="I6505" s="62">
        <v>2.1763060647157313E-3</v>
      </c>
      <c r="J6505" s="62">
        <v>0.13549848254907521</v>
      </c>
      <c r="K6505" s="62">
        <v>5.2445674173835347E-2</v>
      </c>
      <c r="L6505" s="62">
        <v>0.12738628204003061</v>
      </c>
      <c r="M6505" s="62">
        <v>5.1967864706433324E-2</v>
      </c>
      <c r="N6505" s="62">
        <v>1.3162912848279151E-2</v>
      </c>
      <c r="O6505" s="62">
        <v>4.4340151259729408E-3</v>
      </c>
      <c r="P6505" s="62">
        <v>2.5426212405879001E-2</v>
      </c>
      <c r="Q6505" s="62">
        <v>6.6108292465258997E-2</v>
      </c>
      <c r="R6505" s="62">
        <v>8.3256880063262872E-2</v>
      </c>
      <c r="S6505" s="62">
        <v>9.471814509168941E-2</v>
      </c>
      <c r="T6505" s="62">
        <v>0.11321000158010647</v>
      </c>
      <c r="U6505" s="62">
        <f t="shared" si="206"/>
        <v>1</v>
      </c>
      <c r="V6505" s="63"/>
      <c r="X6505" s="64">
        <v>6493</v>
      </c>
      <c r="Y6505" s="62">
        <v>0.1843973957820276</v>
      </c>
      <c r="Z6505" s="62">
        <v>0.17141834353100938</v>
      </c>
      <c r="AA6505" s="61">
        <v>7.2649670133714789E-2</v>
      </c>
      <c r="AB6505" s="61">
        <v>5.6780607336262355E-2</v>
      </c>
      <c r="AC6505" s="61">
        <v>3.2750868384272998E-2</v>
      </c>
      <c r="AD6505" s="61">
        <v>4.7184605397243846E-2</v>
      </c>
      <c r="AE6505" s="61">
        <v>1.7484647487154725E-2</v>
      </c>
      <c r="AF6505" s="61">
        <v>0.1082564787007039</v>
      </c>
      <c r="AG6505" s="61">
        <v>5.8315786768341774E-2</v>
      </c>
      <c r="AH6505" s="61">
        <v>9.4687648012549766E-2</v>
      </c>
      <c r="AI6505" s="61">
        <v>0.12117583578101551</v>
      </c>
      <c r="AJ6505" s="61">
        <v>7.9226656231932674E-2</v>
      </c>
      <c r="AK6505" s="61">
        <v>7.8534641388133264E-2</v>
      </c>
      <c r="AL6505" s="61">
        <v>1.1431866758060667E-3</v>
      </c>
      <c r="AM6505" s="61">
        <v>2.8334061316312161E-2</v>
      </c>
      <c r="AN6505" s="61">
        <v>5.5271640153414604E-2</v>
      </c>
      <c r="AO6505" s="61">
        <v>3.3433477828568814E-2</v>
      </c>
      <c r="AP6505" s="61">
        <v>0.11477018840457286</v>
      </c>
      <c r="AQ6505" s="62">
        <f t="shared" si="207"/>
        <v>1</v>
      </c>
    </row>
    <row r="6506" spans="2:43" x14ac:dyDescent="0.25">
      <c r="B6506" s="64">
        <v>6494</v>
      </c>
      <c r="C6506" s="62">
        <v>0.21863217984571581</v>
      </c>
      <c r="D6506" s="62">
        <v>0.15409742332082904</v>
      </c>
      <c r="E6506" s="62">
        <v>5.326759469646191E-2</v>
      </c>
      <c r="F6506" s="62">
        <v>1.8369581223302074E-2</v>
      </c>
      <c r="G6506" s="62">
        <v>0.10312978402197842</v>
      </c>
      <c r="H6506" s="62">
        <v>9.2520793869870055E-2</v>
      </c>
      <c r="I6506" s="62">
        <v>9.2053663861380669E-2</v>
      </c>
      <c r="J6506" s="62">
        <v>9.6219106858687925E-2</v>
      </c>
      <c r="K6506" s="62">
        <v>3.628043260868169E-2</v>
      </c>
      <c r="L6506" s="62">
        <v>0.10560240784572561</v>
      </c>
      <c r="M6506" s="62">
        <v>6.1833409518685385E-2</v>
      </c>
      <c r="N6506" s="62">
        <v>3.5709926671245494E-3</v>
      </c>
      <c r="O6506" s="62">
        <v>6.9699989913055385E-2</v>
      </c>
      <c r="P6506" s="62">
        <v>9.0397445764925505E-2</v>
      </c>
      <c r="Q6506" s="62">
        <v>2.5076915357255324E-2</v>
      </c>
      <c r="R6506" s="62">
        <v>2.3312998885842841E-2</v>
      </c>
      <c r="S6506" s="62">
        <v>7.0542516821634746E-2</v>
      </c>
      <c r="T6506" s="62">
        <v>5.8122366085387754E-2</v>
      </c>
      <c r="U6506" s="62">
        <f t="shared" si="206"/>
        <v>0.99999999999999989</v>
      </c>
      <c r="V6506" s="63"/>
      <c r="X6506" s="64">
        <v>6494</v>
      </c>
      <c r="Y6506" s="62">
        <v>0.1785164004820351</v>
      </c>
      <c r="Z6506" s="62">
        <v>0.26359733296506938</v>
      </c>
      <c r="AA6506" s="61">
        <v>9.3907961615010846E-2</v>
      </c>
      <c r="AB6506" s="61">
        <v>9.8993866756020964E-3</v>
      </c>
      <c r="AC6506" s="61">
        <v>7.9356302666477418E-2</v>
      </c>
      <c r="AD6506" s="61">
        <v>5.8204514090662497E-2</v>
      </c>
      <c r="AE6506" s="61">
        <v>4.8398734310003327E-2</v>
      </c>
      <c r="AF6506" s="61">
        <v>7.0280633894586234E-2</v>
      </c>
      <c r="AG6506" s="61">
        <v>7.5746628719889769E-2</v>
      </c>
      <c r="AH6506" s="61">
        <v>4.1366645179133868E-2</v>
      </c>
      <c r="AI6506" s="61">
        <v>0.12156168738113297</v>
      </c>
      <c r="AJ6506" s="61">
        <v>3.7883162418454422E-2</v>
      </c>
      <c r="AK6506" s="61">
        <v>0.10077151188079912</v>
      </c>
      <c r="AL6506" s="61">
        <v>2.3745796160028691E-2</v>
      </c>
      <c r="AM6506" s="61">
        <v>9.3504762339200187E-2</v>
      </c>
      <c r="AN6506" s="61">
        <v>3.025924597703292E-2</v>
      </c>
      <c r="AO6506" s="61">
        <v>4.921594141092725E-2</v>
      </c>
      <c r="AP6506" s="61">
        <v>6.5897085281058435E-2</v>
      </c>
      <c r="AQ6506" s="62">
        <f t="shared" si="207"/>
        <v>1</v>
      </c>
    </row>
    <row r="6507" spans="2:43" x14ac:dyDescent="0.25">
      <c r="B6507" s="64">
        <v>6495</v>
      </c>
      <c r="C6507" s="62">
        <v>0.2182131457875818</v>
      </c>
      <c r="D6507" s="62">
        <v>0.1583688364141311</v>
      </c>
      <c r="E6507" s="62">
        <v>7.9377415728084183E-2</v>
      </c>
      <c r="F6507" s="62">
        <v>8.5127509405685725E-2</v>
      </c>
      <c r="G6507" s="62">
        <v>8.5352235263696036E-2</v>
      </c>
      <c r="H6507" s="62">
        <v>1.9138389577334092E-2</v>
      </c>
      <c r="I6507" s="62">
        <v>9.4104112212564581E-2</v>
      </c>
      <c r="J6507" s="62">
        <v>9.6336490724324778E-2</v>
      </c>
      <c r="K6507" s="62">
        <v>3.3970441913214418E-2</v>
      </c>
      <c r="L6507" s="62">
        <v>5.6378640248056895E-2</v>
      </c>
      <c r="M6507" s="62">
        <v>3.2132745454583632E-2</v>
      </c>
      <c r="N6507" s="62">
        <v>8.5749836011405858E-2</v>
      </c>
      <c r="O6507" s="62">
        <v>0.11557737400224755</v>
      </c>
      <c r="P6507" s="62">
        <v>7.2222078683617338E-2</v>
      </c>
      <c r="Q6507" s="62">
        <v>1.3819139444819285E-2</v>
      </c>
      <c r="R6507" s="62">
        <v>6.8097737635409744E-2</v>
      </c>
      <c r="S6507" s="62">
        <v>1.9371710010883572E-2</v>
      </c>
      <c r="T6507" s="62">
        <v>4.3244143684072381E-2</v>
      </c>
      <c r="U6507" s="62">
        <f t="shared" si="206"/>
        <v>1</v>
      </c>
      <c r="V6507" s="63"/>
      <c r="X6507" s="64">
        <v>6495</v>
      </c>
      <c r="Y6507" s="62">
        <v>0.18851552468545554</v>
      </c>
      <c r="Z6507" s="62">
        <v>0.25784406000038235</v>
      </c>
      <c r="AA6507" s="61">
        <v>0.10485741708744639</v>
      </c>
      <c r="AB6507" s="61">
        <v>0.11422143393270111</v>
      </c>
      <c r="AC6507" s="61">
        <v>6.1548512185954959E-2</v>
      </c>
      <c r="AD6507" s="61">
        <v>4.3920994617242456E-2</v>
      </c>
      <c r="AE6507" s="61">
        <v>4.5899140117058333E-2</v>
      </c>
      <c r="AF6507" s="61">
        <v>7.8578023381497983E-2</v>
      </c>
      <c r="AG6507" s="61">
        <v>4.166229839709068E-2</v>
      </c>
      <c r="AH6507" s="61">
        <v>5.9316558547032772E-2</v>
      </c>
      <c r="AI6507" s="61">
        <v>0.10316386703516321</v>
      </c>
      <c r="AJ6507" s="61">
        <v>1.2071314907519738E-2</v>
      </c>
      <c r="AK6507" s="61">
        <v>5.6729622298049724E-2</v>
      </c>
      <c r="AL6507" s="61">
        <v>9.270368869273277E-4</v>
      </c>
      <c r="AM6507" s="61">
        <v>1.7083886549978659E-2</v>
      </c>
      <c r="AN6507" s="61">
        <v>0.11633771752309928</v>
      </c>
      <c r="AO6507" s="61">
        <v>1.6224406028307267E-3</v>
      </c>
      <c r="AP6507" s="61">
        <v>0.14205973593040674</v>
      </c>
      <c r="AQ6507" s="62">
        <f t="shared" si="207"/>
        <v>1</v>
      </c>
    </row>
    <row r="6508" spans="2:43" x14ac:dyDescent="0.25">
      <c r="B6508" s="64">
        <v>6496</v>
      </c>
      <c r="C6508" s="62">
        <v>0.19763754901735306</v>
      </c>
      <c r="D6508" s="62">
        <v>0.12893109178196327</v>
      </c>
      <c r="E6508" s="62">
        <v>1.4980244104178503E-2</v>
      </c>
      <c r="F6508" s="62">
        <v>4.7273836260337022E-2</v>
      </c>
      <c r="G6508" s="62">
        <v>8.3256257014868457E-3</v>
      </c>
      <c r="H6508" s="62">
        <v>9.9018573542152516E-2</v>
      </c>
      <c r="I6508" s="62">
        <v>0.11765219860103822</v>
      </c>
      <c r="J6508" s="62">
        <v>0.10631399397614677</v>
      </c>
      <c r="K6508" s="62">
        <v>9.8228010008898109E-2</v>
      </c>
      <c r="L6508" s="62">
        <v>3.419548129637548E-2</v>
      </c>
      <c r="M6508" s="62">
        <v>6.0254809113701895E-2</v>
      </c>
      <c r="N6508" s="62">
        <v>3.4977078811576828E-2</v>
      </c>
      <c r="O6508" s="62">
        <v>2.5223750222981071E-2</v>
      </c>
      <c r="P6508" s="62">
        <v>0.10964479810064023</v>
      </c>
      <c r="Q6508" s="62">
        <v>6.0238606901500688E-3</v>
      </c>
      <c r="R6508" s="62">
        <v>0.11672925270087497</v>
      </c>
      <c r="S6508" s="62">
        <v>7.0417532181696121E-2</v>
      </c>
      <c r="T6508" s="62">
        <v>5.0740954687765301E-2</v>
      </c>
      <c r="U6508" s="62">
        <f t="shared" si="206"/>
        <v>0.99999999999999989</v>
      </c>
      <c r="V6508" s="63"/>
      <c r="X6508" s="64">
        <v>6496</v>
      </c>
      <c r="Y6508" s="62">
        <v>0.15771990584727999</v>
      </c>
      <c r="Z6508" s="62">
        <v>0.12685771726161665</v>
      </c>
      <c r="AA6508" s="61">
        <v>0.10919798207055371</v>
      </c>
      <c r="AB6508" s="61">
        <v>3.9139482137148858E-2</v>
      </c>
      <c r="AC6508" s="61">
        <v>2.6027181775823486E-5</v>
      </c>
      <c r="AD6508" s="61">
        <v>0.11600670230199768</v>
      </c>
      <c r="AE6508" s="61">
        <v>1.2292048281907039E-2</v>
      </c>
      <c r="AF6508" s="61">
        <v>3.9797429076397065E-2</v>
      </c>
      <c r="AG6508" s="61">
        <v>8.7082733957179304E-2</v>
      </c>
      <c r="AH6508" s="61">
        <v>5.8611055420574416E-3</v>
      </c>
      <c r="AI6508" s="61">
        <v>0.10355575829551414</v>
      </c>
      <c r="AJ6508" s="61">
        <v>0.10028382974180722</v>
      </c>
      <c r="AK6508" s="61">
        <v>0.11592063309820548</v>
      </c>
      <c r="AL6508" s="61">
        <v>6.71394211502295E-2</v>
      </c>
      <c r="AM6508" s="61">
        <v>3.2544505698747575E-2</v>
      </c>
      <c r="AN6508" s="61">
        <v>7.7126092569414509E-2</v>
      </c>
      <c r="AO6508" s="61">
        <v>4.2715207444238339E-2</v>
      </c>
      <c r="AP6508" s="61">
        <v>5.1311041452826528E-2</v>
      </c>
      <c r="AQ6508" s="62">
        <f t="shared" si="207"/>
        <v>1</v>
      </c>
    </row>
    <row r="6509" spans="2:43" x14ac:dyDescent="0.25">
      <c r="B6509" s="64">
        <v>6497</v>
      </c>
      <c r="C6509" s="62">
        <v>0.20500027868320378</v>
      </c>
      <c r="D6509" s="62">
        <v>0.162023976036405</v>
      </c>
      <c r="E6509" s="62">
        <v>8.1751614120150126E-2</v>
      </c>
      <c r="F6509" s="62">
        <v>4.3315007338239099E-2</v>
      </c>
      <c r="G6509" s="62">
        <v>8.0369843851983702E-2</v>
      </c>
      <c r="H6509" s="62">
        <v>9.5888764947450411E-2</v>
      </c>
      <c r="I6509" s="62">
        <v>6.0540214749187166E-2</v>
      </c>
      <c r="J6509" s="62">
        <v>9.4584851487253957E-2</v>
      </c>
      <c r="K6509" s="62">
        <v>3.5022325226561069E-2</v>
      </c>
      <c r="L6509" s="62">
        <v>2.3468292008551706E-2</v>
      </c>
      <c r="M6509" s="62">
        <v>8.7700510179180138E-2</v>
      </c>
      <c r="N6509" s="62">
        <v>8.5963799054023418E-2</v>
      </c>
      <c r="O6509" s="62">
        <v>5.0319581594182428E-2</v>
      </c>
      <c r="P6509" s="62">
        <v>3.6121250463240585E-2</v>
      </c>
      <c r="Q6509" s="62">
        <v>7.9745672945689225E-2</v>
      </c>
      <c r="R6509" s="62">
        <v>6.683888274969467E-2</v>
      </c>
      <c r="S6509" s="62">
        <v>4.6670423259692603E-2</v>
      </c>
      <c r="T6509" s="62">
        <v>3.1698966024919797E-2</v>
      </c>
      <c r="U6509" s="62">
        <f t="shared" si="206"/>
        <v>1</v>
      </c>
      <c r="V6509" s="63"/>
      <c r="X6509" s="64">
        <v>6497</v>
      </c>
      <c r="Y6509" s="62">
        <v>0.20500220339186159</v>
      </c>
      <c r="Z6509" s="62">
        <v>0.39845096432542576</v>
      </c>
      <c r="AA6509" s="61">
        <v>6.7023936862304734E-2</v>
      </c>
      <c r="AB6509" s="61">
        <v>2.3278712643332568E-2</v>
      </c>
      <c r="AC6509" s="61">
        <v>0.16094742350543143</v>
      </c>
      <c r="AD6509" s="61">
        <v>4.6439729927731993E-3</v>
      </c>
      <c r="AE6509" s="61">
        <v>0.13383138454721044</v>
      </c>
      <c r="AF6509" s="61">
        <v>2.4579421172704657E-2</v>
      </c>
      <c r="AG6509" s="61">
        <v>1.448986818092279E-2</v>
      </c>
      <c r="AH6509" s="61">
        <v>3.1421328006976473E-2</v>
      </c>
      <c r="AI6509" s="61">
        <v>4.2740767426502978E-2</v>
      </c>
      <c r="AJ6509" s="61">
        <v>9.5791627198742249E-2</v>
      </c>
      <c r="AK6509" s="61">
        <v>9.3683937080328891E-2</v>
      </c>
      <c r="AL6509" s="61">
        <v>8.5297232262211919E-2</v>
      </c>
      <c r="AM6509" s="61">
        <v>5.2088962147059919E-3</v>
      </c>
      <c r="AN6509" s="61">
        <v>1.0621250127862823E-2</v>
      </c>
      <c r="AO6509" s="61">
        <v>9.9090485644180548E-2</v>
      </c>
      <c r="AP6509" s="61">
        <v>0.1073497561338084</v>
      </c>
      <c r="AQ6509" s="62">
        <f t="shared" si="207"/>
        <v>1.0000000000000002</v>
      </c>
    </row>
    <row r="6510" spans="2:43" x14ac:dyDescent="0.25">
      <c r="B6510" s="64">
        <v>6498</v>
      </c>
      <c r="C6510" s="62">
        <v>0.19568768082348598</v>
      </c>
      <c r="D6510" s="62">
        <v>0.15497716951903373</v>
      </c>
      <c r="E6510" s="62">
        <v>0.10441681875226333</v>
      </c>
      <c r="F6510" s="62">
        <v>0.12056913380746169</v>
      </c>
      <c r="G6510" s="62">
        <v>5.4910562843721804E-2</v>
      </c>
      <c r="H6510" s="62">
        <v>0.12572660740162536</v>
      </c>
      <c r="I6510" s="62">
        <v>2.0771873365576638E-2</v>
      </c>
      <c r="J6510" s="62">
        <v>2.9536583261454516E-2</v>
      </c>
      <c r="K6510" s="62">
        <v>2.1043867343645616E-2</v>
      </c>
      <c r="L6510" s="62">
        <v>9.6345165738223354E-2</v>
      </c>
      <c r="M6510" s="62">
        <v>6.06840936064467E-2</v>
      </c>
      <c r="N6510" s="62">
        <v>5.6044732612254122E-2</v>
      </c>
      <c r="O6510" s="62">
        <v>5.4295570065774788E-3</v>
      </c>
      <c r="P6510" s="62">
        <v>1.2941483096094612E-2</v>
      </c>
      <c r="Q6510" s="62">
        <v>8.0438947541566691E-2</v>
      </c>
      <c r="R6510" s="62">
        <v>4.8757040010851266E-2</v>
      </c>
      <c r="S6510" s="62">
        <v>0.13760287920271469</v>
      </c>
      <c r="T6510" s="62">
        <v>2.4780654409522086E-2</v>
      </c>
      <c r="U6510" s="62">
        <f t="shared" si="206"/>
        <v>0.99999999999999967</v>
      </c>
      <c r="V6510" s="63"/>
      <c r="X6510" s="64">
        <v>6498</v>
      </c>
      <c r="Y6510" s="62">
        <v>0.1591459324669926</v>
      </c>
      <c r="Z6510" s="62">
        <v>0.18228159821378476</v>
      </c>
      <c r="AA6510" s="61">
        <v>7.9951845227420201E-2</v>
      </c>
      <c r="AB6510" s="61">
        <v>6.4698811268670914E-2</v>
      </c>
      <c r="AC6510" s="61">
        <v>5.6715503352768343E-2</v>
      </c>
      <c r="AD6510" s="61">
        <v>6.0843080328120649E-2</v>
      </c>
      <c r="AE6510" s="61">
        <v>8.5699349256544793E-2</v>
      </c>
      <c r="AF6510" s="61">
        <v>8.1249789451824097E-4</v>
      </c>
      <c r="AG6510" s="61">
        <v>7.8706745217981128E-2</v>
      </c>
      <c r="AH6510" s="61">
        <v>8.7160701491542272E-2</v>
      </c>
      <c r="AI6510" s="61">
        <v>5.9335438254890058E-2</v>
      </c>
      <c r="AJ6510" s="61">
        <v>8.3053260198276704E-2</v>
      </c>
      <c r="AK6510" s="61">
        <v>2.2149076708695405E-2</v>
      </c>
      <c r="AL6510" s="61">
        <v>4.5542411925523336E-2</v>
      </c>
      <c r="AM6510" s="61">
        <v>7.5959699877077361E-2</v>
      </c>
      <c r="AN6510" s="61">
        <v>7.8837544993896391E-2</v>
      </c>
      <c r="AO6510" s="61">
        <v>6.9006076464710978E-2</v>
      </c>
      <c r="AP6510" s="61">
        <v>5.1527957539363248E-2</v>
      </c>
      <c r="AQ6510" s="62">
        <f t="shared" si="207"/>
        <v>1.0000000000000002</v>
      </c>
    </row>
    <row r="6511" spans="2:43" x14ac:dyDescent="0.25">
      <c r="B6511" s="64">
        <v>6499</v>
      </c>
      <c r="C6511" s="62">
        <v>0.20507961127552143</v>
      </c>
      <c r="D6511" s="62">
        <v>0.17881354454039727</v>
      </c>
      <c r="E6511" s="62">
        <v>3.9901867901980304E-2</v>
      </c>
      <c r="F6511" s="62">
        <v>8.9983108003315285E-2</v>
      </c>
      <c r="G6511" s="62">
        <v>7.543114177449467E-2</v>
      </c>
      <c r="H6511" s="62">
        <v>8.6475165016031266E-2</v>
      </c>
      <c r="I6511" s="62">
        <v>6.5819871425406212E-2</v>
      </c>
      <c r="J6511" s="62">
        <v>6.1640435571046634E-2</v>
      </c>
      <c r="K6511" s="62">
        <v>8.461238983504217E-2</v>
      </c>
      <c r="L6511" s="62">
        <v>6.4234850116044601E-3</v>
      </c>
      <c r="M6511" s="62">
        <v>7.8676806814989328E-2</v>
      </c>
      <c r="N6511" s="62">
        <v>3.3025465528309497E-2</v>
      </c>
      <c r="O6511" s="62">
        <v>9.6606245269669974E-2</v>
      </c>
      <c r="P6511" s="62">
        <v>2.8648179464051092E-2</v>
      </c>
      <c r="Q6511" s="62">
        <v>4.457964206236735E-2</v>
      </c>
      <c r="R6511" s="62">
        <v>9.0670166535354563E-2</v>
      </c>
      <c r="S6511" s="62">
        <v>2.8525406051220788E-2</v>
      </c>
      <c r="T6511" s="62">
        <v>8.8980623735116476E-2</v>
      </c>
      <c r="U6511" s="62">
        <f t="shared" si="206"/>
        <v>1</v>
      </c>
      <c r="V6511" s="63"/>
      <c r="X6511" s="64">
        <v>6499</v>
      </c>
      <c r="Y6511" s="62">
        <v>0.19606274245288327</v>
      </c>
      <c r="Z6511" s="62">
        <v>0.29655620888956896</v>
      </c>
      <c r="AA6511" s="61">
        <v>0.15150696294624391</v>
      </c>
      <c r="AB6511" s="61">
        <v>0.11750982562282952</v>
      </c>
      <c r="AC6511" s="61">
        <v>7.0255834050470076E-2</v>
      </c>
      <c r="AD6511" s="61">
        <v>1.1626733020142178E-2</v>
      </c>
      <c r="AE6511" s="61">
        <v>5.7526363288939314E-2</v>
      </c>
      <c r="AF6511" s="61">
        <v>5.7828260087640172E-2</v>
      </c>
      <c r="AG6511" s="61">
        <v>4.5277725414568815E-2</v>
      </c>
      <c r="AH6511" s="61">
        <v>4.2152241933912996E-2</v>
      </c>
      <c r="AI6511" s="61">
        <v>0.15152277335768521</v>
      </c>
      <c r="AJ6511" s="61">
        <v>2.1369014200914176E-2</v>
      </c>
      <c r="AK6511" s="61">
        <v>9.4705920168516214E-2</v>
      </c>
      <c r="AL6511" s="61">
        <v>6.266230415990072E-2</v>
      </c>
      <c r="AM6511" s="61">
        <v>3.6339286132603191E-3</v>
      </c>
      <c r="AN6511" s="61">
        <v>4.9965613459950859E-3</v>
      </c>
      <c r="AO6511" s="61">
        <v>6.2361228616832069E-2</v>
      </c>
      <c r="AP6511" s="61">
        <v>4.5064323172149062E-2</v>
      </c>
      <c r="AQ6511" s="62">
        <f t="shared" si="207"/>
        <v>0.99999999999999989</v>
      </c>
    </row>
    <row r="6512" spans="2:43" x14ac:dyDescent="0.25">
      <c r="B6512" s="64">
        <v>6500</v>
      </c>
      <c r="C6512" s="62">
        <v>0.20582070887009377</v>
      </c>
      <c r="D6512" s="62">
        <v>0.16718825381078642</v>
      </c>
      <c r="E6512" s="62">
        <v>5.2282667817795435E-3</v>
      </c>
      <c r="F6512" s="62">
        <v>8.0563453876734872E-2</v>
      </c>
      <c r="G6512" s="62">
        <v>7.1803284004765711E-2</v>
      </c>
      <c r="H6512" s="62">
        <v>8.6741987718582755E-2</v>
      </c>
      <c r="I6512" s="62">
        <v>3.8703341420274907E-2</v>
      </c>
      <c r="J6512" s="62">
        <v>5.9458936764128549E-2</v>
      </c>
      <c r="K6512" s="62">
        <v>4.1511716079460297E-2</v>
      </c>
      <c r="L6512" s="62">
        <v>3.3652836120985893E-2</v>
      </c>
      <c r="M6512" s="62">
        <v>8.7410183262858029E-2</v>
      </c>
      <c r="N6512" s="62">
        <v>5.4832535621306466E-2</v>
      </c>
      <c r="O6512" s="62">
        <v>0.10592873389261528</v>
      </c>
      <c r="P6512" s="62">
        <v>7.9508179787771416E-2</v>
      </c>
      <c r="Q6512" s="62">
        <v>3.2868969598275143E-2</v>
      </c>
      <c r="R6512" s="62">
        <v>5.4442158240512767E-2</v>
      </c>
      <c r="S6512" s="62">
        <v>9.2149852637796209E-2</v>
      </c>
      <c r="T6512" s="62">
        <v>7.5195564192152176E-2</v>
      </c>
      <c r="U6512" s="62">
        <f t="shared" si="206"/>
        <v>1</v>
      </c>
      <c r="V6512" s="63"/>
      <c r="X6512" s="64">
        <v>6500</v>
      </c>
      <c r="Y6512" s="62">
        <v>0.18229727402998058</v>
      </c>
      <c r="Z6512" s="62">
        <v>0.33187694713744897</v>
      </c>
      <c r="AA6512" s="61">
        <v>1.9933958358500242E-2</v>
      </c>
      <c r="AB6512" s="61">
        <v>4.3160317803394556E-2</v>
      </c>
      <c r="AC6512" s="61">
        <v>0.10351532218254948</v>
      </c>
      <c r="AD6512" s="61">
        <v>4.0763345629684644E-2</v>
      </c>
      <c r="AE6512" s="61">
        <v>7.3079413056556963E-2</v>
      </c>
      <c r="AF6512" s="61">
        <v>3.6891397439010605E-2</v>
      </c>
      <c r="AG6512" s="61">
        <v>0.10095960983872826</v>
      </c>
      <c r="AH6512" s="61">
        <v>9.5901693000534347E-2</v>
      </c>
      <c r="AI6512" s="61">
        <v>1.4021204983546998E-2</v>
      </c>
      <c r="AJ6512" s="61">
        <v>5.8331389129976811E-2</v>
      </c>
      <c r="AK6512" s="61">
        <v>0.1161379488959718</v>
      </c>
      <c r="AL6512" s="61">
        <v>1.6555382345622045E-2</v>
      </c>
      <c r="AM6512" s="61">
        <v>5.7331150240481646E-2</v>
      </c>
      <c r="AN6512" s="61">
        <v>3.2434387420072888E-2</v>
      </c>
      <c r="AO6512" s="61">
        <v>8.0069310430547602E-2</v>
      </c>
      <c r="AP6512" s="61">
        <v>0.11091416924482106</v>
      </c>
      <c r="AQ6512" s="62">
        <f t="shared" si="207"/>
        <v>0.99999999999999978</v>
      </c>
    </row>
    <row r="6513" spans="2:43" x14ac:dyDescent="0.25">
      <c r="B6513" s="64">
        <v>6501</v>
      </c>
      <c r="C6513" s="62">
        <v>0.20597064884532432</v>
      </c>
      <c r="D6513" s="62">
        <v>0.17625247737054975</v>
      </c>
      <c r="E6513" s="62">
        <v>7.8077287721671426E-2</v>
      </c>
      <c r="F6513" s="62">
        <v>1.3282878544301322E-2</v>
      </c>
      <c r="G6513" s="62">
        <v>0.10152712327448168</v>
      </c>
      <c r="H6513" s="62">
        <v>5.6333884404720605E-2</v>
      </c>
      <c r="I6513" s="62">
        <v>5.8119303458534992E-2</v>
      </c>
      <c r="J6513" s="62">
        <v>6.5360365092096362E-2</v>
      </c>
      <c r="K6513" s="62">
        <v>1.8883082677016976E-2</v>
      </c>
      <c r="L6513" s="62">
        <v>3.5565697541209917E-2</v>
      </c>
      <c r="M6513" s="62">
        <v>9.9944289960822649E-2</v>
      </c>
      <c r="N6513" s="62">
        <v>4.2396788050351346E-2</v>
      </c>
      <c r="O6513" s="62">
        <v>0.10884833609296939</v>
      </c>
      <c r="P6513" s="62">
        <v>6.0419166842915331E-2</v>
      </c>
      <c r="Q6513" s="62">
        <v>8.5979321105775289E-2</v>
      </c>
      <c r="R6513" s="62">
        <v>9.429188152495406E-2</v>
      </c>
      <c r="S6513" s="62">
        <v>5.6243624959655167E-2</v>
      </c>
      <c r="T6513" s="62">
        <v>2.4726968748523526E-2</v>
      </c>
      <c r="U6513" s="62">
        <f t="shared" si="206"/>
        <v>1</v>
      </c>
      <c r="V6513" s="63"/>
      <c r="X6513" s="64">
        <v>6501</v>
      </c>
      <c r="Y6513" s="62">
        <v>0.18887008209135955</v>
      </c>
      <c r="Z6513" s="62">
        <v>0.33760876529981454</v>
      </c>
      <c r="AA6513" s="61">
        <v>8.0212814430586241E-2</v>
      </c>
      <c r="AB6513" s="61">
        <v>2.7905769303455809E-2</v>
      </c>
      <c r="AC6513" s="61">
        <v>0.11449443539180766</v>
      </c>
      <c r="AD6513" s="61">
        <v>0.11896208951401813</v>
      </c>
      <c r="AE6513" s="61">
        <v>6.1147516020537022E-2</v>
      </c>
      <c r="AF6513" s="61">
        <v>6.6788597350491419E-2</v>
      </c>
      <c r="AG6513" s="61">
        <v>4.1706857978294466E-2</v>
      </c>
      <c r="AH6513" s="61">
        <v>7.1776881681172147E-2</v>
      </c>
      <c r="AI6513" s="61">
        <v>0.1039624823547204</v>
      </c>
      <c r="AJ6513" s="61">
        <v>3.6930522647215816E-2</v>
      </c>
      <c r="AK6513" s="61">
        <v>0.101117281494138</v>
      </c>
      <c r="AL6513" s="61">
        <v>2.0176374542534528E-2</v>
      </c>
      <c r="AM6513" s="61">
        <v>9.5579499233179686E-3</v>
      </c>
      <c r="AN6513" s="61">
        <v>1.0995154932723317E-2</v>
      </c>
      <c r="AO6513" s="61">
        <v>9.2212115437052988E-2</v>
      </c>
      <c r="AP6513" s="61">
        <v>4.2053156997934223E-2</v>
      </c>
      <c r="AQ6513" s="62">
        <f t="shared" si="207"/>
        <v>1.0000000000000002</v>
      </c>
    </row>
    <row r="6514" spans="2:43" x14ac:dyDescent="0.25">
      <c r="B6514" s="64">
        <v>6502</v>
      </c>
      <c r="C6514" s="62">
        <v>0.21755601445643727</v>
      </c>
      <c r="D6514" s="62">
        <v>0.14443505171411197</v>
      </c>
      <c r="E6514" s="62">
        <v>6.3080842193039374E-2</v>
      </c>
      <c r="F6514" s="62">
        <v>5.3218143351955481E-2</v>
      </c>
      <c r="G6514" s="62">
        <v>8.9670100775382192E-2</v>
      </c>
      <c r="H6514" s="62">
        <v>5.5604832190118629E-2</v>
      </c>
      <c r="I6514" s="62">
        <v>2.5091029822229917E-2</v>
      </c>
      <c r="J6514" s="62">
        <v>0.10221840150134562</v>
      </c>
      <c r="K6514" s="62">
        <v>4.3242929380262918E-2</v>
      </c>
      <c r="L6514" s="62">
        <v>8.1917766452191065E-2</v>
      </c>
      <c r="M6514" s="62">
        <v>7.1910703728950351E-2</v>
      </c>
      <c r="N6514" s="62">
        <v>7.0216407433515066E-2</v>
      </c>
      <c r="O6514" s="62">
        <v>1.2876947489590089E-2</v>
      </c>
      <c r="P6514" s="62">
        <v>5.6026069549365155E-2</v>
      </c>
      <c r="Q6514" s="62">
        <v>5.3852431235849166E-2</v>
      </c>
      <c r="R6514" s="62">
        <v>7.4704311396140907E-2</v>
      </c>
      <c r="S6514" s="62">
        <v>3.3653226624722331E-2</v>
      </c>
      <c r="T6514" s="62">
        <v>0.11271585687534171</v>
      </c>
      <c r="U6514" s="62">
        <f t="shared" si="206"/>
        <v>1</v>
      </c>
      <c r="V6514" s="63"/>
      <c r="X6514" s="64">
        <v>6502</v>
      </c>
      <c r="Y6514" s="62">
        <v>0.17305920944219461</v>
      </c>
      <c r="Z6514" s="62">
        <v>0.29049102387135028</v>
      </c>
      <c r="AA6514" s="61">
        <v>9.6216255854466068E-2</v>
      </c>
      <c r="AB6514" s="61">
        <v>8.8908469188124326E-2</v>
      </c>
      <c r="AC6514" s="61">
        <v>8.8018398395505598E-2</v>
      </c>
      <c r="AD6514" s="61">
        <v>2.0428740070266335E-2</v>
      </c>
      <c r="AE6514" s="61">
        <v>1.8527797949725311E-2</v>
      </c>
      <c r="AF6514" s="61">
        <v>7.471008968748233E-3</v>
      </c>
      <c r="AG6514" s="61">
        <v>0.10800796111345676</v>
      </c>
      <c r="AH6514" s="61">
        <v>6.6336322787809404E-2</v>
      </c>
      <c r="AI6514" s="61">
        <v>2.7863236703745978E-2</v>
      </c>
      <c r="AJ6514" s="61">
        <v>0.10133074171348447</v>
      </c>
      <c r="AK6514" s="61">
        <v>6.4966083846129119E-2</v>
      </c>
      <c r="AL6514" s="61">
        <v>7.7390951336998109E-2</v>
      </c>
      <c r="AM6514" s="61">
        <v>0.10249484850847072</v>
      </c>
      <c r="AN6514" s="61">
        <v>3.4813184566256329E-3</v>
      </c>
      <c r="AO6514" s="61">
        <v>0.10512796184878087</v>
      </c>
      <c r="AP6514" s="61">
        <v>2.3429903257663063E-2</v>
      </c>
      <c r="AQ6514" s="62">
        <f t="shared" si="207"/>
        <v>1</v>
      </c>
    </row>
    <row r="6515" spans="2:43" x14ac:dyDescent="0.25">
      <c r="B6515" s="64">
        <v>6503</v>
      </c>
      <c r="C6515" s="62">
        <v>0.20537507684836745</v>
      </c>
      <c r="D6515" s="62">
        <v>0.16699662183512534</v>
      </c>
      <c r="E6515" s="62">
        <v>8.599029130371949E-2</v>
      </c>
      <c r="F6515" s="62">
        <v>9.4798856864718131E-2</v>
      </c>
      <c r="G6515" s="62">
        <v>7.7973823034906561E-2</v>
      </c>
      <c r="H6515" s="62">
        <v>6.4055210483140834E-2</v>
      </c>
      <c r="I6515" s="62">
        <v>1.6674000679893827E-2</v>
      </c>
      <c r="J6515" s="62">
        <v>6.108884721824543E-2</v>
      </c>
      <c r="K6515" s="62">
        <v>3.927519779706979E-2</v>
      </c>
      <c r="L6515" s="62">
        <v>4.2097072501453461E-2</v>
      </c>
      <c r="M6515" s="62">
        <v>4.0552723344728023E-2</v>
      </c>
      <c r="N6515" s="62">
        <v>0.10535714708696435</v>
      </c>
      <c r="O6515" s="62">
        <v>8.5429776573418395E-2</v>
      </c>
      <c r="P6515" s="62">
        <v>5.0491920877906805E-2</v>
      </c>
      <c r="Q6515" s="62">
        <v>6.548351534346511E-2</v>
      </c>
      <c r="R6515" s="62">
        <v>6.637324713733464E-2</v>
      </c>
      <c r="S6515" s="62">
        <v>5.0643848094021733E-2</v>
      </c>
      <c r="T6515" s="62">
        <v>5.3714521659013442E-2</v>
      </c>
      <c r="U6515" s="62">
        <f t="shared" si="206"/>
        <v>1</v>
      </c>
      <c r="V6515" s="63"/>
      <c r="X6515" s="64">
        <v>6503</v>
      </c>
      <c r="Y6515" s="62">
        <v>0.16618151544994772</v>
      </c>
      <c r="Z6515" s="62">
        <v>0.22189617638263912</v>
      </c>
      <c r="AA6515" s="61">
        <v>1.0736850069444283E-2</v>
      </c>
      <c r="AB6515" s="61">
        <v>0.10632513018901954</v>
      </c>
      <c r="AC6515" s="61">
        <v>6.8654963543826247E-2</v>
      </c>
      <c r="AD6515" s="61">
        <v>1.5549947223185801E-2</v>
      </c>
      <c r="AE6515" s="61">
        <v>0.12394128102859114</v>
      </c>
      <c r="AF6515" s="61">
        <v>5.2228085954918548E-4</v>
      </c>
      <c r="AG6515" s="61">
        <v>1.4457273540529782E-2</v>
      </c>
      <c r="AH6515" s="61">
        <v>1.5801588181730504E-2</v>
      </c>
      <c r="AI6515" s="61">
        <v>2.6418057926471301E-2</v>
      </c>
      <c r="AJ6515" s="61">
        <v>0.13518145823900546</v>
      </c>
      <c r="AK6515" s="61">
        <v>6.5965998082287883E-2</v>
      </c>
      <c r="AL6515" s="61">
        <v>5.7885000889288454E-2</v>
      </c>
      <c r="AM6515" s="61">
        <v>9.3028908777977301E-2</v>
      </c>
      <c r="AN6515" s="61">
        <v>7.6734636665886716E-2</v>
      </c>
      <c r="AO6515" s="61">
        <v>0.1099461251157086</v>
      </c>
      <c r="AP6515" s="61">
        <v>7.8850499667497825E-2</v>
      </c>
      <c r="AQ6515" s="62">
        <f t="shared" si="207"/>
        <v>1</v>
      </c>
    </row>
    <row r="6516" spans="2:43" x14ac:dyDescent="0.25">
      <c r="B6516" s="64">
        <v>6504</v>
      </c>
      <c r="C6516" s="62">
        <v>0.19882207270524627</v>
      </c>
      <c r="D6516" s="62">
        <v>0.13339913109093537</v>
      </c>
      <c r="E6516" s="62">
        <v>6.0155390952792404E-2</v>
      </c>
      <c r="F6516" s="62">
        <v>6.32093528779476E-2</v>
      </c>
      <c r="G6516" s="62">
        <v>7.7389620897706249E-2</v>
      </c>
      <c r="H6516" s="62">
        <v>9.091177013680421E-2</v>
      </c>
      <c r="I6516" s="62">
        <v>6.4490882170880601E-2</v>
      </c>
      <c r="J6516" s="62">
        <v>3.0490363707254893E-2</v>
      </c>
      <c r="K6516" s="62">
        <v>4.361549670832119E-2</v>
      </c>
      <c r="L6516" s="62">
        <v>6.7631125736137568E-2</v>
      </c>
      <c r="M6516" s="62">
        <v>2.7403837190122179E-2</v>
      </c>
      <c r="N6516" s="62">
        <v>1.7162548313011564E-2</v>
      </c>
      <c r="O6516" s="62">
        <v>8.7844718384504673E-3</v>
      </c>
      <c r="P6516" s="62">
        <v>0.14272876896142622</v>
      </c>
      <c r="Q6516" s="62">
        <v>0.10654101707085924</v>
      </c>
      <c r="R6516" s="62">
        <v>1.5286631274782927E-2</v>
      </c>
      <c r="S6516" s="62">
        <v>0.11478725415440488</v>
      </c>
      <c r="T6516" s="62">
        <v>6.9411468009097602E-2</v>
      </c>
      <c r="U6516" s="62">
        <f t="shared" si="206"/>
        <v>0.99999999999999978</v>
      </c>
      <c r="V6516" s="63"/>
      <c r="X6516" s="64">
        <v>6504</v>
      </c>
      <c r="Y6516" s="62">
        <v>0.18834468200031554</v>
      </c>
      <c r="Z6516" s="62">
        <v>0.31230455451029426</v>
      </c>
      <c r="AA6516" s="61">
        <v>5.0579638665367604E-2</v>
      </c>
      <c r="AB6516" s="61">
        <v>5.2894179145937796E-2</v>
      </c>
      <c r="AC6516" s="61">
        <v>0.10218371750122814</v>
      </c>
      <c r="AD6516" s="61">
        <v>6.5650905079550889E-2</v>
      </c>
      <c r="AE6516" s="61">
        <v>0.11006303581983226</v>
      </c>
      <c r="AF6516" s="61">
        <v>8.5344530617252057E-2</v>
      </c>
      <c r="AG6516" s="61">
        <v>2.8754586362960778E-2</v>
      </c>
      <c r="AH6516" s="61">
        <v>3.2377879245888926E-2</v>
      </c>
      <c r="AI6516" s="61">
        <v>3.6982037454538499E-2</v>
      </c>
      <c r="AJ6516" s="61">
        <v>3.6180764198885367E-3</v>
      </c>
      <c r="AK6516" s="61">
        <v>0.12384725251880123</v>
      </c>
      <c r="AL6516" s="61">
        <v>0.11444431989983403</v>
      </c>
      <c r="AM6516" s="61">
        <v>7.8166735377237812E-2</v>
      </c>
      <c r="AN6516" s="61">
        <v>6.3378159814462768E-3</v>
      </c>
      <c r="AO6516" s="61">
        <v>0.10650851555982972</v>
      </c>
      <c r="AP6516" s="61">
        <v>2.2467743504054685E-3</v>
      </c>
      <c r="AQ6516" s="62">
        <f t="shared" si="207"/>
        <v>1.0000000000000002</v>
      </c>
    </row>
    <row r="6517" spans="2:43" x14ac:dyDescent="0.25">
      <c r="B6517" s="64">
        <v>6505</v>
      </c>
      <c r="C6517" s="62">
        <v>0.21518148155272046</v>
      </c>
      <c r="D6517" s="62">
        <v>0.18281911392362693</v>
      </c>
      <c r="E6517" s="62">
        <v>8.0945327236300296E-2</v>
      </c>
      <c r="F6517" s="62">
        <v>3.4754312241748478E-2</v>
      </c>
      <c r="G6517" s="62">
        <v>0.10920493175757179</v>
      </c>
      <c r="H6517" s="62">
        <v>6.7520560977502794E-2</v>
      </c>
      <c r="I6517" s="62">
        <v>5.2051719228267436E-2</v>
      </c>
      <c r="J6517" s="62">
        <v>5.3340682482585701E-2</v>
      </c>
      <c r="K6517" s="62">
        <v>0.11483526054250653</v>
      </c>
      <c r="L6517" s="62">
        <v>6.8972256902991108E-2</v>
      </c>
      <c r="M6517" s="62">
        <v>9.0334641652421235E-2</v>
      </c>
      <c r="N6517" s="62">
        <v>0.10299568271275249</v>
      </c>
      <c r="O6517" s="62">
        <v>0.10106228834949477</v>
      </c>
      <c r="P6517" s="62">
        <v>3.4654868671202259E-2</v>
      </c>
      <c r="Q6517" s="62">
        <v>1.8298490221500908E-2</v>
      </c>
      <c r="R6517" s="62">
        <v>1.9586786435628483E-2</v>
      </c>
      <c r="S6517" s="62">
        <v>2.5537209760166209E-2</v>
      </c>
      <c r="T6517" s="62">
        <v>2.5904980827359477E-2</v>
      </c>
      <c r="U6517" s="62">
        <f t="shared" si="206"/>
        <v>1</v>
      </c>
      <c r="V6517" s="63"/>
      <c r="X6517" s="64">
        <v>6505</v>
      </c>
      <c r="Y6517" s="62">
        <v>0.18512046281814226</v>
      </c>
      <c r="Z6517" s="62">
        <v>0.20881544463333432</v>
      </c>
      <c r="AA6517" s="61">
        <v>6.1083911309028655E-2</v>
      </c>
      <c r="AB6517" s="61">
        <v>0.11096282728427867</v>
      </c>
      <c r="AC6517" s="61">
        <v>6.2086412708813064E-2</v>
      </c>
      <c r="AD6517" s="61">
        <v>8.668098917191755E-2</v>
      </c>
      <c r="AE6517" s="61">
        <v>9.9496103663568022E-2</v>
      </c>
      <c r="AF6517" s="61">
        <v>0.1143540168884682</v>
      </c>
      <c r="AG6517" s="61">
        <v>1.487090993751178E-2</v>
      </c>
      <c r="AH6517" s="61">
        <v>4.11922866047455E-3</v>
      </c>
      <c r="AI6517" s="61">
        <v>6.2969636802967674E-2</v>
      </c>
      <c r="AJ6517" s="61">
        <v>8.3426796205295181E-2</v>
      </c>
      <c r="AK6517" s="61">
        <v>6.2269518412085202E-2</v>
      </c>
      <c r="AL6517" s="61">
        <v>5.9965410826714763E-2</v>
      </c>
      <c r="AM6517" s="61">
        <v>6.2301107426404795E-2</v>
      </c>
      <c r="AN6517" s="61">
        <v>3.5207264808949083E-2</v>
      </c>
      <c r="AO6517" s="61">
        <v>7.5534740770189984E-2</v>
      </c>
      <c r="AP6517" s="61">
        <v>4.6711251233328907E-3</v>
      </c>
      <c r="AQ6517" s="62">
        <f t="shared" si="207"/>
        <v>1</v>
      </c>
    </row>
    <row r="6518" spans="2:43" x14ac:dyDescent="0.25">
      <c r="B6518" s="64">
        <v>6506</v>
      </c>
      <c r="C6518" s="62">
        <v>0.19430493561087742</v>
      </c>
      <c r="D6518" s="62">
        <v>0.14886978374478529</v>
      </c>
      <c r="E6518" s="62">
        <v>9.4570450164970052E-2</v>
      </c>
      <c r="F6518" s="62">
        <v>7.8800431527874873E-2</v>
      </c>
      <c r="G6518" s="62">
        <v>0.10048979164453002</v>
      </c>
      <c r="H6518" s="62">
        <v>0.11049623943949166</v>
      </c>
      <c r="I6518" s="62">
        <v>6.0270832658342738E-2</v>
      </c>
      <c r="J6518" s="62">
        <v>6.6588257623016109E-3</v>
      </c>
      <c r="K6518" s="62">
        <v>1.1284991837295769E-3</v>
      </c>
      <c r="L6518" s="62">
        <v>5.4889348884603992E-2</v>
      </c>
      <c r="M6518" s="62">
        <v>3.4423575969639721E-2</v>
      </c>
      <c r="N6518" s="62">
        <v>5.0794050964282855E-2</v>
      </c>
      <c r="O6518" s="62">
        <v>5.7346138883796393E-3</v>
      </c>
      <c r="P6518" s="62">
        <v>6.0623883683699989E-2</v>
      </c>
      <c r="Q6518" s="62">
        <v>0.10231576620232605</v>
      </c>
      <c r="R6518" s="62">
        <v>9.5657888724492504E-2</v>
      </c>
      <c r="S6518" s="62">
        <v>5.9339528360761347E-2</v>
      </c>
      <c r="T6518" s="62">
        <v>8.3806272940573287E-2</v>
      </c>
      <c r="U6518" s="62">
        <f t="shared" si="206"/>
        <v>1</v>
      </c>
      <c r="V6518" s="63"/>
      <c r="X6518" s="64">
        <v>6506</v>
      </c>
      <c r="Y6518" s="62">
        <v>0.17286531378442205</v>
      </c>
      <c r="Z6518" s="62">
        <v>9.3764379141833887E-2</v>
      </c>
      <c r="AA6518" s="61">
        <v>9.818635730979014E-2</v>
      </c>
      <c r="AB6518" s="61">
        <v>4.8052783600653216E-2</v>
      </c>
      <c r="AC6518" s="61">
        <v>4.1992615156037196E-3</v>
      </c>
      <c r="AD6518" s="61">
        <v>4.8807863857940111E-3</v>
      </c>
      <c r="AE6518" s="61">
        <v>9.9433565134662477E-2</v>
      </c>
      <c r="AF6518" s="61">
        <v>9.2710346281038761E-2</v>
      </c>
      <c r="AG6518" s="61">
        <v>4.6891639847729628E-2</v>
      </c>
      <c r="AH6518" s="61">
        <v>7.5606919761719862E-2</v>
      </c>
      <c r="AI6518" s="61">
        <v>9.8781364967456861E-2</v>
      </c>
      <c r="AJ6518" s="61">
        <v>9.0861397574736047E-2</v>
      </c>
      <c r="AK6518" s="61">
        <v>8.2188601652349341E-2</v>
      </c>
      <c r="AL6518" s="61">
        <v>5.7880938454373462E-2</v>
      </c>
      <c r="AM6518" s="61">
        <v>6.7598243114377191E-2</v>
      </c>
      <c r="AN6518" s="61">
        <v>5.208612970676841E-2</v>
      </c>
      <c r="AO6518" s="61">
        <v>5.7369576526344113E-2</v>
      </c>
      <c r="AP6518" s="61">
        <v>2.3272088166602849E-2</v>
      </c>
      <c r="AQ6518" s="62">
        <f t="shared" si="207"/>
        <v>1</v>
      </c>
    </row>
    <row r="6519" spans="2:43" x14ac:dyDescent="0.25">
      <c r="B6519" s="64">
        <v>6507</v>
      </c>
      <c r="C6519" s="62">
        <v>0.20844433295793449</v>
      </c>
      <c r="D6519" s="62">
        <v>0.15981008845637287</v>
      </c>
      <c r="E6519" s="62">
        <v>8.3489296067926405E-2</v>
      </c>
      <c r="F6519" s="62">
        <v>1.3351191640632474E-2</v>
      </c>
      <c r="G6519" s="62">
        <v>6.0424796918885533E-2</v>
      </c>
      <c r="H6519" s="62">
        <v>9.3678990431523321E-2</v>
      </c>
      <c r="I6519" s="62">
        <v>2.2887807962855073E-2</v>
      </c>
      <c r="J6519" s="62">
        <v>0.10290139675942439</v>
      </c>
      <c r="K6519" s="62">
        <v>0.11110646828048255</v>
      </c>
      <c r="L6519" s="62">
        <v>9.6757612518179548E-2</v>
      </c>
      <c r="M6519" s="62">
        <v>6.6486056340690066E-3</v>
      </c>
      <c r="N6519" s="62">
        <v>0.11817185343351495</v>
      </c>
      <c r="O6519" s="62">
        <v>2.408468366950604E-2</v>
      </c>
      <c r="P6519" s="62">
        <v>3.5736648080261224E-2</v>
      </c>
      <c r="Q6519" s="62">
        <v>3.5377202294663374E-2</v>
      </c>
      <c r="R6519" s="62">
        <v>0.11543585936139954</v>
      </c>
      <c r="S6519" s="62">
        <v>7.2338671831761125E-2</v>
      </c>
      <c r="T6519" s="62">
        <v>7.6089151149154443E-3</v>
      </c>
      <c r="U6519" s="62">
        <f t="shared" si="206"/>
        <v>0.99999999999999989</v>
      </c>
      <c r="V6519" s="63"/>
      <c r="X6519" s="64">
        <v>6507</v>
      </c>
      <c r="Y6519" s="62">
        <v>0.16618122794596246</v>
      </c>
      <c r="Z6519" s="62">
        <v>3.3728231199852923E-2</v>
      </c>
      <c r="AA6519" s="61">
        <v>9.789734076931321E-2</v>
      </c>
      <c r="AB6519" s="61">
        <v>1.1336842070862689E-2</v>
      </c>
      <c r="AC6519" s="61">
        <v>1.2226552187062534E-2</v>
      </c>
      <c r="AD6519" s="61">
        <v>9.9006860138542152E-2</v>
      </c>
      <c r="AE6519" s="61">
        <v>8.650228740074678E-2</v>
      </c>
      <c r="AF6519" s="61">
        <v>8.5374300820092563E-2</v>
      </c>
      <c r="AG6519" s="61">
        <v>2.9177253482966275E-2</v>
      </c>
      <c r="AH6519" s="61">
        <v>8.1069947134379802E-2</v>
      </c>
      <c r="AI6519" s="61">
        <v>6.6403493161079352E-2</v>
      </c>
      <c r="AJ6519" s="61">
        <v>9.6162235551480207E-2</v>
      </c>
      <c r="AK6519" s="61">
        <v>1.8945987057524077E-2</v>
      </c>
      <c r="AL6519" s="61">
        <v>7.6440813232650465E-2</v>
      </c>
      <c r="AM6519" s="61">
        <v>4.6966953141475892E-2</v>
      </c>
      <c r="AN6519" s="61">
        <v>5.440947735126362E-2</v>
      </c>
      <c r="AO6519" s="61">
        <v>5.3477569537025225E-2</v>
      </c>
      <c r="AP6519" s="61">
        <v>8.4602086963535231E-2</v>
      </c>
      <c r="AQ6519" s="62">
        <f t="shared" si="207"/>
        <v>1</v>
      </c>
    </row>
    <row r="6520" spans="2:43" x14ac:dyDescent="0.25">
      <c r="B6520" s="64">
        <v>6508</v>
      </c>
      <c r="C6520" s="62">
        <v>0.20354803530411347</v>
      </c>
      <c r="D6520" s="62">
        <v>0.1423162332114965</v>
      </c>
      <c r="E6520" s="62">
        <v>5.6202827341045702E-2</v>
      </c>
      <c r="F6520" s="62">
        <v>5.1021556979506937E-2</v>
      </c>
      <c r="G6520" s="62">
        <v>1.7727086477993769E-2</v>
      </c>
      <c r="H6520" s="62">
        <v>2.6343436996229753E-2</v>
      </c>
      <c r="I6520" s="62">
        <v>6.6512059537660401E-2</v>
      </c>
      <c r="J6520" s="62">
        <v>8.5906839334211241E-2</v>
      </c>
      <c r="K6520" s="62">
        <v>6.6435698977252738E-2</v>
      </c>
      <c r="L6520" s="62">
        <v>7.4165673390973838E-2</v>
      </c>
      <c r="M6520" s="62">
        <v>7.8650181548392331E-2</v>
      </c>
      <c r="N6520" s="62">
        <v>0.10449607448985658</v>
      </c>
      <c r="O6520" s="62">
        <v>0.10189808063291948</v>
      </c>
      <c r="P6520" s="62">
        <v>2.0407679716884744E-2</v>
      </c>
      <c r="Q6520" s="62">
        <v>0.10577900756946709</v>
      </c>
      <c r="R6520" s="62">
        <v>9.6504725868177942E-3</v>
      </c>
      <c r="S6520" s="62">
        <v>0.11652101082103157</v>
      </c>
      <c r="T6520" s="62">
        <v>1.8282313599755941E-2</v>
      </c>
      <c r="U6520" s="62">
        <f t="shared" si="206"/>
        <v>1</v>
      </c>
      <c r="V6520" s="63"/>
      <c r="X6520" s="64">
        <v>6508</v>
      </c>
      <c r="Y6520" s="62">
        <v>0.17558038587576746</v>
      </c>
      <c r="Z6520" s="62">
        <v>0.23867403705127602</v>
      </c>
      <c r="AA6520" s="61">
        <v>4.6654282251001461E-2</v>
      </c>
      <c r="AB6520" s="61">
        <v>5.9059544866399791E-2</v>
      </c>
      <c r="AC6520" s="61">
        <v>8.8553826630602461E-2</v>
      </c>
      <c r="AD6520" s="61">
        <v>8.7574720378519488E-2</v>
      </c>
      <c r="AE6520" s="61">
        <v>7.1754642693321311E-2</v>
      </c>
      <c r="AF6520" s="61">
        <v>8.9308754886769065E-2</v>
      </c>
      <c r="AG6520" s="61">
        <v>4.2405487294013715E-2</v>
      </c>
      <c r="AH6520" s="61">
        <v>5.8875548770698151E-2</v>
      </c>
      <c r="AI6520" s="61">
        <v>6.6954280129187652E-2</v>
      </c>
      <c r="AJ6520" s="61">
        <v>9.2013152789137159E-2</v>
      </c>
      <c r="AK6520" s="61">
        <v>4.246585665608358E-2</v>
      </c>
      <c r="AL6520" s="61">
        <v>6.2268706002616088E-2</v>
      </c>
      <c r="AM6520" s="61">
        <v>8.6338451497236707E-2</v>
      </c>
      <c r="AN6520" s="61">
        <v>5.5949664554634203E-2</v>
      </c>
      <c r="AO6520" s="61">
        <v>3.5518901115191522E-2</v>
      </c>
      <c r="AP6520" s="61">
        <v>1.4304179484587667E-2</v>
      </c>
      <c r="AQ6520" s="62">
        <f t="shared" si="207"/>
        <v>1.0000000000000002</v>
      </c>
    </row>
    <row r="6521" spans="2:43" x14ac:dyDescent="0.25">
      <c r="B6521" s="64">
        <v>6509</v>
      </c>
      <c r="C6521" s="62">
        <v>0.19435060613589372</v>
      </c>
      <c r="D6521" s="62">
        <v>0.16098959870350479</v>
      </c>
      <c r="E6521" s="62">
        <v>0.10756214446781689</v>
      </c>
      <c r="F6521" s="62">
        <v>3.3267546894824036E-2</v>
      </c>
      <c r="G6521" s="62">
        <v>7.4313808419521413E-2</v>
      </c>
      <c r="H6521" s="62">
        <v>8.1086968475116664E-2</v>
      </c>
      <c r="I6521" s="62">
        <v>7.7016053863455072E-2</v>
      </c>
      <c r="J6521" s="62">
        <v>2.1659704529200619E-2</v>
      </c>
      <c r="K6521" s="62">
        <v>8.5692031977113364E-2</v>
      </c>
      <c r="L6521" s="62">
        <v>8.6432873996608248E-2</v>
      </c>
      <c r="M6521" s="62">
        <v>3.3422305640049214E-2</v>
      </c>
      <c r="N6521" s="62">
        <v>0.10635196328206332</v>
      </c>
      <c r="O6521" s="62">
        <v>5.1546549718619251E-2</v>
      </c>
      <c r="P6521" s="62">
        <v>7.9438563537182882E-4</v>
      </c>
      <c r="Q6521" s="62">
        <v>6.1187780027111234E-2</v>
      </c>
      <c r="R6521" s="62">
        <v>9.9406388507444293E-2</v>
      </c>
      <c r="S6521" s="62">
        <v>5.9074983605791345E-2</v>
      </c>
      <c r="T6521" s="62">
        <v>2.1184510959893391E-2</v>
      </c>
      <c r="U6521" s="62">
        <f t="shared" si="206"/>
        <v>1.0000000000000002</v>
      </c>
      <c r="V6521" s="63"/>
      <c r="X6521" s="64">
        <v>6509</v>
      </c>
      <c r="Y6521" s="62">
        <v>0.15413918634940713</v>
      </c>
      <c r="Z6521" s="62">
        <v>0.16078928990651098</v>
      </c>
      <c r="AA6521" s="61">
        <v>2.546391129538003E-3</v>
      </c>
      <c r="AB6521" s="61">
        <v>0.11066949450984592</v>
      </c>
      <c r="AC6521" s="61">
        <v>1.9097706618926444E-2</v>
      </c>
      <c r="AD6521" s="61">
        <v>2.7544850641485229E-2</v>
      </c>
      <c r="AE6521" s="61">
        <v>6.7397244870984058E-2</v>
      </c>
      <c r="AF6521" s="61">
        <v>1.3698683313029069E-2</v>
      </c>
      <c r="AG6521" s="61">
        <v>2.5725207399544672E-2</v>
      </c>
      <c r="AH6521" s="61">
        <v>5.7037972223487707E-2</v>
      </c>
      <c r="AI6521" s="61">
        <v>3.7495562157654858E-2</v>
      </c>
      <c r="AJ6521" s="61">
        <v>0.11583777907917731</v>
      </c>
      <c r="AK6521" s="61">
        <v>0.10238347933178528</v>
      </c>
      <c r="AL6521" s="61">
        <v>0.12142397123784776</v>
      </c>
      <c r="AM6521" s="61">
        <v>8.6087924363996454E-2</v>
      </c>
      <c r="AN6521" s="61">
        <v>0.1100795407360543</v>
      </c>
      <c r="AO6521" s="61">
        <v>0.10145816681740169</v>
      </c>
      <c r="AP6521" s="61">
        <v>1.5160255692412597E-3</v>
      </c>
      <c r="AQ6521" s="62">
        <f t="shared" si="207"/>
        <v>1.0000000000000002</v>
      </c>
    </row>
    <row r="6522" spans="2:43" x14ac:dyDescent="0.25">
      <c r="B6522" s="64">
        <v>6510</v>
      </c>
      <c r="C6522" s="62">
        <v>0.18819638548841019</v>
      </c>
      <c r="D6522" s="62">
        <v>0.11588737137051014</v>
      </c>
      <c r="E6522" s="62">
        <v>8.9433772265235089E-3</v>
      </c>
      <c r="F6522" s="62">
        <v>1.4118897299504848E-2</v>
      </c>
      <c r="G6522" s="62">
        <v>1.1297009312587069E-2</v>
      </c>
      <c r="H6522" s="62">
        <v>7.6541585852954008E-2</v>
      </c>
      <c r="I6522" s="62">
        <v>0.13033361168286881</v>
      </c>
      <c r="J6522" s="62">
        <v>7.2153542081296096E-2</v>
      </c>
      <c r="K6522" s="62">
        <v>1.924531548650131E-2</v>
      </c>
      <c r="L6522" s="62">
        <v>1.0640991490585053E-3</v>
      </c>
      <c r="M6522" s="62">
        <v>7.3701402835504234E-2</v>
      </c>
      <c r="N6522" s="62">
        <v>0.12715101163456707</v>
      </c>
      <c r="O6522" s="62">
        <v>5.9583055661803601E-2</v>
      </c>
      <c r="P6522" s="62">
        <v>3.5335380263446042E-2</v>
      </c>
      <c r="Q6522" s="62">
        <v>8.5718030768041797E-2</v>
      </c>
      <c r="R6522" s="62">
        <v>9.0460001171439888E-2</v>
      </c>
      <c r="S6522" s="62">
        <v>9.5233546191738905E-2</v>
      </c>
      <c r="T6522" s="62">
        <v>9.9120133382164216E-2</v>
      </c>
      <c r="U6522" s="62">
        <f t="shared" si="206"/>
        <v>1.0000000000000002</v>
      </c>
      <c r="V6522" s="63"/>
      <c r="X6522" s="64">
        <v>6510</v>
      </c>
      <c r="Y6522" s="62">
        <v>0.17415356599532322</v>
      </c>
      <c r="Z6522" s="62">
        <v>0.15133668125510438</v>
      </c>
      <c r="AA6522" s="61">
        <v>4.4721415360068482E-2</v>
      </c>
      <c r="AB6522" s="61">
        <v>0.11411556705346797</v>
      </c>
      <c r="AC6522" s="61">
        <v>2.8523808690811274E-2</v>
      </c>
      <c r="AD6522" s="61">
        <v>8.4398682470176289E-2</v>
      </c>
      <c r="AE6522" s="61">
        <v>2.5793258828887569E-2</v>
      </c>
      <c r="AF6522" s="61">
        <v>0.11026243888995634</v>
      </c>
      <c r="AG6522" s="61">
        <v>4.7672058923228344E-2</v>
      </c>
      <c r="AH6522" s="61">
        <v>1.7712957792964588E-2</v>
      </c>
      <c r="AI6522" s="61">
        <v>4.1743217439439456E-2</v>
      </c>
      <c r="AJ6522" s="61">
        <v>5.277202353955078E-2</v>
      </c>
      <c r="AK6522" s="61">
        <v>5.0803622541107832E-2</v>
      </c>
      <c r="AL6522" s="61">
        <v>5.6745894890413782E-2</v>
      </c>
      <c r="AM6522" s="61">
        <v>0.10876980679416638</v>
      </c>
      <c r="AN6522" s="61">
        <v>8.293358333101318E-2</v>
      </c>
      <c r="AO6522" s="61">
        <v>9.9798601534863085E-2</v>
      </c>
      <c r="AP6522" s="61">
        <v>3.3233061919884843E-2</v>
      </c>
      <c r="AQ6522" s="62">
        <f t="shared" si="207"/>
        <v>1.0000000000000002</v>
      </c>
    </row>
    <row r="6523" spans="2:43" x14ac:dyDescent="0.25">
      <c r="B6523" s="64">
        <v>6511</v>
      </c>
      <c r="C6523" s="62">
        <v>0.19790416043720377</v>
      </c>
      <c r="D6523" s="62">
        <v>0.14281967879973329</v>
      </c>
      <c r="E6523" s="62">
        <v>1.6940095840215202E-2</v>
      </c>
      <c r="F6523" s="62">
        <v>1.3883898930415908E-2</v>
      </c>
      <c r="G6523" s="62">
        <v>3.7498155448461648E-2</v>
      </c>
      <c r="H6523" s="62">
        <v>0.12651517801026579</v>
      </c>
      <c r="I6523" s="62">
        <v>7.7071827895009923E-2</v>
      </c>
      <c r="J6523" s="62">
        <v>1.7643339450993036E-2</v>
      </c>
      <c r="K6523" s="62">
        <v>0.14688657589009455</v>
      </c>
      <c r="L6523" s="62">
        <v>2.1768544952047272E-2</v>
      </c>
      <c r="M6523" s="62">
        <v>7.4939527954795179E-2</v>
      </c>
      <c r="N6523" s="62">
        <v>0.10764963821346241</v>
      </c>
      <c r="O6523" s="62">
        <v>4.4910089235780069E-2</v>
      </c>
      <c r="P6523" s="62">
        <v>0.1081129963830129</v>
      </c>
      <c r="Q6523" s="62">
        <v>2.5530623434230062E-3</v>
      </c>
      <c r="R6523" s="62">
        <v>1.7946279099967103E-2</v>
      </c>
      <c r="S6523" s="62">
        <v>0.11525147968925115</v>
      </c>
      <c r="T6523" s="62">
        <v>7.0429310662804862E-2</v>
      </c>
      <c r="U6523" s="62">
        <f t="shared" si="206"/>
        <v>1.0000000000000002</v>
      </c>
      <c r="V6523" s="63"/>
      <c r="X6523" s="64">
        <v>6511</v>
      </c>
      <c r="Y6523" s="62">
        <v>0.18393958024624391</v>
      </c>
      <c r="Z6523" s="62">
        <v>0.24295759034343009</v>
      </c>
      <c r="AA6523" s="61">
        <v>3.6244787355653826E-2</v>
      </c>
      <c r="AB6523" s="61">
        <v>3.8092939148697394E-2</v>
      </c>
      <c r="AC6523" s="61">
        <v>8.4646557078212281E-2</v>
      </c>
      <c r="AD6523" s="61">
        <v>3.2100293687333761E-2</v>
      </c>
      <c r="AE6523" s="61">
        <v>6.8502181421395344E-2</v>
      </c>
      <c r="AF6523" s="61">
        <v>0.10398440356660271</v>
      </c>
      <c r="AG6523" s="61">
        <v>4.9193318847547407E-2</v>
      </c>
      <c r="AH6523" s="61">
        <v>7.6217082217607368E-2</v>
      </c>
      <c r="AI6523" s="61">
        <v>3.4186499107155204E-2</v>
      </c>
      <c r="AJ6523" s="61">
        <v>8.8488619938049115E-2</v>
      </c>
      <c r="AK6523" s="61">
        <v>8.1465795206698707E-2</v>
      </c>
      <c r="AL6523" s="61">
        <v>9.1045568298161655E-2</v>
      </c>
      <c r="AM6523" s="61">
        <v>8.7976774735819677E-2</v>
      </c>
      <c r="AN6523" s="61">
        <v>3.9089315045558126E-2</v>
      </c>
      <c r="AO6523" s="61">
        <v>5.3866016307126612E-2</v>
      </c>
      <c r="AP6523" s="61">
        <v>3.4899848038380921E-2</v>
      </c>
      <c r="AQ6523" s="62">
        <f t="shared" si="207"/>
        <v>1.0000000000000002</v>
      </c>
    </row>
    <row r="6524" spans="2:43" x14ac:dyDescent="0.25">
      <c r="B6524" s="64">
        <v>6512</v>
      </c>
      <c r="C6524" s="62">
        <v>0.20283293938672187</v>
      </c>
      <c r="D6524" s="62">
        <v>0.1191925255411925</v>
      </c>
      <c r="E6524" s="62">
        <v>5.9902696110701877E-2</v>
      </c>
      <c r="F6524" s="62">
        <v>3.342563280652705E-2</v>
      </c>
      <c r="G6524" s="62">
        <v>2.7391320745074416E-2</v>
      </c>
      <c r="H6524" s="62">
        <v>4.6885559106300774E-2</v>
      </c>
      <c r="I6524" s="62">
        <v>4.4135881641963207E-2</v>
      </c>
      <c r="J6524" s="62">
        <v>9.7966665988437965E-3</v>
      </c>
      <c r="K6524" s="62">
        <v>6.7450702999112003E-2</v>
      </c>
      <c r="L6524" s="62">
        <v>0.12155451107781626</v>
      </c>
      <c r="M6524" s="62">
        <v>0.14110792461657151</v>
      </c>
      <c r="N6524" s="62">
        <v>8.4816691617426165E-2</v>
      </c>
      <c r="O6524" s="62">
        <v>4.9922757840798679E-2</v>
      </c>
      <c r="P6524" s="62">
        <v>8.6208437380363614E-2</v>
      </c>
      <c r="Q6524" s="62">
        <v>1.2558718988878938E-3</v>
      </c>
      <c r="R6524" s="62">
        <v>5.7681826666597371E-3</v>
      </c>
      <c r="S6524" s="62">
        <v>0.11376582209403319</v>
      </c>
      <c r="T6524" s="62">
        <v>0.10661134079891971</v>
      </c>
      <c r="U6524" s="62">
        <f t="shared" si="206"/>
        <v>1</v>
      </c>
      <c r="V6524" s="63"/>
      <c r="X6524" s="64">
        <v>6512</v>
      </c>
      <c r="Y6524" s="62">
        <v>0.16543442328401201</v>
      </c>
      <c r="Z6524" s="62">
        <v>0.24662134367260302</v>
      </c>
      <c r="AA6524" s="61">
        <v>6.5879451637617201E-2</v>
      </c>
      <c r="AB6524" s="61">
        <v>9.0486976507578726E-3</v>
      </c>
      <c r="AC6524" s="61">
        <v>9.024388273780283E-2</v>
      </c>
      <c r="AD6524" s="61">
        <v>4.688137354649128E-2</v>
      </c>
      <c r="AE6524" s="61">
        <v>5.3555489173493183E-2</v>
      </c>
      <c r="AF6524" s="61">
        <v>2.1955909153968606E-3</v>
      </c>
      <c r="AG6524" s="61">
        <v>6.4561131195583682E-2</v>
      </c>
      <c r="AH6524" s="61">
        <v>6.4434055225890269E-2</v>
      </c>
      <c r="AI6524" s="61">
        <v>0.10185532667544751</v>
      </c>
      <c r="AJ6524" s="61">
        <v>8.8091175419544865E-2</v>
      </c>
      <c r="AK6524" s="61">
        <v>3.790271106954355E-2</v>
      </c>
      <c r="AL6524" s="61">
        <v>1.0510465773952548E-2</v>
      </c>
      <c r="AM6524" s="61">
        <v>9.4813169725590382E-2</v>
      </c>
      <c r="AN6524" s="61">
        <v>0.10402433218472908</v>
      </c>
      <c r="AO6524" s="61">
        <v>0.10170151905204873</v>
      </c>
      <c r="AP6524" s="61">
        <v>6.430162801611021E-2</v>
      </c>
      <c r="AQ6524" s="62">
        <f t="shared" si="207"/>
        <v>1</v>
      </c>
    </row>
    <row r="6525" spans="2:43" x14ac:dyDescent="0.25">
      <c r="B6525" s="64">
        <v>6513</v>
      </c>
      <c r="C6525" s="62">
        <v>0.20405011029503792</v>
      </c>
      <c r="D6525" s="62">
        <v>0.13750173309093119</v>
      </c>
      <c r="E6525" s="62">
        <v>9.9189808948971919E-2</v>
      </c>
      <c r="F6525" s="62">
        <v>1.8060390357485735E-2</v>
      </c>
      <c r="G6525" s="62">
        <v>0.10775408280858829</v>
      </c>
      <c r="H6525" s="62">
        <v>9.3371167189232496E-2</v>
      </c>
      <c r="I6525" s="62">
        <v>9.8036139489680874E-2</v>
      </c>
      <c r="J6525" s="62">
        <v>1.7113131195905417E-2</v>
      </c>
      <c r="K6525" s="62">
        <v>3.9223262123895986E-2</v>
      </c>
      <c r="L6525" s="62">
        <v>9.0413111944098096E-2</v>
      </c>
      <c r="M6525" s="62">
        <v>7.3538858683681638E-2</v>
      </c>
      <c r="N6525" s="62">
        <v>0.1065100187939676</v>
      </c>
      <c r="O6525" s="62">
        <v>2.781027586517468E-3</v>
      </c>
      <c r="P6525" s="62">
        <v>6.3903214443186168E-2</v>
      </c>
      <c r="Q6525" s="62">
        <v>2.7866479695386463E-2</v>
      </c>
      <c r="R6525" s="62">
        <v>4.1726410470109493E-3</v>
      </c>
      <c r="S6525" s="62">
        <v>9.9892404181617211E-2</v>
      </c>
      <c r="T6525" s="62">
        <v>5.8174261510773984E-2</v>
      </c>
      <c r="U6525" s="62">
        <f t="shared" si="206"/>
        <v>1</v>
      </c>
      <c r="V6525" s="63"/>
      <c r="X6525" s="64">
        <v>6513</v>
      </c>
      <c r="Y6525" s="62">
        <v>0.17048830616735436</v>
      </c>
      <c r="Z6525" s="62">
        <v>0.27790401170571161</v>
      </c>
      <c r="AA6525" s="61">
        <v>5.8381818213668606E-2</v>
      </c>
      <c r="AB6525" s="61">
        <v>8.0648974445846379E-3</v>
      </c>
      <c r="AC6525" s="61">
        <v>9.3122261600263725E-2</v>
      </c>
      <c r="AD6525" s="61">
        <v>4.201719213908537E-2</v>
      </c>
      <c r="AE6525" s="61">
        <v>4.7333653943526774E-2</v>
      </c>
      <c r="AF6525" s="61">
        <v>2.2306292499628975E-2</v>
      </c>
      <c r="AG6525" s="61">
        <v>8.5704729400381166E-2</v>
      </c>
      <c r="AH6525" s="61">
        <v>6.5453063553472371E-2</v>
      </c>
      <c r="AI6525" s="61">
        <v>1.4759303873936969E-2</v>
      </c>
      <c r="AJ6525" s="61">
        <v>0.13095337589833608</v>
      </c>
      <c r="AK6525" s="61">
        <v>8.6954802233391679E-2</v>
      </c>
      <c r="AL6525" s="61">
        <v>6.4032310656784519E-3</v>
      </c>
      <c r="AM6525" s="61">
        <v>8.1418432544207039E-2</v>
      </c>
      <c r="AN6525" s="61">
        <v>7.6248576778270863E-2</v>
      </c>
      <c r="AO6525" s="61">
        <v>0.12239353024035057</v>
      </c>
      <c r="AP6525" s="61">
        <v>5.8484838571216849E-2</v>
      </c>
      <c r="AQ6525" s="62">
        <f t="shared" si="207"/>
        <v>1</v>
      </c>
    </row>
    <row r="6526" spans="2:43" x14ac:dyDescent="0.25">
      <c r="B6526" s="64">
        <v>6514</v>
      </c>
      <c r="C6526" s="62">
        <v>0.19194009360431416</v>
      </c>
      <c r="D6526" s="62">
        <v>0.13431670110216973</v>
      </c>
      <c r="E6526" s="62">
        <v>5.2834944493808239E-2</v>
      </c>
      <c r="F6526" s="62">
        <v>1.514813231721295E-2</v>
      </c>
      <c r="G6526" s="62">
        <v>5.2992815420191956E-2</v>
      </c>
      <c r="H6526" s="62">
        <v>7.2052221352558815E-2</v>
      </c>
      <c r="I6526" s="62">
        <v>3.2912014802584363E-2</v>
      </c>
      <c r="J6526" s="62">
        <v>2.409840235921994E-2</v>
      </c>
      <c r="K6526" s="62">
        <v>5.3527623072693965E-2</v>
      </c>
      <c r="L6526" s="62">
        <v>8.7040712035443363E-2</v>
      </c>
      <c r="M6526" s="62">
        <v>2.0768090137427031E-2</v>
      </c>
      <c r="N6526" s="62">
        <v>0.10881417212520998</v>
      </c>
      <c r="O6526" s="62">
        <v>5.4076708736851727E-2</v>
      </c>
      <c r="P6526" s="62">
        <v>7.6254411205592551E-2</v>
      </c>
      <c r="Q6526" s="62">
        <v>8.9793779582633251E-2</v>
      </c>
      <c r="R6526" s="62">
        <v>8.5569807593290456E-2</v>
      </c>
      <c r="S6526" s="62">
        <v>8.4258331555013055E-2</v>
      </c>
      <c r="T6526" s="62">
        <v>8.9857833210268204E-2</v>
      </c>
      <c r="U6526" s="62">
        <f t="shared" si="206"/>
        <v>0.99999999999999989</v>
      </c>
      <c r="V6526" s="63"/>
      <c r="X6526" s="64">
        <v>6514</v>
      </c>
      <c r="Y6526" s="62">
        <v>0.16094641079066144</v>
      </c>
      <c r="Z6526" s="62">
        <v>0.11435580368296822</v>
      </c>
      <c r="AA6526" s="61">
        <v>7.1152051055153806E-2</v>
      </c>
      <c r="AB6526" s="61">
        <v>1.4797673803499844E-2</v>
      </c>
      <c r="AC6526" s="61">
        <v>2.2297618402279604E-2</v>
      </c>
      <c r="AD6526" s="61">
        <v>0.11375394948853652</v>
      </c>
      <c r="AE6526" s="61">
        <v>9.5267723451095184E-3</v>
      </c>
      <c r="AF6526" s="61">
        <v>4.3551493749880668E-2</v>
      </c>
      <c r="AG6526" s="61">
        <v>9.2407402400486227E-2</v>
      </c>
      <c r="AH6526" s="61">
        <v>0.10774294274954736</v>
      </c>
      <c r="AI6526" s="61">
        <v>3.6504792393850356E-2</v>
      </c>
      <c r="AJ6526" s="61">
        <v>1.18375480689977E-2</v>
      </c>
      <c r="AK6526" s="61">
        <v>4.5304230592947428E-2</v>
      </c>
      <c r="AL6526" s="61">
        <v>9.6770570275415857E-2</v>
      </c>
      <c r="AM6526" s="61">
        <v>3.9065950253299189E-2</v>
      </c>
      <c r="AN6526" s="61">
        <v>0.1164002528855036</v>
      </c>
      <c r="AO6526" s="61">
        <v>8.643315136343821E-2</v>
      </c>
      <c r="AP6526" s="61">
        <v>9.2453600172054132E-2</v>
      </c>
      <c r="AQ6526" s="62">
        <f t="shared" si="207"/>
        <v>1</v>
      </c>
    </row>
    <row r="6527" spans="2:43" x14ac:dyDescent="0.25">
      <c r="B6527" s="64">
        <v>6515</v>
      </c>
      <c r="C6527" s="62">
        <v>0.21016998829358222</v>
      </c>
      <c r="D6527" s="62">
        <v>0.14943347817258681</v>
      </c>
      <c r="E6527" s="62">
        <v>0.12125578183531219</v>
      </c>
      <c r="F6527" s="62">
        <v>8.5951041852304566E-2</v>
      </c>
      <c r="G6527" s="62">
        <v>6.9648618253961542E-2</v>
      </c>
      <c r="H6527" s="62">
        <v>5.2713414289688683E-2</v>
      </c>
      <c r="I6527" s="62">
        <v>1.5139380761088275E-2</v>
      </c>
      <c r="J6527" s="62">
        <v>5.3254396426066518E-2</v>
      </c>
      <c r="K6527" s="62">
        <v>9.510246395764331E-2</v>
      </c>
      <c r="L6527" s="62">
        <v>7.5989724595338509E-2</v>
      </c>
      <c r="M6527" s="62">
        <v>0.10116724669219866</v>
      </c>
      <c r="N6527" s="62">
        <v>4.5069447711554506E-4</v>
      </c>
      <c r="O6527" s="62">
        <v>2.9831129594581309E-2</v>
      </c>
      <c r="P6527" s="62">
        <v>0.11715756478608842</v>
      </c>
      <c r="Q6527" s="62">
        <v>7.1590195716979277E-2</v>
      </c>
      <c r="R6527" s="62">
        <v>1.1572539141191046E-2</v>
      </c>
      <c r="S6527" s="62">
        <v>1.7773819482302868E-2</v>
      </c>
      <c r="T6527" s="62">
        <v>8.1401988138139161E-2</v>
      </c>
      <c r="U6527" s="62">
        <f t="shared" si="206"/>
        <v>0.99999999999999978</v>
      </c>
      <c r="V6527" s="63"/>
      <c r="X6527" s="64">
        <v>6515</v>
      </c>
      <c r="Y6527" s="62">
        <v>0.16906307241218071</v>
      </c>
      <c r="Z6527" s="62">
        <v>0.25063640853181424</v>
      </c>
      <c r="AA6527" s="61">
        <v>9.0182791973451942E-2</v>
      </c>
      <c r="AB6527" s="61">
        <v>7.6242272210260184E-2</v>
      </c>
      <c r="AC6527" s="61">
        <v>7.595707438930141E-2</v>
      </c>
      <c r="AD6527" s="61">
        <v>7.1916330538307496E-2</v>
      </c>
      <c r="AE6527" s="61">
        <v>9.665491775392912E-2</v>
      </c>
      <c r="AF6527" s="61">
        <v>2.5189628612653826E-2</v>
      </c>
      <c r="AG6527" s="61">
        <v>9.4710588917820693E-2</v>
      </c>
      <c r="AH6527" s="61">
        <v>5.8621558087341458E-2</v>
      </c>
      <c r="AI6527" s="61">
        <v>5.0313138083414644E-2</v>
      </c>
      <c r="AJ6527" s="61">
        <v>3.5942514721631902E-2</v>
      </c>
      <c r="AK6527" s="61">
        <v>6.6322821957339309E-2</v>
      </c>
      <c r="AL6527" s="61">
        <v>7.7349537562438175E-2</v>
      </c>
      <c r="AM6527" s="61">
        <v>8.2220583602237052E-2</v>
      </c>
      <c r="AN6527" s="61">
        <v>7.4021093788513171E-3</v>
      </c>
      <c r="AO6527" s="61">
        <v>5.5985421135593849E-2</v>
      </c>
      <c r="AP6527" s="61">
        <v>3.4988711075427871E-2</v>
      </c>
      <c r="AQ6527" s="62">
        <f t="shared" si="207"/>
        <v>1.0000000000000004</v>
      </c>
    </row>
    <row r="6528" spans="2:43" x14ac:dyDescent="0.25">
      <c r="B6528" s="64">
        <v>6516</v>
      </c>
      <c r="C6528" s="62">
        <v>0.20678193246100132</v>
      </c>
      <c r="D6528" s="62">
        <v>0.18469913407379668</v>
      </c>
      <c r="E6528" s="62">
        <v>6.2633420978204707E-2</v>
      </c>
      <c r="F6528" s="62">
        <v>8.5166143306980413E-2</v>
      </c>
      <c r="G6528" s="62">
        <v>8.1502492701585202E-2</v>
      </c>
      <c r="H6528" s="62">
        <v>2.8205350338048142E-2</v>
      </c>
      <c r="I6528" s="62">
        <v>4.5625391982031263E-2</v>
      </c>
      <c r="J6528" s="62">
        <v>2.8315773715592383E-2</v>
      </c>
      <c r="K6528" s="62">
        <v>9.1064938340568419E-2</v>
      </c>
      <c r="L6528" s="62">
        <v>6.3218632882545076E-2</v>
      </c>
      <c r="M6528" s="62">
        <v>1.4510142857468741E-3</v>
      </c>
      <c r="N6528" s="62">
        <v>8.8493859071545319E-2</v>
      </c>
      <c r="O6528" s="62">
        <v>0.13856854958150008</v>
      </c>
      <c r="P6528" s="62">
        <v>9.1345745317908348E-3</v>
      </c>
      <c r="Q6528" s="62">
        <v>2.9832650359579785E-2</v>
      </c>
      <c r="R6528" s="62">
        <v>0.13997917701343243</v>
      </c>
      <c r="S6528" s="62">
        <v>3.9846380070556249E-2</v>
      </c>
      <c r="T6528" s="62">
        <v>6.6961650840292902E-2</v>
      </c>
      <c r="U6528" s="62">
        <f t="shared" si="206"/>
        <v>1.0000000000000002</v>
      </c>
      <c r="V6528" s="63"/>
      <c r="X6528" s="64">
        <v>6516</v>
      </c>
      <c r="Y6528" s="62">
        <v>0.19196460459055251</v>
      </c>
      <c r="Z6528" s="62">
        <v>0.27867343809652706</v>
      </c>
      <c r="AA6528" s="61">
        <v>0.10610221613991108</v>
      </c>
      <c r="AB6528" s="61">
        <v>2.3739306588196153E-2</v>
      </c>
      <c r="AC6528" s="61">
        <v>0.10154477952123418</v>
      </c>
      <c r="AD6528" s="61">
        <v>2.3319619489401311E-2</v>
      </c>
      <c r="AE6528" s="61">
        <v>1.0657345126328283E-2</v>
      </c>
      <c r="AF6528" s="61">
        <v>6.8739067120212577E-2</v>
      </c>
      <c r="AG6528" s="61">
        <v>1.0769208864055775E-2</v>
      </c>
      <c r="AH6528" s="61">
        <v>6.757118601307241E-2</v>
      </c>
      <c r="AI6528" s="61">
        <v>0.1085112249650933</v>
      </c>
      <c r="AJ6528" s="61">
        <v>6.9927693614872097E-2</v>
      </c>
      <c r="AK6528" s="61">
        <v>4.3354777751157834E-2</v>
      </c>
      <c r="AL6528" s="61">
        <v>6.7754760627644475E-2</v>
      </c>
      <c r="AM6528" s="61">
        <v>2.0998199136572675E-2</v>
      </c>
      <c r="AN6528" s="61">
        <v>0.10826635514590661</v>
      </c>
      <c r="AO6528" s="61">
        <v>0.10458036942544628</v>
      </c>
      <c r="AP6528" s="61">
        <v>6.4163890470895074E-2</v>
      </c>
      <c r="AQ6528" s="62">
        <f t="shared" si="207"/>
        <v>1</v>
      </c>
    </row>
    <row r="6529" spans="2:43" x14ac:dyDescent="0.25">
      <c r="B6529" s="64">
        <v>6517</v>
      </c>
      <c r="C6529" s="62">
        <v>0.20344511160287085</v>
      </c>
      <c r="D6529" s="62">
        <v>0.15833755253056073</v>
      </c>
      <c r="E6529" s="62">
        <v>0.11697121581375278</v>
      </c>
      <c r="F6529" s="62">
        <v>8.5358676555506496E-2</v>
      </c>
      <c r="G6529" s="62">
        <v>6.9359335912744582E-2</v>
      </c>
      <c r="H6529" s="62">
        <v>0.10080138367028055</v>
      </c>
      <c r="I6529" s="62">
        <v>0.10444013008314879</v>
      </c>
      <c r="J6529" s="62">
        <v>6.7559040591163938E-2</v>
      </c>
      <c r="K6529" s="62">
        <v>2.0843462980958662E-2</v>
      </c>
      <c r="L6529" s="62">
        <v>6.3753693658253993E-2</v>
      </c>
      <c r="M6529" s="62">
        <v>8.8376526782147705E-3</v>
      </c>
      <c r="N6529" s="62">
        <v>2.1873407334772988E-2</v>
      </c>
      <c r="O6529" s="62">
        <v>9.8119766310452272E-2</v>
      </c>
      <c r="P6529" s="62">
        <v>3.8561895690260896E-2</v>
      </c>
      <c r="Q6529" s="62">
        <v>0.12861820793251541</v>
      </c>
      <c r="R6529" s="62">
        <v>3.9597977264754147E-3</v>
      </c>
      <c r="S6529" s="62">
        <v>5.4750010669716194E-2</v>
      </c>
      <c r="T6529" s="62">
        <v>1.6192322391782261E-2</v>
      </c>
      <c r="U6529" s="62">
        <f t="shared" si="206"/>
        <v>0.99999999999999989</v>
      </c>
      <c r="V6529" s="63"/>
      <c r="X6529" s="64">
        <v>6517</v>
      </c>
      <c r="Y6529" s="62">
        <v>0.18695539644082615</v>
      </c>
      <c r="Z6529" s="62">
        <v>0.27433345156741712</v>
      </c>
      <c r="AA6529" s="61">
        <v>4.9538245726466507E-2</v>
      </c>
      <c r="AB6529" s="61">
        <v>8.741652765644331E-2</v>
      </c>
      <c r="AC6529" s="61">
        <v>8.9593773930867385E-2</v>
      </c>
      <c r="AD6529" s="61">
        <v>6.5926119933487265E-2</v>
      </c>
      <c r="AE6529" s="61">
        <v>6.1272934308935177E-2</v>
      </c>
      <c r="AF6529" s="61">
        <v>0.10329776400911152</v>
      </c>
      <c r="AG6529" s="61">
        <v>4.1536668381354801E-2</v>
      </c>
      <c r="AH6529" s="61">
        <v>4.5568543294572196E-2</v>
      </c>
      <c r="AI6529" s="61">
        <v>1.6324569064730107E-2</v>
      </c>
      <c r="AJ6529" s="61">
        <v>5.329603197978007E-2</v>
      </c>
      <c r="AK6529" s="61">
        <v>6.1694980317951204E-2</v>
      </c>
      <c r="AL6529" s="61">
        <v>2.3929651284820993E-2</v>
      </c>
      <c r="AM6529" s="61">
        <v>9.588161054360729E-2</v>
      </c>
      <c r="AN6529" s="61">
        <v>7.057099862629819E-2</v>
      </c>
      <c r="AO6529" s="61">
        <v>8.918211739378254E-2</v>
      </c>
      <c r="AP6529" s="61">
        <v>4.4969463547791522E-2</v>
      </c>
      <c r="AQ6529" s="62">
        <f t="shared" si="207"/>
        <v>1</v>
      </c>
    </row>
    <row r="6530" spans="2:43" x14ac:dyDescent="0.25">
      <c r="B6530" s="64">
        <v>6518</v>
      </c>
      <c r="C6530" s="62">
        <v>0.18806288994114995</v>
      </c>
      <c r="D6530" s="62">
        <v>0.13783498450793866</v>
      </c>
      <c r="E6530" s="62">
        <v>9.378697300367704E-2</v>
      </c>
      <c r="F6530" s="62">
        <v>2.9028104132053863E-2</v>
      </c>
      <c r="G6530" s="62">
        <v>1.955450379015005E-2</v>
      </c>
      <c r="H6530" s="62">
        <v>8.7576015334501406E-2</v>
      </c>
      <c r="I6530" s="62">
        <v>3.5462912282069659E-2</v>
      </c>
      <c r="J6530" s="62">
        <v>6.2221910303904282E-2</v>
      </c>
      <c r="K6530" s="62">
        <v>4.8913483917781497E-2</v>
      </c>
      <c r="L6530" s="62">
        <v>9.7308881483231566E-2</v>
      </c>
      <c r="M6530" s="62">
        <v>7.6742991980395983E-2</v>
      </c>
      <c r="N6530" s="62">
        <v>0.10583969053885565</v>
      </c>
      <c r="O6530" s="62">
        <v>0.10702039417658196</v>
      </c>
      <c r="P6530" s="62">
        <v>7.9870199118058746E-2</v>
      </c>
      <c r="Q6530" s="62">
        <v>9.9287210064592915E-2</v>
      </c>
      <c r="R6530" s="62">
        <v>3.9172363098258695E-2</v>
      </c>
      <c r="S6530" s="62">
        <v>7.692281796024711E-3</v>
      </c>
      <c r="T6530" s="62">
        <v>1.0522084979862035E-2</v>
      </c>
      <c r="U6530" s="62">
        <f t="shared" si="206"/>
        <v>1</v>
      </c>
      <c r="V6530" s="63"/>
      <c r="X6530" s="64">
        <v>6518</v>
      </c>
      <c r="Y6530" s="62">
        <v>0.17724732264993959</v>
      </c>
      <c r="Z6530" s="62">
        <v>0.23722570236870721</v>
      </c>
      <c r="AA6530" s="61">
        <v>9.4195772025582991E-2</v>
      </c>
      <c r="AB6530" s="61">
        <v>0.12644376615568237</v>
      </c>
      <c r="AC6530" s="61">
        <v>7.86100355538039E-2</v>
      </c>
      <c r="AD6530" s="61">
        <v>1.3412020820876542E-2</v>
      </c>
      <c r="AE6530" s="61">
        <v>5.0844062452669779E-2</v>
      </c>
      <c r="AF6530" s="61">
        <v>3.6177881231182249E-2</v>
      </c>
      <c r="AG6530" s="61">
        <v>5.3533462432061342E-2</v>
      </c>
      <c r="AH6530" s="61">
        <v>4.5126742515054441E-2</v>
      </c>
      <c r="AI6530" s="61">
        <v>5.7303704401879393E-3</v>
      </c>
      <c r="AJ6530" s="61">
        <v>0.10511972079178672</v>
      </c>
      <c r="AK6530" s="61">
        <v>1.2119503182693865E-2</v>
      </c>
      <c r="AL6530" s="61">
        <v>6.3020639154568556E-2</v>
      </c>
      <c r="AM6530" s="61">
        <v>9.9614324150104197E-2</v>
      </c>
      <c r="AN6530" s="61">
        <v>5.804290603323229E-2</v>
      </c>
      <c r="AO6530" s="61">
        <v>9.804256885647912E-2</v>
      </c>
      <c r="AP6530" s="61">
        <v>5.9966224204033663E-2</v>
      </c>
      <c r="AQ6530" s="62">
        <f t="shared" si="207"/>
        <v>0.99999999999999989</v>
      </c>
    </row>
    <row r="6531" spans="2:43" x14ac:dyDescent="0.25">
      <c r="B6531" s="64">
        <v>6519</v>
      </c>
      <c r="C6531" s="62">
        <v>0.21046894809954422</v>
      </c>
      <c r="D6531" s="62">
        <v>0.14891422298418838</v>
      </c>
      <c r="E6531" s="62">
        <v>7.5194232801137947E-2</v>
      </c>
      <c r="F6531" s="62">
        <v>8.0349041420232095E-2</v>
      </c>
      <c r="G6531" s="62">
        <v>7.879418524346421E-2</v>
      </c>
      <c r="H6531" s="62">
        <v>3.1673930853658189E-2</v>
      </c>
      <c r="I6531" s="62">
        <v>4.2573642121449803E-2</v>
      </c>
      <c r="J6531" s="62">
        <v>7.2715484920422402E-2</v>
      </c>
      <c r="K6531" s="62">
        <v>4.6104432744909683E-2</v>
      </c>
      <c r="L6531" s="62">
        <v>4.7928797436645756E-2</v>
      </c>
      <c r="M6531" s="62">
        <v>5.5301120242228288E-2</v>
      </c>
      <c r="N6531" s="62">
        <v>4.2978461767920889E-2</v>
      </c>
      <c r="O6531" s="62">
        <v>5.5799025254229979E-2</v>
      </c>
      <c r="P6531" s="62">
        <v>9.051263631321893E-2</v>
      </c>
      <c r="Q6531" s="62">
        <v>6.7274825561507726E-2</v>
      </c>
      <c r="R6531" s="62">
        <v>7.786069213941145E-2</v>
      </c>
      <c r="S6531" s="62">
        <v>3.0709692670250123E-2</v>
      </c>
      <c r="T6531" s="62">
        <v>0.10422979850931244</v>
      </c>
      <c r="U6531" s="62">
        <f t="shared" si="206"/>
        <v>1</v>
      </c>
      <c r="V6531" s="63"/>
      <c r="X6531" s="64">
        <v>6519</v>
      </c>
      <c r="Y6531" s="62">
        <v>0.16590597330649981</v>
      </c>
      <c r="Z6531" s="62">
        <v>0.19607365741490887</v>
      </c>
      <c r="AA6531" s="61">
        <v>2.8625086234149045E-3</v>
      </c>
      <c r="AB6531" s="61">
        <v>4.5540140644983219E-2</v>
      </c>
      <c r="AC6531" s="61">
        <v>6.2898255261061131E-2</v>
      </c>
      <c r="AD6531" s="61">
        <v>0.10209443861174614</v>
      </c>
      <c r="AE6531" s="61">
        <v>9.4130715102074852E-2</v>
      </c>
      <c r="AF6531" s="61">
        <v>3.391105701939702E-2</v>
      </c>
      <c r="AG6531" s="61">
        <v>7.1625707282107098E-2</v>
      </c>
      <c r="AH6531" s="61">
        <v>1.210334424123506E-2</v>
      </c>
      <c r="AI6531" s="61">
        <v>9.9251619551891615E-2</v>
      </c>
      <c r="AJ6531" s="61">
        <v>5.7574210346134837E-2</v>
      </c>
      <c r="AK6531" s="61">
        <v>6.8123206667279265E-2</v>
      </c>
      <c r="AL6531" s="61">
        <v>7.5559446542060954E-2</v>
      </c>
      <c r="AM6531" s="61">
        <v>5.8362464328521692E-2</v>
      </c>
      <c r="AN6531" s="61">
        <v>5.2237917328044073E-2</v>
      </c>
      <c r="AO6531" s="61">
        <v>7.4575737569446979E-2</v>
      </c>
      <c r="AP6531" s="61">
        <v>8.914923088060106E-2</v>
      </c>
      <c r="AQ6531" s="62">
        <f t="shared" si="207"/>
        <v>0.99999999999999978</v>
      </c>
    </row>
    <row r="6532" spans="2:43" x14ac:dyDescent="0.25">
      <c r="B6532" s="64">
        <v>6520</v>
      </c>
      <c r="C6532" s="62">
        <v>0.20201592801726917</v>
      </c>
      <c r="D6532" s="62">
        <v>0.13373876785996583</v>
      </c>
      <c r="E6532" s="62">
        <v>3.3718606931251497E-3</v>
      </c>
      <c r="F6532" s="62">
        <v>0.1081676185244495</v>
      </c>
      <c r="G6532" s="62">
        <v>5.5978866456556087E-2</v>
      </c>
      <c r="H6532" s="62">
        <v>6.3957740851023195E-2</v>
      </c>
      <c r="I6532" s="62">
        <v>0.13295917953084607</v>
      </c>
      <c r="J6532" s="62">
        <v>5.2864172664049872E-2</v>
      </c>
      <c r="K6532" s="62">
        <v>8.0062661346571168E-2</v>
      </c>
      <c r="L6532" s="62">
        <v>4.2474175384793263E-2</v>
      </c>
      <c r="M6532" s="62">
        <v>5.3612530028632713E-2</v>
      </c>
      <c r="N6532" s="62">
        <v>7.1973974286269921E-2</v>
      </c>
      <c r="O6532" s="62">
        <v>2.7593980687483474E-3</v>
      </c>
      <c r="P6532" s="62">
        <v>6.5090345636548572E-2</v>
      </c>
      <c r="Q6532" s="62">
        <v>2.064097120092126E-2</v>
      </c>
      <c r="R6532" s="62">
        <v>5.8759987636597864E-2</v>
      </c>
      <c r="S6532" s="62">
        <v>0.12057284461408597</v>
      </c>
      <c r="T6532" s="62">
        <v>6.6753673076780928E-2</v>
      </c>
      <c r="U6532" s="62">
        <f t="shared" si="206"/>
        <v>1</v>
      </c>
      <c r="V6532" s="63"/>
      <c r="X6532" s="64">
        <v>6520</v>
      </c>
      <c r="Y6532" s="62">
        <v>0.18199859376731162</v>
      </c>
      <c r="Z6532" s="62">
        <v>0.12739576301492561</v>
      </c>
      <c r="AA6532" s="61">
        <v>8.051370714000217E-3</v>
      </c>
      <c r="AB6532" s="61">
        <v>2.692453683735091E-2</v>
      </c>
      <c r="AC6532" s="61">
        <v>4.429476820827128E-2</v>
      </c>
      <c r="AD6532" s="61">
        <v>3.7715166138576305E-2</v>
      </c>
      <c r="AE6532" s="61">
        <v>0.1531989195978268</v>
      </c>
      <c r="AF6532" s="61">
        <v>0.1272895428362113</v>
      </c>
      <c r="AG6532" s="61">
        <v>2.8963758515356687E-2</v>
      </c>
      <c r="AH6532" s="61">
        <v>5.0174608690524536E-2</v>
      </c>
      <c r="AI6532" s="61">
        <v>8.6980310992057649E-2</v>
      </c>
      <c r="AJ6532" s="61">
        <v>2.7177727176407943E-2</v>
      </c>
      <c r="AK6532" s="61">
        <v>5.6312113691372449E-2</v>
      </c>
      <c r="AL6532" s="61">
        <v>3.9727688762996739E-2</v>
      </c>
      <c r="AM6532" s="61">
        <v>0.1068997134571491</v>
      </c>
      <c r="AN6532" s="61">
        <v>7.9296353739707212E-2</v>
      </c>
      <c r="AO6532" s="61">
        <v>3.3496091239290593E-2</v>
      </c>
      <c r="AP6532" s="61">
        <v>9.3497329402900176E-2</v>
      </c>
      <c r="AQ6532" s="62">
        <f t="shared" si="207"/>
        <v>1</v>
      </c>
    </row>
    <row r="6533" spans="2:43" x14ac:dyDescent="0.25">
      <c r="B6533" s="64">
        <v>6521</v>
      </c>
      <c r="C6533" s="62">
        <v>0.19594849841600318</v>
      </c>
      <c r="D6533" s="62">
        <v>0.17509757592856007</v>
      </c>
      <c r="E6533" s="62">
        <v>0.12921962354320285</v>
      </c>
      <c r="F6533" s="62">
        <v>5.1955424938384828E-2</v>
      </c>
      <c r="G6533" s="62">
        <v>8.7839268363688078E-2</v>
      </c>
      <c r="H6533" s="62">
        <v>0.14134132559019208</v>
      </c>
      <c r="I6533" s="62">
        <v>1.97948145724701E-2</v>
      </c>
      <c r="J6533" s="62">
        <v>3.1888589707692344E-2</v>
      </c>
      <c r="K6533" s="62">
        <v>2.1693052226691469E-2</v>
      </c>
      <c r="L6533" s="62">
        <v>5.1243960696044037E-3</v>
      </c>
      <c r="M6533" s="62">
        <v>6.8489157604485026E-2</v>
      </c>
      <c r="N6533" s="62">
        <v>3.1988742295062083E-3</v>
      </c>
      <c r="O6533" s="62">
        <v>5.3463923679055128E-2</v>
      </c>
      <c r="P6533" s="62">
        <v>2.5505374112858133E-2</v>
      </c>
      <c r="Q6533" s="62">
        <v>0.10901786788687765</v>
      </c>
      <c r="R6533" s="62">
        <v>0.12795756609100681</v>
      </c>
      <c r="S6533" s="62">
        <v>5.3320742083985814E-3</v>
      </c>
      <c r="T6533" s="62">
        <v>0.11817866717588614</v>
      </c>
      <c r="U6533" s="62">
        <f t="shared" si="206"/>
        <v>0.99999999999999978</v>
      </c>
      <c r="V6533" s="63"/>
      <c r="X6533" s="64">
        <v>6521</v>
      </c>
      <c r="Y6533" s="62">
        <v>0.1789897487714826</v>
      </c>
      <c r="Z6533" s="62">
        <v>0.21662417593411443</v>
      </c>
      <c r="AA6533" s="61">
        <v>3.8060795439358408E-3</v>
      </c>
      <c r="AB6533" s="61">
        <v>0.12719348273954242</v>
      </c>
      <c r="AC6533" s="61">
        <v>3.05660849570418E-2</v>
      </c>
      <c r="AD6533" s="61">
        <v>6.3639713020199204E-2</v>
      </c>
      <c r="AE6533" s="61">
        <v>1.1742457868054671E-2</v>
      </c>
      <c r="AF6533" s="61">
        <v>0.12183147734099904</v>
      </c>
      <c r="AG6533" s="61">
        <v>9.9505195249343231E-2</v>
      </c>
      <c r="AH6533" s="61">
        <v>6.8638435447188118E-2</v>
      </c>
      <c r="AI6533" s="61">
        <v>4.2060594161593134E-2</v>
      </c>
      <c r="AJ6533" s="61">
        <v>7.7951579624057826E-2</v>
      </c>
      <c r="AK6533" s="61">
        <v>0.132580330587315</v>
      </c>
      <c r="AL6533" s="61">
        <v>7.7474746513293405E-2</v>
      </c>
      <c r="AM6533" s="61">
        <v>8.8473914220545555E-2</v>
      </c>
      <c r="AN6533" s="61">
        <v>2.7176590562326764E-3</v>
      </c>
      <c r="AO6533" s="61">
        <v>1.6013070447650844E-3</v>
      </c>
      <c r="AP6533" s="61">
        <v>5.021694262589313E-2</v>
      </c>
      <c r="AQ6533" s="62">
        <f t="shared" si="207"/>
        <v>1</v>
      </c>
    </row>
    <row r="6534" spans="2:43" x14ac:dyDescent="0.25">
      <c r="B6534" s="64">
        <v>6522</v>
      </c>
      <c r="C6534" s="62">
        <v>0.21375350241498653</v>
      </c>
      <c r="D6534" s="62">
        <v>0.17190678762645378</v>
      </c>
      <c r="E6534" s="62">
        <v>5.8324688046553406E-2</v>
      </c>
      <c r="F6534" s="62">
        <v>3.6000287765419248E-2</v>
      </c>
      <c r="G6534" s="62">
        <v>0.13756447244383746</v>
      </c>
      <c r="H6534" s="62">
        <v>8.0397640357081676E-2</v>
      </c>
      <c r="I6534" s="62">
        <v>4.2409958721007862E-2</v>
      </c>
      <c r="J6534" s="62">
        <v>1.4228496669628497E-2</v>
      </c>
      <c r="K6534" s="62">
        <v>5.7930289983740224E-2</v>
      </c>
      <c r="L6534" s="62">
        <v>9.353323063375181E-2</v>
      </c>
      <c r="M6534" s="62">
        <v>4.4690871519404533E-2</v>
      </c>
      <c r="N6534" s="62">
        <v>9.0640915500507013E-2</v>
      </c>
      <c r="O6534" s="62">
        <v>4.9104928283139164E-2</v>
      </c>
      <c r="P6534" s="62">
        <v>8.7550732417857033E-2</v>
      </c>
      <c r="Q6534" s="62">
        <v>3.0753224300025615E-2</v>
      </c>
      <c r="R6534" s="62">
        <v>1.5963713444438168E-2</v>
      </c>
      <c r="S6534" s="62">
        <v>0.13973462875694598</v>
      </c>
      <c r="T6534" s="62">
        <v>2.1171921156662277E-2</v>
      </c>
      <c r="U6534" s="62">
        <f t="shared" si="206"/>
        <v>1</v>
      </c>
      <c r="V6534" s="63"/>
      <c r="X6534" s="64">
        <v>6522</v>
      </c>
      <c r="Y6534" s="62">
        <v>0.18785308449223664</v>
      </c>
      <c r="Z6534" s="62">
        <v>0.40484702185885524</v>
      </c>
      <c r="AA6534" s="61">
        <v>9.181455865486654E-2</v>
      </c>
      <c r="AB6534" s="61">
        <v>1.8353395931258041E-2</v>
      </c>
      <c r="AC6534" s="61">
        <v>0.12448115622560806</v>
      </c>
      <c r="AD6534" s="61">
        <v>4.5271419174109172E-2</v>
      </c>
      <c r="AE6534" s="61">
        <v>5.6101914812955303E-2</v>
      </c>
      <c r="AF6534" s="61">
        <v>2.1393879710913343E-2</v>
      </c>
      <c r="AG6534" s="61">
        <v>7.600768720060995E-2</v>
      </c>
      <c r="AH6534" s="61">
        <v>1.589519283605011E-2</v>
      </c>
      <c r="AI6534" s="61">
        <v>4.5424614555659423E-2</v>
      </c>
      <c r="AJ6534" s="61">
        <v>6.2558197608718627E-2</v>
      </c>
      <c r="AK6534" s="61">
        <v>0.13700592171492157</v>
      </c>
      <c r="AL6534" s="61">
        <v>7.0885292080718251E-3</v>
      </c>
      <c r="AM6534" s="61">
        <v>1.7192260080896159E-2</v>
      </c>
      <c r="AN6534" s="61">
        <v>0.10840052267839327</v>
      </c>
      <c r="AO6534" s="61">
        <v>0.14005050796406349</v>
      </c>
      <c r="AP6534" s="61">
        <v>3.2960241642905244E-2</v>
      </c>
      <c r="AQ6534" s="62">
        <f t="shared" si="207"/>
        <v>1</v>
      </c>
    </row>
    <row r="6535" spans="2:43" x14ac:dyDescent="0.25">
      <c r="B6535" s="64">
        <v>6523</v>
      </c>
      <c r="C6535" s="62">
        <v>0.187608933191698</v>
      </c>
      <c r="D6535" s="62">
        <v>0.13165925165674047</v>
      </c>
      <c r="E6535" s="62">
        <v>1.3001968320258957E-2</v>
      </c>
      <c r="F6535" s="62">
        <v>7.1004620448043662E-2</v>
      </c>
      <c r="G6535" s="62">
        <v>1.1192807167004666E-2</v>
      </c>
      <c r="H6535" s="62">
        <v>4.9673836432053205E-2</v>
      </c>
      <c r="I6535" s="62">
        <v>5.8516771076674863E-2</v>
      </c>
      <c r="J6535" s="62">
        <v>5.7430650671481148E-2</v>
      </c>
      <c r="K6535" s="62">
        <v>9.8503331827434398E-2</v>
      </c>
      <c r="L6535" s="62">
        <v>0.14078887588704889</v>
      </c>
      <c r="M6535" s="62">
        <v>9.4649933313944667E-2</v>
      </c>
      <c r="N6535" s="62">
        <v>1.2903601599542057E-2</v>
      </c>
      <c r="O6535" s="62">
        <v>3.4198519213281132E-2</v>
      </c>
      <c r="P6535" s="62">
        <v>3.5729239952491533E-2</v>
      </c>
      <c r="Q6535" s="62">
        <v>0.11502052154264202</v>
      </c>
      <c r="R6535" s="62">
        <v>0.13594310726377931</v>
      </c>
      <c r="S6535" s="62">
        <v>1.3466822157157702E-2</v>
      </c>
      <c r="T6535" s="62">
        <v>5.797539312716192E-2</v>
      </c>
      <c r="U6535" s="62">
        <f t="shared" si="206"/>
        <v>1</v>
      </c>
      <c r="V6535" s="63"/>
      <c r="X6535" s="64">
        <v>6523</v>
      </c>
      <c r="Y6535" s="62">
        <v>0.18224948077897848</v>
      </c>
      <c r="Z6535" s="62">
        <v>0.25985456631525439</v>
      </c>
      <c r="AA6535" s="61">
        <v>8.2995447007366191E-2</v>
      </c>
      <c r="AB6535" s="61">
        <v>5.5299163799726408E-2</v>
      </c>
      <c r="AC6535" s="61">
        <v>7.1163145775733266E-2</v>
      </c>
      <c r="AD6535" s="61">
        <v>6.7160172301380855E-2</v>
      </c>
      <c r="AE6535" s="61">
        <v>5.7033191632623235E-2</v>
      </c>
      <c r="AF6535" s="61">
        <v>7.5077350868034909E-2</v>
      </c>
      <c r="AG6535" s="61">
        <v>5.8521693616845505E-2</v>
      </c>
      <c r="AH6535" s="61">
        <v>9.3363065574484441E-3</v>
      </c>
      <c r="AI6535" s="61">
        <v>9.6551756648948744E-2</v>
      </c>
      <c r="AJ6535" s="61">
        <v>6.5951914859879474E-2</v>
      </c>
      <c r="AK6535" s="61">
        <v>0.10245245434124493</v>
      </c>
      <c r="AL6535" s="61">
        <v>3.2154451915020359E-2</v>
      </c>
      <c r="AM6535" s="61">
        <v>4.0903714119502416E-2</v>
      </c>
      <c r="AN6535" s="61">
        <v>4.7514948981314989E-2</v>
      </c>
      <c r="AO6535" s="61">
        <v>4.7638137585946531E-2</v>
      </c>
      <c r="AP6535" s="61">
        <v>9.0246149988984045E-2</v>
      </c>
      <c r="AQ6535" s="62">
        <f t="shared" si="207"/>
        <v>1.0000000000000002</v>
      </c>
    </row>
    <row r="6536" spans="2:43" x14ac:dyDescent="0.25">
      <c r="B6536" s="64">
        <v>6524</v>
      </c>
      <c r="C6536" s="62">
        <v>0.19605979862718076</v>
      </c>
      <c r="D6536" s="62">
        <v>0.14614513904657972</v>
      </c>
      <c r="E6536" s="62">
        <v>0.10142388530168404</v>
      </c>
      <c r="F6536" s="62">
        <v>2.0844069553743109E-3</v>
      </c>
      <c r="G6536" s="62">
        <v>3.6724489894055509E-2</v>
      </c>
      <c r="H6536" s="62">
        <v>6.9201968415525131E-2</v>
      </c>
      <c r="I6536" s="62">
        <v>6.4349292555489171E-2</v>
      </c>
      <c r="J6536" s="62">
        <v>6.8194777925208477E-2</v>
      </c>
      <c r="K6536" s="62">
        <v>2.4383271794892587E-4</v>
      </c>
      <c r="L6536" s="62">
        <v>5.9595218146537593E-2</v>
      </c>
      <c r="M6536" s="62">
        <v>0.11377100443853644</v>
      </c>
      <c r="N6536" s="62">
        <v>8.8226375419189859E-2</v>
      </c>
      <c r="O6536" s="62">
        <v>0.13173880440337943</v>
      </c>
      <c r="P6536" s="62">
        <v>1.8488210648538908E-2</v>
      </c>
      <c r="Q6536" s="62">
        <v>0.12845138411314402</v>
      </c>
      <c r="R6536" s="62">
        <v>9.8796980848118738E-3</v>
      </c>
      <c r="S6536" s="62">
        <v>7.1234533968279307E-2</v>
      </c>
      <c r="T6536" s="62">
        <v>3.6392117012296929E-2</v>
      </c>
      <c r="U6536" s="62">
        <f t="shared" si="206"/>
        <v>0.99999999999999989</v>
      </c>
      <c r="V6536" s="63"/>
      <c r="X6536" s="64">
        <v>6524</v>
      </c>
      <c r="Y6536" s="62">
        <v>0.18166491941784407</v>
      </c>
      <c r="Z6536" s="62">
        <v>8.5540740846639998E-2</v>
      </c>
      <c r="AA6536" s="61">
        <v>1.3797874266983144E-2</v>
      </c>
      <c r="AB6536" s="61">
        <v>5.9468534699069216E-2</v>
      </c>
      <c r="AC6536" s="61">
        <v>2.6492671786241609E-2</v>
      </c>
      <c r="AD6536" s="61">
        <v>4.5819007855877988E-2</v>
      </c>
      <c r="AE6536" s="61">
        <v>0.14243456194791784</v>
      </c>
      <c r="AF6536" s="61">
        <v>0.11608160459505065</v>
      </c>
      <c r="AG6536" s="61">
        <v>1.4428834241537247E-2</v>
      </c>
      <c r="AH6536" s="61">
        <v>7.0020910862080274E-2</v>
      </c>
      <c r="AI6536" s="61">
        <v>6.9867624361992758E-2</v>
      </c>
      <c r="AJ6536" s="61">
        <v>7.7646907353469657E-2</v>
      </c>
      <c r="AK6536" s="61">
        <v>1.0944143362255047E-2</v>
      </c>
      <c r="AL6536" s="61">
        <v>5.2824536682723883E-4</v>
      </c>
      <c r="AM6536" s="61">
        <v>2.2082868174247927E-2</v>
      </c>
      <c r="AN6536" s="61">
        <v>0.15324778682964366</v>
      </c>
      <c r="AO6536" s="61">
        <v>9.00504690142655E-2</v>
      </c>
      <c r="AP6536" s="61">
        <v>8.708795528254025E-2</v>
      </c>
      <c r="AQ6536" s="62">
        <f t="shared" si="207"/>
        <v>1.0000000000000002</v>
      </c>
    </row>
    <row r="6537" spans="2:43" x14ac:dyDescent="0.25">
      <c r="B6537" s="64">
        <v>6525</v>
      </c>
      <c r="C6537" s="62">
        <v>0.20727826316492626</v>
      </c>
      <c r="D6537" s="62">
        <v>0.16924323189905333</v>
      </c>
      <c r="E6537" s="62">
        <v>2.3676465551854368E-2</v>
      </c>
      <c r="F6537" s="62">
        <v>0.1235349472851371</v>
      </c>
      <c r="G6537" s="62">
        <v>4.9118442218692542E-2</v>
      </c>
      <c r="H6537" s="62">
        <v>5.2344721634486467E-2</v>
      </c>
      <c r="I6537" s="62">
        <v>1.5906913667696174E-2</v>
      </c>
      <c r="J6537" s="62">
        <v>0.10414624358989592</v>
      </c>
      <c r="K6537" s="62">
        <v>2.4982796133913673E-2</v>
      </c>
      <c r="L6537" s="62">
        <v>1.6509093978213814E-3</v>
      </c>
      <c r="M6537" s="62">
        <v>7.008807865921568E-2</v>
      </c>
      <c r="N6537" s="62">
        <v>3.4588104361738849E-3</v>
      </c>
      <c r="O6537" s="62">
        <v>0.13878737209599998</v>
      </c>
      <c r="P6537" s="62">
        <v>0.13909483242470411</v>
      </c>
      <c r="Q6537" s="62">
        <v>0.10870086164412672</v>
      </c>
      <c r="R6537" s="62">
        <v>7.3169327799868664E-2</v>
      </c>
      <c r="S6537" s="62">
        <v>3.2141696739787715E-2</v>
      </c>
      <c r="T6537" s="62">
        <v>3.9197580720625402E-2</v>
      </c>
      <c r="U6537" s="62">
        <f t="shared" si="206"/>
        <v>0.99999999999999978</v>
      </c>
      <c r="V6537" s="63"/>
      <c r="X6537" s="64">
        <v>6525</v>
      </c>
      <c r="Y6537" s="62">
        <v>0.15760240536035569</v>
      </c>
      <c r="Z6537" s="62">
        <v>0.10067162947387658</v>
      </c>
      <c r="AA6537" s="61">
        <v>0.10721750978725714</v>
      </c>
      <c r="AB6537" s="61">
        <v>4.1163591990306066E-2</v>
      </c>
      <c r="AC6537" s="61">
        <v>4.1506848453902274E-3</v>
      </c>
      <c r="AD6537" s="61">
        <v>4.97939881789888E-2</v>
      </c>
      <c r="AE6537" s="61">
        <v>5.931290539922781E-2</v>
      </c>
      <c r="AF6537" s="61">
        <v>9.910496224319781E-3</v>
      </c>
      <c r="AG6537" s="61">
        <v>6.4075814709472323E-2</v>
      </c>
      <c r="AH6537" s="61">
        <v>8.5366964548557453E-2</v>
      </c>
      <c r="AI6537" s="61">
        <v>1.1024583854280278E-2</v>
      </c>
      <c r="AJ6537" s="61">
        <v>0.10435067777923616</v>
      </c>
      <c r="AK6537" s="61">
        <v>8.1685191140991681E-2</v>
      </c>
      <c r="AL6537" s="61">
        <v>7.7458422047326739E-2</v>
      </c>
      <c r="AM6537" s="61">
        <v>4.1277058772112359E-2</v>
      </c>
      <c r="AN6537" s="61">
        <v>8.560943507698561E-2</v>
      </c>
      <c r="AO6537" s="61">
        <v>0.10897034952727147</v>
      </c>
      <c r="AP6537" s="61">
        <v>6.8632326118276202E-2</v>
      </c>
      <c r="AQ6537" s="62">
        <f t="shared" si="207"/>
        <v>1.0000000000000002</v>
      </c>
    </row>
    <row r="6538" spans="2:43" x14ac:dyDescent="0.25">
      <c r="B6538" s="64">
        <v>6526</v>
      </c>
      <c r="C6538" s="62">
        <v>0.20296579843726942</v>
      </c>
      <c r="D6538" s="62">
        <v>0.16547508356353877</v>
      </c>
      <c r="E6538" s="62">
        <v>0.10146467865677111</v>
      </c>
      <c r="F6538" s="62">
        <v>8.0656143392197233E-2</v>
      </c>
      <c r="G6538" s="62">
        <v>5.5458882717029062E-2</v>
      </c>
      <c r="H6538" s="62">
        <v>5.2235991817930962E-2</v>
      </c>
      <c r="I6538" s="62">
        <v>2.0551903728639756E-2</v>
      </c>
      <c r="J6538" s="62">
        <v>7.3097727133696527E-2</v>
      </c>
      <c r="K6538" s="62">
        <v>5.7081111171852453E-2</v>
      </c>
      <c r="L6538" s="62">
        <v>4.0568369846511729E-2</v>
      </c>
      <c r="M6538" s="62">
        <v>4.7842992131960881E-2</v>
      </c>
      <c r="N6538" s="62">
        <v>4.694819478476165E-2</v>
      </c>
      <c r="O6538" s="62">
        <v>9.0920960966366579E-2</v>
      </c>
      <c r="P6538" s="62">
        <v>0.10414083354508194</v>
      </c>
      <c r="Q6538" s="62">
        <v>8.234427723562962E-2</v>
      </c>
      <c r="R6538" s="62">
        <v>7.6962049259099552E-2</v>
      </c>
      <c r="S6538" s="62">
        <v>6.0874675168380389E-2</v>
      </c>
      <c r="T6538" s="62">
        <v>8.8512084440903228E-3</v>
      </c>
      <c r="U6538" s="62">
        <f t="shared" si="206"/>
        <v>0.99999999999999989</v>
      </c>
      <c r="V6538" s="63"/>
      <c r="X6538" s="64">
        <v>6526</v>
      </c>
      <c r="Y6538" s="62">
        <v>0.18147477277489457</v>
      </c>
      <c r="Z6538" s="62">
        <v>0.23040881684172682</v>
      </c>
      <c r="AA6538" s="61">
        <v>9.1593110269936245E-2</v>
      </c>
      <c r="AB6538" s="61">
        <v>1.9516464429879258E-2</v>
      </c>
      <c r="AC6538" s="61">
        <v>7.3579590745229045E-2</v>
      </c>
      <c r="AD6538" s="61">
        <v>2.7814749713782259E-2</v>
      </c>
      <c r="AE6538" s="61">
        <v>8.3440717174755943E-2</v>
      </c>
      <c r="AF6538" s="61">
        <v>6.3015493171381165E-2</v>
      </c>
      <c r="AG6538" s="61">
        <v>8.1395116170236079E-2</v>
      </c>
      <c r="AH6538" s="61">
        <v>9.3024046505646121E-2</v>
      </c>
      <c r="AI6538" s="61">
        <v>4.2592632105475273E-2</v>
      </c>
      <c r="AJ6538" s="61">
        <v>6.6515549761980465E-3</v>
      </c>
      <c r="AK6538" s="61">
        <v>8.0103219543951831E-2</v>
      </c>
      <c r="AL6538" s="61">
        <v>7.8063640869973111E-2</v>
      </c>
      <c r="AM6538" s="61">
        <v>7.6735670597620029E-2</v>
      </c>
      <c r="AN6538" s="61">
        <v>2.2328147951192305E-2</v>
      </c>
      <c r="AO6538" s="61">
        <v>7.3372630346503792E-2</v>
      </c>
      <c r="AP6538" s="61">
        <v>8.6773215428239514E-2</v>
      </c>
      <c r="AQ6538" s="62">
        <f t="shared" si="207"/>
        <v>1</v>
      </c>
    </row>
    <row r="6539" spans="2:43" x14ac:dyDescent="0.25">
      <c r="B6539" s="64">
        <v>6527</v>
      </c>
      <c r="C6539" s="62">
        <v>0.19306587372208089</v>
      </c>
      <c r="D6539" s="62">
        <v>0.16921732491924404</v>
      </c>
      <c r="E6539" s="62">
        <v>5.1041091276686802E-2</v>
      </c>
      <c r="F6539" s="62">
        <v>8.6729274911184595E-2</v>
      </c>
      <c r="G6539" s="62">
        <v>7.6594604105355388E-2</v>
      </c>
      <c r="H6539" s="62">
        <v>6.8359524292067375E-2</v>
      </c>
      <c r="I6539" s="62">
        <v>2.4594582725772588E-2</v>
      </c>
      <c r="J6539" s="62">
        <v>2.8461653517207731E-3</v>
      </c>
      <c r="K6539" s="62">
        <v>2.0173776427111753E-2</v>
      </c>
      <c r="L6539" s="62">
        <v>8.3566801454073858E-2</v>
      </c>
      <c r="M6539" s="62">
        <v>0.10898783743345489</v>
      </c>
      <c r="N6539" s="62">
        <v>7.614216678668112E-2</v>
      </c>
      <c r="O6539" s="62">
        <v>0.10133394037742387</v>
      </c>
      <c r="P6539" s="62">
        <v>5.7603408626757821E-2</v>
      </c>
      <c r="Q6539" s="62">
        <v>5.553691508178589E-2</v>
      </c>
      <c r="R6539" s="62">
        <v>0.10045341153964756</v>
      </c>
      <c r="S6539" s="62">
        <v>6.5286307559736065E-2</v>
      </c>
      <c r="T6539" s="62">
        <v>2.0750192050539806E-2</v>
      </c>
      <c r="U6539" s="62">
        <f t="shared" si="206"/>
        <v>1.0000000000000002</v>
      </c>
      <c r="V6539" s="63"/>
      <c r="X6539" s="64">
        <v>6527</v>
      </c>
      <c r="Y6539" s="62">
        <v>0.17203934637628585</v>
      </c>
      <c r="Z6539" s="62">
        <v>0.26140807556348156</v>
      </c>
      <c r="AA6539" s="61">
        <v>5.3054567502552226E-2</v>
      </c>
      <c r="AB6539" s="61">
        <v>8.8333225335154572E-2</v>
      </c>
      <c r="AC6539" s="61">
        <v>7.7195974137979059E-2</v>
      </c>
      <c r="AD6539" s="61">
        <v>3.9289131680397167E-2</v>
      </c>
      <c r="AE6539" s="61">
        <v>7.885724620072497E-2</v>
      </c>
      <c r="AF6539" s="61">
        <v>4.13131015736143E-2</v>
      </c>
      <c r="AG6539" s="61">
        <v>7.3607104390200156E-2</v>
      </c>
      <c r="AH6539" s="61">
        <v>3.5239753103078739E-2</v>
      </c>
      <c r="AI6539" s="61">
        <v>4.8208337912192693E-2</v>
      </c>
      <c r="AJ6539" s="61">
        <v>6.0208276729181512E-2</v>
      </c>
      <c r="AK6539" s="61">
        <v>7.105700022902596E-2</v>
      </c>
      <c r="AL6539" s="61">
        <v>8.3647794682871507E-2</v>
      </c>
      <c r="AM6539" s="61">
        <v>7.8534429145889276E-2</v>
      </c>
      <c r="AN6539" s="61">
        <v>7.2940531827035984E-2</v>
      </c>
      <c r="AO6539" s="61">
        <v>2.0995844269723632E-2</v>
      </c>
      <c r="AP6539" s="61">
        <v>7.7517681280378184E-2</v>
      </c>
      <c r="AQ6539" s="62">
        <f t="shared" si="207"/>
        <v>0.99999999999999989</v>
      </c>
    </row>
    <row r="6540" spans="2:43" x14ac:dyDescent="0.25">
      <c r="B6540" s="64">
        <v>6528</v>
      </c>
      <c r="C6540" s="62">
        <v>0.21569964959049204</v>
      </c>
      <c r="D6540" s="62">
        <v>0.13655143952137577</v>
      </c>
      <c r="E6540" s="62">
        <v>5.6531556158866847E-2</v>
      </c>
      <c r="F6540" s="62">
        <v>9.8738709783833548E-2</v>
      </c>
      <c r="G6540" s="62">
        <v>6.3396174960923354E-2</v>
      </c>
      <c r="H6540" s="62">
        <v>2.4914856958794935E-2</v>
      </c>
      <c r="I6540" s="62">
        <v>0.11186156740460723</v>
      </c>
      <c r="J6540" s="62">
        <v>8.374348138607661E-2</v>
      </c>
      <c r="K6540" s="62">
        <v>4.0469154360415122E-2</v>
      </c>
      <c r="L6540" s="62">
        <v>7.3978350129577361E-2</v>
      </c>
      <c r="M6540" s="62">
        <v>5.7117001761608728E-2</v>
      </c>
      <c r="N6540" s="62">
        <v>8.5527691637883305E-2</v>
      </c>
      <c r="O6540" s="62">
        <v>8.8814403863536326E-2</v>
      </c>
      <c r="P6540" s="62">
        <v>3.8009939037282309E-2</v>
      </c>
      <c r="Q6540" s="62">
        <v>7.4334378609388326E-3</v>
      </c>
      <c r="R6540" s="62">
        <v>2.3242530094820159E-2</v>
      </c>
      <c r="S6540" s="62">
        <v>3.4636184067252433E-2</v>
      </c>
      <c r="T6540" s="62">
        <v>0.11158496053358295</v>
      </c>
      <c r="U6540" s="62">
        <f t="shared" si="206"/>
        <v>1.0000000000000002</v>
      </c>
      <c r="V6540" s="63"/>
      <c r="X6540" s="64">
        <v>6528</v>
      </c>
      <c r="Y6540" s="62">
        <v>0.17461693784398133</v>
      </c>
      <c r="Z6540" s="62">
        <v>0.104238984515583</v>
      </c>
      <c r="AA6540" s="61">
        <v>0.11180689882464098</v>
      </c>
      <c r="AB6540" s="61">
        <v>7.9487047839521437E-3</v>
      </c>
      <c r="AC6540" s="61">
        <v>5.934527278127052E-3</v>
      </c>
      <c r="AD6540" s="61">
        <v>1.1757211208710684E-2</v>
      </c>
      <c r="AE6540" s="61">
        <v>4.7534398954794783E-2</v>
      </c>
      <c r="AF6540" s="61">
        <v>5.6590129563343208E-2</v>
      </c>
      <c r="AG6540" s="61">
        <v>5.8202761928655714E-2</v>
      </c>
      <c r="AH6540" s="61">
        <v>8.211234004250037E-2</v>
      </c>
      <c r="AI6540" s="61">
        <v>5.8604182814051005E-2</v>
      </c>
      <c r="AJ6540" s="61">
        <v>4.8392923369160859E-2</v>
      </c>
      <c r="AK6540" s="61">
        <v>0.10527875087394944</v>
      </c>
      <c r="AL6540" s="61">
        <v>0.10861209844716448</v>
      </c>
      <c r="AM6540" s="61">
        <v>3.0622139982232011E-2</v>
      </c>
      <c r="AN6540" s="61">
        <v>6.0298966163625789E-2</v>
      </c>
      <c r="AO6540" s="61">
        <v>8.8477004260998859E-2</v>
      </c>
      <c r="AP6540" s="61">
        <v>0.11782696150409265</v>
      </c>
      <c r="AQ6540" s="62">
        <f t="shared" si="207"/>
        <v>0.99999999999999989</v>
      </c>
    </row>
    <row r="6541" spans="2:43" x14ac:dyDescent="0.25">
      <c r="B6541" s="64">
        <v>6529</v>
      </c>
      <c r="C6541" s="62">
        <v>0.21843136141130418</v>
      </c>
      <c r="D6541" s="62">
        <v>0.1589756620361352</v>
      </c>
      <c r="E6541" s="62">
        <v>9.4198038180793683E-2</v>
      </c>
      <c r="F6541" s="62">
        <v>0.1057164294599283</v>
      </c>
      <c r="G6541" s="62">
        <v>7.0767930226613873E-2</v>
      </c>
      <c r="H6541" s="62">
        <v>9.5628413880156721E-2</v>
      </c>
      <c r="I6541" s="62">
        <v>8.531979593853288E-3</v>
      </c>
      <c r="J6541" s="62">
        <v>8.6845932693702624E-2</v>
      </c>
      <c r="K6541" s="62">
        <v>0.10777457396498907</v>
      </c>
      <c r="L6541" s="62">
        <v>1.2631632967958682E-2</v>
      </c>
      <c r="M6541" s="62">
        <v>3.2271509815629887E-2</v>
      </c>
      <c r="N6541" s="62">
        <v>4.6840723221123731E-2</v>
      </c>
      <c r="O6541" s="62">
        <v>1.7716182319909887E-2</v>
      </c>
      <c r="P6541" s="62">
        <v>6.1889595606846905E-2</v>
      </c>
      <c r="Q6541" s="62">
        <v>4.0067569140487529E-2</v>
      </c>
      <c r="R6541" s="62">
        <v>3.9700857921535167E-2</v>
      </c>
      <c r="S6541" s="62">
        <v>2.9576661600579042E-2</v>
      </c>
      <c r="T6541" s="62">
        <v>0.14984196940589153</v>
      </c>
      <c r="U6541" s="62">
        <f t="shared" si="206"/>
        <v>1</v>
      </c>
      <c r="V6541" s="63"/>
      <c r="X6541" s="64">
        <v>6529</v>
      </c>
      <c r="Y6541" s="62">
        <v>0.16381601307780327</v>
      </c>
      <c r="Z6541" s="62">
        <v>0.2138270867316005</v>
      </c>
      <c r="AA6541" s="61">
        <v>1.6591946187152151E-2</v>
      </c>
      <c r="AB6541" s="61">
        <v>0.11434439816832739</v>
      </c>
      <c r="AC6541" s="61">
        <v>5.8989204433914061E-2</v>
      </c>
      <c r="AD6541" s="61">
        <v>4.7312617799610511E-2</v>
      </c>
      <c r="AE6541" s="61">
        <v>9.7234702345615071E-3</v>
      </c>
      <c r="AF6541" s="61">
        <v>2.6104938664557435E-2</v>
      </c>
      <c r="AG6541" s="61">
        <v>3.3955656880615553E-2</v>
      </c>
      <c r="AH6541" s="61">
        <v>0.10103333741928354</v>
      </c>
      <c r="AI6541" s="61">
        <v>8.6250255300660536E-2</v>
      </c>
      <c r="AJ6541" s="61">
        <v>7.296296554468075E-2</v>
      </c>
      <c r="AK6541" s="61">
        <v>5.2280676549869481E-2</v>
      </c>
      <c r="AL6541" s="61">
        <v>0.12948365298846218</v>
      </c>
      <c r="AM6541" s="61">
        <v>0.10264723942657988</v>
      </c>
      <c r="AN6541" s="61">
        <v>4.211634067342751E-2</v>
      </c>
      <c r="AO6541" s="61">
        <v>3.278566237707399E-2</v>
      </c>
      <c r="AP6541" s="61">
        <v>7.3417637351223503E-2</v>
      </c>
      <c r="AQ6541" s="62">
        <f t="shared" si="207"/>
        <v>1</v>
      </c>
    </row>
    <row r="6542" spans="2:43" x14ac:dyDescent="0.25">
      <c r="B6542" s="64">
        <v>6530</v>
      </c>
      <c r="C6542" s="62">
        <v>0.20439541781261922</v>
      </c>
      <c r="D6542" s="62">
        <v>0.15194437046523193</v>
      </c>
      <c r="E6542" s="62">
        <v>1.8784052316024372E-2</v>
      </c>
      <c r="F6542" s="62">
        <v>9.4459693715122778E-2</v>
      </c>
      <c r="G6542" s="62">
        <v>2.74779204156488E-2</v>
      </c>
      <c r="H6542" s="62">
        <v>0.12137195390712018</v>
      </c>
      <c r="I6542" s="62">
        <v>5.9519974265194536E-2</v>
      </c>
      <c r="J6542" s="62">
        <v>0.11531640222553478</v>
      </c>
      <c r="K6542" s="62">
        <v>3.279976941813844E-2</v>
      </c>
      <c r="L6542" s="62">
        <v>0.11402020989637916</v>
      </c>
      <c r="M6542" s="62">
        <v>7.1287217847422535E-2</v>
      </c>
      <c r="N6542" s="62">
        <v>3.1849877533344199E-4</v>
      </c>
      <c r="O6542" s="62">
        <v>7.9936121597640741E-2</v>
      </c>
      <c r="P6542" s="62">
        <v>5.8963085799951777E-2</v>
      </c>
      <c r="Q6542" s="62">
        <v>3.8257389112193528E-2</v>
      </c>
      <c r="R6542" s="62">
        <v>5.4642290388011175E-2</v>
      </c>
      <c r="S6542" s="62">
        <v>9.7057895585463183E-2</v>
      </c>
      <c r="T6542" s="62">
        <v>1.5787524734820708E-2</v>
      </c>
      <c r="U6542" s="62">
        <f t="shared" ref="U6542:U6605" si="208">SUM(E6542:T6542)</f>
        <v>1.0000000000000002</v>
      </c>
      <c r="V6542" s="63"/>
      <c r="X6542" s="64">
        <v>6530</v>
      </c>
      <c r="Y6542" s="62">
        <v>0.16838442234248041</v>
      </c>
      <c r="Z6542" s="62">
        <v>0.16545626944779565</v>
      </c>
      <c r="AA6542" s="61">
        <v>8.88496948031849E-2</v>
      </c>
      <c r="AB6542" s="61">
        <v>1.0657931406202239E-2</v>
      </c>
      <c r="AC6542" s="61">
        <v>3.4177962692807005E-2</v>
      </c>
      <c r="AD6542" s="61">
        <v>0.10843407760363898</v>
      </c>
      <c r="AE6542" s="61">
        <v>2.7408478255236544E-2</v>
      </c>
      <c r="AF6542" s="61">
        <v>9.3926622846026028E-2</v>
      </c>
      <c r="AG6542" s="61">
        <v>8.6883353009386974E-2</v>
      </c>
      <c r="AH6542" s="61">
        <v>0.10412675926195744</v>
      </c>
      <c r="AI6542" s="61">
        <v>8.2529638978785486E-2</v>
      </c>
      <c r="AJ6542" s="61">
        <v>1.1379155391322497E-2</v>
      </c>
      <c r="AK6542" s="61">
        <v>7.54331594460977E-2</v>
      </c>
      <c r="AL6542" s="61">
        <v>2.4427376269308781E-2</v>
      </c>
      <c r="AM6542" s="61">
        <v>7.4450138395802584E-2</v>
      </c>
      <c r="AN6542" s="61">
        <v>9.8039032960802422E-2</v>
      </c>
      <c r="AO6542" s="61">
        <v>6.965281063965495E-2</v>
      </c>
      <c r="AP6542" s="61">
        <v>9.6238080397850756E-3</v>
      </c>
      <c r="AQ6542" s="62">
        <f t="shared" ref="AQ6542:AQ6605" si="209">SUM(AA6542:AP6542)</f>
        <v>0.99999999999999978</v>
      </c>
    </row>
    <row r="6543" spans="2:43" x14ac:dyDescent="0.25">
      <c r="B6543" s="64">
        <v>6531</v>
      </c>
      <c r="C6543" s="62">
        <v>0.22792044465715572</v>
      </c>
      <c r="D6543" s="62">
        <v>0.1830694901716457</v>
      </c>
      <c r="E6543" s="62">
        <v>6.7033600300625829E-2</v>
      </c>
      <c r="F6543" s="62">
        <v>0.10232602488862703</v>
      </c>
      <c r="G6543" s="62">
        <v>9.8341617684477065E-2</v>
      </c>
      <c r="H6543" s="62">
        <v>0.10517013595170964</v>
      </c>
      <c r="I6543" s="62">
        <v>1.185447799290326E-2</v>
      </c>
      <c r="J6543" s="62">
        <v>0.11272981283724834</v>
      </c>
      <c r="K6543" s="62">
        <v>2.6160295516109697E-2</v>
      </c>
      <c r="L6543" s="62">
        <v>3.9075783801406527E-2</v>
      </c>
      <c r="M6543" s="62">
        <v>6.8126250838814684E-2</v>
      </c>
      <c r="N6543" s="62">
        <v>3.8032704581395349E-2</v>
      </c>
      <c r="O6543" s="62">
        <v>0.11470440262120012</v>
      </c>
      <c r="P6543" s="62">
        <v>7.4403956190745232E-2</v>
      </c>
      <c r="Q6543" s="62">
        <v>1.5637715366940256E-3</v>
      </c>
      <c r="R6543" s="62">
        <v>5.6344494157278954E-3</v>
      </c>
      <c r="S6543" s="62">
        <v>6.2619049496612345E-2</v>
      </c>
      <c r="T6543" s="62">
        <v>7.2223666345703E-2</v>
      </c>
      <c r="U6543" s="62">
        <f t="shared" si="208"/>
        <v>1</v>
      </c>
      <c r="V6543" s="63"/>
      <c r="X6543" s="64">
        <v>6531</v>
      </c>
      <c r="Y6543" s="62">
        <v>0.16651810452728313</v>
      </c>
      <c r="Z6543" s="62">
        <v>0.16138598499783818</v>
      </c>
      <c r="AA6543" s="61">
        <v>1.9875011154214674E-2</v>
      </c>
      <c r="AB6543" s="61">
        <v>8.3562916971050089E-2</v>
      </c>
      <c r="AC6543" s="61">
        <v>3.020773557703698E-2</v>
      </c>
      <c r="AD6543" s="61">
        <v>4.5111909981168201E-2</v>
      </c>
      <c r="AE6543" s="61">
        <v>1.4307082849818159E-2</v>
      </c>
      <c r="AF6543" s="61">
        <v>7.9047717882561458E-2</v>
      </c>
      <c r="AG6543" s="61">
        <v>9.4540513740929533E-2</v>
      </c>
      <c r="AH6543" s="61">
        <v>2.2118427971804782E-2</v>
      </c>
      <c r="AI6543" s="61">
        <v>8.5824946593248991E-2</v>
      </c>
      <c r="AJ6543" s="61">
        <v>9.6839118455384593E-2</v>
      </c>
      <c r="AK6543" s="61">
        <v>6.3551042669283367E-2</v>
      </c>
      <c r="AL6543" s="61">
        <v>3.173441891007716E-2</v>
      </c>
      <c r="AM6543" s="61">
        <v>0.11512255350659732</v>
      </c>
      <c r="AN6543" s="61">
        <v>9.0939199215523833E-2</v>
      </c>
      <c r="AO6543" s="61">
        <v>1.5548885852774166E-2</v>
      </c>
      <c r="AP6543" s="61">
        <v>0.11166851866852665</v>
      </c>
      <c r="AQ6543" s="62">
        <f t="shared" si="209"/>
        <v>0.99999999999999989</v>
      </c>
    </row>
    <row r="6544" spans="2:43" x14ac:dyDescent="0.25">
      <c r="B6544" s="64">
        <v>6532</v>
      </c>
      <c r="C6544" s="62">
        <v>0.21230855406824778</v>
      </c>
      <c r="D6544" s="62">
        <v>0.15658538507028374</v>
      </c>
      <c r="E6544" s="62">
        <v>2.1314925267286157E-2</v>
      </c>
      <c r="F6544" s="62">
        <v>4.7595711321957244E-2</v>
      </c>
      <c r="G6544" s="62">
        <v>6.1125151064176639E-2</v>
      </c>
      <c r="H6544" s="62">
        <v>8.5012220303687616E-2</v>
      </c>
      <c r="I6544" s="62">
        <v>7.4719869999095689E-2</v>
      </c>
      <c r="J6544" s="62">
        <v>0.10806433785376615</v>
      </c>
      <c r="K6544" s="62">
        <v>9.0325512980785977E-2</v>
      </c>
      <c r="L6544" s="62">
        <v>6.7335103924645867E-2</v>
      </c>
      <c r="M6544" s="62">
        <v>5.4573623989967547E-2</v>
      </c>
      <c r="N6544" s="62">
        <v>7.0881310008776566E-2</v>
      </c>
      <c r="O6544" s="62">
        <v>5.5869199725363708E-2</v>
      </c>
      <c r="P6544" s="62">
        <v>6.3568863524695101E-3</v>
      </c>
      <c r="Q6544" s="62">
        <v>8.6116847047517181E-2</v>
      </c>
      <c r="R6544" s="62">
        <v>2.0279683183514287E-2</v>
      </c>
      <c r="S6544" s="62">
        <v>0.10036429140723714</v>
      </c>
      <c r="T6544" s="62">
        <v>5.006532556975278E-2</v>
      </c>
      <c r="U6544" s="62">
        <f t="shared" si="208"/>
        <v>1.0000000000000002</v>
      </c>
      <c r="V6544" s="63"/>
      <c r="X6544" s="64">
        <v>6532</v>
      </c>
      <c r="Y6544" s="62">
        <v>0.1723587265208984</v>
      </c>
      <c r="Z6544" s="62">
        <v>0.14705197084792213</v>
      </c>
      <c r="AA6544" s="61">
        <v>3.9653561750813984E-2</v>
      </c>
      <c r="AB6544" s="61">
        <v>9.2736815688918742E-2</v>
      </c>
      <c r="AC6544" s="61">
        <v>2.0558089293433526E-2</v>
      </c>
      <c r="AD6544" s="61">
        <v>1.9334382087775104E-2</v>
      </c>
      <c r="AE6544" s="61">
        <v>0.10949208158122087</v>
      </c>
      <c r="AF6544" s="61">
        <v>8.1501408981423398E-2</v>
      </c>
      <c r="AG6544" s="61">
        <v>5.4930541988725282E-2</v>
      </c>
      <c r="AH6544" s="61">
        <v>8.3078446554862087E-2</v>
      </c>
      <c r="AI6544" s="61">
        <v>7.3661307444696867E-3</v>
      </c>
      <c r="AJ6544" s="61">
        <v>2.5241606744800988E-2</v>
      </c>
      <c r="AK6544" s="61">
        <v>8.4068122232747136E-2</v>
      </c>
      <c r="AL6544" s="61">
        <v>2.2534404647149151E-2</v>
      </c>
      <c r="AM6544" s="61">
        <v>0.10446255637065995</v>
      </c>
      <c r="AN6544" s="61">
        <v>7.7171204220372325E-2</v>
      </c>
      <c r="AO6544" s="61">
        <v>6.0442451933831631E-2</v>
      </c>
      <c r="AP6544" s="61">
        <v>0.1174281951787962</v>
      </c>
      <c r="AQ6544" s="62">
        <f t="shared" si="209"/>
        <v>1</v>
      </c>
    </row>
    <row r="6545" spans="2:43" x14ac:dyDescent="0.25">
      <c r="B6545" s="64">
        <v>6533</v>
      </c>
      <c r="C6545" s="62">
        <v>0.20144308148861922</v>
      </c>
      <c r="D6545" s="62">
        <v>0.14302247288927261</v>
      </c>
      <c r="E6545" s="62">
        <v>1.6583137636561086E-2</v>
      </c>
      <c r="F6545" s="62">
        <v>6.4139378479600509E-2</v>
      </c>
      <c r="G6545" s="62">
        <v>9.3263253327986281E-2</v>
      </c>
      <c r="H6545" s="62">
        <v>4.3309894159472492E-2</v>
      </c>
      <c r="I6545" s="62">
        <v>0.12261274505852018</v>
      </c>
      <c r="J6545" s="62">
        <v>1.651999828068882E-2</v>
      </c>
      <c r="K6545" s="62">
        <v>0.1284136314023358</v>
      </c>
      <c r="L6545" s="62">
        <v>7.5588010720812601E-2</v>
      </c>
      <c r="M6545" s="62">
        <v>5.2942637094018194E-4</v>
      </c>
      <c r="N6545" s="62">
        <v>9.682542433529466E-2</v>
      </c>
      <c r="O6545" s="62">
        <v>4.6532962122251838E-2</v>
      </c>
      <c r="P6545" s="62">
        <v>0.1224941559034039</v>
      </c>
      <c r="Q6545" s="62">
        <v>1.8256781529747457E-2</v>
      </c>
      <c r="R6545" s="62">
        <v>7.4860861586775476E-2</v>
      </c>
      <c r="S6545" s="62">
        <v>2.4503318251703047E-2</v>
      </c>
      <c r="T6545" s="62">
        <v>5.5567020833905557E-2</v>
      </c>
      <c r="U6545" s="62">
        <f t="shared" si="208"/>
        <v>0.99999999999999989</v>
      </c>
      <c r="V6545" s="63"/>
      <c r="X6545" s="64">
        <v>6533</v>
      </c>
      <c r="Y6545" s="62">
        <v>0.17951183131680362</v>
      </c>
      <c r="Z6545" s="62">
        <v>0.17298808392863063</v>
      </c>
      <c r="AA6545" s="61">
        <v>6.8714658309563456E-2</v>
      </c>
      <c r="AB6545" s="61">
        <v>7.5167644401103366E-3</v>
      </c>
      <c r="AC6545" s="61">
        <v>5.6562705667742866E-2</v>
      </c>
      <c r="AD6545" s="61">
        <v>5.7715149851112033E-4</v>
      </c>
      <c r="AE6545" s="61">
        <v>7.5137335880532466E-2</v>
      </c>
      <c r="AF6545" s="61">
        <v>8.9960980080337274E-2</v>
      </c>
      <c r="AG6545" s="61">
        <v>7.0033003644924515E-3</v>
      </c>
      <c r="AH6545" s="61">
        <v>9.2948476272140465E-2</v>
      </c>
      <c r="AI6545" s="61">
        <v>6.7168046241719917E-2</v>
      </c>
      <c r="AJ6545" s="61">
        <v>8.7377408434933621E-2</v>
      </c>
      <c r="AK6545" s="61">
        <v>7.6396406660925259E-2</v>
      </c>
      <c r="AL6545" s="61">
        <v>8.0836942065449155E-2</v>
      </c>
      <c r="AM6545" s="61">
        <v>7.1334832590117442E-2</v>
      </c>
      <c r="AN6545" s="61">
        <v>8.3345478969159364E-2</v>
      </c>
      <c r="AO6545" s="61">
        <v>5.3779511016713091E-2</v>
      </c>
      <c r="AP6545" s="61">
        <v>8.1340001507551593E-2</v>
      </c>
      <c r="AQ6545" s="62">
        <f t="shared" si="209"/>
        <v>0.99999999999999978</v>
      </c>
    </row>
    <row r="6546" spans="2:43" x14ac:dyDescent="0.25">
      <c r="B6546" s="64">
        <v>6534</v>
      </c>
      <c r="C6546" s="62">
        <v>0.20360865576620196</v>
      </c>
      <c r="D6546" s="62">
        <v>0.15821488199840222</v>
      </c>
      <c r="E6546" s="62">
        <v>2.9786704596394976E-2</v>
      </c>
      <c r="F6546" s="62">
        <v>3.1437090455374572E-2</v>
      </c>
      <c r="G6546" s="62">
        <v>0.14466221352899308</v>
      </c>
      <c r="H6546" s="62">
        <v>3.736925452593913E-2</v>
      </c>
      <c r="I6546" s="62">
        <v>1.9753684650557751E-2</v>
      </c>
      <c r="J6546" s="62">
        <v>1.9878999975601851E-2</v>
      </c>
      <c r="K6546" s="62">
        <v>6.6602575486370656E-3</v>
      </c>
      <c r="L6546" s="62">
        <v>0.14039647265546565</v>
      </c>
      <c r="M6546" s="62">
        <v>0.11967556994188294</v>
      </c>
      <c r="N6546" s="62">
        <v>0.11559952532488312</v>
      </c>
      <c r="O6546" s="62">
        <v>6.6599419854566943E-4</v>
      </c>
      <c r="P6546" s="62">
        <v>2.043546500644929E-3</v>
      </c>
      <c r="Q6546" s="62">
        <v>0.13452208112988984</v>
      </c>
      <c r="R6546" s="62">
        <v>0.11768399878821208</v>
      </c>
      <c r="S6546" s="62">
        <v>3.726776835588605E-2</v>
      </c>
      <c r="T6546" s="62">
        <v>4.2596837823091538E-2</v>
      </c>
      <c r="U6546" s="62">
        <f t="shared" si="208"/>
        <v>1.0000000000000004</v>
      </c>
      <c r="V6546" s="63"/>
      <c r="X6546" s="64">
        <v>6534</v>
      </c>
      <c r="Y6546" s="62">
        <v>0.19250528095856956</v>
      </c>
      <c r="Z6546" s="62">
        <v>0.26574750712177747</v>
      </c>
      <c r="AA6546" s="61">
        <v>9.7513533584141568E-2</v>
      </c>
      <c r="AB6546" s="61">
        <v>0.11901130904272708</v>
      </c>
      <c r="AC6546" s="61">
        <v>6.4100539886915095E-2</v>
      </c>
      <c r="AD6546" s="61">
        <v>6.3610633703041999E-2</v>
      </c>
      <c r="AE6546" s="61">
        <v>3.5192008776733937E-3</v>
      </c>
      <c r="AF6546" s="61">
        <v>8.684123512958361E-2</v>
      </c>
      <c r="AG6546" s="61">
        <v>0.11810922681812532</v>
      </c>
      <c r="AH6546" s="61">
        <v>6.1928890709509197E-3</v>
      </c>
      <c r="AI6546" s="61">
        <v>0.10195475100035897</v>
      </c>
      <c r="AJ6546" s="61">
        <v>1.9884963496126843E-2</v>
      </c>
      <c r="AK6546" s="61">
        <v>6.3354052690331092E-2</v>
      </c>
      <c r="AL6546" s="61">
        <v>7.9951679698356523E-2</v>
      </c>
      <c r="AM6546" s="61">
        <v>2.3072234551365912E-2</v>
      </c>
      <c r="AN6546" s="61">
        <v>3.593530378816779E-2</v>
      </c>
      <c r="AO6546" s="61">
        <v>7.999355123412738E-2</v>
      </c>
      <c r="AP6546" s="61">
        <v>3.6954895428006382E-2</v>
      </c>
      <c r="AQ6546" s="62">
        <f t="shared" si="209"/>
        <v>0.99999999999999978</v>
      </c>
    </row>
    <row r="6547" spans="2:43" x14ac:dyDescent="0.25">
      <c r="B6547" s="64">
        <v>6535</v>
      </c>
      <c r="C6547" s="62">
        <v>0.19391825430786841</v>
      </c>
      <c r="D6547" s="62">
        <v>0.16571968295671224</v>
      </c>
      <c r="E6547" s="62">
        <v>9.6500450409402663E-3</v>
      </c>
      <c r="F6547" s="62">
        <v>4.4444913763680656E-2</v>
      </c>
      <c r="G6547" s="62">
        <v>8.6332273313991528E-2</v>
      </c>
      <c r="H6547" s="62">
        <v>7.7098498847537042E-2</v>
      </c>
      <c r="I6547" s="62">
        <v>9.3311094790514706E-2</v>
      </c>
      <c r="J6547" s="62">
        <v>3.5005936543166215E-2</v>
      </c>
      <c r="K6547" s="62">
        <v>2.3298843093702896E-2</v>
      </c>
      <c r="L6547" s="62">
        <v>7.4143570306254458E-2</v>
      </c>
      <c r="M6547" s="62">
        <v>0.10006223256178828</v>
      </c>
      <c r="N6547" s="62">
        <v>6.1132940817392109E-2</v>
      </c>
      <c r="O6547" s="62">
        <v>0.10525826168272748</v>
      </c>
      <c r="P6547" s="62">
        <v>4.5868766236205928E-2</v>
      </c>
      <c r="Q6547" s="62">
        <v>8.7740796192827597E-2</v>
      </c>
      <c r="R6547" s="62">
        <v>7.7862169214754279E-2</v>
      </c>
      <c r="S6547" s="62">
        <v>7.8775515510684888E-2</v>
      </c>
      <c r="T6547" s="62">
        <v>1.41420838317042E-5</v>
      </c>
      <c r="U6547" s="62">
        <f t="shared" si="208"/>
        <v>0.99999999999999989</v>
      </c>
      <c r="V6547" s="63"/>
      <c r="X6547" s="64">
        <v>6535</v>
      </c>
      <c r="Y6547" s="62">
        <v>0.16773134368579787</v>
      </c>
      <c r="Z6547" s="62">
        <v>9.3716062108450404E-2</v>
      </c>
      <c r="AA6547" s="61">
        <v>0.10931442269476335</v>
      </c>
      <c r="AB6547" s="61">
        <v>9.0691280398239066E-2</v>
      </c>
      <c r="AC6547" s="61">
        <v>1.477245894051891E-2</v>
      </c>
      <c r="AD6547" s="61">
        <v>9.3716714648501676E-2</v>
      </c>
      <c r="AE6547" s="61">
        <v>2.3523853904096451E-2</v>
      </c>
      <c r="AF6547" s="61">
        <v>5.0362180452889337E-2</v>
      </c>
      <c r="AG6547" s="61">
        <v>7.6433161777912345E-2</v>
      </c>
      <c r="AH6547" s="61">
        <v>6.562651055538371E-2</v>
      </c>
      <c r="AI6547" s="61">
        <v>8.3614234454226555E-2</v>
      </c>
      <c r="AJ6547" s="61">
        <v>9.0838933492327825E-3</v>
      </c>
      <c r="AK6547" s="61">
        <v>1.3923809192342715E-2</v>
      </c>
      <c r="AL6547" s="61">
        <v>8.9949156862524166E-2</v>
      </c>
      <c r="AM6547" s="61">
        <v>7.968656891779527E-2</v>
      </c>
      <c r="AN6547" s="61">
        <v>6.6530800013473185E-3</v>
      </c>
      <c r="AO6547" s="61">
        <v>9.2069012379309562E-2</v>
      </c>
      <c r="AP6547" s="61">
        <v>0.10057966147091689</v>
      </c>
      <c r="AQ6547" s="62">
        <f t="shared" si="209"/>
        <v>1</v>
      </c>
    </row>
    <row r="6548" spans="2:43" x14ac:dyDescent="0.25">
      <c r="B6548" s="64">
        <v>6536</v>
      </c>
      <c r="C6548" s="62">
        <v>0.20865505284122196</v>
      </c>
      <c r="D6548" s="62">
        <v>0.17835009532769475</v>
      </c>
      <c r="E6548" s="62">
        <v>9.6255668771143651E-2</v>
      </c>
      <c r="F6548" s="62">
        <v>3.4920458019696954E-2</v>
      </c>
      <c r="G6548" s="62">
        <v>0.10362321021576831</v>
      </c>
      <c r="H6548" s="62">
        <v>7.3642836854054219E-2</v>
      </c>
      <c r="I6548" s="62">
        <v>9.6931187549253539E-4</v>
      </c>
      <c r="J6548" s="62">
        <v>4.0652469369832571E-2</v>
      </c>
      <c r="K6548" s="62">
        <v>8.5005561910361058E-2</v>
      </c>
      <c r="L6548" s="62">
        <v>0.10208660308453125</v>
      </c>
      <c r="M6548" s="62">
        <v>9.7045439852608717E-2</v>
      </c>
      <c r="N6548" s="62">
        <v>2.9486538423698628E-2</v>
      </c>
      <c r="O6548" s="62">
        <v>4.7395244931958125E-2</v>
      </c>
      <c r="P6548" s="62">
        <v>2.271879220882923E-2</v>
      </c>
      <c r="Q6548" s="62">
        <v>6.3394866306191025E-2</v>
      </c>
      <c r="R6548" s="62">
        <v>9.8247478093658303E-2</v>
      </c>
      <c r="S6548" s="62">
        <v>3.808860080979639E-2</v>
      </c>
      <c r="T6548" s="62">
        <v>6.6466919272378897E-2</v>
      </c>
      <c r="U6548" s="62">
        <f t="shared" si="208"/>
        <v>0.99999999999999989</v>
      </c>
      <c r="V6548" s="63"/>
      <c r="X6548" s="64">
        <v>6536</v>
      </c>
      <c r="Y6548" s="62">
        <v>0.16767486782673519</v>
      </c>
      <c r="Z6548" s="62">
        <v>0.11962768807135134</v>
      </c>
      <c r="AA6548" s="61">
        <v>7.1765908789511085E-2</v>
      </c>
      <c r="AB6548" s="61">
        <v>0.10030356984151766</v>
      </c>
      <c r="AC6548" s="61">
        <v>1.1304004905069057E-2</v>
      </c>
      <c r="AD6548" s="61">
        <v>1.6253100928618106E-2</v>
      </c>
      <c r="AE6548" s="61">
        <v>2.7894735376452765E-2</v>
      </c>
      <c r="AF6548" s="61">
        <v>8.8418559317226142E-2</v>
      </c>
      <c r="AG6548" s="61">
        <v>0.10521803628102781</v>
      </c>
      <c r="AH6548" s="61">
        <v>5.0544889616735374E-2</v>
      </c>
      <c r="AI6548" s="61">
        <v>4.3371563805907364E-2</v>
      </c>
      <c r="AJ6548" s="61">
        <v>9.2690166777296509E-2</v>
      </c>
      <c r="AK6548" s="61">
        <v>4.5035602660109218E-2</v>
      </c>
      <c r="AL6548" s="61">
        <v>0.10540675416062349</v>
      </c>
      <c r="AM6548" s="61">
        <v>9.6454874399268947E-2</v>
      </c>
      <c r="AN6548" s="61">
        <v>0.10197114584258264</v>
      </c>
      <c r="AO6548" s="61">
        <v>1.0598717652086816E-2</v>
      </c>
      <c r="AP6548" s="61">
        <v>3.2768369645966917E-2</v>
      </c>
      <c r="AQ6548" s="62">
        <f t="shared" si="209"/>
        <v>0.99999999999999989</v>
      </c>
    </row>
    <row r="6549" spans="2:43" x14ac:dyDescent="0.25">
      <c r="B6549" s="64">
        <v>6537</v>
      </c>
      <c r="C6549" s="62">
        <v>0.21422043527851786</v>
      </c>
      <c r="D6549" s="62">
        <v>0.14768278726725309</v>
      </c>
      <c r="E6549" s="62">
        <v>1.4868531254968845E-2</v>
      </c>
      <c r="F6549" s="62">
        <v>5.478295107854167E-2</v>
      </c>
      <c r="G6549" s="62">
        <v>8.3798852629222917E-2</v>
      </c>
      <c r="H6549" s="62">
        <v>9.0416880391231635E-2</v>
      </c>
      <c r="I6549" s="62">
        <v>2.1895273853733727E-3</v>
      </c>
      <c r="J6549" s="62">
        <v>9.3667734059297583E-2</v>
      </c>
      <c r="K6549" s="62">
        <v>6.0815176373310202E-3</v>
      </c>
      <c r="L6549" s="62">
        <v>0.10609380214088551</v>
      </c>
      <c r="M6549" s="62">
        <v>6.450000196280796E-2</v>
      </c>
      <c r="N6549" s="62">
        <v>0.11350892640777224</v>
      </c>
      <c r="O6549" s="62">
        <v>1.0310172751934351E-2</v>
      </c>
      <c r="P6549" s="62">
        <v>3.7591059971893489E-3</v>
      </c>
      <c r="Q6549" s="62">
        <v>4.222979532374823E-3</v>
      </c>
      <c r="R6549" s="62">
        <v>0.12551924511238288</v>
      </c>
      <c r="S6549" s="62">
        <v>9.8849413299916172E-2</v>
      </c>
      <c r="T6549" s="62">
        <v>0.12743035835876951</v>
      </c>
      <c r="U6549" s="62">
        <f t="shared" si="208"/>
        <v>0.99999999999999967</v>
      </c>
      <c r="V6549" s="63"/>
      <c r="X6549" s="64">
        <v>6537</v>
      </c>
      <c r="Y6549" s="62">
        <v>0.18049762867262506</v>
      </c>
      <c r="Z6549" s="62">
        <v>0.13000112057265462</v>
      </c>
      <c r="AA6549" s="61">
        <v>6.2020062105251267E-2</v>
      </c>
      <c r="AB6549" s="61">
        <v>3.9409643417558621E-2</v>
      </c>
      <c r="AC6549" s="61">
        <v>1.2953228223247395E-2</v>
      </c>
      <c r="AD6549" s="61">
        <v>4.4790008244268514E-2</v>
      </c>
      <c r="AE6549" s="61">
        <v>6.0156349455460544E-3</v>
      </c>
      <c r="AF6549" s="61">
        <v>0.10319917960038222</v>
      </c>
      <c r="AG6549" s="61">
        <v>0.10800106775523773</v>
      </c>
      <c r="AH6549" s="61">
        <v>3.4610895475470596E-2</v>
      </c>
      <c r="AI6549" s="61">
        <v>9.8139830362810224E-2</v>
      </c>
      <c r="AJ6549" s="61">
        <v>7.452150031231905E-2</v>
      </c>
      <c r="AK6549" s="61">
        <v>8.3107368314560129E-2</v>
      </c>
      <c r="AL6549" s="61">
        <v>5.170550414327775E-2</v>
      </c>
      <c r="AM6549" s="61">
        <v>3.225197836224495E-2</v>
      </c>
      <c r="AN6549" s="61">
        <v>8.6424206911606682E-2</v>
      </c>
      <c r="AO6549" s="61">
        <v>9.053455616917086E-2</v>
      </c>
      <c r="AP6549" s="61">
        <v>7.2315335657048077E-2</v>
      </c>
      <c r="AQ6549" s="62">
        <f t="shared" si="209"/>
        <v>1</v>
      </c>
    </row>
    <row r="6550" spans="2:43" x14ac:dyDescent="0.25">
      <c r="B6550" s="64">
        <v>6538</v>
      </c>
      <c r="C6550" s="62">
        <v>0.18908266075575411</v>
      </c>
      <c r="D6550" s="62">
        <v>0.15418258885610339</v>
      </c>
      <c r="E6550" s="62">
        <v>9.7004548108159172E-2</v>
      </c>
      <c r="F6550" s="62">
        <v>7.0753116540537841E-2</v>
      </c>
      <c r="G6550" s="62">
        <v>5.0557157535575534E-2</v>
      </c>
      <c r="H6550" s="62">
        <v>0.10694094845915342</v>
      </c>
      <c r="I6550" s="62">
        <v>0.10861091657279204</v>
      </c>
      <c r="J6550" s="62">
        <v>3.6488921757415558E-3</v>
      </c>
      <c r="K6550" s="62">
        <v>5.3547869104629726E-2</v>
      </c>
      <c r="L6550" s="62">
        <v>5.1300547086162836E-2</v>
      </c>
      <c r="M6550" s="62">
        <v>1.330083316827505E-2</v>
      </c>
      <c r="N6550" s="62">
        <v>7.405962554445697E-2</v>
      </c>
      <c r="O6550" s="62">
        <v>6.8887173006169297E-2</v>
      </c>
      <c r="P6550" s="62">
        <v>3.7723979203201349E-2</v>
      </c>
      <c r="Q6550" s="62">
        <v>4.9082584528165746E-2</v>
      </c>
      <c r="R6550" s="62">
        <v>7.2662805821805052E-2</v>
      </c>
      <c r="S6550" s="62">
        <v>0.12189066428102885</v>
      </c>
      <c r="T6550" s="62">
        <v>2.0028338864145501E-2</v>
      </c>
      <c r="U6550" s="62">
        <f t="shared" si="208"/>
        <v>0.99999999999999989</v>
      </c>
      <c r="V6550" s="63"/>
      <c r="X6550" s="64">
        <v>6538</v>
      </c>
      <c r="Y6550" s="62">
        <v>0.18478483186412809</v>
      </c>
      <c r="Z6550" s="62">
        <v>0.38010831868699274</v>
      </c>
      <c r="AA6550" s="61">
        <v>0.10012250180195417</v>
      </c>
      <c r="AB6550" s="61">
        <v>5.8585364276296494E-2</v>
      </c>
      <c r="AC6550" s="61">
        <v>0.13144005104457465</v>
      </c>
      <c r="AD6550" s="61">
        <v>2.1398015380865869E-2</v>
      </c>
      <c r="AE6550" s="61">
        <v>3.4446268019150045E-2</v>
      </c>
      <c r="AF6550" s="61">
        <v>3.9975446282900819E-2</v>
      </c>
      <c r="AG6550" s="61">
        <v>0.11570646977010138</v>
      </c>
      <c r="AH6550" s="61">
        <v>5.1202889566943363E-3</v>
      </c>
      <c r="AI6550" s="61">
        <v>5.2765750447506303E-2</v>
      </c>
      <c r="AJ6550" s="61">
        <v>2.228049349050546E-3</v>
      </c>
      <c r="AK6550" s="61">
        <v>6.3700044415063328E-2</v>
      </c>
      <c r="AL6550" s="61">
        <v>0.11781893179869386</v>
      </c>
      <c r="AM6550" s="61">
        <v>0.12572244923520287</v>
      </c>
      <c r="AN6550" s="61">
        <v>7.6387493629466161E-2</v>
      </c>
      <c r="AO6550" s="61">
        <v>4.5532989601648928E-2</v>
      </c>
      <c r="AP6550" s="61">
        <v>9.049885990830283E-3</v>
      </c>
      <c r="AQ6550" s="62">
        <f t="shared" si="209"/>
        <v>0.99999999999999989</v>
      </c>
    </row>
    <row r="6551" spans="2:43" x14ac:dyDescent="0.25">
      <c r="B6551" s="64">
        <v>6539</v>
      </c>
      <c r="C6551" s="62">
        <v>0.20748689801991563</v>
      </c>
      <c r="D6551" s="62">
        <v>0.11355878275628492</v>
      </c>
      <c r="E6551" s="62">
        <v>0.13212081841277529</v>
      </c>
      <c r="F6551" s="62">
        <v>3.5648796524749495E-3</v>
      </c>
      <c r="G6551" s="62">
        <v>8.6205725615288456E-2</v>
      </c>
      <c r="H6551" s="62">
        <v>8.1288423824686629E-4</v>
      </c>
      <c r="I6551" s="62">
        <v>9.7266393995658854E-2</v>
      </c>
      <c r="J6551" s="62">
        <v>3.7901711813688979E-3</v>
      </c>
      <c r="K6551" s="62">
        <v>5.8239033733675546E-2</v>
      </c>
      <c r="L6551" s="62">
        <v>0.10159198594508498</v>
      </c>
      <c r="M6551" s="62">
        <v>2.2759779771791429E-3</v>
      </c>
      <c r="N6551" s="62">
        <v>2.2140830843339114E-2</v>
      </c>
      <c r="O6551" s="62">
        <v>1.3530240669346529E-2</v>
      </c>
      <c r="P6551" s="62">
        <v>0.14135624290042365</v>
      </c>
      <c r="Q6551" s="62">
        <v>6.2086836622424979E-2</v>
      </c>
      <c r="R6551" s="62">
        <v>6.3522777519125245E-2</v>
      </c>
      <c r="S6551" s="62">
        <v>6.7466497976505446E-2</v>
      </c>
      <c r="T6551" s="62">
        <v>0.14402870271708196</v>
      </c>
      <c r="U6551" s="62">
        <f t="shared" si="208"/>
        <v>0.99999999999999978</v>
      </c>
      <c r="V6551" s="63"/>
      <c r="X6551" s="64">
        <v>6539</v>
      </c>
      <c r="Y6551" s="62">
        <v>0.17041879743641525</v>
      </c>
      <c r="Z6551" s="62">
        <v>0.160576483875816</v>
      </c>
      <c r="AA6551" s="61">
        <v>6.0908406005990734E-2</v>
      </c>
      <c r="AB6551" s="61">
        <v>9.6535082355500901E-2</v>
      </c>
      <c r="AC6551" s="61">
        <v>1.526691762180532E-2</v>
      </c>
      <c r="AD6551" s="61">
        <v>4.5091421474015944E-2</v>
      </c>
      <c r="AE6551" s="61">
        <v>2.02151937918395E-2</v>
      </c>
      <c r="AF6551" s="61">
        <v>9.7553004067164051E-2</v>
      </c>
      <c r="AG6551" s="61">
        <v>8.0263065395043728E-2</v>
      </c>
      <c r="AH6551" s="61">
        <v>6.4262573009318466E-2</v>
      </c>
      <c r="AI6551" s="61">
        <v>3.1018178241200973E-2</v>
      </c>
      <c r="AJ6551" s="61">
        <v>5.6750964805878615E-2</v>
      </c>
      <c r="AK6551" s="61">
        <v>9.3111914007938473E-2</v>
      </c>
      <c r="AL6551" s="61">
        <v>6.1853824211843558E-2</v>
      </c>
      <c r="AM6551" s="61">
        <v>8.855296595279237E-2</v>
      </c>
      <c r="AN6551" s="61">
        <v>9.0503843147979893E-2</v>
      </c>
      <c r="AO6551" s="61">
        <v>2.249088513194375E-2</v>
      </c>
      <c r="AP6551" s="61">
        <v>7.5621760779743488E-2</v>
      </c>
      <c r="AQ6551" s="62">
        <f t="shared" si="209"/>
        <v>0.99999999999999989</v>
      </c>
    </row>
    <row r="6552" spans="2:43" x14ac:dyDescent="0.25">
      <c r="B6552" s="64">
        <v>6540</v>
      </c>
      <c r="C6552" s="62">
        <v>0.18171848012135328</v>
      </c>
      <c r="D6552" s="62">
        <v>0.12431668079288687</v>
      </c>
      <c r="E6552" s="62">
        <v>8.4194110234508804E-2</v>
      </c>
      <c r="F6552" s="62">
        <v>4.5474408274173456E-2</v>
      </c>
      <c r="G6552" s="62">
        <v>1.457551470026296E-2</v>
      </c>
      <c r="H6552" s="62">
        <v>0.10521521179141516</v>
      </c>
      <c r="I6552" s="62">
        <v>9.4869181434215341E-2</v>
      </c>
      <c r="J6552" s="62">
        <v>2.7700750193367114E-2</v>
      </c>
      <c r="K6552" s="62">
        <v>8.3455016338621985E-2</v>
      </c>
      <c r="L6552" s="62">
        <v>8.8189548996173733E-2</v>
      </c>
      <c r="M6552" s="62">
        <v>0.10722540565063778</v>
      </c>
      <c r="N6552" s="62">
        <v>8.0713688356373686E-2</v>
      </c>
      <c r="O6552" s="62">
        <v>2.2659941030391869E-3</v>
      </c>
      <c r="P6552" s="62">
        <v>1.3472323094815117E-2</v>
      </c>
      <c r="Q6552" s="62">
        <v>7.2720775352461742E-2</v>
      </c>
      <c r="R6552" s="62">
        <v>7.9040888844824492E-2</v>
      </c>
      <c r="S6552" s="62">
        <v>4.2923329137174539E-2</v>
      </c>
      <c r="T6552" s="62">
        <v>5.7963853497934828E-2</v>
      </c>
      <c r="U6552" s="62">
        <f t="shared" si="208"/>
        <v>1</v>
      </c>
      <c r="V6552" s="63"/>
      <c r="X6552" s="64">
        <v>6540</v>
      </c>
      <c r="Y6552" s="62">
        <v>0.16799992852728332</v>
      </c>
      <c r="Z6552" s="62">
        <v>0.13231101108843943</v>
      </c>
      <c r="AA6552" s="61">
        <v>4.2135992781955275E-3</v>
      </c>
      <c r="AB6552" s="61">
        <v>8.9265556222548045E-2</v>
      </c>
      <c r="AC6552" s="61">
        <v>4.7990009277004093E-2</v>
      </c>
      <c r="AD6552" s="61">
        <v>6.990669629015113E-2</v>
      </c>
      <c r="AE6552" s="61">
        <v>9.2879811915235991E-2</v>
      </c>
      <c r="AF6552" s="61">
        <v>6.1943480916896887E-2</v>
      </c>
      <c r="AG6552" s="61">
        <v>2.4188460826767268E-2</v>
      </c>
      <c r="AH6552" s="61">
        <v>9.0455290326956095E-2</v>
      </c>
      <c r="AI6552" s="61">
        <v>8.3625805877099349E-2</v>
      </c>
      <c r="AJ6552" s="61">
        <v>0.10918747129516841</v>
      </c>
      <c r="AK6552" s="61">
        <v>1.3763230221995028E-2</v>
      </c>
      <c r="AL6552" s="61">
        <v>4.9979344148186867E-2</v>
      </c>
      <c r="AM6552" s="61">
        <v>7.1072157059799287E-2</v>
      </c>
      <c r="AN6552" s="61">
        <v>3.3575593711337524E-2</v>
      </c>
      <c r="AO6552" s="61">
        <v>8.0936700438337048E-2</v>
      </c>
      <c r="AP6552" s="61">
        <v>7.7016792194321615E-2</v>
      </c>
      <c r="AQ6552" s="62">
        <f t="shared" si="209"/>
        <v>1</v>
      </c>
    </row>
    <row r="6553" spans="2:43" x14ac:dyDescent="0.25">
      <c r="B6553" s="64">
        <v>6541</v>
      </c>
      <c r="C6553" s="62">
        <v>0.2012019208509033</v>
      </c>
      <c r="D6553" s="62">
        <v>0.14075493950939455</v>
      </c>
      <c r="E6553" s="62">
        <v>1.3465804132270104E-2</v>
      </c>
      <c r="F6553" s="62">
        <v>1.8991689032688015E-2</v>
      </c>
      <c r="G6553" s="62">
        <v>0.10517213890330486</v>
      </c>
      <c r="H6553" s="62">
        <v>6.6274773263809705E-2</v>
      </c>
      <c r="I6553" s="62">
        <v>4.1865938462690142E-2</v>
      </c>
      <c r="J6553" s="62">
        <v>3.522827775802042E-2</v>
      </c>
      <c r="K6553" s="62">
        <v>4.6480550125267327E-2</v>
      </c>
      <c r="L6553" s="62">
        <v>0.1156967866608974</v>
      </c>
      <c r="M6553" s="62">
        <v>1.1004460488573221E-2</v>
      </c>
      <c r="N6553" s="62">
        <v>0.11732845463104911</v>
      </c>
      <c r="O6553" s="62">
        <v>5.3582976872877455E-2</v>
      </c>
      <c r="P6553" s="62">
        <v>6.1685670747024378E-2</v>
      </c>
      <c r="Q6553" s="62">
        <v>0.13185245401582565</v>
      </c>
      <c r="R6553" s="62">
        <v>4.2276708717584453E-2</v>
      </c>
      <c r="S6553" s="62">
        <v>4.4732817676111168E-2</v>
      </c>
      <c r="T6553" s="62">
        <v>9.436049851200648E-2</v>
      </c>
      <c r="U6553" s="62">
        <f t="shared" si="208"/>
        <v>0.99999999999999989</v>
      </c>
      <c r="V6553" s="63"/>
      <c r="X6553" s="64">
        <v>6541</v>
      </c>
      <c r="Y6553" s="62">
        <v>0.16190634040957125</v>
      </c>
      <c r="Z6553" s="62">
        <v>0.29384510956019294</v>
      </c>
      <c r="AA6553" s="61">
        <v>0.10054805853616249</v>
      </c>
      <c r="AB6553" s="61">
        <v>4.5775210272580545E-3</v>
      </c>
      <c r="AC6553" s="61">
        <v>8.0850626058633315E-2</v>
      </c>
      <c r="AD6553" s="61">
        <v>0.11927485310354131</v>
      </c>
      <c r="AE6553" s="61">
        <v>9.5423305119630236E-2</v>
      </c>
      <c r="AF6553" s="61">
        <v>1.1421700969511769E-2</v>
      </c>
      <c r="AG6553" s="61">
        <v>8.0135295771362483E-2</v>
      </c>
      <c r="AH6553" s="61">
        <v>3.790660681417532E-2</v>
      </c>
      <c r="AI6553" s="61">
        <v>5.1168499090924482E-2</v>
      </c>
      <c r="AJ6553" s="61">
        <v>4.6408790006479357E-2</v>
      </c>
      <c r="AK6553" s="61">
        <v>0.11836042116432322</v>
      </c>
      <c r="AL6553" s="61">
        <v>6.3844643657418987E-2</v>
      </c>
      <c r="AM6553" s="61">
        <v>5.3338171695136907E-3</v>
      </c>
      <c r="AN6553" s="61">
        <v>0.16154483073570852</v>
      </c>
      <c r="AO6553" s="61">
        <v>1.2574815153974813E-2</v>
      </c>
      <c r="AP6553" s="61">
        <v>1.0626215621382095E-2</v>
      </c>
      <c r="AQ6553" s="62">
        <f t="shared" si="209"/>
        <v>1.0000000000000002</v>
      </c>
    </row>
    <row r="6554" spans="2:43" x14ac:dyDescent="0.25">
      <c r="B6554" s="64">
        <v>6542</v>
      </c>
      <c r="C6554" s="62">
        <v>0.20045979285414001</v>
      </c>
      <c r="D6554" s="62">
        <v>0.17471813573341646</v>
      </c>
      <c r="E6554" s="62">
        <v>3.4703404950905882E-2</v>
      </c>
      <c r="F6554" s="62">
        <v>2.1153110250731858E-2</v>
      </c>
      <c r="G6554" s="62">
        <v>7.3925743479788558E-2</v>
      </c>
      <c r="H6554" s="62">
        <v>0.10072651431523619</v>
      </c>
      <c r="I6554" s="62">
        <v>5.0625024732836706E-2</v>
      </c>
      <c r="J6554" s="62">
        <v>4.5999079168598078E-2</v>
      </c>
      <c r="K6554" s="62">
        <v>9.4963819018965723E-2</v>
      </c>
      <c r="L6554" s="62">
        <v>4.2839690828171781E-2</v>
      </c>
      <c r="M6554" s="62">
        <v>3.844288148591168E-3</v>
      </c>
      <c r="N6554" s="62">
        <v>6.9986412207099155E-3</v>
      </c>
      <c r="O6554" s="62">
        <v>0.10596668055022158</v>
      </c>
      <c r="P6554" s="62">
        <v>9.055015424619059E-2</v>
      </c>
      <c r="Q6554" s="62">
        <v>7.9420917993433038E-2</v>
      </c>
      <c r="R6554" s="62">
        <v>0.10081390417991165</v>
      </c>
      <c r="S6554" s="62">
        <v>8.6263722551527561E-2</v>
      </c>
      <c r="T6554" s="62">
        <v>6.120530436417955E-2</v>
      </c>
      <c r="U6554" s="62">
        <f t="shared" si="208"/>
        <v>0.99999999999999989</v>
      </c>
      <c r="V6554" s="63"/>
      <c r="X6554" s="64">
        <v>6542</v>
      </c>
      <c r="Y6554" s="62">
        <v>0.18306193366593809</v>
      </c>
      <c r="Z6554" s="62">
        <v>0.26220912801404678</v>
      </c>
      <c r="AA6554" s="61">
        <v>5.5232380088562891E-2</v>
      </c>
      <c r="AB6554" s="61">
        <v>3.8854294573951266E-2</v>
      </c>
      <c r="AC6554" s="61">
        <v>0.1014412140517606</v>
      </c>
      <c r="AD6554" s="61">
        <v>7.4238812311740121E-2</v>
      </c>
      <c r="AE6554" s="61">
        <v>5.1885888061773515E-2</v>
      </c>
      <c r="AF6554" s="61">
        <v>5.2006980825559372E-2</v>
      </c>
      <c r="AG6554" s="61">
        <v>0.12746322180895667</v>
      </c>
      <c r="AH6554" s="61">
        <v>7.7852896859327878E-2</v>
      </c>
      <c r="AI6554" s="61">
        <v>8.1447186993723192E-3</v>
      </c>
      <c r="AJ6554" s="61">
        <v>3.9539260343764825E-3</v>
      </c>
      <c r="AK6554" s="61">
        <v>1.871029487735679E-2</v>
      </c>
      <c r="AL6554" s="61">
        <v>8.356346977543673E-2</v>
      </c>
      <c r="AM6554" s="61">
        <v>6.4555615604601241E-2</v>
      </c>
      <c r="AN6554" s="61">
        <v>5.4641031640825191E-2</v>
      </c>
      <c r="AO6554" s="61">
        <v>0.13295848489744078</v>
      </c>
      <c r="AP6554" s="61">
        <v>5.449676988895847E-2</v>
      </c>
      <c r="AQ6554" s="62">
        <f t="shared" si="209"/>
        <v>1.0000000000000002</v>
      </c>
    </row>
    <row r="6555" spans="2:43" x14ac:dyDescent="0.25">
      <c r="B6555" s="64">
        <v>6543</v>
      </c>
      <c r="C6555" s="62">
        <v>0.20376389471466522</v>
      </c>
      <c r="D6555" s="62">
        <v>0.16821043211299658</v>
      </c>
      <c r="E6555" s="62">
        <v>8.1144517908493252E-2</v>
      </c>
      <c r="F6555" s="62">
        <v>2.0872192495180557E-2</v>
      </c>
      <c r="G6555" s="62">
        <v>5.044485639535333E-2</v>
      </c>
      <c r="H6555" s="62">
        <v>2.5001250700692378E-2</v>
      </c>
      <c r="I6555" s="62">
        <v>0.120276161019206</v>
      </c>
      <c r="J6555" s="62">
        <v>5.1282946571980528E-2</v>
      </c>
      <c r="K6555" s="62">
        <v>0.1045680024773761</v>
      </c>
      <c r="L6555" s="62">
        <v>3.5885218323958572E-2</v>
      </c>
      <c r="M6555" s="62">
        <v>2.3781016037615937E-2</v>
      </c>
      <c r="N6555" s="62">
        <v>8.0183320680181185E-4</v>
      </c>
      <c r="O6555" s="62">
        <v>0.11991915852416539</v>
      </c>
      <c r="P6555" s="62">
        <v>7.7963578683552123E-2</v>
      </c>
      <c r="Q6555" s="62">
        <v>4.5596376129504151E-2</v>
      </c>
      <c r="R6555" s="62">
        <v>0.12150850590504872</v>
      </c>
      <c r="S6555" s="62">
        <v>0.11182233454991485</v>
      </c>
      <c r="T6555" s="62">
        <v>9.1320510711562757E-3</v>
      </c>
      <c r="U6555" s="62">
        <f t="shared" si="208"/>
        <v>0.99999999999999978</v>
      </c>
      <c r="V6555" s="63"/>
      <c r="X6555" s="64">
        <v>6543</v>
      </c>
      <c r="Y6555" s="62">
        <v>0.16617885173629096</v>
      </c>
      <c r="Z6555" s="62">
        <v>0.13055894851629082</v>
      </c>
      <c r="AA6555" s="61">
        <v>7.6322025245750172E-2</v>
      </c>
      <c r="AB6555" s="61">
        <v>6.9123718603579451E-3</v>
      </c>
      <c r="AC6555" s="61">
        <v>1.8570846795586824E-2</v>
      </c>
      <c r="AD6555" s="61">
        <v>8.1649284190549551E-2</v>
      </c>
      <c r="AE6555" s="61">
        <v>1.73389735827565E-2</v>
      </c>
      <c r="AF6555" s="61">
        <v>8.8926417665490864E-2</v>
      </c>
      <c r="AG6555" s="61">
        <v>5.4257946103946547E-2</v>
      </c>
      <c r="AH6555" s="61">
        <v>8.4254630645410292E-2</v>
      </c>
      <c r="AI6555" s="61">
        <v>9.472288368474735E-2</v>
      </c>
      <c r="AJ6555" s="61">
        <v>1.5364489681401347E-2</v>
      </c>
      <c r="AK6555" s="61">
        <v>9.6543971153230532E-2</v>
      </c>
      <c r="AL6555" s="61">
        <v>8.9214728585219505E-2</v>
      </c>
      <c r="AM6555" s="61">
        <v>8.2834318406430144E-2</v>
      </c>
      <c r="AN6555" s="61">
        <v>9.027345583417426E-2</v>
      </c>
      <c r="AO6555" s="61">
        <v>3.6945502366187016E-2</v>
      </c>
      <c r="AP6555" s="61">
        <v>6.5868154198761047E-2</v>
      </c>
      <c r="AQ6555" s="62">
        <f t="shared" si="209"/>
        <v>0.99999999999999989</v>
      </c>
    </row>
    <row r="6556" spans="2:43" x14ac:dyDescent="0.25">
      <c r="B6556" s="64">
        <v>6544</v>
      </c>
      <c r="C6556" s="62">
        <v>0.19269057715460791</v>
      </c>
      <c r="D6556" s="62">
        <v>0.14331042084016346</v>
      </c>
      <c r="E6556" s="62">
        <v>2.4739921361031189E-2</v>
      </c>
      <c r="F6556" s="62">
        <v>4.3172622931434389E-2</v>
      </c>
      <c r="G6556" s="62">
        <v>0.12193859189214432</v>
      </c>
      <c r="H6556" s="62">
        <v>8.2604477658207359E-2</v>
      </c>
      <c r="I6556" s="62">
        <v>0.10170498730806667</v>
      </c>
      <c r="J6556" s="62">
        <v>2.9206451816698119E-3</v>
      </c>
      <c r="K6556" s="62">
        <v>2.9282326438279226E-2</v>
      </c>
      <c r="L6556" s="62">
        <v>0.10753301711060238</v>
      </c>
      <c r="M6556" s="62">
        <v>7.2252147126205313E-2</v>
      </c>
      <c r="N6556" s="62">
        <v>0.10464493778472021</v>
      </c>
      <c r="O6556" s="62">
        <v>1.4318447504242297E-2</v>
      </c>
      <c r="P6556" s="62">
        <v>7.6006559561901374E-2</v>
      </c>
      <c r="Q6556" s="62">
        <v>8.1717399863617687E-2</v>
      </c>
      <c r="R6556" s="62">
        <v>8.1218889342486528E-2</v>
      </c>
      <c r="S6556" s="62">
        <v>3.1981420747292204E-2</v>
      </c>
      <c r="T6556" s="62">
        <v>2.3963608188099048E-2</v>
      </c>
      <c r="U6556" s="62">
        <f t="shared" si="208"/>
        <v>0.99999999999999989</v>
      </c>
      <c r="V6556" s="63"/>
      <c r="X6556" s="64">
        <v>6544</v>
      </c>
      <c r="Y6556" s="62">
        <v>0.17464669254945597</v>
      </c>
      <c r="Z6556" s="62">
        <v>0.11875133912179683</v>
      </c>
      <c r="AA6556" s="61">
        <v>4.4800805841399595E-2</v>
      </c>
      <c r="AB6556" s="61">
        <v>9.4077221405892031E-2</v>
      </c>
      <c r="AC6556" s="61">
        <v>1.252562509096147E-2</v>
      </c>
      <c r="AD6556" s="61">
        <v>4.4231943757833438E-2</v>
      </c>
      <c r="AE6556" s="61">
        <v>2.8819912550709377E-2</v>
      </c>
      <c r="AF6556" s="61">
        <v>9.7782718846112782E-2</v>
      </c>
      <c r="AG6556" s="61">
        <v>7.8578968119504905E-2</v>
      </c>
      <c r="AH6556" s="61">
        <v>5.1454244094154951E-2</v>
      </c>
      <c r="AI6556" s="61">
        <v>7.724369156883075E-2</v>
      </c>
      <c r="AJ6556" s="61">
        <v>1.4055434712423905E-2</v>
      </c>
      <c r="AK6556" s="61">
        <v>5.4676370310312132E-2</v>
      </c>
      <c r="AL6556" s="61">
        <v>8.9547273679501813E-2</v>
      </c>
      <c r="AM6556" s="61">
        <v>9.4071475309583347E-2</v>
      </c>
      <c r="AN6556" s="61">
        <v>6.1788989395038289E-2</v>
      </c>
      <c r="AO6556" s="61">
        <v>9.1473593631761996E-2</v>
      </c>
      <c r="AP6556" s="61">
        <v>6.4871731685979359E-2</v>
      </c>
      <c r="AQ6556" s="62">
        <f t="shared" si="209"/>
        <v>1</v>
      </c>
    </row>
    <row r="6557" spans="2:43" x14ac:dyDescent="0.25">
      <c r="B6557" s="64">
        <v>6545</v>
      </c>
      <c r="C6557" s="62">
        <v>0.20831675721181156</v>
      </c>
      <c r="D6557" s="62">
        <v>0.15095787043210857</v>
      </c>
      <c r="E6557" s="62">
        <v>4.2908271685742377E-2</v>
      </c>
      <c r="F6557" s="62">
        <v>5.428767753536537E-2</v>
      </c>
      <c r="G6557" s="62">
        <v>0.10431827723177758</v>
      </c>
      <c r="H6557" s="62">
        <v>3.2560556989701026E-3</v>
      </c>
      <c r="I6557" s="62">
        <v>8.9951973346426128E-2</v>
      </c>
      <c r="J6557" s="62">
        <v>2.8747160938313813E-2</v>
      </c>
      <c r="K6557" s="62">
        <v>3.5395135843784079E-2</v>
      </c>
      <c r="L6557" s="62">
        <v>0.13084595696545273</v>
      </c>
      <c r="M6557" s="62">
        <v>1.2448500149224663E-2</v>
      </c>
      <c r="N6557" s="62">
        <v>4.28207972610729E-2</v>
      </c>
      <c r="O6557" s="62">
        <v>6.6262094162045468E-2</v>
      </c>
      <c r="P6557" s="62">
        <v>5.1018713284711796E-2</v>
      </c>
      <c r="Q6557" s="62">
        <v>8.3288581697295055E-2</v>
      </c>
      <c r="R6557" s="62">
        <v>9.750764327732106E-2</v>
      </c>
      <c r="S6557" s="62">
        <v>0.10328384251744262</v>
      </c>
      <c r="T6557" s="62">
        <v>5.3659318405054217E-2</v>
      </c>
      <c r="U6557" s="62">
        <f t="shared" si="208"/>
        <v>0.99999999999999989</v>
      </c>
      <c r="V6557" s="63"/>
      <c r="X6557" s="64">
        <v>6545</v>
      </c>
      <c r="Y6557" s="62">
        <v>0.17517864819324483</v>
      </c>
      <c r="Z6557" s="62">
        <v>0.17142213547190505</v>
      </c>
      <c r="AA6557" s="61">
        <v>8.4295330924105943E-3</v>
      </c>
      <c r="AB6557" s="61">
        <v>0.10386535149208864</v>
      </c>
      <c r="AC6557" s="61">
        <v>2.6442116885700664E-2</v>
      </c>
      <c r="AD6557" s="61">
        <v>0.10530987763591018</v>
      </c>
      <c r="AE6557" s="61">
        <v>3.0171257890041908E-2</v>
      </c>
      <c r="AF6557" s="61">
        <v>0.10404038264570263</v>
      </c>
      <c r="AG6557" s="61">
        <v>9.5132914016212516E-2</v>
      </c>
      <c r="AH6557" s="61">
        <v>1.5587859673724308E-2</v>
      </c>
      <c r="AI6557" s="61">
        <v>8.3871917845474861E-2</v>
      </c>
      <c r="AJ6557" s="61">
        <v>8.857266383425963E-2</v>
      </c>
      <c r="AK6557" s="61">
        <v>9.7426465747607854E-2</v>
      </c>
      <c r="AL6557" s="61">
        <v>8.7340417483073987E-2</v>
      </c>
      <c r="AM6557" s="61">
        <v>3.5623186235694486E-2</v>
      </c>
      <c r="AN6557" s="61">
        <v>3.0299185157674366E-2</v>
      </c>
      <c r="AO6557" s="61">
        <v>5.4690868488696941E-2</v>
      </c>
      <c r="AP6557" s="61">
        <v>3.3196001875726543E-2</v>
      </c>
      <c r="AQ6557" s="62">
        <f t="shared" si="209"/>
        <v>1.0000000000000002</v>
      </c>
    </row>
    <row r="6558" spans="2:43" x14ac:dyDescent="0.25">
      <c r="B6558" s="64">
        <v>6546</v>
      </c>
      <c r="C6558" s="62">
        <v>0.20079401264644331</v>
      </c>
      <c r="D6558" s="62">
        <v>0.13737738213615971</v>
      </c>
      <c r="E6558" s="62">
        <v>0.12128517620008572</v>
      </c>
      <c r="F6558" s="62">
        <v>8.0666449714295638E-2</v>
      </c>
      <c r="G6558" s="62">
        <v>5.0611263153553306E-2</v>
      </c>
      <c r="H6558" s="62">
        <v>5.531709762054038E-3</v>
      </c>
      <c r="I6558" s="62">
        <v>3.5329214284217557E-2</v>
      </c>
      <c r="J6558" s="62">
        <v>2.0112510439544064E-2</v>
      </c>
      <c r="K6558" s="62">
        <v>6.2828963972919261E-2</v>
      </c>
      <c r="L6558" s="62">
        <v>0.12188464067925717</v>
      </c>
      <c r="M6558" s="62">
        <v>9.7117793493069371E-2</v>
      </c>
      <c r="N6558" s="62">
        <v>7.6519128047872614E-2</v>
      </c>
      <c r="O6558" s="62">
        <v>2.3240572383980664E-2</v>
      </c>
      <c r="P6558" s="62">
        <v>2.8709629026961992E-2</v>
      </c>
      <c r="Q6558" s="62">
        <v>7.8363627422196755E-2</v>
      </c>
      <c r="R6558" s="62">
        <v>5.9456476872913853E-2</v>
      </c>
      <c r="S6558" s="62">
        <v>8.3144966140112464E-2</v>
      </c>
      <c r="T6558" s="62">
        <v>5.5197878406965641E-2</v>
      </c>
      <c r="U6558" s="62">
        <f t="shared" si="208"/>
        <v>1</v>
      </c>
      <c r="V6558" s="63"/>
      <c r="X6558" s="64">
        <v>6546</v>
      </c>
      <c r="Y6558" s="62">
        <v>0.1860381319612216</v>
      </c>
      <c r="Z6558" s="62">
        <v>0.15122962696403344</v>
      </c>
      <c r="AA6558" s="61">
        <v>6.7832883472886806E-3</v>
      </c>
      <c r="AB6558" s="61">
        <v>5.1225919514951659E-2</v>
      </c>
      <c r="AC6558" s="61">
        <v>5.1201261997371447E-2</v>
      </c>
      <c r="AD6558" s="61">
        <v>3.4699418360685956E-2</v>
      </c>
      <c r="AE6558" s="61">
        <v>8.202000456524533E-2</v>
      </c>
      <c r="AF6558" s="61">
        <v>0.12634169199142944</v>
      </c>
      <c r="AG6558" s="61">
        <v>0.114749571425832</v>
      </c>
      <c r="AH6558" s="61">
        <v>5.1061749337790778E-2</v>
      </c>
      <c r="AI6558" s="61">
        <v>7.1194102858825492E-2</v>
      </c>
      <c r="AJ6558" s="61">
        <v>0.1135895326496885</v>
      </c>
      <c r="AK6558" s="61">
        <v>2.8472251983828117E-2</v>
      </c>
      <c r="AL6558" s="61">
        <v>0.10850222797337229</v>
      </c>
      <c r="AM6558" s="61">
        <v>2.8955550339657819E-2</v>
      </c>
      <c r="AN6558" s="61">
        <v>9.3925365351976417E-2</v>
      </c>
      <c r="AO6558" s="61">
        <v>3.6310908088969064E-2</v>
      </c>
      <c r="AP6558" s="61">
        <v>9.6715521308689473E-4</v>
      </c>
      <c r="AQ6558" s="62">
        <f t="shared" si="209"/>
        <v>0.99999999999999978</v>
      </c>
    </row>
    <row r="6559" spans="2:43" x14ac:dyDescent="0.25">
      <c r="B6559" s="64">
        <v>6547</v>
      </c>
      <c r="C6559" s="62">
        <v>0.1927886639992285</v>
      </c>
      <c r="D6559" s="62">
        <v>0.14449354947164758</v>
      </c>
      <c r="E6559" s="62">
        <v>3.7175413765427372E-2</v>
      </c>
      <c r="F6559" s="62">
        <v>6.7012442354451029E-2</v>
      </c>
      <c r="G6559" s="62">
        <v>6.1056284497526779E-2</v>
      </c>
      <c r="H6559" s="62">
        <v>5.8447912739482848E-2</v>
      </c>
      <c r="I6559" s="62">
        <v>2.1478938999022087E-2</v>
      </c>
      <c r="J6559" s="62">
        <v>2.2582230609658363E-3</v>
      </c>
      <c r="K6559" s="62">
        <v>2.6883429106492888E-2</v>
      </c>
      <c r="L6559" s="62">
        <v>0.10207446322925665</v>
      </c>
      <c r="M6559" s="62">
        <v>4.2228278813600362E-2</v>
      </c>
      <c r="N6559" s="62">
        <v>7.6175570184865218E-2</v>
      </c>
      <c r="O6559" s="62">
        <v>7.4687531801526624E-2</v>
      </c>
      <c r="P6559" s="62">
        <v>0.14688328180404825</v>
      </c>
      <c r="Q6559" s="62">
        <v>2.436274833659851E-2</v>
      </c>
      <c r="R6559" s="62">
        <v>0.1274675956493227</v>
      </c>
      <c r="S6559" s="62">
        <v>9.1604256937135378E-2</v>
      </c>
      <c r="T6559" s="62">
        <v>4.0203628720277496E-2</v>
      </c>
      <c r="U6559" s="62">
        <f t="shared" si="208"/>
        <v>1</v>
      </c>
      <c r="V6559" s="63"/>
      <c r="X6559" s="64">
        <v>6547</v>
      </c>
      <c r="Y6559" s="62">
        <v>0.16823907086584275</v>
      </c>
      <c r="Z6559" s="62">
        <v>0.24184065828826029</v>
      </c>
      <c r="AA6559" s="61">
        <v>0.10373767919723854</v>
      </c>
      <c r="AB6559" s="61">
        <v>7.0408953346322578E-2</v>
      </c>
      <c r="AC6559" s="61">
        <v>5.6882521371458571E-2</v>
      </c>
      <c r="AD6559" s="61">
        <v>7.3958663292571669E-2</v>
      </c>
      <c r="AE6559" s="61">
        <v>5.0152677431733253E-2</v>
      </c>
      <c r="AF6559" s="61">
        <v>1.8970155535741873E-2</v>
      </c>
      <c r="AG6559" s="61">
        <v>7.9186404723258441E-2</v>
      </c>
      <c r="AH6559" s="61">
        <v>8.1186014345922958E-2</v>
      </c>
      <c r="AI6559" s="61">
        <v>0.10893413472278925</v>
      </c>
      <c r="AJ6559" s="61">
        <v>9.2091366406960203E-3</v>
      </c>
      <c r="AK6559" s="61">
        <v>7.6617738795394436E-2</v>
      </c>
      <c r="AL6559" s="61">
        <v>6.3484767098308664E-2</v>
      </c>
      <c r="AM6559" s="61">
        <v>3.9469703026607433E-2</v>
      </c>
      <c r="AN6559" s="61">
        <v>6.5174001441328025E-2</v>
      </c>
      <c r="AO6559" s="61">
        <v>6.8865456683717671E-2</v>
      </c>
      <c r="AP6559" s="61">
        <v>3.376199234691056E-2</v>
      </c>
      <c r="AQ6559" s="62">
        <f t="shared" si="209"/>
        <v>1</v>
      </c>
    </row>
    <row r="6560" spans="2:43" x14ac:dyDescent="0.25">
      <c r="B6560" s="64">
        <v>6548</v>
      </c>
      <c r="C6560" s="62">
        <v>0.19432099876040801</v>
      </c>
      <c r="D6560" s="62">
        <v>0.15024519627002397</v>
      </c>
      <c r="E6560" s="62">
        <v>0.11032024578984743</v>
      </c>
      <c r="F6560" s="62">
        <v>8.8808789485215492E-2</v>
      </c>
      <c r="G6560" s="62">
        <v>1.0380008609473381E-2</v>
      </c>
      <c r="H6560" s="62">
        <v>4.7175283712314837E-2</v>
      </c>
      <c r="I6560" s="62">
        <v>2.8385390219062261E-2</v>
      </c>
      <c r="J6560" s="62">
        <v>4.901226804094428E-2</v>
      </c>
      <c r="K6560" s="62">
        <v>9.1186931074919902E-2</v>
      </c>
      <c r="L6560" s="62">
        <v>0.11349664001348274</v>
      </c>
      <c r="M6560" s="62">
        <v>7.5580159511958817E-2</v>
      </c>
      <c r="N6560" s="62">
        <v>6.6606535100368208E-2</v>
      </c>
      <c r="O6560" s="62">
        <v>8.3806806006445064E-2</v>
      </c>
      <c r="P6560" s="62">
        <v>2.3619264040404425E-3</v>
      </c>
      <c r="Q6560" s="62">
        <v>6.4464007674593996E-2</v>
      </c>
      <c r="R6560" s="62">
        <v>9.5458912979847738E-2</v>
      </c>
      <c r="S6560" s="62">
        <v>2.577231220896882E-2</v>
      </c>
      <c r="T6560" s="62">
        <v>4.718378316851652E-2</v>
      </c>
      <c r="U6560" s="62">
        <f t="shared" si="208"/>
        <v>1</v>
      </c>
      <c r="V6560" s="63"/>
      <c r="X6560" s="64">
        <v>6548</v>
      </c>
      <c r="Y6560" s="62">
        <v>0.16818532253869115</v>
      </c>
      <c r="Z6560" s="62">
        <v>0.2190322600877804</v>
      </c>
      <c r="AA6560" s="61">
        <v>8.7698007156293223E-2</v>
      </c>
      <c r="AB6560" s="61">
        <v>4.7279685486335918E-2</v>
      </c>
      <c r="AC6560" s="61">
        <v>5.6140710772289062E-2</v>
      </c>
      <c r="AD6560" s="61">
        <v>4.3674246370336159E-3</v>
      </c>
      <c r="AE6560" s="61">
        <v>5.0273930472684185E-2</v>
      </c>
      <c r="AF6560" s="61">
        <v>9.8173928653545028E-3</v>
      </c>
      <c r="AG6560" s="61">
        <v>2.8126663631482012E-2</v>
      </c>
      <c r="AH6560" s="61">
        <v>9.4447679848358848E-2</v>
      </c>
      <c r="AI6560" s="61">
        <v>9.9199843094078047E-2</v>
      </c>
      <c r="AJ6560" s="61">
        <v>7.6716437804221924E-2</v>
      </c>
      <c r="AK6560" s="61">
        <v>7.548123234639971E-2</v>
      </c>
      <c r="AL6560" s="61">
        <v>2.8057902155437676E-2</v>
      </c>
      <c r="AM6560" s="61">
        <v>7.1414600936144892E-2</v>
      </c>
      <c r="AN6560" s="61">
        <v>0.10047959273758793</v>
      </c>
      <c r="AO6560" s="61">
        <v>6.6383269782922097E-2</v>
      </c>
      <c r="AP6560" s="61">
        <v>0.10411562627337641</v>
      </c>
      <c r="AQ6560" s="62">
        <f t="shared" si="209"/>
        <v>1</v>
      </c>
    </row>
    <row r="6561" spans="2:43" x14ac:dyDescent="0.25">
      <c r="B6561" s="64">
        <v>6549</v>
      </c>
      <c r="C6561" s="62">
        <v>0.21054324914548536</v>
      </c>
      <c r="D6561" s="62">
        <v>0.13129257777834014</v>
      </c>
      <c r="E6561" s="62">
        <v>9.8129618041850178E-2</v>
      </c>
      <c r="F6561" s="62">
        <v>8.6213284471794105E-2</v>
      </c>
      <c r="G6561" s="62">
        <v>2.4559312010096316E-2</v>
      </c>
      <c r="H6561" s="62">
        <v>8.5557924560244081E-2</v>
      </c>
      <c r="I6561" s="62">
        <v>9.2600083708902145E-2</v>
      </c>
      <c r="J6561" s="62">
        <v>0.10760290705705827</v>
      </c>
      <c r="K6561" s="62">
        <v>6.7070192953582991E-2</v>
      </c>
      <c r="L6561" s="62">
        <v>7.4996173634336055E-2</v>
      </c>
      <c r="M6561" s="62">
        <v>2.0462655185671971E-2</v>
      </c>
      <c r="N6561" s="62">
        <v>6.9317507521920035E-2</v>
      </c>
      <c r="O6561" s="62">
        <v>2.2279203529035008E-2</v>
      </c>
      <c r="P6561" s="62">
        <v>9.34678767302787E-3</v>
      </c>
      <c r="Q6561" s="62">
        <v>5.8483457097858162E-2</v>
      </c>
      <c r="R6561" s="62">
        <v>1.141038554937086E-2</v>
      </c>
      <c r="S6561" s="62">
        <v>0.1019754948575276</v>
      </c>
      <c r="T6561" s="62">
        <v>6.9995012147724286E-2</v>
      </c>
      <c r="U6561" s="62">
        <f t="shared" si="208"/>
        <v>0.99999999999999989</v>
      </c>
      <c r="V6561" s="63"/>
      <c r="X6561" s="64">
        <v>6549</v>
      </c>
      <c r="Y6561" s="62">
        <v>0.17285234430545465</v>
      </c>
      <c r="Z6561" s="62">
        <v>0.24431912837567632</v>
      </c>
      <c r="AA6561" s="61">
        <v>2.7724843863104802E-2</v>
      </c>
      <c r="AB6561" s="61">
        <v>8.155835077891152E-2</v>
      </c>
      <c r="AC6561" s="61">
        <v>7.1298525322536804E-2</v>
      </c>
      <c r="AD6561" s="61">
        <v>0.11956678605414435</v>
      </c>
      <c r="AE6561" s="61">
        <v>5.6901170211164538E-2</v>
      </c>
      <c r="AF6561" s="61">
        <v>5.7966929049037774E-2</v>
      </c>
      <c r="AG6561" s="61">
        <v>3.1800918790184242E-2</v>
      </c>
      <c r="AH6561" s="61">
        <v>8.8028758435625229E-2</v>
      </c>
      <c r="AI6561" s="61">
        <v>0.10005474033857564</v>
      </c>
      <c r="AJ6561" s="61">
        <v>9.3352846218371616E-2</v>
      </c>
      <c r="AK6561" s="61">
        <v>8.8632060262805443E-2</v>
      </c>
      <c r="AL6561" s="61">
        <v>5.0063804919698321E-2</v>
      </c>
      <c r="AM6561" s="61">
        <v>2.0602860990230575E-2</v>
      </c>
      <c r="AN6561" s="61">
        <v>1.2750944316230264E-3</v>
      </c>
      <c r="AO6561" s="61">
        <v>5.4988219449815856E-2</v>
      </c>
      <c r="AP6561" s="61">
        <v>5.6184090884170194E-2</v>
      </c>
      <c r="AQ6561" s="62">
        <f t="shared" si="209"/>
        <v>0.99999999999999978</v>
      </c>
    </row>
    <row r="6562" spans="2:43" x14ac:dyDescent="0.25">
      <c r="B6562" s="64">
        <v>6550</v>
      </c>
      <c r="C6562" s="62">
        <v>0.18958643891577057</v>
      </c>
      <c r="D6562" s="62">
        <v>0.13190834941935209</v>
      </c>
      <c r="E6562" s="62">
        <v>8.3992827105713264E-2</v>
      </c>
      <c r="F6562" s="62">
        <v>4.9050047075803668E-2</v>
      </c>
      <c r="G6562" s="62">
        <v>5.2045650561471382E-2</v>
      </c>
      <c r="H6562" s="62">
        <v>8.2036661581058268E-2</v>
      </c>
      <c r="I6562" s="62">
        <v>9.8899251560944715E-2</v>
      </c>
      <c r="J6562" s="62">
        <v>9.3542183066665403E-3</v>
      </c>
      <c r="K6562" s="62">
        <v>9.9887011717811683E-2</v>
      </c>
      <c r="L6562" s="62">
        <v>9.0047454815652545E-2</v>
      </c>
      <c r="M6562" s="62">
        <v>1.6553576360184355E-2</v>
      </c>
      <c r="N6562" s="62">
        <v>2.1253986923628079E-2</v>
      </c>
      <c r="O6562" s="62">
        <v>1.7405442574357083E-2</v>
      </c>
      <c r="P6562" s="62">
        <v>8.2405524843460226E-2</v>
      </c>
      <c r="Q6562" s="62">
        <v>7.575216530350691E-2</v>
      </c>
      <c r="R6562" s="62">
        <v>9.7569316072310827E-2</v>
      </c>
      <c r="S6562" s="62">
        <v>3.2599549643478207E-2</v>
      </c>
      <c r="T6562" s="62">
        <v>9.1147315553952196E-2</v>
      </c>
      <c r="U6562" s="62">
        <f t="shared" si="208"/>
        <v>0.99999999999999989</v>
      </c>
      <c r="V6562" s="63"/>
      <c r="X6562" s="64">
        <v>6550</v>
      </c>
      <c r="Y6562" s="62">
        <v>0.17690228888297779</v>
      </c>
      <c r="Z6562" s="62">
        <v>0.27093446003588745</v>
      </c>
      <c r="AA6562" s="61">
        <v>6.1564272334440609E-3</v>
      </c>
      <c r="AB6562" s="61">
        <v>0.11604155071226288</v>
      </c>
      <c r="AC6562" s="61">
        <v>8.2338814005327943E-2</v>
      </c>
      <c r="AD6562" s="61">
        <v>5.8097786116171939E-2</v>
      </c>
      <c r="AE6562" s="61">
        <v>9.9959336287021028E-2</v>
      </c>
      <c r="AF6562" s="61">
        <v>5.9427724191355565E-2</v>
      </c>
      <c r="AG6562" s="61">
        <v>1.6621124818984589E-2</v>
      </c>
      <c r="AH6562" s="61">
        <v>4.0232897575179463E-2</v>
      </c>
      <c r="AI6562" s="61">
        <v>9.9418159716602159E-2</v>
      </c>
      <c r="AJ6562" s="61">
        <v>7.3176573442041731E-2</v>
      </c>
      <c r="AK6562" s="61">
        <v>6.2339397314733924E-2</v>
      </c>
      <c r="AL6562" s="61">
        <v>5.7101239287598395E-2</v>
      </c>
      <c r="AM6562" s="61">
        <v>3.6661606549677754E-2</v>
      </c>
      <c r="AN6562" s="61">
        <v>9.9457190429481701E-2</v>
      </c>
      <c r="AO6562" s="61">
        <v>7.4453066489531913E-2</v>
      </c>
      <c r="AP6562" s="61">
        <v>1.8517105830584836E-2</v>
      </c>
      <c r="AQ6562" s="62">
        <f t="shared" si="209"/>
        <v>0.99999999999999989</v>
      </c>
    </row>
    <row r="6563" spans="2:43" x14ac:dyDescent="0.25">
      <c r="B6563" s="64">
        <v>6551</v>
      </c>
      <c r="C6563" s="62">
        <v>0.19721653388391377</v>
      </c>
      <c r="D6563" s="62">
        <v>0.14092210997381546</v>
      </c>
      <c r="E6563" s="62">
        <v>8.6395091936590281E-3</v>
      </c>
      <c r="F6563" s="62">
        <v>2.098215044444518E-2</v>
      </c>
      <c r="G6563" s="62">
        <v>5.4023390817846191E-2</v>
      </c>
      <c r="H6563" s="62">
        <v>2.4566327530447976E-2</v>
      </c>
      <c r="I6563" s="62">
        <v>5.0897616438269865E-2</v>
      </c>
      <c r="J6563" s="62">
        <v>6.1738444262630088E-3</v>
      </c>
      <c r="K6563" s="62">
        <v>0.16104664320462256</v>
      </c>
      <c r="L6563" s="62">
        <v>0.14637447926354299</v>
      </c>
      <c r="M6563" s="62">
        <v>8.8449425183513911E-2</v>
      </c>
      <c r="N6563" s="62">
        <v>0.15523458106071722</v>
      </c>
      <c r="O6563" s="62">
        <v>7.4622098261659012E-2</v>
      </c>
      <c r="P6563" s="62">
        <v>6.6184628341364168E-2</v>
      </c>
      <c r="Q6563" s="62">
        <v>7.0307705687900443E-2</v>
      </c>
      <c r="R6563" s="62">
        <v>4.5720338709849477E-2</v>
      </c>
      <c r="S6563" s="62">
        <v>9.1059107728936085E-3</v>
      </c>
      <c r="T6563" s="62">
        <v>1.7671350663005448E-2</v>
      </c>
      <c r="U6563" s="62">
        <f t="shared" si="208"/>
        <v>1</v>
      </c>
      <c r="V6563" s="63"/>
      <c r="X6563" s="64">
        <v>6551</v>
      </c>
      <c r="Y6563" s="62">
        <v>0.17744899315083587</v>
      </c>
      <c r="Z6563" s="62">
        <v>0.20841630651600879</v>
      </c>
      <c r="AA6563" s="61">
        <v>0.10195658259227626</v>
      </c>
      <c r="AB6563" s="61">
        <v>1.0825287127438836E-3</v>
      </c>
      <c r="AC6563" s="61">
        <v>6.1614865905559056E-2</v>
      </c>
      <c r="AD6563" s="61">
        <v>5.8668487467203892E-2</v>
      </c>
      <c r="AE6563" s="61">
        <v>3.2848470264270825E-2</v>
      </c>
      <c r="AF6563" s="61">
        <v>0.10013702442811985</v>
      </c>
      <c r="AG6563" s="61">
        <v>0.10414530586402121</v>
      </c>
      <c r="AH6563" s="61">
        <v>4.570470560323861E-2</v>
      </c>
      <c r="AI6563" s="61">
        <v>5.3479268232500918E-2</v>
      </c>
      <c r="AJ6563" s="61">
        <v>9.486267445209759E-2</v>
      </c>
      <c r="AK6563" s="61">
        <v>8.3672251404649303E-2</v>
      </c>
      <c r="AL6563" s="61">
        <v>1.2695995787057091E-2</v>
      </c>
      <c r="AM6563" s="61">
        <v>0.10218202499124014</v>
      </c>
      <c r="AN6563" s="61">
        <v>5.4582047924844376E-2</v>
      </c>
      <c r="AO6563" s="61">
        <v>1.7507742534540099E-2</v>
      </c>
      <c r="AP6563" s="61">
        <v>7.4860023835636932E-2</v>
      </c>
      <c r="AQ6563" s="62">
        <f t="shared" si="209"/>
        <v>1</v>
      </c>
    </row>
    <row r="6564" spans="2:43" x14ac:dyDescent="0.25">
      <c r="B6564" s="64">
        <v>6552</v>
      </c>
      <c r="C6564" s="62">
        <v>0.2204252248845272</v>
      </c>
      <c r="D6564" s="62">
        <v>0.17404747872701132</v>
      </c>
      <c r="E6564" s="62">
        <v>1.419144228860309E-2</v>
      </c>
      <c r="F6564" s="62">
        <v>1.6311449557762071E-2</v>
      </c>
      <c r="G6564" s="62">
        <v>7.9421354116169351E-2</v>
      </c>
      <c r="H6564" s="62">
        <v>1.0928257798032154E-3</v>
      </c>
      <c r="I6564" s="62">
        <v>1.3841037041870509E-2</v>
      </c>
      <c r="J6564" s="62">
        <v>0.10844090656191833</v>
      </c>
      <c r="K6564" s="62">
        <v>8.0135630626811366E-2</v>
      </c>
      <c r="L6564" s="62">
        <v>6.6028863146708652E-2</v>
      </c>
      <c r="M6564" s="62">
        <v>0.11889228534876155</v>
      </c>
      <c r="N6564" s="62">
        <v>9.4572842806675533E-3</v>
      </c>
      <c r="O6564" s="62">
        <v>8.9625486102260052E-2</v>
      </c>
      <c r="P6564" s="62">
        <v>6.6908094055386155E-2</v>
      </c>
      <c r="Q6564" s="62">
        <v>0.12064210154667895</v>
      </c>
      <c r="R6564" s="62">
        <v>9.2403118015475294E-2</v>
      </c>
      <c r="S6564" s="62">
        <v>9.398333039148947E-2</v>
      </c>
      <c r="T6564" s="62">
        <v>2.8624791139634401E-2</v>
      </c>
      <c r="U6564" s="62">
        <f t="shared" si="208"/>
        <v>1</v>
      </c>
      <c r="V6564" s="63"/>
      <c r="X6564" s="64">
        <v>6552</v>
      </c>
      <c r="Y6564" s="62">
        <v>0.16580555570616609</v>
      </c>
      <c r="Z6564" s="62">
        <v>0.22057492497198186</v>
      </c>
      <c r="AA6564" s="61">
        <v>8.0773621612034829E-2</v>
      </c>
      <c r="AB6564" s="61">
        <v>6.1136836974394988E-2</v>
      </c>
      <c r="AC6564" s="61">
        <v>6.2572939280730377E-2</v>
      </c>
      <c r="AD6564" s="61">
        <v>9.8225518789345906E-2</v>
      </c>
      <c r="AE6564" s="61">
        <v>6.9038777677923546E-2</v>
      </c>
      <c r="AF6564" s="61">
        <v>2.6920187250897412E-2</v>
      </c>
      <c r="AG6564" s="61">
        <v>1.0569714944438265E-2</v>
      </c>
      <c r="AH6564" s="61">
        <v>3.562414974762506E-2</v>
      </c>
      <c r="AI6564" s="61">
        <v>7.8239830874090713E-2</v>
      </c>
      <c r="AJ6564" s="61">
        <v>3.479252025793779E-2</v>
      </c>
      <c r="AK6564" s="61">
        <v>7.094346554901601E-2</v>
      </c>
      <c r="AL6564" s="61">
        <v>0.13099271177784602</v>
      </c>
      <c r="AM6564" s="61">
        <v>2.2546772061077629E-2</v>
      </c>
      <c r="AN6564" s="61">
        <v>0.11592354781613917</v>
      </c>
      <c r="AO6564" s="61">
        <v>9.0370492904422534E-2</v>
      </c>
      <c r="AP6564" s="61">
        <v>1.1328912482079701E-2</v>
      </c>
      <c r="AQ6564" s="62">
        <f t="shared" si="209"/>
        <v>0.99999999999999989</v>
      </c>
    </row>
    <row r="6565" spans="2:43" x14ac:dyDescent="0.25">
      <c r="B6565" s="64">
        <v>6553</v>
      </c>
      <c r="C6565" s="62">
        <v>0.21752055353848926</v>
      </c>
      <c r="D6565" s="62">
        <v>0.16311775314341853</v>
      </c>
      <c r="E6565" s="62">
        <v>5.7786763758127579E-2</v>
      </c>
      <c r="F6565" s="62">
        <v>9.6856378632459383E-2</v>
      </c>
      <c r="G6565" s="62">
        <v>0.10081304759856129</v>
      </c>
      <c r="H6565" s="62">
        <v>3.943841137552466E-2</v>
      </c>
      <c r="I6565" s="62">
        <v>3.0703941851603845E-2</v>
      </c>
      <c r="J6565" s="62">
        <v>7.2451490273342842E-2</v>
      </c>
      <c r="K6565" s="62">
        <v>1.1043089745126626E-2</v>
      </c>
      <c r="L6565" s="62">
        <v>7.0037317303622434E-2</v>
      </c>
      <c r="M6565" s="62">
        <v>4.7084402913530533E-2</v>
      </c>
      <c r="N6565" s="62">
        <v>6.3211891021156486E-2</v>
      </c>
      <c r="O6565" s="62">
        <v>8.1688242496531074E-2</v>
      </c>
      <c r="P6565" s="62">
        <v>4.0223521900946968E-2</v>
      </c>
      <c r="Q6565" s="62">
        <v>8.6271977895312976E-2</v>
      </c>
      <c r="R6565" s="62">
        <v>2.9055092783281718E-2</v>
      </c>
      <c r="S6565" s="62">
        <v>8.9267840503157406E-2</v>
      </c>
      <c r="T6565" s="62">
        <v>8.406658994771446E-2</v>
      </c>
      <c r="U6565" s="62">
        <f t="shared" si="208"/>
        <v>1.0000000000000002</v>
      </c>
      <c r="V6565" s="63"/>
      <c r="X6565" s="64">
        <v>6553</v>
      </c>
      <c r="Y6565" s="62">
        <v>0.18134693746865063</v>
      </c>
      <c r="Z6565" s="62">
        <v>0.17315008216122568</v>
      </c>
      <c r="AA6565" s="61">
        <v>0.10663766913547582</v>
      </c>
      <c r="AB6565" s="61">
        <v>2.1014026420831482E-2</v>
      </c>
      <c r="AC6565" s="61">
        <v>5.4689378564666692E-2</v>
      </c>
      <c r="AD6565" s="61">
        <v>9.6076037675956585E-2</v>
      </c>
      <c r="AE6565" s="61">
        <v>0.13146808382074773</v>
      </c>
      <c r="AF6565" s="61">
        <v>8.6463005142225088E-2</v>
      </c>
      <c r="AG6565" s="61">
        <v>5.9636169260638423E-2</v>
      </c>
      <c r="AH6565" s="61">
        <v>6.8893754402067735E-3</v>
      </c>
      <c r="AI6565" s="61">
        <v>0.10487744871194743</v>
      </c>
      <c r="AJ6565" s="61">
        <v>2.1341652325259463E-3</v>
      </c>
      <c r="AK6565" s="61">
        <v>5.2035951945732205E-2</v>
      </c>
      <c r="AL6565" s="61">
        <v>1.5749587243383208E-2</v>
      </c>
      <c r="AM6565" s="61">
        <v>4.2999194105514761E-2</v>
      </c>
      <c r="AN6565" s="61">
        <v>7.0440875696644187E-2</v>
      </c>
      <c r="AO6565" s="61">
        <v>0.10172072359025845</v>
      </c>
      <c r="AP6565" s="61">
        <v>4.7168308013245189E-2</v>
      </c>
      <c r="AQ6565" s="62">
        <f t="shared" si="209"/>
        <v>1</v>
      </c>
    </row>
    <row r="6566" spans="2:43" x14ac:dyDescent="0.25">
      <c r="B6566" s="64">
        <v>6554</v>
      </c>
      <c r="C6566" s="62">
        <v>0.20867833898441543</v>
      </c>
      <c r="D6566" s="62">
        <v>0.14379191822398368</v>
      </c>
      <c r="E6566" s="62">
        <v>2.7436686335105862E-2</v>
      </c>
      <c r="F6566" s="62">
        <v>8.1213606002894914E-2</v>
      </c>
      <c r="G6566" s="62">
        <v>0.11863278994986362</v>
      </c>
      <c r="H6566" s="62">
        <v>4.7221508426905021E-2</v>
      </c>
      <c r="I6566" s="62">
        <v>7.5414823349485724E-2</v>
      </c>
      <c r="J6566" s="62">
        <v>3.6555927963075337E-2</v>
      </c>
      <c r="K6566" s="62">
        <v>6.7195653707302128E-2</v>
      </c>
      <c r="L6566" s="62">
        <v>0.12075285127877994</v>
      </c>
      <c r="M6566" s="62">
        <v>7.2721386303301716E-2</v>
      </c>
      <c r="N6566" s="62">
        <v>0.10552620816475182</v>
      </c>
      <c r="O6566" s="62">
        <v>8.07448780293335E-3</v>
      </c>
      <c r="P6566" s="62">
        <v>8.3467925034394055E-2</v>
      </c>
      <c r="Q6566" s="62">
        <v>2.1113980445274388E-2</v>
      </c>
      <c r="R6566" s="62">
        <v>6.0231347182287773E-2</v>
      </c>
      <c r="S6566" s="62">
        <v>1.8776682408303672E-2</v>
      </c>
      <c r="T6566" s="62">
        <v>5.5664135645340652E-2</v>
      </c>
      <c r="U6566" s="62">
        <f t="shared" si="208"/>
        <v>0.99999999999999989</v>
      </c>
      <c r="V6566" s="63"/>
      <c r="X6566" s="64">
        <v>6554</v>
      </c>
      <c r="Y6566" s="62">
        <v>0.16030648211664614</v>
      </c>
      <c r="Z6566" s="62">
        <v>0.23828453188949161</v>
      </c>
      <c r="AA6566" s="61">
        <v>8.964454306156637E-2</v>
      </c>
      <c r="AB6566" s="61">
        <v>7.4692709121639425E-3</v>
      </c>
      <c r="AC6566" s="61">
        <v>8.3091173977982949E-2</v>
      </c>
      <c r="AD6566" s="61">
        <v>0.14407486637844438</v>
      </c>
      <c r="AE6566" s="61">
        <v>2.8584197825717583E-2</v>
      </c>
      <c r="AF6566" s="61">
        <v>3.170131526506012E-2</v>
      </c>
      <c r="AG6566" s="61">
        <v>0.14078218810949164</v>
      </c>
      <c r="AH6566" s="61">
        <v>8.6462370260422458E-2</v>
      </c>
      <c r="AI6566" s="61">
        <v>6.9043471141423743E-2</v>
      </c>
      <c r="AJ6566" s="61">
        <v>3.6240163973426373E-2</v>
      </c>
      <c r="AK6566" s="61">
        <v>2.4108841277801846E-2</v>
      </c>
      <c r="AL6566" s="61">
        <v>1.4910246138597202E-2</v>
      </c>
      <c r="AM6566" s="61">
        <v>8.7497894433047327E-2</v>
      </c>
      <c r="AN6566" s="61">
        <v>9.6906136603418402E-2</v>
      </c>
      <c r="AO6566" s="61">
        <v>1.9199455159591063E-2</v>
      </c>
      <c r="AP6566" s="61">
        <v>4.0283865481844559E-2</v>
      </c>
      <c r="AQ6566" s="62">
        <f t="shared" si="209"/>
        <v>0.99999999999999989</v>
      </c>
    </row>
    <row r="6567" spans="2:43" x14ac:dyDescent="0.25">
      <c r="B6567" s="64">
        <v>6555</v>
      </c>
      <c r="C6567" s="62">
        <v>0.20587294790043004</v>
      </c>
      <c r="D6567" s="62">
        <v>0.14576125808601506</v>
      </c>
      <c r="E6567" s="62">
        <v>8.2826677425983694E-2</v>
      </c>
      <c r="F6567" s="62">
        <v>5.8454547870991733E-2</v>
      </c>
      <c r="G6567" s="62">
        <v>5.6050461615044692E-2</v>
      </c>
      <c r="H6567" s="62">
        <v>7.9177353000460346E-2</v>
      </c>
      <c r="I6567" s="62">
        <v>1.5346025112170128E-2</v>
      </c>
      <c r="J6567" s="62">
        <v>9.4695307673571261E-2</v>
      </c>
      <c r="K6567" s="62">
        <v>5.3565840255808447E-2</v>
      </c>
      <c r="L6567" s="62">
        <v>7.6023031593585533E-2</v>
      </c>
      <c r="M6567" s="62">
        <v>0.10499770504412752</v>
      </c>
      <c r="N6567" s="62">
        <v>0.12672790400772249</v>
      </c>
      <c r="O6567" s="62">
        <v>4.4927161997323779E-2</v>
      </c>
      <c r="P6567" s="62">
        <v>8.8604514836529216E-3</v>
      </c>
      <c r="Q6567" s="62">
        <v>8.0133891076925062E-2</v>
      </c>
      <c r="R6567" s="62">
        <v>3.1451045727729353E-2</v>
      </c>
      <c r="S6567" s="62">
        <v>9.00674118988329E-3</v>
      </c>
      <c r="T6567" s="62">
        <v>7.7755854925019866E-2</v>
      </c>
      <c r="U6567" s="62">
        <f t="shared" si="208"/>
        <v>1.0000000000000002</v>
      </c>
      <c r="V6567" s="63"/>
      <c r="X6567" s="64">
        <v>6555</v>
      </c>
      <c r="Y6567" s="62">
        <v>0.15819264910740272</v>
      </c>
      <c r="Z6567" s="62">
        <v>0.14141050312113349</v>
      </c>
      <c r="AA6567" s="61">
        <v>8.4020343782920365E-2</v>
      </c>
      <c r="AB6567" s="61">
        <v>4.204270571831159E-2</v>
      </c>
      <c r="AC6567" s="61">
        <v>3.934906148096793E-2</v>
      </c>
      <c r="AD6567" s="61">
        <v>0.12225217076657742</v>
      </c>
      <c r="AE6567" s="61">
        <v>3.9884308686331874E-2</v>
      </c>
      <c r="AF6567" s="61">
        <v>2.5422191470397749E-2</v>
      </c>
      <c r="AG6567" s="61">
        <v>0.12027506570017896</v>
      </c>
      <c r="AH6567" s="61">
        <v>1.6491342404695422E-2</v>
      </c>
      <c r="AI6567" s="61">
        <v>4.2131918051626215E-2</v>
      </c>
      <c r="AJ6567" s="61">
        <v>0.12490453749598542</v>
      </c>
      <c r="AK6567" s="61">
        <v>4.9484236832307495E-2</v>
      </c>
      <c r="AL6567" s="61">
        <v>0.10686379312442333</v>
      </c>
      <c r="AM6567" s="61">
        <v>5.1560384618803468E-2</v>
      </c>
      <c r="AN6567" s="61">
        <v>3.3986516774834982E-2</v>
      </c>
      <c r="AO6567" s="61">
        <v>1.3350342910266709E-2</v>
      </c>
      <c r="AP6567" s="61">
        <v>8.7981080181371116E-2</v>
      </c>
      <c r="AQ6567" s="62">
        <f t="shared" si="209"/>
        <v>1</v>
      </c>
    </row>
    <row r="6568" spans="2:43" x14ac:dyDescent="0.25">
      <c r="B6568" s="64">
        <v>6556</v>
      </c>
      <c r="C6568" s="62">
        <v>0.2099828802745467</v>
      </c>
      <c r="D6568" s="62">
        <v>0.17921680088029843</v>
      </c>
      <c r="E6568" s="62">
        <v>7.1931746453318263E-2</v>
      </c>
      <c r="F6568" s="62">
        <v>0.10359252839825106</v>
      </c>
      <c r="G6568" s="62">
        <v>4.646996825299738E-2</v>
      </c>
      <c r="H6568" s="62">
        <v>0.11182637992870027</v>
      </c>
      <c r="I6568" s="62">
        <v>8.5625769283081132E-3</v>
      </c>
      <c r="J6568" s="62">
        <v>0.10843809667408306</v>
      </c>
      <c r="K6568" s="62">
        <v>6.3010845613709038E-2</v>
      </c>
      <c r="L6568" s="62">
        <v>6.9834568993277765E-2</v>
      </c>
      <c r="M6568" s="62">
        <v>5.3162884676361009E-2</v>
      </c>
      <c r="N6568" s="62">
        <v>6.0820527677862231E-2</v>
      </c>
      <c r="O6568" s="62">
        <v>0.11263054666340398</v>
      </c>
      <c r="P6568" s="62">
        <v>3.1375204739690347E-2</v>
      </c>
      <c r="Q6568" s="62">
        <v>6.0309281558167793E-3</v>
      </c>
      <c r="R6568" s="62">
        <v>8.718062988586478E-2</v>
      </c>
      <c r="S6568" s="62">
        <v>3.4832138556201923E-2</v>
      </c>
      <c r="T6568" s="62">
        <v>3.0300428402153978E-2</v>
      </c>
      <c r="U6568" s="62">
        <f t="shared" si="208"/>
        <v>0.99999999999999989</v>
      </c>
      <c r="V6568" s="63"/>
      <c r="X6568" s="64">
        <v>6556</v>
      </c>
      <c r="Y6568" s="62">
        <v>0.18254582596713498</v>
      </c>
      <c r="Z6568" s="62">
        <v>0.16474029342322707</v>
      </c>
      <c r="AA6568" s="61">
        <v>0.10365465606173337</v>
      </c>
      <c r="AB6568" s="61">
        <v>0.12659759380319205</v>
      </c>
      <c r="AC6568" s="61">
        <v>1.8187280095121158E-2</v>
      </c>
      <c r="AD6568" s="61">
        <v>0.10341886666711643</v>
      </c>
      <c r="AE6568" s="61">
        <v>1.0806947651769433E-2</v>
      </c>
      <c r="AF6568" s="61">
        <v>0.13303902414589117</v>
      </c>
      <c r="AG6568" s="61">
        <v>5.0655277006630021E-2</v>
      </c>
      <c r="AH6568" s="61">
        <v>3.8277587983400849E-2</v>
      </c>
      <c r="AI6568" s="61">
        <v>9.0339868144865249E-2</v>
      </c>
      <c r="AJ6568" s="61">
        <v>2.0604782897246238E-2</v>
      </c>
      <c r="AK6568" s="61">
        <v>7.9081484169232608E-2</v>
      </c>
      <c r="AL6568" s="61">
        <v>3.9665000494824368E-3</v>
      </c>
      <c r="AM6568" s="61">
        <v>0.12580668799482364</v>
      </c>
      <c r="AN6568" s="61">
        <v>1.3288515980910149E-3</v>
      </c>
      <c r="AO6568" s="61">
        <v>7.0467088480701434E-2</v>
      </c>
      <c r="AP6568" s="61">
        <v>2.3767503250702791E-2</v>
      </c>
      <c r="AQ6568" s="62">
        <f t="shared" si="209"/>
        <v>0.99999999999999978</v>
      </c>
    </row>
    <row r="6569" spans="2:43" x14ac:dyDescent="0.25">
      <c r="B6569" s="64">
        <v>6557</v>
      </c>
      <c r="C6569" s="62">
        <v>0.20135090781424908</v>
      </c>
      <c r="D6569" s="62">
        <v>0.1310655377865233</v>
      </c>
      <c r="E6569" s="62">
        <v>1.2044860832952965E-2</v>
      </c>
      <c r="F6569" s="62">
        <v>6.7849013791705368E-2</v>
      </c>
      <c r="G6569" s="62">
        <v>7.0488120646970701E-2</v>
      </c>
      <c r="H6569" s="62">
        <v>2.356606621213355E-2</v>
      </c>
      <c r="I6569" s="62">
        <v>9.975082682346742E-2</v>
      </c>
      <c r="J6569" s="62">
        <v>6.4307801169330547E-2</v>
      </c>
      <c r="K6569" s="62">
        <v>1.2995076013710227E-2</v>
      </c>
      <c r="L6569" s="62">
        <v>0.10071083809274181</v>
      </c>
      <c r="M6569" s="62">
        <v>5.3692413729872816E-2</v>
      </c>
      <c r="N6569" s="62">
        <v>0.10059256221398311</v>
      </c>
      <c r="O6569" s="62">
        <v>5.2304941892576833E-2</v>
      </c>
      <c r="P6569" s="62">
        <v>3.0084048206657499E-2</v>
      </c>
      <c r="Q6569" s="62">
        <v>7.3753171509796836E-2</v>
      </c>
      <c r="R6569" s="62">
        <v>9.2874911899658713E-2</v>
      </c>
      <c r="S6569" s="62">
        <v>6.5744978992292605E-2</v>
      </c>
      <c r="T6569" s="62">
        <v>7.9240367972148978E-2</v>
      </c>
      <c r="U6569" s="62">
        <f t="shared" si="208"/>
        <v>0.99999999999999978</v>
      </c>
      <c r="V6569" s="63"/>
      <c r="X6569" s="64">
        <v>6557</v>
      </c>
      <c r="Y6569" s="62">
        <v>0.17818204954732217</v>
      </c>
      <c r="Z6569" s="62">
        <v>8.1195045017171147E-2</v>
      </c>
      <c r="AA6569" s="61">
        <v>8.8079096525898751E-2</v>
      </c>
      <c r="AB6569" s="61">
        <v>2.9751210515518017E-2</v>
      </c>
      <c r="AC6569" s="61">
        <v>1.5172611202608008E-2</v>
      </c>
      <c r="AD6569" s="61">
        <v>0.11604870522915398</v>
      </c>
      <c r="AE6569" s="61">
        <v>6.5380350856263675E-2</v>
      </c>
      <c r="AF6569" s="61">
        <v>0.1301708877891844</v>
      </c>
      <c r="AG6569" s="61">
        <v>6.2760540149434177E-2</v>
      </c>
      <c r="AH6569" s="61">
        <v>2.8124370084982777E-2</v>
      </c>
      <c r="AI6569" s="61">
        <v>6.8784191803073574E-2</v>
      </c>
      <c r="AJ6569" s="61">
        <v>2.7190797379396184E-2</v>
      </c>
      <c r="AK6569" s="61">
        <v>5.4255581138705163E-2</v>
      </c>
      <c r="AL6569" s="61">
        <v>3.7095935043941916E-2</v>
      </c>
      <c r="AM6569" s="61">
        <v>8.6803507596741852E-2</v>
      </c>
      <c r="AN6569" s="61">
        <v>3.8279556372346514E-2</v>
      </c>
      <c r="AO6569" s="61">
        <v>2.713446226154519E-2</v>
      </c>
      <c r="AP6569" s="61">
        <v>0.12496819605120583</v>
      </c>
      <c r="AQ6569" s="62">
        <f t="shared" si="209"/>
        <v>1</v>
      </c>
    </row>
    <row r="6570" spans="2:43" x14ac:dyDescent="0.25">
      <c r="B6570" s="64">
        <v>6558</v>
      </c>
      <c r="C6570" s="62">
        <v>0.20457180096940858</v>
      </c>
      <c r="D6570" s="62">
        <v>0.16384813204016727</v>
      </c>
      <c r="E6570" s="62">
        <v>8.3906595362541705E-2</v>
      </c>
      <c r="F6570" s="62">
        <v>5.7627907644010367E-3</v>
      </c>
      <c r="G6570" s="62">
        <v>0.1217871171861957</v>
      </c>
      <c r="H6570" s="62">
        <v>3.3832897819100628E-2</v>
      </c>
      <c r="I6570" s="62">
        <v>9.0467413547749356E-2</v>
      </c>
      <c r="J6570" s="62">
        <v>6.2390169521046451E-3</v>
      </c>
      <c r="K6570" s="62">
        <v>8.8720188586150758E-2</v>
      </c>
      <c r="L6570" s="62">
        <v>4.208200051894765E-2</v>
      </c>
      <c r="M6570" s="62">
        <v>0.11656570508469005</v>
      </c>
      <c r="N6570" s="62">
        <v>5.6621523486223818E-2</v>
      </c>
      <c r="O6570" s="62">
        <v>5.5391491248154463E-2</v>
      </c>
      <c r="P6570" s="62">
        <v>7.6273428116374109E-2</v>
      </c>
      <c r="Q6570" s="62">
        <v>6.4006860742147328E-2</v>
      </c>
      <c r="R6570" s="62">
        <v>7.9380527559203717E-2</v>
      </c>
      <c r="S6570" s="62">
        <v>1.5587265386820922E-2</v>
      </c>
      <c r="T6570" s="62">
        <v>6.3375177639194188E-2</v>
      </c>
      <c r="U6570" s="62">
        <f t="shared" si="208"/>
        <v>1</v>
      </c>
      <c r="V6570" s="63"/>
      <c r="X6570" s="64">
        <v>6558</v>
      </c>
      <c r="Y6570" s="62">
        <v>0.20148441540669659</v>
      </c>
      <c r="Z6570" s="62">
        <v>0.2954743557788917</v>
      </c>
      <c r="AA6570" s="61">
        <v>7.2098894690807214E-2</v>
      </c>
      <c r="AB6570" s="61">
        <v>4.4060032810901099E-3</v>
      </c>
      <c r="AC6570" s="61">
        <v>9.8609815926546218E-2</v>
      </c>
      <c r="AD6570" s="61">
        <v>5.5784666002497631E-2</v>
      </c>
      <c r="AE6570" s="61">
        <v>4.4983517986493297E-2</v>
      </c>
      <c r="AF6570" s="61">
        <v>9.8791251851534881E-2</v>
      </c>
      <c r="AG6570" s="61">
        <v>8.6919323218830696E-2</v>
      </c>
      <c r="AH6570" s="61">
        <v>1.9724318649940589E-2</v>
      </c>
      <c r="AI6570" s="61">
        <v>0.13575783192097252</v>
      </c>
      <c r="AJ6570" s="61">
        <v>9.5562379104401268E-2</v>
      </c>
      <c r="AK6570" s="61">
        <v>0.10221983926831581</v>
      </c>
      <c r="AL6570" s="61">
        <v>1.150324347205789E-3</v>
      </c>
      <c r="AM6570" s="61">
        <v>5.8660749399871699E-4</v>
      </c>
      <c r="AN6570" s="61">
        <v>1.0434711879441592E-2</v>
      </c>
      <c r="AO6570" s="61">
        <v>7.273769703070021E-2</v>
      </c>
      <c r="AP6570" s="61">
        <v>0.10023281734722342</v>
      </c>
      <c r="AQ6570" s="62">
        <f t="shared" si="209"/>
        <v>0.99999999999999989</v>
      </c>
    </row>
    <row r="6571" spans="2:43" x14ac:dyDescent="0.25">
      <c r="B6571" s="64">
        <v>6559</v>
      </c>
      <c r="C6571" s="62">
        <v>0.20554266111021566</v>
      </c>
      <c r="D6571" s="62">
        <v>0.13586371864885766</v>
      </c>
      <c r="E6571" s="62">
        <v>0.11867591358714041</v>
      </c>
      <c r="F6571" s="62">
        <v>3.8646018479193592E-2</v>
      </c>
      <c r="G6571" s="62">
        <v>2.5006873376727988E-2</v>
      </c>
      <c r="H6571" s="62">
        <v>6.2314870947331388E-2</v>
      </c>
      <c r="I6571" s="62">
        <v>9.8839803655464298E-2</v>
      </c>
      <c r="J6571" s="62">
        <v>7.9142487511911053E-2</v>
      </c>
      <c r="K6571" s="62">
        <v>0.10019767719892123</v>
      </c>
      <c r="L6571" s="62">
        <v>4.656194489281959E-2</v>
      </c>
      <c r="M6571" s="62">
        <v>9.0617084864052455E-2</v>
      </c>
      <c r="N6571" s="62">
        <v>2.0046916622125046E-4</v>
      </c>
      <c r="O6571" s="62">
        <v>5.1722954505898144E-2</v>
      </c>
      <c r="P6571" s="62">
        <v>8.8984140514501625E-2</v>
      </c>
      <c r="Q6571" s="62">
        <v>5.9282520439495036E-2</v>
      </c>
      <c r="R6571" s="62">
        <v>1.343473835951282E-4</v>
      </c>
      <c r="S6571" s="62">
        <v>7.8825407028085978E-2</v>
      </c>
      <c r="T6571" s="62">
        <v>6.0847486448640832E-2</v>
      </c>
      <c r="U6571" s="62">
        <f t="shared" si="208"/>
        <v>1</v>
      </c>
      <c r="V6571" s="63"/>
      <c r="X6571" s="64">
        <v>6559</v>
      </c>
      <c r="Y6571" s="62">
        <v>0.16851425161367972</v>
      </c>
      <c r="Z6571" s="62">
        <v>0.2552146861304353</v>
      </c>
      <c r="AA6571" s="61">
        <v>7.1634550218700438E-2</v>
      </c>
      <c r="AB6571" s="61">
        <v>6.6134935616064122E-2</v>
      </c>
      <c r="AC6571" s="61">
        <v>7.0868721191109499E-2</v>
      </c>
      <c r="AD6571" s="61">
        <v>8.9053212574122784E-2</v>
      </c>
      <c r="AE6571" s="61">
        <v>3.1360613827561556E-2</v>
      </c>
      <c r="AF6571" s="61">
        <v>5.81992678573406E-2</v>
      </c>
      <c r="AG6571" s="61">
        <v>0.10710694262835103</v>
      </c>
      <c r="AH6571" s="61">
        <v>2.3650111808496237E-2</v>
      </c>
      <c r="AI6571" s="61">
        <v>2.5995877302922632E-2</v>
      </c>
      <c r="AJ6571" s="61">
        <v>9.1675451705178129E-2</v>
      </c>
      <c r="AK6571" s="61">
        <v>7.4484720596317625E-2</v>
      </c>
      <c r="AL6571" s="61">
        <v>9.4972883824874735E-3</v>
      </c>
      <c r="AM6571" s="61">
        <v>8.9978777947899949E-2</v>
      </c>
      <c r="AN6571" s="61">
        <v>8.7091896917883813E-2</v>
      </c>
      <c r="AO6571" s="61">
        <v>1.3156394782621856E-2</v>
      </c>
      <c r="AP6571" s="61">
        <v>9.0111236642942058E-2</v>
      </c>
      <c r="AQ6571" s="62">
        <f t="shared" si="209"/>
        <v>0.99999999999999967</v>
      </c>
    </row>
    <row r="6572" spans="2:43" x14ac:dyDescent="0.25">
      <c r="B6572" s="64">
        <v>6560</v>
      </c>
      <c r="C6572" s="62">
        <v>0.21668080183603264</v>
      </c>
      <c r="D6572" s="62">
        <v>0.16786804492168872</v>
      </c>
      <c r="E6572" s="62">
        <v>3.4513568485850986E-2</v>
      </c>
      <c r="F6572" s="62">
        <v>1.2304781811912394E-2</v>
      </c>
      <c r="G6572" s="62">
        <v>9.7685265440669466E-2</v>
      </c>
      <c r="H6572" s="62">
        <v>1.8516265301975407E-2</v>
      </c>
      <c r="I6572" s="62">
        <v>8.646267171682652E-2</v>
      </c>
      <c r="J6572" s="62">
        <v>0.10755300114170566</v>
      </c>
      <c r="K6572" s="62">
        <v>5.7987419472316143E-2</v>
      </c>
      <c r="L6572" s="62">
        <v>1.7605786462115542E-2</v>
      </c>
      <c r="M6572" s="62">
        <v>0.10115552132276269</v>
      </c>
      <c r="N6572" s="62">
        <v>8.3782772586063481E-2</v>
      </c>
      <c r="O6572" s="62">
        <v>9.3598866033908476E-2</v>
      </c>
      <c r="P6572" s="62">
        <v>2.0913921570692925E-2</v>
      </c>
      <c r="Q6572" s="62">
        <v>9.7075691136788489E-2</v>
      </c>
      <c r="R6572" s="62">
        <v>8.0650416913318632E-2</v>
      </c>
      <c r="S6572" s="62">
        <v>3.7537427558641784E-2</v>
      </c>
      <c r="T6572" s="62">
        <v>5.2656623044451394E-2</v>
      </c>
      <c r="U6572" s="62">
        <f t="shared" si="208"/>
        <v>1</v>
      </c>
      <c r="V6572" s="63"/>
      <c r="X6572" s="64">
        <v>6560</v>
      </c>
      <c r="Y6572" s="62">
        <v>0.17115648669045219</v>
      </c>
      <c r="Z6572" s="62">
        <v>0.1078684268960757</v>
      </c>
      <c r="AA6572" s="61">
        <v>1.859945385262823E-2</v>
      </c>
      <c r="AB6572" s="61">
        <v>6.7323738932223653E-2</v>
      </c>
      <c r="AC6572" s="61">
        <v>3.6907432778887257E-2</v>
      </c>
      <c r="AD6572" s="61">
        <v>7.0707039165686741E-2</v>
      </c>
      <c r="AE6572" s="61">
        <v>0.13560149417612608</v>
      </c>
      <c r="AF6572" s="61">
        <v>7.3027982091717347E-2</v>
      </c>
      <c r="AG6572" s="61">
        <v>0.13830882706114625</v>
      </c>
      <c r="AH6572" s="61">
        <v>8.8141995736485651E-2</v>
      </c>
      <c r="AI6572" s="61">
        <v>0.11081132854692437</v>
      </c>
      <c r="AJ6572" s="61">
        <v>8.8330866299400332E-2</v>
      </c>
      <c r="AK6572" s="61">
        <v>9.3485638606288063E-4</v>
      </c>
      <c r="AL6572" s="61">
        <v>2.6706160973578297E-2</v>
      </c>
      <c r="AM6572" s="61">
        <v>5.9023353810085506E-2</v>
      </c>
      <c r="AN6572" s="61">
        <v>2.5707875733075552E-3</v>
      </c>
      <c r="AO6572" s="61">
        <v>6.1881895935147979E-2</v>
      </c>
      <c r="AP6572" s="61">
        <v>2.1122786680592025E-2</v>
      </c>
      <c r="AQ6572" s="62">
        <f t="shared" si="209"/>
        <v>0.99999999999999989</v>
      </c>
    </row>
    <row r="6573" spans="2:43" x14ac:dyDescent="0.25">
      <c r="B6573" s="64">
        <v>6561</v>
      </c>
      <c r="C6573" s="62">
        <v>0.19249966326428142</v>
      </c>
      <c r="D6573" s="62">
        <v>0.14160255384819018</v>
      </c>
      <c r="E6573" s="62">
        <v>0.10386908667478302</v>
      </c>
      <c r="F6573" s="62">
        <v>0.10523787169506849</v>
      </c>
      <c r="G6573" s="62">
        <v>1.1681164205821231E-2</v>
      </c>
      <c r="H6573" s="62">
        <v>0.10104573679205252</v>
      </c>
      <c r="I6573" s="62">
        <v>3.1427614899307961E-2</v>
      </c>
      <c r="J6573" s="62">
        <v>3.1027218303396251E-2</v>
      </c>
      <c r="K6573" s="62">
        <v>2.5419320141206996E-2</v>
      </c>
      <c r="L6573" s="62">
        <v>1.945302893501202E-2</v>
      </c>
      <c r="M6573" s="62">
        <v>9.9837707472486353E-2</v>
      </c>
      <c r="N6573" s="62">
        <v>0.11175774336938174</v>
      </c>
      <c r="O6573" s="62">
        <v>7.5394840111597014E-2</v>
      </c>
      <c r="P6573" s="62">
        <v>1.6914082311313586E-2</v>
      </c>
      <c r="Q6573" s="62">
        <v>6.2525098158650816E-2</v>
      </c>
      <c r="R6573" s="62">
        <v>6.224237097959503E-3</v>
      </c>
      <c r="S6573" s="62">
        <v>0.10373749986171281</v>
      </c>
      <c r="T6573" s="62">
        <v>9.4447749970249684E-2</v>
      </c>
      <c r="U6573" s="62">
        <f t="shared" si="208"/>
        <v>1</v>
      </c>
      <c r="V6573" s="63"/>
      <c r="X6573" s="64">
        <v>6561</v>
      </c>
      <c r="Y6573" s="62">
        <v>0.17843043305762896</v>
      </c>
      <c r="Z6573" s="62">
        <v>0.25165564305480831</v>
      </c>
      <c r="AA6573" s="61">
        <v>0.11213576277232085</v>
      </c>
      <c r="AB6573" s="61">
        <v>0.10528048565066758</v>
      </c>
      <c r="AC6573" s="61">
        <v>5.2079670743761498E-2</v>
      </c>
      <c r="AD6573" s="61">
        <v>2.6782374246686429E-2</v>
      </c>
      <c r="AE6573" s="61">
        <v>2.9076258540624268E-2</v>
      </c>
      <c r="AF6573" s="61">
        <v>4.0835107324764842E-2</v>
      </c>
      <c r="AG6573" s="61">
        <v>6.4739325573394083E-2</v>
      </c>
      <c r="AH6573" s="61">
        <v>5.6084267592816255E-2</v>
      </c>
      <c r="AI6573" s="61">
        <v>3.628821212674016E-2</v>
      </c>
      <c r="AJ6573" s="61">
        <v>0.10143859835642681</v>
      </c>
      <c r="AK6573" s="61">
        <v>0.10726316873238786</v>
      </c>
      <c r="AL6573" s="61">
        <v>7.7753589766335784E-2</v>
      </c>
      <c r="AM6573" s="61">
        <v>2.4491396291098071E-2</v>
      </c>
      <c r="AN6573" s="61">
        <v>3.0168644933671385E-2</v>
      </c>
      <c r="AO6573" s="61">
        <v>0.12501366472717168</v>
      </c>
      <c r="AP6573" s="61">
        <v>1.0569472621132461E-2</v>
      </c>
      <c r="AQ6573" s="62">
        <f t="shared" si="209"/>
        <v>1</v>
      </c>
    </row>
    <row r="6574" spans="2:43" x14ac:dyDescent="0.25">
      <c r="B6574" s="64">
        <v>6562</v>
      </c>
      <c r="C6574" s="62">
        <v>0.20192563861233148</v>
      </c>
      <c r="D6574" s="62">
        <v>0.16931608031009676</v>
      </c>
      <c r="E6574" s="62">
        <v>1.2069547517695314E-2</v>
      </c>
      <c r="F6574" s="62">
        <v>9.0877942058338809E-2</v>
      </c>
      <c r="G6574" s="62">
        <v>4.3444644917884752E-2</v>
      </c>
      <c r="H6574" s="62">
        <v>9.8470956773527407E-2</v>
      </c>
      <c r="I6574" s="62">
        <v>3.577601260676553E-2</v>
      </c>
      <c r="J6574" s="62">
        <v>0.10198024716738956</v>
      </c>
      <c r="K6574" s="62">
        <v>0.14071186011390327</v>
      </c>
      <c r="L6574" s="62">
        <v>1.7835513362535183E-2</v>
      </c>
      <c r="M6574" s="62">
        <v>4.2339806737608766E-2</v>
      </c>
      <c r="N6574" s="62">
        <v>7.7741611394021137E-2</v>
      </c>
      <c r="O6574" s="62">
        <v>2.0806148439555779E-3</v>
      </c>
      <c r="P6574" s="62">
        <v>1.0846445527370583E-2</v>
      </c>
      <c r="Q6574" s="62">
        <v>0.12688907538854316</v>
      </c>
      <c r="R6574" s="62">
        <v>0.1044099766304747</v>
      </c>
      <c r="S6574" s="62">
        <v>8.7332674955868647E-2</v>
      </c>
      <c r="T6574" s="62">
        <v>7.1930700041174757E-3</v>
      </c>
      <c r="U6574" s="62">
        <f t="shared" si="208"/>
        <v>0.99999999999999978</v>
      </c>
      <c r="V6574" s="63"/>
      <c r="X6574" s="64">
        <v>6562</v>
      </c>
      <c r="Y6574" s="62">
        <v>0.20374290019550739</v>
      </c>
      <c r="Z6574" s="62">
        <v>0.32430757854413844</v>
      </c>
      <c r="AA6574" s="61">
        <v>9.1746994564101222E-2</v>
      </c>
      <c r="AB6574" s="61">
        <v>7.4474340785316798E-2</v>
      </c>
      <c r="AC6574" s="61">
        <v>0.11454861312790109</v>
      </c>
      <c r="AD6574" s="61">
        <v>2.7452176975381421E-3</v>
      </c>
      <c r="AE6574" s="61">
        <v>8.0149228828244462E-3</v>
      </c>
      <c r="AF6574" s="61">
        <v>6.7273333528253529E-2</v>
      </c>
      <c r="AG6574" s="61">
        <v>3.9462785524957841E-2</v>
      </c>
      <c r="AH6574" s="61">
        <v>6.3628811616268127E-2</v>
      </c>
      <c r="AI6574" s="61">
        <v>0.11111680173638476</v>
      </c>
      <c r="AJ6574" s="61">
        <v>5.6495977474754711E-2</v>
      </c>
      <c r="AK6574" s="61">
        <v>2.5208319098480467E-2</v>
      </c>
      <c r="AL6574" s="61">
        <v>2.0356707899545641E-2</v>
      </c>
      <c r="AM6574" s="61">
        <v>1.6869866845958762E-2</v>
      </c>
      <c r="AN6574" s="61">
        <v>8.7681034988957948E-2</v>
      </c>
      <c r="AO6574" s="61">
        <v>0.14886070122322351</v>
      </c>
      <c r="AP6574" s="61">
        <v>7.1515571005533116E-2</v>
      </c>
      <c r="AQ6574" s="62">
        <f t="shared" si="209"/>
        <v>1.0000000000000002</v>
      </c>
    </row>
    <row r="6575" spans="2:43" x14ac:dyDescent="0.25">
      <c r="B6575" s="64">
        <v>6563</v>
      </c>
      <c r="C6575" s="62">
        <v>0.1861629962905558</v>
      </c>
      <c r="D6575" s="62">
        <v>0.11593943528727059</v>
      </c>
      <c r="E6575" s="62">
        <v>4.732852416481264E-2</v>
      </c>
      <c r="F6575" s="62">
        <v>0.14249995159699758</v>
      </c>
      <c r="G6575" s="62">
        <v>5.3470683239549887E-3</v>
      </c>
      <c r="H6575" s="62">
        <v>0.14471525518963971</v>
      </c>
      <c r="I6575" s="62">
        <v>7.6414334156523475E-2</v>
      </c>
      <c r="J6575" s="62">
        <v>5.9870399617951021E-2</v>
      </c>
      <c r="K6575" s="62">
        <v>1.0315067026908847E-2</v>
      </c>
      <c r="L6575" s="62">
        <v>7.5633587041803299E-2</v>
      </c>
      <c r="M6575" s="62">
        <v>6.5062075883417003E-2</v>
      </c>
      <c r="N6575" s="62">
        <v>8.7475300114461044E-2</v>
      </c>
      <c r="O6575" s="62">
        <v>1.4836879871431941E-2</v>
      </c>
      <c r="P6575" s="62">
        <v>0.11343379636461691</v>
      </c>
      <c r="Q6575" s="62">
        <v>1.5084980177026535E-2</v>
      </c>
      <c r="R6575" s="62">
        <v>2.494622750225366E-2</v>
      </c>
      <c r="S6575" s="62">
        <v>8.5396680817498599E-2</v>
      </c>
      <c r="T6575" s="62">
        <v>3.1639872150702714E-2</v>
      </c>
      <c r="U6575" s="62">
        <f t="shared" si="208"/>
        <v>1</v>
      </c>
      <c r="V6575" s="63"/>
      <c r="X6575" s="64">
        <v>6563</v>
      </c>
      <c r="Y6575" s="62">
        <v>0.15463583966460201</v>
      </c>
      <c r="Z6575" s="62">
        <v>0.15228486309747152</v>
      </c>
      <c r="AA6575" s="61">
        <v>2.8517100037572511E-2</v>
      </c>
      <c r="AB6575" s="61">
        <v>3.0708708263234952E-2</v>
      </c>
      <c r="AC6575" s="61">
        <v>5.431784193665154E-2</v>
      </c>
      <c r="AD6575" s="61">
        <v>0.11483667379496239</v>
      </c>
      <c r="AE6575" s="61">
        <v>8.0223595835453521E-2</v>
      </c>
      <c r="AF6575" s="61">
        <v>2.8694971637992943E-2</v>
      </c>
      <c r="AG6575" s="61">
        <v>0.11991375391678424</v>
      </c>
      <c r="AH6575" s="61">
        <v>8.6424242497169998E-2</v>
      </c>
      <c r="AI6575" s="61">
        <v>3.4272750476819408E-2</v>
      </c>
      <c r="AJ6575" s="61">
        <v>3.7214296652986138E-2</v>
      </c>
      <c r="AK6575" s="61">
        <v>2.4015572507521624E-2</v>
      </c>
      <c r="AL6575" s="61">
        <v>9.7342558044783076E-2</v>
      </c>
      <c r="AM6575" s="61">
        <v>0.10209191348906034</v>
      </c>
      <c r="AN6575" s="61">
        <v>6.6089204209930266E-2</v>
      </c>
      <c r="AO6575" s="61">
        <v>4.134463430816851E-2</v>
      </c>
      <c r="AP6575" s="61">
        <v>5.3992182390908694E-2</v>
      </c>
      <c r="AQ6575" s="62">
        <f t="shared" si="209"/>
        <v>1.0000000000000002</v>
      </c>
    </row>
    <row r="6576" spans="2:43" x14ac:dyDescent="0.25">
      <c r="B6576" s="64">
        <v>6564</v>
      </c>
      <c r="C6576" s="62">
        <v>0.19874364805453629</v>
      </c>
      <c r="D6576" s="62">
        <v>0.16195183458270856</v>
      </c>
      <c r="E6576" s="62">
        <v>2.5546753713418142E-2</v>
      </c>
      <c r="F6576" s="62">
        <v>0.10204263309174494</v>
      </c>
      <c r="G6576" s="62">
        <v>4.545119564122467E-2</v>
      </c>
      <c r="H6576" s="62">
        <v>7.7152766234113435E-2</v>
      </c>
      <c r="I6576" s="62">
        <v>1.5672072411948182E-3</v>
      </c>
      <c r="J6576" s="62">
        <v>3.7805462760274813E-2</v>
      </c>
      <c r="K6576" s="62">
        <v>3.459268557051838E-3</v>
      </c>
      <c r="L6576" s="62">
        <v>1.7262624514229323E-2</v>
      </c>
      <c r="M6576" s="62">
        <v>9.7139900555136438E-2</v>
      </c>
      <c r="N6576" s="62">
        <v>7.813150991513107E-2</v>
      </c>
      <c r="O6576" s="62">
        <v>0.11247672261441592</v>
      </c>
      <c r="P6576" s="62">
        <v>4.9968853018943056E-2</v>
      </c>
      <c r="Q6576" s="62">
        <v>8.2999586204702491E-2</v>
      </c>
      <c r="R6576" s="62">
        <v>5.7331340628474822E-2</v>
      </c>
      <c r="S6576" s="62">
        <v>0.1206953029077571</v>
      </c>
      <c r="T6576" s="62">
        <v>9.0968872402187206E-2</v>
      </c>
      <c r="U6576" s="62">
        <f t="shared" si="208"/>
        <v>1</v>
      </c>
      <c r="V6576" s="63"/>
      <c r="X6576" s="64">
        <v>6564</v>
      </c>
      <c r="Y6576" s="62">
        <v>0.15101488121474924</v>
      </c>
      <c r="Z6576" s="62">
        <v>0.1367406878388866</v>
      </c>
      <c r="AA6576" s="61">
        <v>7.4344000702553217E-2</v>
      </c>
      <c r="AB6576" s="61">
        <v>0.13257964271444489</v>
      </c>
      <c r="AC6576" s="61">
        <v>1.5185838674937811E-2</v>
      </c>
      <c r="AD6576" s="61">
        <v>0.12986112017833892</v>
      </c>
      <c r="AE6576" s="61">
        <v>1.6209265955101131E-2</v>
      </c>
      <c r="AF6576" s="61">
        <v>3.083449584426512E-2</v>
      </c>
      <c r="AG6576" s="61">
        <v>1.476599919155267E-2</v>
      </c>
      <c r="AH6576" s="61">
        <v>0.10911000148652764</v>
      </c>
      <c r="AI6576" s="61">
        <v>2.4150660307780288E-2</v>
      </c>
      <c r="AJ6576" s="61">
        <v>0.11952184684100296</v>
      </c>
      <c r="AK6576" s="61">
        <v>5.756404121106988E-2</v>
      </c>
      <c r="AL6576" s="61">
        <v>0.10357901313676916</v>
      </c>
      <c r="AM6576" s="61">
        <v>5.5239735787063739E-2</v>
      </c>
      <c r="AN6576" s="61">
        <v>7.2860015293722005E-2</v>
      </c>
      <c r="AO6576" s="61">
        <v>2.6434752000983011E-2</v>
      </c>
      <c r="AP6576" s="61">
        <v>1.7759570673887472E-2</v>
      </c>
      <c r="AQ6576" s="62">
        <f t="shared" si="209"/>
        <v>0.99999999999999989</v>
      </c>
    </row>
    <row r="6577" spans="2:43" x14ac:dyDescent="0.25">
      <c r="B6577" s="64">
        <v>6565</v>
      </c>
      <c r="C6577" s="62">
        <v>0.20189729215625082</v>
      </c>
      <c r="D6577" s="62">
        <v>0.13916314248874667</v>
      </c>
      <c r="E6577" s="62">
        <v>9.3626300691284164E-2</v>
      </c>
      <c r="F6577" s="62">
        <v>6.0928373090784096E-2</v>
      </c>
      <c r="G6577" s="62">
        <v>1.9086624048471567E-2</v>
      </c>
      <c r="H6577" s="62">
        <v>5.674712682481841E-2</v>
      </c>
      <c r="I6577" s="62">
        <v>7.85908118798338E-2</v>
      </c>
      <c r="J6577" s="62">
        <v>8.0185648576902135E-2</v>
      </c>
      <c r="K6577" s="62">
        <v>9.039660139879345E-2</v>
      </c>
      <c r="L6577" s="62">
        <v>6.7252891490463748E-2</v>
      </c>
      <c r="M6577" s="62">
        <v>3.6310289490244004E-3</v>
      </c>
      <c r="N6577" s="62">
        <v>3.7848637351369264E-2</v>
      </c>
      <c r="O6577" s="62">
        <v>7.5151431284892989E-2</v>
      </c>
      <c r="P6577" s="62">
        <v>7.0058071918077933E-2</v>
      </c>
      <c r="Q6577" s="62">
        <v>7.4355255393613498E-2</v>
      </c>
      <c r="R6577" s="62">
        <v>5.22728993357938E-2</v>
      </c>
      <c r="S6577" s="62">
        <v>8.0936863444716373E-2</v>
      </c>
      <c r="T6577" s="62">
        <v>5.8931434321160214E-2</v>
      </c>
      <c r="U6577" s="62">
        <f t="shared" si="208"/>
        <v>0.99999999999999989</v>
      </c>
      <c r="V6577" s="63"/>
      <c r="X6577" s="64">
        <v>6565</v>
      </c>
      <c r="Y6577" s="62">
        <v>0.18860243166193949</v>
      </c>
      <c r="Z6577" s="62">
        <v>0.23008511248243296</v>
      </c>
      <c r="AA6577" s="61">
        <v>4.9858946458332214E-2</v>
      </c>
      <c r="AB6577" s="61">
        <v>6.550081719424905E-2</v>
      </c>
      <c r="AC6577" s="61">
        <v>9.0725491062915456E-2</v>
      </c>
      <c r="AD6577" s="61">
        <v>6.8657341021904919E-2</v>
      </c>
      <c r="AE6577" s="61">
        <v>8.1511259732247932E-2</v>
      </c>
      <c r="AF6577" s="61">
        <v>8.2743937170358231E-2</v>
      </c>
      <c r="AG6577" s="61">
        <v>8.8180468688385125E-2</v>
      </c>
      <c r="AH6577" s="61">
        <v>3.9109420652974194E-2</v>
      </c>
      <c r="AI6577" s="61">
        <v>5.2100891964521195E-2</v>
      </c>
      <c r="AJ6577" s="61">
        <v>5.8328480559568789E-2</v>
      </c>
      <c r="AK6577" s="61">
        <v>1.9692456890353087E-2</v>
      </c>
      <c r="AL6577" s="61">
        <v>5.3055297268053345E-2</v>
      </c>
      <c r="AM6577" s="61">
        <v>5.7366345091624749E-2</v>
      </c>
      <c r="AN6577" s="61">
        <v>1.4938505889220468E-2</v>
      </c>
      <c r="AO6577" s="61">
        <v>8.5937265845580174E-2</v>
      </c>
      <c r="AP6577" s="61">
        <v>9.2293074509711137E-2</v>
      </c>
      <c r="AQ6577" s="62">
        <f t="shared" si="209"/>
        <v>0.99999999999999989</v>
      </c>
    </row>
    <row r="6578" spans="2:43" x14ac:dyDescent="0.25">
      <c r="B6578" s="64">
        <v>6566</v>
      </c>
      <c r="C6578" s="62">
        <v>0.20104290632155852</v>
      </c>
      <c r="D6578" s="62">
        <v>0.18227679048404219</v>
      </c>
      <c r="E6578" s="62">
        <v>0.10846846437470141</v>
      </c>
      <c r="F6578" s="62">
        <v>3.4386923962210096E-2</v>
      </c>
      <c r="G6578" s="62">
        <v>0.10946344759349778</v>
      </c>
      <c r="H6578" s="62">
        <v>0.12130124724258762</v>
      </c>
      <c r="I6578" s="62">
        <v>0.12781678834865182</v>
      </c>
      <c r="J6578" s="62">
        <v>1.622356682088965E-2</v>
      </c>
      <c r="K6578" s="62">
        <v>1.8777580911092058E-2</v>
      </c>
      <c r="L6578" s="62">
        <v>6.0403382621818547E-2</v>
      </c>
      <c r="M6578" s="62">
        <v>3.9551504362825042E-3</v>
      </c>
      <c r="N6578" s="62">
        <v>3.2136771742855778E-2</v>
      </c>
      <c r="O6578" s="62">
        <v>0.11657912504918759</v>
      </c>
      <c r="P6578" s="62">
        <v>1.8298319428804968E-2</v>
      </c>
      <c r="Q6578" s="62">
        <v>8.892546344627994E-3</v>
      </c>
      <c r="R6578" s="62">
        <v>0.1213818403951552</v>
      </c>
      <c r="S6578" s="62">
        <v>7.2746546812956323E-2</v>
      </c>
      <c r="T6578" s="62">
        <v>2.916829791468049E-2</v>
      </c>
      <c r="U6578" s="62">
        <f t="shared" si="208"/>
        <v>0.99999999999999978</v>
      </c>
      <c r="V6578" s="63"/>
      <c r="X6578" s="64">
        <v>6566</v>
      </c>
      <c r="Y6578" s="62">
        <v>0.18401800791312006</v>
      </c>
      <c r="Z6578" s="62">
        <v>0.45228703422816569</v>
      </c>
      <c r="AA6578" s="61">
        <v>8.244193921376726E-2</v>
      </c>
      <c r="AB6578" s="61">
        <v>6.2875145833761831E-2</v>
      </c>
      <c r="AC6578" s="61">
        <v>0.15279230682527148</v>
      </c>
      <c r="AD6578" s="61">
        <v>2.7788932139854051E-2</v>
      </c>
      <c r="AE6578" s="61">
        <v>0.11087114639798019</v>
      </c>
      <c r="AF6578" s="61">
        <v>2.0205489392445746E-2</v>
      </c>
      <c r="AG6578" s="61">
        <v>1.2793791556940333E-2</v>
      </c>
      <c r="AH6578" s="61">
        <v>4.7636089170957907E-2</v>
      </c>
      <c r="AI6578" s="61">
        <v>5.4434524086219509E-2</v>
      </c>
      <c r="AJ6578" s="61">
        <v>3.4038343085674855E-2</v>
      </c>
      <c r="AK6578" s="61">
        <v>0.1405895838764927</v>
      </c>
      <c r="AL6578" s="61">
        <v>5.7843943118800319E-2</v>
      </c>
      <c r="AM6578" s="61">
        <v>0.13634933628540902</v>
      </c>
      <c r="AN6578" s="61">
        <v>2.092174645552252E-2</v>
      </c>
      <c r="AO6578" s="61">
        <v>2.5488833142671917E-3</v>
      </c>
      <c r="AP6578" s="61">
        <v>3.5868799246635157E-2</v>
      </c>
      <c r="AQ6578" s="62">
        <f t="shared" si="209"/>
        <v>1</v>
      </c>
    </row>
    <row r="6579" spans="2:43" x14ac:dyDescent="0.25">
      <c r="B6579" s="64">
        <v>6567</v>
      </c>
      <c r="C6579" s="62">
        <v>0.21163056280209269</v>
      </c>
      <c r="D6579" s="62">
        <v>0.16506897871821477</v>
      </c>
      <c r="E6579" s="62">
        <v>9.6487835896284138E-2</v>
      </c>
      <c r="F6579" s="62">
        <v>7.8329558364913482E-2</v>
      </c>
      <c r="G6579" s="62">
        <v>0.10692375612221651</v>
      </c>
      <c r="H6579" s="62">
        <v>5.9996274859494179E-2</v>
      </c>
      <c r="I6579" s="62">
        <v>8.9048601206653376E-3</v>
      </c>
      <c r="J6579" s="62">
        <v>5.1556225697603278E-2</v>
      </c>
      <c r="K6579" s="62">
        <v>3.9969647397963395E-2</v>
      </c>
      <c r="L6579" s="62">
        <v>0.11705701677430567</v>
      </c>
      <c r="M6579" s="62">
        <v>9.7988776706776776E-2</v>
      </c>
      <c r="N6579" s="62">
        <v>2.8409091215945117E-2</v>
      </c>
      <c r="O6579" s="62">
        <v>6.2718130324526208E-2</v>
      </c>
      <c r="P6579" s="62">
        <v>5.0027205023311302E-2</v>
      </c>
      <c r="Q6579" s="62">
        <v>9.2980654624432307E-2</v>
      </c>
      <c r="R6579" s="62">
        <v>3.6010965919292565E-2</v>
      </c>
      <c r="S6579" s="62">
        <v>3.2572220489879172E-3</v>
      </c>
      <c r="T6579" s="62">
        <v>6.9382778903281789E-2</v>
      </c>
      <c r="U6579" s="62">
        <f t="shared" si="208"/>
        <v>0.99999999999999989</v>
      </c>
      <c r="V6579" s="63"/>
      <c r="X6579" s="64">
        <v>6567</v>
      </c>
      <c r="Y6579" s="62">
        <v>0.18415505575839364</v>
      </c>
      <c r="Z6579" s="62">
        <v>0.36604443391389641</v>
      </c>
      <c r="AA6579" s="61">
        <v>0.11719278845323319</v>
      </c>
      <c r="AB6579" s="61">
        <v>9.4150157860550532E-2</v>
      </c>
      <c r="AC6579" s="61">
        <v>0.10740950866836442</v>
      </c>
      <c r="AD6579" s="61">
        <v>2.3822096856497596E-2</v>
      </c>
      <c r="AE6579" s="61">
        <v>9.9618917227919546E-2</v>
      </c>
      <c r="AF6579" s="61">
        <v>2.1664837930865533E-3</v>
      </c>
      <c r="AG6579" s="61">
        <v>2.3503251906424904E-3</v>
      </c>
      <c r="AH6579" s="61">
        <v>0.11223677014720702</v>
      </c>
      <c r="AI6579" s="61">
        <v>3.5040009001228944E-2</v>
      </c>
      <c r="AJ6579" s="61">
        <v>8.6338744665789613E-2</v>
      </c>
      <c r="AK6579" s="61">
        <v>0.12309714053581004</v>
      </c>
      <c r="AL6579" s="61">
        <v>4.2202516669144235E-2</v>
      </c>
      <c r="AM6579" s="61">
        <v>1.6017122024991951E-2</v>
      </c>
      <c r="AN6579" s="61">
        <v>2.0561931700034133E-2</v>
      </c>
      <c r="AO6579" s="61">
        <v>7.1775546778381744E-2</v>
      </c>
      <c r="AP6579" s="61">
        <v>4.6019940427118163E-2</v>
      </c>
      <c r="AQ6579" s="62">
        <f t="shared" si="209"/>
        <v>1.0000000000000002</v>
      </c>
    </row>
    <row r="6580" spans="2:43" x14ac:dyDescent="0.25">
      <c r="B6580" s="64">
        <v>6568</v>
      </c>
      <c r="C6580" s="62">
        <v>0.22809007704270995</v>
      </c>
      <c r="D6580" s="62">
        <v>0.14656737047457449</v>
      </c>
      <c r="E6580" s="62">
        <v>0.11098371524655141</v>
      </c>
      <c r="F6580" s="62">
        <v>9.2642539912502431E-2</v>
      </c>
      <c r="G6580" s="62">
        <v>3.777979055519836E-2</v>
      </c>
      <c r="H6580" s="62">
        <v>3.3856989817535571E-2</v>
      </c>
      <c r="I6580" s="62">
        <v>1.8426130499973291E-2</v>
      </c>
      <c r="J6580" s="62">
        <v>0.12153021201832501</v>
      </c>
      <c r="K6580" s="62">
        <v>3.023069620173199E-2</v>
      </c>
      <c r="L6580" s="62">
        <v>0.13680438623352129</v>
      </c>
      <c r="M6580" s="62">
        <v>1.7051572863445923E-2</v>
      </c>
      <c r="N6580" s="62">
        <v>4.3955046768489353E-2</v>
      </c>
      <c r="O6580" s="62">
        <v>0.10661943524218169</v>
      </c>
      <c r="P6580" s="62">
        <v>2.5945620644241569E-2</v>
      </c>
      <c r="Q6580" s="62">
        <v>9.508766347869433E-4</v>
      </c>
      <c r="R6580" s="62">
        <v>3.4541200789664092E-2</v>
      </c>
      <c r="S6580" s="62">
        <v>8.2126500574662198E-2</v>
      </c>
      <c r="T6580" s="62">
        <v>0.1065552859971888</v>
      </c>
      <c r="U6580" s="62">
        <f t="shared" si="208"/>
        <v>0.99999999999999978</v>
      </c>
      <c r="V6580" s="63"/>
      <c r="X6580" s="64">
        <v>6568</v>
      </c>
      <c r="Y6580" s="62">
        <v>0.1710044503240952</v>
      </c>
      <c r="Z6580" s="62">
        <v>0.23745503092447448</v>
      </c>
      <c r="AA6580" s="61">
        <v>5.658633398760069E-3</v>
      </c>
      <c r="AB6580" s="61">
        <v>2.0479598554354612E-2</v>
      </c>
      <c r="AC6580" s="61">
        <v>8.5409771127305828E-2</v>
      </c>
      <c r="AD6580" s="61">
        <v>3.7543775220063878E-2</v>
      </c>
      <c r="AE6580" s="61">
        <v>8.2192150856734106E-2</v>
      </c>
      <c r="AF6580" s="61">
        <v>3.4510003208726138E-2</v>
      </c>
      <c r="AG6580" s="61">
        <v>0.11739070428598296</v>
      </c>
      <c r="AH6580" s="61">
        <v>8.9358878352677376E-2</v>
      </c>
      <c r="AI6580" s="61">
        <v>2.208937201150701E-2</v>
      </c>
      <c r="AJ6580" s="61">
        <v>5.7913732499815379E-2</v>
      </c>
      <c r="AK6580" s="61">
        <v>6.8729855875223705E-2</v>
      </c>
      <c r="AL6580" s="61">
        <v>0.11341834370033092</v>
      </c>
      <c r="AM6580" s="61">
        <v>8.8088422512258499E-2</v>
      </c>
      <c r="AN6580" s="61">
        <v>4.8502684574771908E-2</v>
      </c>
      <c r="AO6580" s="61">
        <v>7.8501198310826168E-3</v>
      </c>
      <c r="AP6580" s="61">
        <v>0.12086395399040516</v>
      </c>
      <c r="AQ6580" s="62">
        <f t="shared" si="209"/>
        <v>1.0000000000000002</v>
      </c>
    </row>
    <row r="6581" spans="2:43" x14ac:dyDescent="0.25">
      <c r="B6581" s="64">
        <v>6569</v>
      </c>
      <c r="C6581" s="62">
        <v>0.210273307487714</v>
      </c>
      <c r="D6581" s="62">
        <v>0.17351466204545238</v>
      </c>
      <c r="E6581" s="62">
        <v>1.6392443056381659E-2</v>
      </c>
      <c r="F6581" s="62">
        <v>2.2777574711659216E-2</v>
      </c>
      <c r="G6581" s="62">
        <v>0.10065898565425638</v>
      </c>
      <c r="H6581" s="62">
        <v>5.509806708202826E-5</v>
      </c>
      <c r="I6581" s="62">
        <v>2.3678349855033667E-2</v>
      </c>
      <c r="J6581" s="62">
        <v>3.1618001988845616E-2</v>
      </c>
      <c r="K6581" s="62">
        <v>7.8432848847780332E-2</v>
      </c>
      <c r="L6581" s="62">
        <v>5.0621485733570712E-2</v>
      </c>
      <c r="M6581" s="62">
        <v>6.8827016279214046E-2</v>
      </c>
      <c r="N6581" s="62">
        <v>0.10300087374398695</v>
      </c>
      <c r="O6581" s="62">
        <v>0.13841694594005471</v>
      </c>
      <c r="P6581" s="62">
        <v>6.0125519109017672E-2</v>
      </c>
      <c r="Q6581" s="62">
        <v>0.12770795364126439</v>
      </c>
      <c r="R6581" s="62">
        <v>4.9786411626878191E-2</v>
      </c>
      <c r="S6581" s="62">
        <v>6.5100991006784306E-2</v>
      </c>
      <c r="T6581" s="62">
        <v>6.2799500738190225E-2</v>
      </c>
      <c r="U6581" s="62">
        <f t="shared" si="208"/>
        <v>1.0000000000000002</v>
      </c>
      <c r="V6581" s="63"/>
      <c r="X6581" s="64">
        <v>6569</v>
      </c>
      <c r="Y6581" s="62">
        <v>0.1769006071314782</v>
      </c>
      <c r="Z6581" s="62">
        <v>0.33404565860502128</v>
      </c>
      <c r="AA6581" s="61">
        <v>0.10777174163828959</v>
      </c>
      <c r="AB6581" s="61">
        <v>9.0819000045884946E-2</v>
      </c>
      <c r="AC6581" s="61">
        <v>0.1117373720075123</v>
      </c>
      <c r="AD6581" s="61">
        <v>7.2093245900482855E-2</v>
      </c>
      <c r="AE6581" s="61">
        <v>3.417560714853797E-2</v>
      </c>
      <c r="AF6581" s="61">
        <v>2.5730114459772573E-2</v>
      </c>
      <c r="AG6581" s="61">
        <v>5.7266586225249549E-2</v>
      </c>
      <c r="AH6581" s="61">
        <v>4.1219135791068194E-2</v>
      </c>
      <c r="AI6581" s="61">
        <v>9.2652248118925251E-2</v>
      </c>
      <c r="AJ6581" s="61">
        <v>1.9063325381031653E-2</v>
      </c>
      <c r="AK6581" s="61">
        <v>3.4519989980469748E-2</v>
      </c>
      <c r="AL6581" s="61">
        <v>6.6306776778586138E-2</v>
      </c>
      <c r="AM6581" s="61">
        <v>7.3965008017816261E-2</v>
      </c>
      <c r="AN6581" s="61">
        <v>9.5475548015711745E-2</v>
      </c>
      <c r="AO6581" s="61">
        <v>3.558740186102971E-2</v>
      </c>
      <c r="AP6581" s="61">
        <v>4.1616898629631451E-2</v>
      </c>
      <c r="AQ6581" s="62">
        <f t="shared" si="209"/>
        <v>1</v>
      </c>
    </row>
    <row r="6582" spans="2:43" x14ac:dyDescent="0.25">
      <c r="B6582" s="64">
        <v>6570</v>
      </c>
      <c r="C6582" s="62">
        <v>0.20230342303553187</v>
      </c>
      <c r="D6582" s="62">
        <v>0.15321726766222049</v>
      </c>
      <c r="E6582" s="62">
        <v>8.4235150147855278E-2</v>
      </c>
      <c r="F6582" s="62">
        <v>1.7879318170685034E-2</v>
      </c>
      <c r="G6582" s="62">
        <v>5.6193417443160622E-2</v>
      </c>
      <c r="H6582" s="62">
        <v>5.1277260369836423E-2</v>
      </c>
      <c r="I6582" s="62">
        <v>5.8516730891754968E-3</v>
      </c>
      <c r="J6582" s="62">
        <v>4.4873787132914657E-2</v>
      </c>
      <c r="K6582" s="62">
        <v>6.8600849611303055E-2</v>
      </c>
      <c r="L6582" s="62">
        <v>3.772439847041139E-2</v>
      </c>
      <c r="M6582" s="62">
        <v>7.8343657630754834E-2</v>
      </c>
      <c r="N6582" s="62">
        <v>8.6957209100439026E-2</v>
      </c>
      <c r="O6582" s="62">
        <v>8.1098582615427559E-2</v>
      </c>
      <c r="P6582" s="62">
        <v>8.4764700917290298E-2</v>
      </c>
      <c r="Q6582" s="62">
        <v>8.1544640430265602E-2</v>
      </c>
      <c r="R6582" s="62">
        <v>5.9298926586430711E-2</v>
      </c>
      <c r="S6582" s="62">
        <v>7.9164477100562111E-2</v>
      </c>
      <c r="T6582" s="62">
        <v>8.2191951183487905E-2</v>
      </c>
      <c r="U6582" s="62">
        <f t="shared" si="208"/>
        <v>0.99999999999999989</v>
      </c>
      <c r="V6582" s="63"/>
      <c r="X6582" s="64">
        <v>6570</v>
      </c>
      <c r="Y6582" s="62">
        <v>0.18251606980303844</v>
      </c>
      <c r="Z6582" s="62">
        <v>0.19451068203326605</v>
      </c>
      <c r="AA6582" s="61">
        <v>4.058572705082561E-2</v>
      </c>
      <c r="AB6582" s="61">
        <v>0.10215882400338137</v>
      </c>
      <c r="AC6582" s="61">
        <v>6.6755667625733803E-2</v>
      </c>
      <c r="AD6582" s="61">
        <v>0.10301037245481594</v>
      </c>
      <c r="AE6582" s="61">
        <v>5.2295219075952235E-2</v>
      </c>
      <c r="AF6582" s="61">
        <v>9.5893213889007733E-2</v>
      </c>
      <c r="AG6582" s="61">
        <v>6.5994354626897636E-2</v>
      </c>
      <c r="AH6582" s="61">
        <v>8.5847708912612213E-3</v>
      </c>
      <c r="AI6582" s="61">
        <v>4.900563070494917E-2</v>
      </c>
      <c r="AJ6582" s="61">
        <v>4.9117011653940133E-2</v>
      </c>
      <c r="AK6582" s="61">
        <v>6.0366871952462365E-3</v>
      </c>
      <c r="AL6582" s="61">
        <v>0.10943554042153053</v>
      </c>
      <c r="AM6582" s="61">
        <v>2.695220314549077E-2</v>
      </c>
      <c r="AN6582" s="61">
        <v>0.10524781804637909</v>
      </c>
      <c r="AO6582" s="61">
        <v>8.7989824226636426E-2</v>
      </c>
      <c r="AP6582" s="61">
        <v>3.093713498795219E-2</v>
      </c>
      <c r="AQ6582" s="62">
        <f t="shared" si="209"/>
        <v>1</v>
      </c>
    </row>
    <row r="6583" spans="2:43" x14ac:dyDescent="0.25">
      <c r="B6583" s="64">
        <v>6571</v>
      </c>
      <c r="C6583" s="62">
        <v>0.20702990109071442</v>
      </c>
      <c r="D6583" s="62">
        <v>0.1892341242545858</v>
      </c>
      <c r="E6583" s="62">
        <v>6.5843679766040553E-2</v>
      </c>
      <c r="F6583" s="62">
        <v>2.3024587845451919E-2</v>
      </c>
      <c r="G6583" s="62">
        <v>5.0814184678678424E-2</v>
      </c>
      <c r="H6583" s="62">
        <v>1.4980293314475528E-2</v>
      </c>
      <c r="I6583" s="62">
        <v>8.1582224017288062E-3</v>
      </c>
      <c r="J6583" s="62">
        <v>2.7453820540506615E-2</v>
      </c>
      <c r="K6583" s="62">
        <v>0.12266778851478211</v>
      </c>
      <c r="L6583" s="62">
        <v>5.1678742483104417E-2</v>
      </c>
      <c r="M6583" s="62">
        <v>0.10258198212622052</v>
      </c>
      <c r="N6583" s="62">
        <v>2.5585921772719251E-2</v>
      </c>
      <c r="O6583" s="62">
        <v>0.11151432007541709</v>
      </c>
      <c r="P6583" s="62">
        <v>2.4929646477244809E-2</v>
      </c>
      <c r="Q6583" s="62">
        <v>0.1049715672590885</v>
      </c>
      <c r="R6583" s="62">
        <v>0.12061888436043562</v>
      </c>
      <c r="S6583" s="62">
        <v>0.14452733273740206</v>
      </c>
      <c r="T6583" s="62">
        <v>6.4902564670371642E-4</v>
      </c>
      <c r="U6583" s="62">
        <f t="shared" si="208"/>
        <v>1</v>
      </c>
      <c r="V6583" s="63"/>
      <c r="X6583" s="64">
        <v>6571</v>
      </c>
      <c r="Y6583" s="62">
        <v>0.18542967284878359</v>
      </c>
      <c r="Z6583" s="62">
        <v>0.2465506991887641</v>
      </c>
      <c r="AA6583" s="61">
        <v>3.7399380550146355E-2</v>
      </c>
      <c r="AB6583" s="61">
        <v>6.2465820694875248E-3</v>
      </c>
      <c r="AC6583" s="61">
        <v>0.12022267475659526</v>
      </c>
      <c r="AD6583" s="61">
        <v>0.13072392288805113</v>
      </c>
      <c r="AE6583" s="61">
        <v>8.2740107818513209E-2</v>
      </c>
      <c r="AF6583" s="61">
        <v>7.1217191727998619E-2</v>
      </c>
      <c r="AG6583" s="61">
        <v>7.463397624306177E-2</v>
      </c>
      <c r="AH6583" s="61">
        <v>1.5042570674619427E-3</v>
      </c>
      <c r="AI6583" s="61">
        <v>7.1297824947455637E-2</v>
      </c>
      <c r="AJ6583" s="61">
        <v>0.1261266040020515</v>
      </c>
      <c r="AK6583" s="61">
        <v>5.5777138845771006E-3</v>
      </c>
      <c r="AL6583" s="61">
        <v>7.7166542829875173E-2</v>
      </c>
      <c r="AM6583" s="61">
        <v>1.4317282729485617E-2</v>
      </c>
      <c r="AN6583" s="61">
        <v>4.3760497057186917E-2</v>
      </c>
      <c r="AO6583" s="61">
        <v>0.10568398668834435</v>
      </c>
      <c r="AP6583" s="61">
        <v>3.1381454739707812E-2</v>
      </c>
      <c r="AQ6583" s="62">
        <f t="shared" si="209"/>
        <v>0.99999999999999978</v>
      </c>
    </row>
    <row r="6584" spans="2:43" x14ac:dyDescent="0.25">
      <c r="B6584" s="64">
        <v>6572</v>
      </c>
      <c r="C6584" s="62">
        <v>0.20424939146238202</v>
      </c>
      <c r="D6584" s="62">
        <v>0.17183281994452898</v>
      </c>
      <c r="E6584" s="62">
        <v>4.5477923205333247E-2</v>
      </c>
      <c r="F6584" s="62">
        <v>0.10331129705459031</v>
      </c>
      <c r="G6584" s="62">
        <v>8.6221451348214906E-2</v>
      </c>
      <c r="H6584" s="62">
        <v>4.1274038757004188E-2</v>
      </c>
      <c r="I6584" s="62">
        <v>9.6583745642448607E-2</v>
      </c>
      <c r="J6584" s="62">
        <v>1.7494788335494487E-2</v>
      </c>
      <c r="K6584" s="62">
        <v>9.3419247944777281E-2</v>
      </c>
      <c r="L6584" s="62">
        <v>1.7530811551257772E-2</v>
      </c>
      <c r="M6584" s="62">
        <v>0.11522692778472129</v>
      </c>
      <c r="N6584" s="62">
        <v>2.8046369804064882E-2</v>
      </c>
      <c r="O6584" s="62">
        <v>9.8728948753517565E-2</v>
      </c>
      <c r="P6584" s="62">
        <v>8.4033570304604732E-2</v>
      </c>
      <c r="Q6584" s="62">
        <v>6.3674989737818488E-2</v>
      </c>
      <c r="R6584" s="62">
        <v>1.8397010979926163E-2</v>
      </c>
      <c r="S6584" s="62">
        <v>5.8698055691691835E-2</v>
      </c>
      <c r="T6584" s="62">
        <v>3.1880823104534106E-2</v>
      </c>
      <c r="U6584" s="62">
        <f t="shared" si="208"/>
        <v>0.99999999999999989</v>
      </c>
      <c r="V6584" s="63"/>
      <c r="X6584" s="64">
        <v>6572</v>
      </c>
      <c r="Y6584" s="62">
        <v>0.18712526060539275</v>
      </c>
      <c r="Z6584" s="62">
        <v>0.35035606690285104</v>
      </c>
      <c r="AA6584" s="61">
        <v>4.6749872710964306E-2</v>
      </c>
      <c r="AB6584" s="61">
        <v>9.7551276945195275E-2</v>
      </c>
      <c r="AC6584" s="61">
        <v>0.11629940607716317</v>
      </c>
      <c r="AD6584" s="61">
        <v>3.8032620728071231E-2</v>
      </c>
      <c r="AE6584" s="61">
        <v>0.12333046518190921</v>
      </c>
      <c r="AF6584" s="61">
        <v>2.8447137378535513E-2</v>
      </c>
      <c r="AG6584" s="61">
        <v>0.12582729431906917</v>
      </c>
      <c r="AH6584" s="61">
        <v>0.10547349644796801</v>
      </c>
      <c r="AI6584" s="61">
        <v>1.7569927278901051E-2</v>
      </c>
      <c r="AJ6584" s="61">
        <v>3.71956353562648E-2</v>
      </c>
      <c r="AK6584" s="61">
        <v>5.1681862942328655E-2</v>
      </c>
      <c r="AL6584" s="61">
        <v>5.5886606117155929E-2</v>
      </c>
      <c r="AM6584" s="61">
        <v>8.5734681970581223E-3</v>
      </c>
      <c r="AN6584" s="61">
        <v>7.1954222590859485E-2</v>
      </c>
      <c r="AO6584" s="61">
        <v>6.4162782585749978E-2</v>
      </c>
      <c r="AP6584" s="61">
        <v>1.1263925142805905E-2</v>
      </c>
      <c r="AQ6584" s="62">
        <f t="shared" si="209"/>
        <v>0.99999999999999978</v>
      </c>
    </row>
    <row r="6585" spans="2:43" x14ac:dyDescent="0.25">
      <c r="B6585" s="64">
        <v>6573</v>
      </c>
      <c r="C6585" s="62">
        <v>0.19572988358059579</v>
      </c>
      <c r="D6585" s="62">
        <v>0.14791087579353127</v>
      </c>
      <c r="E6585" s="62">
        <v>6.1194153032700371E-2</v>
      </c>
      <c r="F6585" s="62">
        <v>5.182188410282168E-2</v>
      </c>
      <c r="G6585" s="62">
        <v>4.5111411116899619E-2</v>
      </c>
      <c r="H6585" s="62">
        <v>0.10218043690396694</v>
      </c>
      <c r="I6585" s="62">
        <v>9.6159226658976582E-2</v>
      </c>
      <c r="J6585" s="62">
        <v>5.5534805893248974E-2</v>
      </c>
      <c r="K6585" s="62">
        <v>0.10091407592690853</v>
      </c>
      <c r="L6585" s="62">
        <v>6.3728558886512243E-2</v>
      </c>
      <c r="M6585" s="62">
        <v>8.0880919969664636E-2</v>
      </c>
      <c r="N6585" s="62">
        <v>4.2053023640390673E-3</v>
      </c>
      <c r="O6585" s="62">
        <v>4.7986509751304175E-2</v>
      </c>
      <c r="P6585" s="62">
        <v>3.0673291439672422E-2</v>
      </c>
      <c r="Q6585" s="62">
        <v>8.8585901631931516E-2</v>
      </c>
      <c r="R6585" s="62">
        <v>5.0438393415027899E-2</v>
      </c>
      <c r="S6585" s="62">
        <v>3.6687920055415171E-2</v>
      </c>
      <c r="T6585" s="62">
        <v>8.3897208850910149E-2</v>
      </c>
      <c r="U6585" s="62">
        <f t="shared" si="208"/>
        <v>0.99999999999999989</v>
      </c>
      <c r="V6585" s="63"/>
      <c r="X6585" s="64">
        <v>6573</v>
      </c>
      <c r="Y6585" s="62">
        <v>0.17534378796369213</v>
      </c>
      <c r="Z6585" s="62">
        <v>0.31846461368723916</v>
      </c>
      <c r="AA6585" s="61">
        <v>4.6231587551479339E-2</v>
      </c>
      <c r="AB6585" s="61">
        <v>3.3393924278226378E-2</v>
      </c>
      <c r="AC6585" s="61">
        <v>0.10191071541714837</v>
      </c>
      <c r="AD6585" s="61">
        <v>2.42260122569335E-2</v>
      </c>
      <c r="AE6585" s="61">
        <v>8.5530214421932302E-2</v>
      </c>
      <c r="AF6585" s="61">
        <v>7.8250533071140098E-3</v>
      </c>
      <c r="AG6585" s="61">
        <v>3.0078669085471771E-2</v>
      </c>
      <c r="AH6585" s="61">
        <v>1.135171307749526E-2</v>
      </c>
      <c r="AI6585" s="61">
        <v>0.12209664158832095</v>
      </c>
      <c r="AJ6585" s="61">
        <v>9.1555659970577713E-2</v>
      </c>
      <c r="AK6585" s="61">
        <v>0.10229977402899039</v>
      </c>
      <c r="AL6585" s="61">
        <v>3.3410960841992236E-2</v>
      </c>
      <c r="AM6585" s="61">
        <v>5.5049020060727351E-2</v>
      </c>
      <c r="AN6585" s="61">
        <v>0.11556961266925334</v>
      </c>
      <c r="AO6585" s="61">
        <v>4.0984229686865707E-2</v>
      </c>
      <c r="AP6585" s="61">
        <v>9.8486211757471354E-2</v>
      </c>
      <c r="AQ6585" s="62">
        <f t="shared" si="209"/>
        <v>1</v>
      </c>
    </row>
    <row r="6586" spans="2:43" x14ac:dyDescent="0.25">
      <c r="B6586" s="64">
        <v>6574</v>
      </c>
      <c r="C6586" s="62">
        <v>0.23708056123775009</v>
      </c>
      <c r="D6586" s="62">
        <v>0.17560864427758455</v>
      </c>
      <c r="E6586" s="62">
        <v>0.14126296052121817</v>
      </c>
      <c r="F6586" s="62">
        <v>3.8137503586311072E-2</v>
      </c>
      <c r="G6586" s="62">
        <v>6.5649504112270149E-2</v>
      </c>
      <c r="H6586" s="62">
        <v>5.2209151441066854E-3</v>
      </c>
      <c r="I6586" s="62">
        <v>1.7709559413269543E-2</v>
      </c>
      <c r="J6586" s="62">
        <v>0.15047264015002307</v>
      </c>
      <c r="K6586" s="62">
        <v>0.13043960997400772</v>
      </c>
      <c r="L6586" s="62">
        <v>1.3004467461076452E-2</v>
      </c>
      <c r="M6586" s="62">
        <v>6.8348508286009718E-2</v>
      </c>
      <c r="N6586" s="62">
        <v>8.0397275062373159E-4</v>
      </c>
      <c r="O6586" s="62">
        <v>2.2283737687682974E-2</v>
      </c>
      <c r="P6586" s="62">
        <v>3.3594255354874487E-2</v>
      </c>
      <c r="Q6586" s="62">
        <v>0.1554609627635832</v>
      </c>
      <c r="R6586" s="62">
        <v>2.6424198417231932E-2</v>
      </c>
      <c r="S6586" s="62">
        <v>0.12295614052194639</v>
      </c>
      <c r="T6586" s="62">
        <v>8.2310638557648481E-3</v>
      </c>
      <c r="U6586" s="62">
        <f t="shared" si="208"/>
        <v>1</v>
      </c>
      <c r="V6586" s="63"/>
      <c r="X6586" s="64">
        <v>6574</v>
      </c>
      <c r="Y6586" s="62">
        <v>0.17569979171483421</v>
      </c>
      <c r="Z6586" s="62">
        <v>0.21999658889216778</v>
      </c>
      <c r="AA6586" s="61">
        <v>8.0244615707592129E-2</v>
      </c>
      <c r="AB6586" s="61">
        <v>2.6758039976535704E-2</v>
      </c>
      <c r="AC6586" s="61">
        <v>7.5604092145930182E-2</v>
      </c>
      <c r="AD6586" s="61">
        <v>7.9110761270487009E-2</v>
      </c>
      <c r="AE6586" s="61">
        <v>6.8488112115975983E-2</v>
      </c>
      <c r="AF6586" s="61">
        <v>8.7701827311677014E-2</v>
      </c>
      <c r="AG6586" s="61">
        <v>8.8241405226300113E-2</v>
      </c>
      <c r="AH6586" s="61">
        <v>6.3051683963378374E-3</v>
      </c>
      <c r="AI6586" s="61">
        <v>5.6459810141317304E-2</v>
      </c>
      <c r="AJ6586" s="61">
        <v>8.3412723725869414E-2</v>
      </c>
      <c r="AK6586" s="61">
        <v>5.3492395787567183E-2</v>
      </c>
      <c r="AL6586" s="61">
        <v>5.0977197373491219E-2</v>
      </c>
      <c r="AM6586" s="61">
        <v>8.3269868176705203E-2</v>
      </c>
      <c r="AN6586" s="61">
        <v>8.4070655883098103E-2</v>
      </c>
      <c r="AO6586" s="61">
        <v>5.6269881694619696E-2</v>
      </c>
      <c r="AP6586" s="61">
        <v>1.9593445066495904E-2</v>
      </c>
      <c r="AQ6586" s="62">
        <f t="shared" si="209"/>
        <v>1</v>
      </c>
    </row>
    <row r="6587" spans="2:43" x14ac:dyDescent="0.25">
      <c r="B6587" s="64">
        <v>6575</v>
      </c>
      <c r="C6587" s="62">
        <v>0.21592364603595618</v>
      </c>
      <c r="D6587" s="62">
        <v>0.15168198318928569</v>
      </c>
      <c r="E6587" s="62">
        <v>3.8214674960547521E-2</v>
      </c>
      <c r="F6587" s="62">
        <v>6.805754633855908E-2</v>
      </c>
      <c r="G6587" s="62">
        <v>3.7310062308232743E-2</v>
      </c>
      <c r="H6587" s="62">
        <v>4.4504056562245729E-2</v>
      </c>
      <c r="I6587" s="62">
        <v>4.938682984155672E-2</v>
      </c>
      <c r="J6587" s="62">
        <v>0.11306130002542834</v>
      </c>
      <c r="K6587" s="62">
        <v>0.12220813785806157</v>
      </c>
      <c r="L6587" s="62">
        <v>9.8524243452147928E-2</v>
      </c>
      <c r="M6587" s="62">
        <v>2.2130195606998217E-2</v>
      </c>
      <c r="N6587" s="62">
        <v>2.9145421597399734E-3</v>
      </c>
      <c r="O6587" s="62">
        <v>8.1105306715800338E-2</v>
      </c>
      <c r="P6587" s="62">
        <v>8.3372395700320151E-2</v>
      </c>
      <c r="Q6587" s="62">
        <v>8.0695761071310726E-2</v>
      </c>
      <c r="R6587" s="62">
        <v>3.4866514709724052E-2</v>
      </c>
      <c r="S6587" s="62">
        <v>7.1349755465544243E-2</v>
      </c>
      <c r="T6587" s="62">
        <v>5.2298677223782744E-2</v>
      </c>
      <c r="U6587" s="62">
        <f t="shared" si="208"/>
        <v>1</v>
      </c>
      <c r="V6587" s="63"/>
      <c r="X6587" s="64">
        <v>6575</v>
      </c>
      <c r="Y6587" s="62">
        <v>0.15784149746411169</v>
      </c>
      <c r="Z6587" s="62">
        <v>8.3019115241922251E-2</v>
      </c>
      <c r="AA6587" s="61">
        <v>5.8207570369682639E-2</v>
      </c>
      <c r="AB6587" s="61">
        <v>3.8627804540074258E-2</v>
      </c>
      <c r="AC6587" s="61">
        <v>3.1347389443206254E-3</v>
      </c>
      <c r="AD6587" s="61">
        <v>8.491526430741686E-2</v>
      </c>
      <c r="AE6587" s="61">
        <v>9.9807808524225605E-2</v>
      </c>
      <c r="AF6587" s="61">
        <v>7.7301144901552529E-2</v>
      </c>
      <c r="AG6587" s="61">
        <v>7.4361462631386835E-2</v>
      </c>
      <c r="AH6587" s="61">
        <v>1.8181627616877648E-2</v>
      </c>
      <c r="AI6587" s="61">
        <v>3.8029406003208761E-2</v>
      </c>
      <c r="AJ6587" s="61">
        <v>8.0744345035205889E-2</v>
      </c>
      <c r="AK6587" s="61">
        <v>8.0916258458129511E-2</v>
      </c>
      <c r="AL6587" s="61">
        <v>6.4198624761024961E-2</v>
      </c>
      <c r="AM6587" s="61">
        <v>8.9411705500707483E-2</v>
      </c>
      <c r="AN6587" s="61">
        <v>0.10025393528773413</v>
      </c>
      <c r="AO6587" s="61">
        <v>6.4311395858529727E-2</v>
      </c>
      <c r="AP6587" s="61">
        <v>2.7596907259922664E-2</v>
      </c>
      <c r="AQ6587" s="62">
        <f t="shared" si="209"/>
        <v>1.0000000000000002</v>
      </c>
    </row>
    <row r="6588" spans="2:43" x14ac:dyDescent="0.25">
      <c r="B6588" s="64">
        <v>6576</v>
      </c>
      <c r="C6588" s="62">
        <v>0.20450442504297311</v>
      </c>
      <c r="D6588" s="62">
        <v>0.16198388286003304</v>
      </c>
      <c r="E6588" s="62">
        <v>1.3992236692697627E-2</v>
      </c>
      <c r="F6588" s="62">
        <v>2.033737338394799E-2</v>
      </c>
      <c r="G6588" s="62">
        <v>7.5863970167738118E-2</v>
      </c>
      <c r="H6588" s="62">
        <v>9.1612089624234755E-2</v>
      </c>
      <c r="I6588" s="62">
        <v>7.7439059006308139E-2</v>
      </c>
      <c r="J6588" s="62">
        <v>9.0579748557510206E-2</v>
      </c>
      <c r="K6588" s="62">
        <v>9.9517386762286719E-2</v>
      </c>
      <c r="L6588" s="62">
        <v>4.6831986358630472E-2</v>
      </c>
      <c r="M6588" s="62">
        <v>8.1322195619453058E-2</v>
      </c>
      <c r="N6588" s="62">
        <v>2.4303095570926244E-2</v>
      </c>
      <c r="O6588" s="62">
        <v>6.6684420836593372E-2</v>
      </c>
      <c r="P6588" s="62">
        <v>6.1445303342203064E-2</v>
      </c>
      <c r="Q6588" s="62">
        <v>6.9366887286864326E-2</v>
      </c>
      <c r="R6588" s="62">
        <v>9.8164763332003871E-2</v>
      </c>
      <c r="S6588" s="62">
        <v>8.5560193527246045E-3</v>
      </c>
      <c r="T6588" s="62">
        <v>7.3983464105877306E-2</v>
      </c>
      <c r="U6588" s="62">
        <f t="shared" si="208"/>
        <v>1</v>
      </c>
      <c r="V6588" s="63"/>
      <c r="X6588" s="64">
        <v>6576</v>
      </c>
      <c r="Y6588" s="62">
        <v>0.1728476196066652</v>
      </c>
      <c r="Z6588" s="62">
        <v>0.14545799445232913</v>
      </c>
      <c r="AA6588" s="61">
        <v>2.394820422988074E-2</v>
      </c>
      <c r="AB6588" s="61">
        <v>0.12967891759754047</v>
      </c>
      <c r="AC6588" s="61">
        <v>6.2450005406644469E-3</v>
      </c>
      <c r="AD6588" s="61">
        <v>5.9322340647978943E-2</v>
      </c>
      <c r="AE6588" s="61">
        <v>5.0370966420078059E-2</v>
      </c>
      <c r="AF6588" s="61">
        <v>8.9689253066343552E-2</v>
      </c>
      <c r="AG6588" s="61">
        <v>8.5500388358279056E-2</v>
      </c>
      <c r="AH6588" s="61">
        <v>0.10014146971281318</v>
      </c>
      <c r="AI6588" s="61">
        <v>2.7862205096114624E-2</v>
      </c>
      <c r="AJ6588" s="61">
        <v>2.3090186694851945E-2</v>
      </c>
      <c r="AK6588" s="61">
        <v>7.9331182220275923E-2</v>
      </c>
      <c r="AL6588" s="61">
        <v>3.4751245737761574E-2</v>
      </c>
      <c r="AM6588" s="61">
        <v>4.6124757710597979E-2</v>
      </c>
      <c r="AN6588" s="61">
        <v>8.6738730842899833E-2</v>
      </c>
      <c r="AO6588" s="61">
        <v>2.6484835441763645E-2</v>
      </c>
      <c r="AP6588" s="61">
        <v>0.13072031568215597</v>
      </c>
      <c r="AQ6588" s="62">
        <f t="shared" si="209"/>
        <v>1</v>
      </c>
    </row>
    <row r="6589" spans="2:43" x14ac:dyDescent="0.25">
      <c r="B6589" s="64">
        <v>6577</v>
      </c>
      <c r="C6589" s="62">
        <v>0.21354660711327139</v>
      </c>
      <c r="D6589" s="62">
        <v>0.14676717161451611</v>
      </c>
      <c r="E6589" s="62">
        <v>0.15168539886513246</v>
      </c>
      <c r="F6589" s="62">
        <v>0.14827992636767204</v>
      </c>
      <c r="G6589" s="62">
        <v>7.1643668715933695E-2</v>
      </c>
      <c r="H6589" s="62">
        <v>4.9270641656173869E-2</v>
      </c>
      <c r="I6589" s="62">
        <v>0.14282546477471275</v>
      </c>
      <c r="J6589" s="62">
        <v>5.9397854916889897E-2</v>
      </c>
      <c r="K6589" s="62">
        <v>8.3832591642689375E-3</v>
      </c>
      <c r="L6589" s="62">
        <v>3.209823843101399E-2</v>
      </c>
      <c r="M6589" s="62">
        <v>0.10508151376583807</v>
      </c>
      <c r="N6589" s="62">
        <v>3.2884046159127586E-2</v>
      </c>
      <c r="O6589" s="62">
        <v>4.7778811090765316E-2</v>
      </c>
      <c r="P6589" s="62">
        <v>4.1784260274548513E-2</v>
      </c>
      <c r="Q6589" s="62">
        <v>1.0283348023925635E-2</v>
      </c>
      <c r="R6589" s="62">
        <v>8.7622188220858512E-3</v>
      </c>
      <c r="S6589" s="62">
        <v>4.9251428305259942E-2</v>
      </c>
      <c r="T6589" s="62">
        <v>4.0589920666651513E-2</v>
      </c>
      <c r="U6589" s="62">
        <f t="shared" si="208"/>
        <v>1</v>
      </c>
      <c r="V6589" s="63"/>
      <c r="X6589" s="64">
        <v>6577</v>
      </c>
      <c r="Y6589" s="62">
        <v>0.17808511012389525</v>
      </c>
      <c r="Z6589" s="62">
        <v>0.19087314938990158</v>
      </c>
      <c r="AA6589" s="61">
        <v>1.074995170513616E-2</v>
      </c>
      <c r="AB6589" s="61">
        <v>8.6245033290160006E-2</v>
      </c>
      <c r="AC6589" s="61">
        <v>3.8396211275694196E-2</v>
      </c>
      <c r="AD6589" s="61">
        <v>5.3167608816533797E-2</v>
      </c>
      <c r="AE6589" s="61">
        <v>9.4404139299891915E-2</v>
      </c>
      <c r="AF6589" s="61">
        <v>6.8503362546002824E-2</v>
      </c>
      <c r="AG6589" s="61">
        <v>8.2471607441878744E-2</v>
      </c>
      <c r="AH6589" s="61">
        <v>8.2995522323295504E-2</v>
      </c>
      <c r="AI6589" s="61">
        <v>7.3412000686092813E-2</v>
      </c>
      <c r="AJ6589" s="61">
        <v>1.6871320308667191E-2</v>
      </c>
      <c r="AK6589" s="61">
        <v>9.5303628851556077E-2</v>
      </c>
      <c r="AL6589" s="61">
        <v>5.6529035462720471E-2</v>
      </c>
      <c r="AM6589" s="61">
        <v>3.0546310693465643E-2</v>
      </c>
      <c r="AN6589" s="61">
        <v>2.6437361759975877E-2</v>
      </c>
      <c r="AO6589" s="61">
        <v>8.9370782609635283E-2</v>
      </c>
      <c r="AP6589" s="61">
        <v>9.4596122929293522E-2</v>
      </c>
      <c r="AQ6589" s="62">
        <f t="shared" si="209"/>
        <v>1</v>
      </c>
    </row>
    <row r="6590" spans="2:43" x14ac:dyDescent="0.25">
      <c r="B6590" s="64">
        <v>6578</v>
      </c>
      <c r="C6590" s="62">
        <v>0.18962467436841704</v>
      </c>
      <c r="D6590" s="62">
        <v>0.12317407863907923</v>
      </c>
      <c r="E6590" s="62">
        <v>5.3439771536173762E-2</v>
      </c>
      <c r="F6590" s="62">
        <v>9.4445026995452569E-2</v>
      </c>
      <c r="G6590" s="62">
        <v>1.7258420076403384E-2</v>
      </c>
      <c r="H6590" s="62">
        <v>4.972989928674381E-2</v>
      </c>
      <c r="I6590" s="62">
        <v>4.6368363813488481E-2</v>
      </c>
      <c r="J6590" s="62">
        <v>6.3685488972402809E-2</v>
      </c>
      <c r="K6590" s="62">
        <v>3.4684331191935994E-2</v>
      </c>
      <c r="L6590" s="62">
        <v>0.11490042296097554</v>
      </c>
      <c r="M6590" s="62">
        <v>9.0896858624447116E-2</v>
      </c>
      <c r="N6590" s="62">
        <v>6.3293495403600783E-2</v>
      </c>
      <c r="O6590" s="62">
        <v>2.0551237703138662E-2</v>
      </c>
      <c r="P6590" s="62">
        <v>4.3969903331527296E-2</v>
      </c>
      <c r="Q6590" s="62">
        <v>0.10004478700214836</v>
      </c>
      <c r="R6590" s="62">
        <v>0.10077406346021987</v>
      </c>
      <c r="S6590" s="62">
        <v>4.5850599847494275E-2</v>
      </c>
      <c r="T6590" s="62">
        <v>6.0107329793847399E-2</v>
      </c>
      <c r="U6590" s="62">
        <f t="shared" si="208"/>
        <v>1</v>
      </c>
      <c r="V6590" s="63"/>
      <c r="X6590" s="64">
        <v>6578</v>
      </c>
      <c r="Y6590" s="62">
        <v>0.18198654665472461</v>
      </c>
      <c r="Z6590" s="62">
        <v>0.11411009847155662</v>
      </c>
      <c r="AA6590" s="61">
        <v>2.582112605875149E-2</v>
      </c>
      <c r="AB6590" s="61">
        <v>7.3142461223702424E-2</v>
      </c>
      <c r="AC6590" s="61">
        <v>4.5542489553470608E-2</v>
      </c>
      <c r="AD6590" s="61">
        <v>0.12915565090356673</v>
      </c>
      <c r="AE6590" s="61">
        <v>6.0685953956835015E-2</v>
      </c>
      <c r="AF6590" s="61">
        <v>0.12542199594962519</v>
      </c>
      <c r="AG6590" s="61">
        <v>6.7621462884798339E-2</v>
      </c>
      <c r="AH6590" s="61">
        <v>0.12864839659073837</v>
      </c>
      <c r="AI6590" s="61">
        <v>3.9096886562925946E-2</v>
      </c>
      <c r="AJ6590" s="61">
        <v>3.7467373384447333E-2</v>
      </c>
      <c r="AK6590" s="61">
        <v>2.3002123558238221E-3</v>
      </c>
      <c r="AL6590" s="61">
        <v>0.1248893996088111</v>
      </c>
      <c r="AM6590" s="61">
        <v>4.6551571722692149E-2</v>
      </c>
      <c r="AN6590" s="61">
        <v>2.52959645745274E-3</v>
      </c>
      <c r="AO6590" s="61">
        <v>8.7401488747301359E-2</v>
      </c>
      <c r="AP6590" s="61">
        <v>3.723934039057518E-3</v>
      </c>
      <c r="AQ6590" s="62">
        <f t="shared" si="209"/>
        <v>1.0000000000000002</v>
      </c>
    </row>
    <row r="6591" spans="2:43" x14ac:dyDescent="0.25">
      <c r="B6591" s="64">
        <v>6579</v>
      </c>
      <c r="C6591" s="62">
        <v>0.2088703027846239</v>
      </c>
      <c r="D6591" s="62">
        <v>0.169066406866175</v>
      </c>
      <c r="E6591" s="62">
        <v>4.0205783874861937E-3</v>
      </c>
      <c r="F6591" s="62">
        <v>9.6592687432135074E-2</v>
      </c>
      <c r="G6591" s="62">
        <v>5.0643291436116518E-2</v>
      </c>
      <c r="H6591" s="62">
        <v>8.4416295696016733E-2</v>
      </c>
      <c r="I6591" s="62">
        <v>1.9633932959263838E-2</v>
      </c>
      <c r="J6591" s="62">
        <v>7.7740002318205825E-2</v>
      </c>
      <c r="K6591" s="62">
        <v>4.9832147085726232E-2</v>
      </c>
      <c r="L6591" s="62">
        <v>7.8771689564170008E-2</v>
      </c>
      <c r="M6591" s="62">
        <v>7.411871581380923E-2</v>
      </c>
      <c r="N6591" s="62">
        <v>9.3520819507388192E-2</v>
      </c>
      <c r="O6591" s="62">
        <v>0.12042846095630892</v>
      </c>
      <c r="P6591" s="62">
        <v>3.9378961853042344E-3</v>
      </c>
      <c r="Q6591" s="62">
        <v>4.6761592734044413E-2</v>
      </c>
      <c r="R6591" s="62">
        <v>2.5708037698835673E-2</v>
      </c>
      <c r="S6591" s="62">
        <v>0.11558191501293133</v>
      </c>
      <c r="T6591" s="62">
        <v>5.8291937212257332E-2</v>
      </c>
      <c r="U6591" s="62">
        <f t="shared" si="208"/>
        <v>0.99999999999999989</v>
      </c>
      <c r="V6591" s="63"/>
      <c r="X6591" s="64">
        <v>6579</v>
      </c>
      <c r="Y6591" s="62">
        <v>0.17376285299485647</v>
      </c>
      <c r="Z6591" s="62">
        <v>0.16964077215931714</v>
      </c>
      <c r="AA6591" s="61">
        <v>9.4925847427634394E-2</v>
      </c>
      <c r="AB6591" s="61">
        <v>1.8422844460212105E-2</v>
      </c>
      <c r="AC6591" s="61">
        <v>4.8595503272794119E-2</v>
      </c>
      <c r="AD6591" s="61">
        <v>7.3887223714991582E-2</v>
      </c>
      <c r="AE6591" s="61">
        <v>8.6689769821257368E-2</v>
      </c>
      <c r="AF6591" s="61">
        <v>7.388618994655996E-2</v>
      </c>
      <c r="AG6591" s="61">
        <v>5.4614308284567224E-2</v>
      </c>
      <c r="AH6591" s="61">
        <v>9.9359110203926404E-2</v>
      </c>
      <c r="AI6591" s="61">
        <v>9.125811883931563E-2</v>
      </c>
      <c r="AJ6591" s="61">
        <v>9.1501053537513352E-2</v>
      </c>
      <c r="AK6591" s="61">
        <v>7.0126226858468865E-2</v>
      </c>
      <c r="AL6591" s="61">
        <v>7.3254123304968416E-2</v>
      </c>
      <c r="AM6591" s="61">
        <v>1.508258116715999E-3</v>
      </c>
      <c r="AN6591" s="61">
        <v>6.1826237170445754E-2</v>
      </c>
      <c r="AO6591" s="61">
        <v>1.9598101689086038E-2</v>
      </c>
      <c r="AP6591" s="61">
        <v>4.0547083351542744E-2</v>
      </c>
      <c r="AQ6591" s="62">
        <f t="shared" si="209"/>
        <v>1</v>
      </c>
    </row>
    <row r="6592" spans="2:43" x14ac:dyDescent="0.25">
      <c r="B6592" s="64">
        <v>6580</v>
      </c>
      <c r="C6592" s="62">
        <v>0.20757785520630059</v>
      </c>
      <c r="D6592" s="62">
        <v>0.13480865392851804</v>
      </c>
      <c r="E6592" s="62">
        <v>9.0356407026298199E-2</v>
      </c>
      <c r="F6592" s="62">
        <v>0.10669750789426034</v>
      </c>
      <c r="G6592" s="62">
        <v>9.5388855346290755E-2</v>
      </c>
      <c r="H6592" s="62">
        <v>2.3949097734849382E-3</v>
      </c>
      <c r="I6592" s="62">
        <v>7.8145141519076214E-2</v>
      </c>
      <c r="J6592" s="62">
        <v>3.8082138941382869E-2</v>
      </c>
      <c r="K6592" s="62">
        <v>1.6514792432849628E-2</v>
      </c>
      <c r="L6592" s="62">
        <v>3.8516527542277336E-2</v>
      </c>
      <c r="M6592" s="62">
        <v>9.9935500682074213E-2</v>
      </c>
      <c r="N6592" s="62">
        <v>7.013275032956931E-2</v>
      </c>
      <c r="O6592" s="62">
        <v>1.9327041339529675E-2</v>
      </c>
      <c r="P6592" s="62">
        <v>9.4069937316949528E-2</v>
      </c>
      <c r="Q6592" s="62">
        <v>6.5320016482350779E-2</v>
      </c>
      <c r="R6592" s="62">
        <v>7.552308268962811E-2</v>
      </c>
      <c r="S6592" s="62">
        <v>4.2395176643260039E-3</v>
      </c>
      <c r="T6592" s="62">
        <v>0.1053558730196521</v>
      </c>
      <c r="U6592" s="62">
        <f t="shared" si="208"/>
        <v>1</v>
      </c>
      <c r="V6592" s="63"/>
      <c r="X6592" s="64">
        <v>6580</v>
      </c>
      <c r="Y6592" s="62">
        <v>0.16121091097105769</v>
      </c>
      <c r="Z6592" s="62">
        <v>0.14676435406049201</v>
      </c>
      <c r="AA6592" s="61">
        <v>4.6404873418689215E-2</v>
      </c>
      <c r="AB6592" s="61">
        <v>3.8867600701139593E-2</v>
      </c>
      <c r="AC6592" s="61">
        <v>3.711568228121815E-2</v>
      </c>
      <c r="AD6592" s="61">
        <v>9.2719329994068594E-2</v>
      </c>
      <c r="AE6592" s="61">
        <v>8.4760802282549147E-2</v>
      </c>
      <c r="AF6592" s="61">
        <v>5.5365211676796852E-2</v>
      </c>
      <c r="AG6592" s="61">
        <v>1.5699026474817249E-2</v>
      </c>
      <c r="AH6592" s="61">
        <v>7.0735679144449767E-2</v>
      </c>
      <c r="AI6592" s="61">
        <v>9.4957454695935181E-2</v>
      </c>
      <c r="AJ6592" s="61">
        <v>8.1617838142927723E-2</v>
      </c>
      <c r="AK6592" s="61">
        <v>9.0574494844914449E-2</v>
      </c>
      <c r="AL6592" s="61">
        <v>8.3588866420955629E-2</v>
      </c>
      <c r="AM6592" s="61">
        <v>7.3121066173835472E-2</v>
      </c>
      <c r="AN6592" s="61">
        <v>3.0713609935280457E-2</v>
      </c>
      <c r="AO6592" s="61">
        <v>1.5095052237803408E-2</v>
      </c>
      <c r="AP6592" s="61">
        <v>8.8663411574619239E-2</v>
      </c>
      <c r="AQ6592" s="62">
        <f t="shared" si="209"/>
        <v>1.0000000000000002</v>
      </c>
    </row>
    <row r="6593" spans="2:43" x14ac:dyDescent="0.25">
      <c r="B6593" s="64">
        <v>6581</v>
      </c>
      <c r="C6593" s="62">
        <v>0.22850178722455386</v>
      </c>
      <c r="D6593" s="62">
        <v>0.17181368338554581</v>
      </c>
      <c r="E6593" s="62">
        <v>6.7350999100147052E-2</v>
      </c>
      <c r="F6593" s="62">
        <v>5.2696647042654123E-2</v>
      </c>
      <c r="G6593" s="62">
        <v>0.10335153991544073</v>
      </c>
      <c r="H6593" s="62">
        <v>3.5957246307410887E-2</v>
      </c>
      <c r="I6593" s="62">
        <v>7.9841445051726471E-3</v>
      </c>
      <c r="J6593" s="62">
        <v>0.12118630799623127</v>
      </c>
      <c r="K6593" s="62">
        <v>2.7751501915232353E-2</v>
      </c>
      <c r="L6593" s="62">
        <v>8.331210851012312E-2</v>
      </c>
      <c r="M6593" s="62">
        <v>5.310081095707158E-2</v>
      </c>
      <c r="N6593" s="62">
        <v>7.8735068758488833E-2</v>
      </c>
      <c r="O6593" s="62">
        <v>6.5942149045359374E-2</v>
      </c>
      <c r="P6593" s="62">
        <v>5.9680441405718272E-2</v>
      </c>
      <c r="Q6593" s="62">
        <v>2.4018723313478072E-2</v>
      </c>
      <c r="R6593" s="62">
        <v>8.6488669741991944E-2</v>
      </c>
      <c r="S6593" s="62">
        <v>0.10126902116220646</v>
      </c>
      <c r="T6593" s="62">
        <v>3.1174620323273259E-2</v>
      </c>
      <c r="U6593" s="62">
        <f t="shared" si="208"/>
        <v>0.99999999999999989</v>
      </c>
      <c r="V6593" s="63"/>
      <c r="X6593" s="64">
        <v>6581</v>
      </c>
      <c r="Y6593" s="62">
        <v>0.18501959360337833</v>
      </c>
      <c r="Z6593" s="62">
        <v>0.20659062635464093</v>
      </c>
      <c r="AA6593" s="61">
        <v>5.7825746570643585E-2</v>
      </c>
      <c r="AB6593" s="61">
        <v>0.11900834835155254</v>
      </c>
      <c r="AC6593" s="61">
        <v>4.8280907451066488E-2</v>
      </c>
      <c r="AD6593" s="61">
        <v>1.5049018988063519E-2</v>
      </c>
      <c r="AE6593" s="61">
        <v>6.6288243494951979E-2</v>
      </c>
      <c r="AF6593" s="61">
        <v>6.5452104056616736E-2</v>
      </c>
      <c r="AG6593" s="61">
        <v>8.8909979407265582E-2</v>
      </c>
      <c r="AH6593" s="61">
        <v>1.8548829624992345E-2</v>
      </c>
      <c r="AI6593" s="61">
        <v>5.6297424930270588E-2</v>
      </c>
      <c r="AJ6593" s="61">
        <v>8.1071567846315654E-2</v>
      </c>
      <c r="AK6593" s="61">
        <v>6.3597578186130196E-2</v>
      </c>
      <c r="AL6593" s="61">
        <v>3.270704215899857E-2</v>
      </c>
      <c r="AM6593" s="61">
        <v>4.9815671795014484E-2</v>
      </c>
      <c r="AN6593" s="61">
        <v>2.4050562615555784E-2</v>
      </c>
      <c r="AO6593" s="61">
        <v>0.10418847643450421</v>
      </c>
      <c r="AP6593" s="61">
        <v>0.10890849808805766</v>
      </c>
      <c r="AQ6593" s="62">
        <f t="shared" si="209"/>
        <v>0.99999999999999989</v>
      </c>
    </row>
    <row r="6594" spans="2:43" x14ac:dyDescent="0.25">
      <c r="B6594" s="64">
        <v>6582</v>
      </c>
      <c r="C6594" s="62">
        <v>0.23010865104682332</v>
      </c>
      <c r="D6594" s="62">
        <v>0.16723592903462256</v>
      </c>
      <c r="E6594" s="62">
        <v>1.2832666866758845E-2</v>
      </c>
      <c r="F6594" s="62">
        <v>0.12668106121759992</v>
      </c>
      <c r="G6594" s="62">
        <v>0.12425600395095514</v>
      </c>
      <c r="H6594" s="62">
        <v>3.9111767184173626E-2</v>
      </c>
      <c r="I6594" s="62">
        <v>1.8693839192012555E-2</v>
      </c>
      <c r="J6594" s="62">
        <v>0.12622366025471282</v>
      </c>
      <c r="K6594" s="62">
        <v>4.076391663618522E-2</v>
      </c>
      <c r="L6594" s="62">
        <v>0.10641471067175236</v>
      </c>
      <c r="M6594" s="62">
        <v>0.11801989727241426</v>
      </c>
      <c r="N6594" s="62">
        <v>1.0502885611648222E-2</v>
      </c>
      <c r="O6594" s="62">
        <v>1.279988103099665E-2</v>
      </c>
      <c r="P6594" s="62">
        <v>6.2899963035238024E-2</v>
      </c>
      <c r="Q6594" s="62">
        <v>0.12195533244475057</v>
      </c>
      <c r="R6594" s="62">
        <v>3.3589448095212075E-2</v>
      </c>
      <c r="S6594" s="62">
        <v>1.7398396944781836E-2</v>
      </c>
      <c r="T6594" s="62">
        <v>2.7856569590807619E-2</v>
      </c>
      <c r="U6594" s="62">
        <f t="shared" si="208"/>
        <v>0.99999999999999967</v>
      </c>
      <c r="V6594" s="63"/>
      <c r="X6594" s="64">
        <v>6582</v>
      </c>
      <c r="Y6594" s="62">
        <v>0.16817893044234258</v>
      </c>
      <c r="Z6594" s="62">
        <v>0.29792804974517695</v>
      </c>
      <c r="AA6594" s="61">
        <v>3.8438781626972937E-2</v>
      </c>
      <c r="AB6594" s="61">
        <v>3.2292157574914583E-2</v>
      </c>
      <c r="AC6594" s="61">
        <v>0.10032240987718967</v>
      </c>
      <c r="AD6594" s="61">
        <v>0.10182412331632069</v>
      </c>
      <c r="AE6594" s="61">
        <v>2.7259497188535816E-2</v>
      </c>
      <c r="AF6594" s="61">
        <v>1.7170652819845637E-2</v>
      </c>
      <c r="AG6594" s="61">
        <v>2.3008923052484392E-2</v>
      </c>
      <c r="AH6594" s="61">
        <v>4.026803202974702E-3</v>
      </c>
      <c r="AI6594" s="61">
        <v>8.8055352481533594E-2</v>
      </c>
      <c r="AJ6594" s="61">
        <v>8.4183692416263889E-2</v>
      </c>
      <c r="AK6594" s="61">
        <v>8.9764942155135058E-2</v>
      </c>
      <c r="AL6594" s="61">
        <v>9.3743672171047107E-2</v>
      </c>
      <c r="AM6594" s="61">
        <v>5.7234132419492031E-2</v>
      </c>
      <c r="AN6594" s="61">
        <v>0.10173227993685419</v>
      </c>
      <c r="AO6594" s="61">
        <v>0.11223870478771919</v>
      </c>
      <c r="AP6594" s="61">
        <v>2.8703874972716668E-2</v>
      </c>
      <c r="AQ6594" s="62">
        <f t="shared" si="209"/>
        <v>1.0000000000000002</v>
      </c>
    </row>
    <row r="6595" spans="2:43" x14ac:dyDescent="0.25">
      <c r="B6595" s="64">
        <v>6583</v>
      </c>
      <c r="C6595" s="62">
        <v>0.20645360894363038</v>
      </c>
      <c r="D6595" s="62">
        <v>0.16470757233112568</v>
      </c>
      <c r="E6595" s="62">
        <v>6.0559446395919161E-2</v>
      </c>
      <c r="F6595" s="62">
        <v>9.8909253449405432E-2</v>
      </c>
      <c r="G6595" s="62">
        <v>0.12031196187294683</v>
      </c>
      <c r="H6595" s="62">
        <v>9.2673263830013869E-2</v>
      </c>
      <c r="I6595" s="62">
        <v>0.12176491532060495</v>
      </c>
      <c r="J6595" s="62">
        <v>1.4173935221650088E-2</v>
      </c>
      <c r="K6595" s="62">
        <v>8.4950860895960364E-2</v>
      </c>
      <c r="L6595" s="62">
        <v>9.8241028004479786E-2</v>
      </c>
      <c r="M6595" s="62">
        <v>1.0642861833142947E-3</v>
      </c>
      <c r="N6595" s="62">
        <v>4.0473991692824569E-2</v>
      </c>
      <c r="O6595" s="62">
        <v>2.0822012112577455E-2</v>
      </c>
      <c r="P6595" s="62">
        <v>5.7687379396313777E-2</v>
      </c>
      <c r="Q6595" s="62">
        <v>5.2341640146386412E-2</v>
      </c>
      <c r="R6595" s="62">
        <v>4.706368373406658E-2</v>
      </c>
      <c r="S6595" s="62">
        <v>8.2415098432276138E-2</v>
      </c>
      <c r="T6595" s="62">
        <v>6.5472433112603061E-3</v>
      </c>
      <c r="U6595" s="62">
        <f t="shared" si="208"/>
        <v>1</v>
      </c>
      <c r="V6595" s="63"/>
      <c r="X6595" s="64">
        <v>6583</v>
      </c>
      <c r="Y6595" s="62">
        <v>0.17841019851590673</v>
      </c>
      <c r="Z6595" s="62">
        <v>0.29198140421236696</v>
      </c>
      <c r="AA6595" s="61">
        <v>7.0401309410883725E-2</v>
      </c>
      <c r="AB6595" s="61">
        <v>0.1072719356862246</v>
      </c>
      <c r="AC6595" s="61">
        <v>6.9288388941984566E-2</v>
      </c>
      <c r="AD6595" s="61">
        <v>2.7547130559834574E-2</v>
      </c>
      <c r="AE6595" s="61">
        <v>0.13197341647212121</v>
      </c>
      <c r="AF6595" s="61">
        <v>2.2284002127568186E-2</v>
      </c>
      <c r="AG6595" s="61">
        <v>8.0957006187298258E-2</v>
      </c>
      <c r="AH6595" s="61">
        <v>7.1460448161865586E-2</v>
      </c>
      <c r="AI6595" s="61">
        <v>1.922148344946957E-2</v>
      </c>
      <c r="AJ6595" s="61">
        <v>4.2732150070135734E-2</v>
      </c>
      <c r="AK6595" s="61">
        <v>0.12275873043043768</v>
      </c>
      <c r="AL6595" s="61">
        <v>2.8791036937242812E-3</v>
      </c>
      <c r="AM6595" s="61">
        <v>5.749407043302858E-2</v>
      </c>
      <c r="AN6595" s="61">
        <v>1.5581413759065462E-2</v>
      </c>
      <c r="AO6595" s="61">
        <v>5.1876691452909747E-2</v>
      </c>
      <c r="AP6595" s="61">
        <v>0.1062727191634483</v>
      </c>
      <c r="AQ6595" s="62">
        <f t="shared" si="209"/>
        <v>1.0000000000000002</v>
      </c>
    </row>
    <row r="6596" spans="2:43" x14ac:dyDescent="0.25">
      <c r="B6596" s="64">
        <v>6584</v>
      </c>
      <c r="C6596" s="62">
        <v>0.20347257599254892</v>
      </c>
      <c r="D6596" s="62">
        <v>0.12502389419315041</v>
      </c>
      <c r="E6596" s="62">
        <v>2.6471757854555036E-2</v>
      </c>
      <c r="F6596" s="62">
        <v>8.7060720355257692E-2</v>
      </c>
      <c r="G6596" s="62">
        <v>2.0440613076802804E-2</v>
      </c>
      <c r="H6596" s="62">
        <v>2.8204633865902044E-2</v>
      </c>
      <c r="I6596" s="62">
        <v>1.2800946341271213E-2</v>
      </c>
      <c r="J6596" s="62">
        <v>8.1798828421928094E-2</v>
      </c>
      <c r="K6596" s="62">
        <v>5.8954554996118812E-2</v>
      </c>
      <c r="L6596" s="62">
        <v>0.12084195527791225</v>
      </c>
      <c r="M6596" s="62">
        <v>0.10632263135839071</v>
      </c>
      <c r="N6596" s="62">
        <v>9.4423058893894143E-2</v>
      </c>
      <c r="O6596" s="62">
        <v>8.2510495640961065E-2</v>
      </c>
      <c r="P6596" s="62">
        <v>9.4069945042276754E-2</v>
      </c>
      <c r="Q6596" s="62">
        <v>4.2268039288086048E-2</v>
      </c>
      <c r="R6596" s="62">
        <v>4.7324524658744732E-2</v>
      </c>
      <c r="S6596" s="62">
        <v>1.6710917503352143E-3</v>
      </c>
      <c r="T6596" s="62">
        <v>9.483620317756325E-2</v>
      </c>
      <c r="U6596" s="62">
        <f t="shared" si="208"/>
        <v>0.99999999999999978</v>
      </c>
      <c r="V6596" s="63"/>
      <c r="X6596" s="64">
        <v>6584</v>
      </c>
      <c r="Y6596" s="62">
        <v>0.17085658834217618</v>
      </c>
      <c r="Z6596" s="62">
        <v>0.226930514415947</v>
      </c>
      <c r="AA6596" s="61">
        <v>6.6005742164674044E-2</v>
      </c>
      <c r="AB6596" s="61">
        <v>5.0711892437337432E-2</v>
      </c>
      <c r="AC6596" s="61">
        <v>5.2251481382514835E-2</v>
      </c>
      <c r="AD6596" s="61">
        <v>6.3885157039821026E-3</v>
      </c>
      <c r="AE6596" s="61">
        <v>9.0965785479846573E-2</v>
      </c>
      <c r="AF6596" s="61">
        <v>3.9902131870044169E-2</v>
      </c>
      <c r="AG6596" s="61">
        <v>0.10159235933055245</v>
      </c>
      <c r="AH6596" s="61">
        <v>0.10615880625218481</v>
      </c>
      <c r="AI6596" s="61">
        <v>8.3144211499754692E-2</v>
      </c>
      <c r="AJ6596" s="61">
        <v>2.1682017286663878E-2</v>
      </c>
      <c r="AK6596" s="61">
        <v>0.10220836023258244</v>
      </c>
      <c r="AL6596" s="61">
        <v>4.5463387316358054E-3</v>
      </c>
      <c r="AM6596" s="61">
        <v>0.12246305803941365</v>
      </c>
      <c r="AN6596" s="61">
        <v>2.4038750464436258E-2</v>
      </c>
      <c r="AO6596" s="61">
        <v>2.6769879360714456E-3</v>
      </c>
      <c r="AP6596" s="61">
        <v>0.12526356118830537</v>
      </c>
      <c r="AQ6596" s="62">
        <f t="shared" si="209"/>
        <v>0.99999999999999989</v>
      </c>
    </row>
    <row r="6597" spans="2:43" x14ac:dyDescent="0.25">
      <c r="B6597" s="64">
        <v>6585</v>
      </c>
      <c r="C6597" s="62">
        <v>0.20751783340220428</v>
      </c>
      <c r="D6597" s="62">
        <v>0.14174333017126789</v>
      </c>
      <c r="E6597" s="62">
        <v>4.877438491134669E-2</v>
      </c>
      <c r="F6597" s="62">
        <v>8.8462131722867599E-3</v>
      </c>
      <c r="G6597" s="62">
        <v>7.5659842816649517E-2</v>
      </c>
      <c r="H6597" s="62">
        <v>5.6339258408484395E-2</v>
      </c>
      <c r="I6597" s="62">
        <v>4.0992841372896827E-2</v>
      </c>
      <c r="J6597" s="62">
        <v>5.7968550928271516E-2</v>
      </c>
      <c r="K6597" s="62">
        <v>9.9434458857560346E-2</v>
      </c>
      <c r="L6597" s="62">
        <v>0.10969435721220856</v>
      </c>
      <c r="M6597" s="62">
        <v>8.5969779485399342E-2</v>
      </c>
      <c r="N6597" s="62">
        <v>0.11767544402262003</v>
      </c>
      <c r="O6597" s="62">
        <v>4.4492464545565186E-2</v>
      </c>
      <c r="P6597" s="62">
        <v>6.3687057595619823E-2</v>
      </c>
      <c r="Q6597" s="62">
        <v>2.6217174792944307E-2</v>
      </c>
      <c r="R6597" s="62">
        <v>4.4407006649369321E-2</v>
      </c>
      <c r="S6597" s="62">
        <v>3.8267118004325466E-2</v>
      </c>
      <c r="T6597" s="62">
        <v>8.1574047224451704E-2</v>
      </c>
      <c r="U6597" s="62">
        <f t="shared" si="208"/>
        <v>0.99999999999999978</v>
      </c>
      <c r="V6597" s="63"/>
      <c r="X6597" s="64">
        <v>6585</v>
      </c>
      <c r="Y6597" s="62">
        <v>0.19411999858874895</v>
      </c>
      <c r="Z6597" s="62">
        <v>0.31155991140268063</v>
      </c>
      <c r="AA6597" s="61">
        <v>2.4699260850644163E-2</v>
      </c>
      <c r="AB6597" s="61">
        <v>3.6501633400489834E-2</v>
      </c>
      <c r="AC6597" s="61">
        <v>8.73860763008001E-2</v>
      </c>
      <c r="AD6597" s="61">
        <v>1.3733532137838044E-2</v>
      </c>
      <c r="AE6597" s="61">
        <v>9.9769524406982356E-3</v>
      </c>
      <c r="AF6597" s="61">
        <v>9.4655473906539514E-2</v>
      </c>
      <c r="AG6597" s="61">
        <v>5.9313336878162044E-2</v>
      </c>
      <c r="AH6597" s="61">
        <v>4.9034916807828059E-2</v>
      </c>
      <c r="AI6597" s="61">
        <v>9.2703479247282131E-2</v>
      </c>
      <c r="AJ6597" s="61">
        <v>0.13366639633823227</v>
      </c>
      <c r="AK6597" s="61">
        <v>0.14567993915372299</v>
      </c>
      <c r="AL6597" s="61">
        <v>6.7131692761951578E-2</v>
      </c>
      <c r="AM6597" s="61">
        <v>1.1531821981703957E-2</v>
      </c>
      <c r="AN6597" s="61">
        <v>4.9313186576659125E-2</v>
      </c>
      <c r="AO6597" s="61">
        <v>5.2539156186358356E-2</v>
      </c>
      <c r="AP6597" s="61">
        <v>7.213314503108964E-2</v>
      </c>
      <c r="AQ6597" s="62">
        <f t="shared" si="209"/>
        <v>1.0000000000000002</v>
      </c>
    </row>
    <row r="6598" spans="2:43" x14ac:dyDescent="0.25">
      <c r="B6598" s="64">
        <v>6586</v>
      </c>
      <c r="C6598" s="62">
        <v>0.19562905023374549</v>
      </c>
      <c r="D6598" s="62">
        <v>0.15021889312359601</v>
      </c>
      <c r="E6598" s="62">
        <v>9.9581601673433717E-2</v>
      </c>
      <c r="F6598" s="62">
        <v>1.866976977979988E-2</v>
      </c>
      <c r="G6598" s="62">
        <v>2.9886388561730655E-2</v>
      </c>
      <c r="H6598" s="62">
        <v>0.11992828975100339</v>
      </c>
      <c r="I6598" s="62">
        <v>8.8565187028662937E-3</v>
      </c>
      <c r="J6598" s="62">
        <v>2.7722069865432738E-2</v>
      </c>
      <c r="K6598" s="62">
        <v>6.7628082258183855E-2</v>
      </c>
      <c r="L6598" s="62">
        <v>7.6296801714450344E-2</v>
      </c>
      <c r="M6598" s="62">
        <v>9.5748273714473201E-3</v>
      </c>
      <c r="N6598" s="62">
        <v>0.11316912820653417</v>
      </c>
      <c r="O6598" s="62">
        <v>0.10987850121895529</v>
      </c>
      <c r="P6598" s="62">
        <v>7.1669564487367929E-2</v>
      </c>
      <c r="Q6598" s="62">
        <v>9.6460098962095637E-3</v>
      </c>
      <c r="R6598" s="62">
        <v>6.6993737957173061E-2</v>
      </c>
      <c r="S6598" s="62">
        <v>8.2881406006210065E-2</v>
      </c>
      <c r="T6598" s="62">
        <v>8.7617302549201956E-2</v>
      </c>
      <c r="U6598" s="62">
        <f t="shared" si="208"/>
        <v>1.0000000000000002</v>
      </c>
      <c r="V6598" s="63"/>
      <c r="X6598" s="64">
        <v>6586</v>
      </c>
      <c r="Y6598" s="62">
        <v>0.18068808392921998</v>
      </c>
      <c r="Z6598" s="62">
        <v>0.33335694333930577</v>
      </c>
      <c r="AA6598" s="61">
        <v>7.4743571768272149E-2</v>
      </c>
      <c r="AB6598" s="61">
        <v>0.11799560590913327</v>
      </c>
      <c r="AC6598" s="61">
        <v>0.10146164359879624</v>
      </c>
      <c r="AD6598" s="61">
        <v>0.12002050505411584</v>
      </c>
      <c r="AE6598" s="61">
        <v>1.2255130925815183E-2</v>
      </c>
      <c r="AF6598" s="61">
        <v>1.5343328704446305E-2</v>
      </c>
      <c r="AG6598" s="61">
        <v>3.2243975912504934E-3</v>
      </c>
      <c r="AH6598" s="61">
        <v>4.9585893986024004E-2</v>
      </c>
      <c r="AI6598" s="61">
        <v>9.4725002197586866E-2</v>
      </c>
      <c r="AJ6598" s="61">
        <v>7.5833174493669053E-2</v>
      </c>
      <c r="AK6598" s="61">
        <v>7.2341716802318476E-2</v>
      </c>
      <c r="AL6598" s="61">
        <v>1.9438149228501039E-2</v>
      </c>
      <c r="AM6598" s="61">
        <v>3.7694988573344738E-3</v>
      </c>
      <c r="AN6598" s="61">
        <v>4.1065419311195506E-2</v>
      </c>
      <c r="AO6598" s="61">
        <v>0.10952958885828533</v>
      </c>
      <c r="AP6598" s="61">
        <v>8.8667372713255754E-2</v>
      </c>
      <c r="AQ6598" s="62">
        <f t="shared" si="209"/>
        <v>1</v>
      </c>
    </row>
    <row r="6599" spans="2:43" x14ac:dyDescent="0.25">
      <c r="B6599" s="64">
        <v>6587</v>
      </c>
      <c r="C6599" s="62">
        <v>0.18859759404938353</v>
      </c>
      <c r="D6599" s="62">
        <v>0.12032151148928048</v>
      </c>
      <c r="E6599" s="62">
        <v>5.296578623796615E-4</v>
      </c>
      <c r="F6599" s="62">
        <v>5.7719062168707057E-2</v>
      </c>
      <c r="G6599" s="62">
        <v>6.2200254223100538E-3</v>
      </c>
      <c r="H6599" s="62">
        <v>2.6765800309402149E-2</v>
      </c>
      <c r="I6599" s="62">
        <v>6.0119077833832649E-2</v>
      </c>
      <c r="J6599" s="62">
        <v>7.1116625545482301E-2</v>
      </c>
      <c r="K6599" s="62">
        <v>4.9046130256890494E-3</v>
      </c>
      <c r="L6599" s="62">
        <v>0.1005847858261264</v>
      </c>
      <c r="M6599" s="62">
        <v>2.3923440477843064E-2</v>
      </c>
      <c r="N6599" s="62">
        <v>8.0144853177060604E-2</v>
      </c>
      <c r="O6599" s="62">
        <v>0.11884447197735896</v>
      </c>
      <c r="P6599" s="62">
        <v>8.9569105780222216E-2</v>
      </c>
      <c r="Q6599" s="62">
        <v>7.8010617438441773E-2</v>
      </c>
      <c r="R6599" s="62">
        <v>0.1666789562829169</v>
      </c>
      <c r="S6599" s="62">
        <v>1.8105690541070869E-2</v>
      </c>
      <c r="T6599" s="62">
        <v>9.6763216331156185E-2</v>
      </c>
      <c r="U6599" s="62">
        <f t="shared" si="208"/>
        <v>0.99999999999999978</v>
      </c>
      <c r="V6599" s="63"/>
      <c r="X6599" s="64">
        <v>6587</v>
      </c>
      <c r="Y6599" s="62">
        <v>0.18180151384864937</v>
      </c>
      <c r="Z6599" s="62">
        <v>0.43190466443644537</v>
      </c>
      <c r="AA6599" s="61">
        <v>2.5380035240851244E-2</v>
      </c>
      <c r="AB6599" s="61">
        <v>9.2720819968860821E-2</v>
      </c>
      <c r="AC6599" s="61">
        <v>0.13421304755125729</v>
      </c>
      <c r="AD6599" s="61">
        <v>1.6068151529489351E-2</v>
      </c>
      <c r="AE6599" s="61">
        <v>7.575553660116302E-2</v>
      </c>
      <c r="AF6599" s="61">
        <v>1.1585415337742168E-2</v>
      </c>
      <c r="AG6599" s="61">
        <v>2.0045374149267794E-2</v>
      </c>
      <c r="AH6599" s="61">
        <v>0.11824896408799929</v>
      </c>
      <c r="AI6599" s="61">
        <v>5.6728441759712686E-2</v>
      </c>
      <c r="AJ6599" s="61">
        <v>8.086376786353941E-2</v>
      </c>
      <c r="AK6599" s="61">
        <v>0.12504081828809899</v>
      </c>
      <c r="AL6599" s="61">
        <v>2.4441529425814172E-2</v>
      </c>
      <c r="AM6599" s="61">
        <v>5.9500140471850593E-2</v>
      </c>
      <c r="AN6599" s="61">
        <v>8.2057213051779501E-2</v>
      </c>
      <c r="AO6599" s="61">
        <v>6.3653866977228302E-2</v>
      </c>
      <c r="AP6599" s="61">
        <v>1.3696877695345503E-2</v>
      </c>
      <c r="AQ6599" s="62">
        <f t="shared" si="209"/>
        <v>1</v>
      </c>
    </row>
    <row r="6600" spans="2:43" x14ac:dyDescent="0.25">
      <c r="B6600" s="64">
        <v>6588</v>
      </c>
      <c r="C6600" s="62">
        <v>0.22632132725537513</v>
      </c>
      <c r="D6600" s="62">
        <v>0.13387871136579374</v>
      </c>
      <c r="E6600" s="62">
        <v>3.1328673644243153E-2</v>
      </c>
      <c r="F6600" s="62">
        <v>4.8608428620633699E-2</v>
      </c>
      <c r="G6600" s="62">
        <v>7.1694462892289743E-2</v>
      </c>
      <c r="H6600" s="62">
        <v>0.11404873621572617</v>
      </c>
      <c r="I6600" s="62">
        <v>1.0586406424740119E-2</v>
      </c>
      <c r="J6600" s="62">
        <v>0.15034242890189697</v>
      </c>
      <c r="K6600" s="62">
        <v>6.9029527957753814E-2</v>
      </c>
      <c r="L6600" s="62">
        <v>0.17790162480270999</v>
      </c>
      <c r="M6600" s="62">
        <v>4.2881281374677144E-2</v>
      </c>
      <c r="N6600" s="62">
        <v>0.16546998345586367</v>
      </c>
      <c r="O6600" s="62">
        <v>6.1110042177909456E-3</v>
      </c>
      <c r="P6600" s="62">
        <v>3.7663502322822411E-3</v>
      </c>
      <c r="Q6600" s="62">
        <v>1.0008107401491757E-2</v>
      </c>
      <c r="R6600" s="62">
        <v>1.2057597013800419E-2</v>
      </c>
      <c r="S6600" s="62">
        <v>1.0697704842940062E-2</v>
      </c>
      <c r="T6600" s="62">
        <v>7.54676820011599E-2</v>
      </c>
      <c r="U6600" s="62">
        <f t="shared" si="208"/>
        <v>0.99999999999999989</v>
      </c>
      <c r="V6600" s="63"/>
      <c r="X6600" s="64">
        <v>6588</v>
      </c>
      <c r="Y6600" s="62">
        <v>0.17878582048592218</v>
      </c>
      <c r="Z6600" s="62">
        <v>0.1192438536854952</v>
      </c>
      <c r="AA6600" s="61">
        <v>2.6994898392307776E-2</v>
      </c>
      <c r="AB6600" s="61">
        <v>1.5321157647648648E-2</v>
      </c>
      <c r="AC6600" s="61">
        <v>3.0352137619679993E-2</v>
      </c>
      <c r="AD6600" s="61">
        <v>0.12950143616147358</v>
      </c>
      <c r="AE6600" s="61">
        <v>7.3134395178575326E-3</v>
      </c>
      <c r="AF6600" s="61">
        <v>0.14257837439358845</v>
      </c>
      <c r="AG6600" s="61">
        <v>9.4924906154496419E-2</v>
      </c>
      <c r="AH6600" s="61">
        <v>0.13275985423753442</v>
      </c>
      <c r="AI6600" s="61">
        <v>5.7792343772518136E-2</v>
      </c>
      <c r="AJ6600" s="61">
        <v>0.12671888328134287</v>
      </c>
      <c r="AK6600" s="61">
        <v>5.9789184466909791E-2</v>
      </c>
      <c r="AL6600" s="61">
        <v>6.1391702048647582E-3</v>
      </c>
      <c r="AM6600" s="61">
        <v>4.3677791864481057E-2</v>
      </c>
      <c r="AN6600" s="61">
        <v>4.3365100951867692E-2</v>
      </c>
      <c r="AO6600" s="61">
        <v>2.7966915085254243E-2</v>
      </c>
      <c r="AP6600" s="61">
        <v>5.4804406248174647E-2</v>
      </c>
      <c r="AQ6600" s="62">
        <f t="shared" si="209"/>
        <v>1.0000000000000002</v>
      </c>
    </row>
    <row r="6601" spans="2:43" x14ac:dyDescent="0.25">
      <c r="B6601" s="64">
        <v>6589</v>
      </c>
      <c r="C6601" s="62">
        <v>0.19276428697424941</v>
      </c>
      <c r="D6601" s="62">
        <v>0.13072280397887759</v>
      </c>
      <c r="E6601" s="62">
        <v>3.5270702151723426E-2</v>
      </c>
      <c r="F6601" s="62">
        <v>9.7191512599883692E-2</v>
      </c>
      <c r="G6601" s="62">
        <v>3.3998692603366056E-2</v>
      </c>
      <c r="H6601" s="62">
        <v>9.0821092795160152E-2</v>
      </c>
      <c r="I6601" s="62">
        <v>6.6912765216533748E-2</v>
      </c>
      <c r="J6601" s="62">
        <v>8.0465325202300347E-2</v>
      </c>
      <c r="K6601" s="62">
        <v>3.2852544459995962E-2</v>
      </c>
      <c r="L6601" s="62">
        <v>6.1139914671954135E-2</v>
      </c>
      <c r="M6601" s="62">
        <v>3.3681612694160763E-2</v>
      </c>
      <c r="N6601" s="62">
        <v>8.8828909622553118E-2</v>
      </c>
      <c r="O6601" s="62">
        <v>6.941098637335015E-2</v>
      </c>
      <c r="P6601" s="62">
        <v>8.6446762586331244E-2</v>
      </c>
      <c r="Q6601" s="62">
        <v>8.4483401916448597E-2</v>
      </c>
      <c r="R6601" s="62">
        <v>5.8157170154119232E-2</v>
      </c>
      <c r="S6601" s="62">
        <v>7.3275256312313498E-3</v>
      </c>
      <c r="T6601" s="62">
        <v>7.3011081320888085E-2</v>
      </c>
      <c r="U6601" s="62">
        <f t="shared" si="208"/>
        <v>1.0000000000000002</v>
      </c>
      <c r="V6601" s="63"/>
      <c r="X6601" s="64">
        <v>6589</v>
      </c>
      <c r="Y6601" s="62">
        <v>0.17543087263416182</v>
      </c>
      <c r="Z6601" s="62">
        <v>0.14455425930353408</v>
      </c>
      <c r="AA6601" s="61">
        <v>8.6449253602279591E-2</v>
      </c>
      <c r="AB6601" s="61">
        <v>2.5464499143818743E-2</v>
      </c>
      <c r="AC6601" s="61">
        <v>5.5031404978624167E-2</v>
      </c>
      <c r="AD6601" s="61">
        <v>6.4889679483880344E-2</v>
      </c>
      <c r="AE6601" s="61">
        <v>2.8404886217442228E-2</v>
      </c>
      <c r="AF6601" s="61">
        <v>9.372869598326565E-2</v>
      </c>
      <c r="AG6601" s="61">
        <v>5.8619854116847309E-2</v>
      </c>
      <c r="AH6601" s="61">
        <v>1.560915008137684E-2</v>
      </c>
      <c r="AI6601" s="61">
        <v>2.6489884394646068E-2</v>
      </c>
      <c r="AJ6601" s="61">
        <v>0.11524834919603928</v>
      </c>
      <c r="AK6601" s="61">
        <v>2.1144506257869441E-2</v>
      </c>
      <c r="AL6601" s="61">
        <v>6.3680805288153133E-2</v>
      </c>
      <c r="AM6601" s="61">
        <v>9.4909668223919053E-2</v>
      </c>
      <c r="AN6601" s="61">
        <v>9.1797267040365768E-2</v>
      </c>
      <c r="AO6601" s="61">
        <v>0.11270081773282686</v>
      </c>
      <c r="AP6601" s="61">
        <v>4.5831278258645781E-2</v>
      </c>
      <c r="AQ6601" s="62">
        <f t="shared" si="209"/>
        <v>1.0000000000000002</v>
      </c>
    </row>
    <row r="6602" spans="2:43" x14ac:dyDescent="0.25">
      <c r="B6602" s="64">
        <v>6590</v>
      </c>
      <c r="C6602" s="62">
        <v>0.20622535289681684</v>
      </c>
      <c r="D6602" s="62">
        <v>0.14739002846460769</v>
      </c>
      <c r="E6602" s="62">
        <v>0.12168678159762455</v>
      </c>
      <c r="F6602" s="62">
        <v>4.9838594226716729E-2</v>
      </c>
      <c r="G6602" s="62">
        <v>2.2907790665655646E-2</v>
      </c>
      <c r="H6602" s="62">
        <v>8.4588796233672756E-2</v>
      </c>
      <c r="I6602" s="62">
        <v>2.2265040300727564E-2</v>
      </c>
      <c r="J6602" s="62">
        <v>8.6241654332238848E-2</v>
      </c>
      <c r="K6602" s="62">
        <v>0.13660465259804433</v>
      </c>
      <c r="L6602" s="62">
        <v>3.8611588676187199E-2</v>
      </c>
      <c r="M6602" s="62">
        <v>4.8560966487701362E-2</v>
      </c>
      <c r="N6602" s="62">
        <v>3.2448870110766775E-2</v>
      </c>
      <c r="O6602" s="62">
        <v>3.4696837194240347E-2</v>
      </c>
      <c r="P6602" s="62">
        <v>0.10724383812808808</v>
      </c>
      <c r="Q6602" s="62">
        <v>1.0980737777650355E-2</v>
      </c>
      <c r="R6602" s="62">
        <v>8.932094585374141E-2</v>
      </c>
      <c r="S6602" s="62">
        <v>2.4245685731762542E-2</v>
      </c>
      <c r="T6602" s="62">
        <v>8.9757220085181472E-2</v>
      </c>
      <c r="U6602" s="62">
        <f t="shared" si="208"/>
        <v>1</v>
      </c>
      <c r="V6602" s="63"/>
      <c r="X6602" s="64">
        <v>6590</v>
      </c>
      <c r="Y6602" s="62">
        <v>0.16263044060996001</v>
      </c>
      <c r="Z6602" s="62">
        <v>0.23413784314132288</v>
      </c>
      <c r="AA6602" s="61">
        <v>0.11535699157693557</v>
      </c>
      <c r="AB6602" s="61">
        <v>3.3869474078771271E-2</v>
      </c>
      <c r="AC6602" s="61">
        <v>5.3243191704241362E-2</v>
      </c>
      <c r="AD6602" s="61">
        <v>1.086238243090412E-2</v>
      </c>
      <c r="AE6602" s="61">
        <v>8.6801377861474138E-3</v>
      </c>
      <c r="AF6602" s="61">
        <v>2.9335707671213389E-2</v>
      </c>
      <c r="AG6602" s="61">
        <v>3.0123002452691137E-2</v>
      </c>
      <c r="AH6602" s="61">
        <v>8.8800942580609429E-2</v>
      </c>
      <c r="AI6602" s="61">
        <v>2.2324875742052549E-2</v>
      </c>
      <c r="AJ6602" s="61">
        <v>7.8723968548362597E-2</v>
      </c>
      <c r="AK6602" s="61">
        <v>0.10992194830218592</v>
      </c>
      <c r="AL6602" s="61">
        <v>6.8872218562938764E-2</v>
      </c>
      <c r="AM6602" s="61">
        <v>0.11614614477016932</v>
      </c>
      <c r="AN6602" s="61">
        <v>0.11710707806279805</v>
      </c>
      <c r="AO6602" s="61">
        <v>8.9318320010204247E-2</v>
      </c>
      <c r="AP6602" s="61">
        <v>2.7313615719774909E-2</v>
      </c>
      <c r="AQ6602" s="62">
        <f t="shared" si="209"/>
        <v>1.0000000000000002</v>
      </c>
    </row>
    <row r="6603" spans="2:43" x14ac:dyDescent="0.25">
      <c r="B6603" s="64">
        <v>6591</v>
      </c>
      <c r="C6603" s="62">
        <v>0.20518535472392796</v>
      </c>
      <c r="D6603" s="62">
        <v>0.12083806534978463</v>
      </c>
      <c r="E6603" s="62">
        <v>4.0943423690179941E-2</v>
      </c>
      <c r="F6603" s="62">
        <v>6.5277565270256254E-3</v>
      </c>
      <c r="G6603" s="62">
        <v>7.6697666925101384E-3</v>
      </c>
      <c r="H6603" s="62">
        <v>3.2373953003926237E-3</v>
      </c>
      <c r="I6603" s="62">
        <v>2.4123633281258317E-2</v>
      </c>
      <c r="J6603" s="62">
        <v>5.5088353567072174E-2</v>
      </c>
      <c r="K6603" s="62">
        <v>0.12414282460416817</v>
      </c>
      <c r="L6603" s="62">
        <v>9.5850730950726618E-2</v>
      </c>
      <c r="M6603" s="62">
        <v>9.182200625741202E-2</v>
      </c>
      <c r="N6603" s="62">
        <v>8.2097666525811283E-2</v>
      </c>
      <c r="O6603" s="62">
        <v>6.1038515418327464E-2</v>
      </c>
      <c r="P6603" s="62">
        <v>0.10853548345843518</v>
      </c>
      <c r="Q6603" s="62">
        <v>2.8601423890031601E-2</v>
      </c>
      <c r="R6603" s="62">
        <v>9.6325859301922709E-2</v>
      </c>
      <c r="S6603" s="62">
        <v>5.2077253105690245E-2</v>
      </c>
      <c r="T6603" s="62">
        <v>0.1219179074290359</v>
      </c>
      <c r="U6603" s="62">
        <f t="shared" si="208"/>
        <v>1</v>
      </c>
      <c r="V6603" s="63"/>
      <c r="X6603" s="64">
        <v>6591</v>
      </c>
      <c r="Y6603" s="62">
        <v>0.16438099813549184</v>
      </c>
      <c r="Z6603" s="62">
        <v>0.25944469439734213</v>
      </c>
      <c r="AA6603" s="61">
        <v>4.4897978835588707E-2</v>
      </c>
      <c r="AB6603" s="61">
        <v>0.10242098014326617</v>
      </c>
      <c r="AC6603" s="61">
        <v>8.0737444363614491E-2</v>
      </c>
      <c r="AD6603" s="61">
        <v>0.10463279970004925</v>
      </c>
      <c r="AE6603" s="61">
        <v>6.4991485453551254E-2</v>
      </c>
      <c r="AF6603" s="61">
        <v>3.0311011100435339E-2</v>
      </c>
      <c r="AG6603" s="61">
        <v>1.9264897720692349E-2</v>
      </c>
      <c r="AH6603" s="61">
        <v>1.6989298910916793E-2</v>
      </c>
      <c r="AI6603" s="61">
        <v>3.2458058678252598E-2</v>
      </c>
      <c r="AJ6603" s="61">
        <v>0.10440952854425442</v>
      </c>
      <c r="AK6603" s="61">
        <v>5.6658236547837304E-2</v>
      </c>
      <c r="AL6603" s="61">
        <v>1.8862921115442081E-2</v>
      </c>
      <c r="AM6603" s="61">
        <v>8.2075859117588454E-2</v>
      </c>
      <c r="AN6603" s="61">
        <v>0.10032051856453739</v>
      </c>
      <c r="AO6603" s="61">
        <v>8.9134376283455094E-2</v>
      </c>
      <c r="AP6603" s="61">
        <v>5.1834604920518217E-2</v>
      </c>
      <c r="AQ6603" s="62">
        <f t="shared" si="209"/>
        <v>0.99999999999999978</v>
      </c>
    </row>
    <row r="6604" spans="2:43" x14ac:dyDescent="0.25">
      <c r="B6604" s="64">
        <v>6592</v>
      </c>
      <c r="C6604" s="62">
        <v>0.19651723174535352</v>
      </c>
      <c r="D6604" s="62">
        <v>0.12940305943169961</v>
      </c>
      <c r="E6604" s="62">
        <v>4.2759903534505227E-2</v>
      </c>
      <c r="F6604" s="62">
        <v>9.4423868981146387E-3</v>
      </c>
      <c r="G6604" s="62">
        <v>2.8650550798409828E-2</v>
      </c>
      <c r="H6604" s="62">
        <v>6.8006505037352047E-2</v>
      </c>
      <c r="I6604" s="62">
        <v>9.805556400147003E-2</v>
      </c>
      <c r="J6604" s="62">
        <v>0.11368626088774154</v>
      </c>
      <c r="K6604" s="62">
        <v>3.5721149564823021E-3</v>
      </c>
      <c r="L6604" s="62">
        <v>0.10709281267027033</v>
      </c>
      <c r="M6604" s="62">
        <v>7.8583265341906891E-2</v>
      </c>
      <c r="N6604" s="62">
        <v>8.2222024758673906E-2</v>
      </c>
      <c r="O6604" s="62">
        <v>7.0673706776570991E-2</v>
      </c>
      <c r="P6604" s="62">
        <v>1.0077543003232655E-2</v>
      </c>
      <c r="Q6604" s="62">
        <v>8.9077368817412295E-2</v>
      </c>
      <c r="R6604" s="62">
        <v>0.11361001648195057</v>
      </c>
      <c r="S6604" s="62">
        <v>4.9110818724567726E-2</v>
      </c>
      <c r="T6604" s="62">
        <v>3.5379157311339088E-2</v>
      </c>
      <c r="U6604" s="62">
        <f t="shared" si="208"/>
        <v>1</v>
      </c>
      <c r="V6604" s="63"/>
      <c r="X6604" s="64">
        <v>6592</v>
      </c>
      <c r="Y6604" s="62">
        <v>0.18645272952545341</v>
      </c>
      <c r="Z6604" s="62">
        <v>0.32958990871785315</v>
      </c>
      <c r="AA6604" s="61">
        <v>0.10783833180589195</v>
      </c>
      <c r="AB6604" s="61">
        <v>8.4075021289993626E-2</v>
      </c>
      <c r="AC6604" s="61">
        <v>9.905077846408214E-2</v>
      </c>
      <c r="AD6604" s="61">
        <v>7.5046506422202092E-2</v>
      </c>
      <c r="AE6604" s="61">
        <v>7.6887349732582895E-4</v>
      </c>
      <c r="AF6604" s="61">
        <v>6.7680638074739286E-2</v>
      </c>
      <c r="AG6604" s="61">
        <v>3.9791544938502253E-2</v>
      </c>
      <c r="AH6604" s="61">
        <v>2.2524966218681674E-2</v>
      </c>
      <c r="AI6604" s="61">
        <v>8.0952519226091656E-3</v>
      </c>
      <c r="AJ6604" s="61">
        <v>3.7121993151574897E-2</v>
      </c>
      <c r="AK6604" s="61">
        <v>7.6354860013336731E-2</v>
      </c>
      <c r="AL6604" s="61">
        <v>2.2334162012672444E-2</v>
      </c>
      <c r="AM6604" s="61">
        <v>6.3679779481963017E-2</v>
      </c>
      <c r="AN6604" s="61">
        <v>0.11624187478979964</v>
      </c>
      <c r="AO6604" s="61">
        <v>7.6068749427117818E-2</v>
      </c>
      <c r="AP6604" s="61">
        <v>0.10332666848950774</v>
      </c>
      <c r="AQ6604" s="62">
        <f t="shared" si="209"/>
        <v>1.0000000000000002</v>
      </c>
    </row>
    <row r="6605" spans="2:43" x14ac:dyDescent="0.25">
      <c r="B6605" s="64">
        <v>6593</v>
      </c>
      <c r="C6605" s="62">
        <v>0.18597998699358459</v>
      </c>
      <c r="D6605" s="62">
        <v>0.15795082118494277</v>
      </c>
      <c r="E6605" s="62">
        <v>2.322053979562116E-3</v>
      </c>
      <c r="F6605" s="62">
        <v>6.9330385957843438E-2</v>
      </c>
      <c r="G6605" s="62">
        <v>7.1130250992260322E-2</v>
      </c>
      <c r="H6605" s="62">
        <v>0.10816208909174013</v>
      </c>
      <c r="I6605" s="62">
        <v>8.93625926882535E-2</v>
      </c>
      <c r="J6605" s="62">
        <v>8.4770938696014462E-3</v>
      </c>
      <c r="K6605" s="62">
        <v>3.293864427371207E-2</v>
      </c>
      <c r="L6605" s="62">
        <v>8.2021161037050802E-2</v>
      </c>
      <c r="M6605" s="62">
        <v>0.14825747476795731</v>
      </c>
      <c r="N6605" s="62">
        <v>9.9403345741595067E-2</v>
      </c>
      <c r="O6605" s="62">
        <v>9.1513355145986464E-2</v>
      </c>
      <c r="P6605" s="62">
        <v>1.9193360795482946E-2</v>
      </c>
      <c r="Q6605" s="62">
        <v>3.5722736798610016E-2</v>
      </c>
      <c r="R6605" s="62">
        <v>0.10067939984414506</v>
      </c>
      <c r="S6605" s="62">
        <v>3.4856618395430598E-3</v>
      </c>
      <c r="T6605" s="62">
        <v>3.8000393176656391E-2</v>
      </c>
      <c r="U6605" s="62">
        <f t="shared" si="208"/>
        <v>1.0000000000000002</v>
      </c>
      <c r="V6605" s="63"/>
      <c r="X6605" s="64">
        <v>6593</v>
      </c>
      <c r="Y6605" s="62">
        <v>0.15358621295182356</v>
      </c>
      <c r="Z6605" s="62">
        <v>0.13948920867100906</v>
      </c>
      <c r="AA6605" s="61">
        <v>1.7705993401566464E-2</v>
      </c>
      <c r="AB6605" s="61">
        <v>0.10516939730778668</v>
      </c>
      <c r="AC6605" s="61">
        <v>3.2158374303239867E-2</v>
      </c>
      <c r="AD6605" s="61">
        <v>7.4260520502292038E-2</v>
      </c>
      <c r="AE6605" s="61">
        <v>3.7487484075133234E-2</v>
      </c>
      <c r="AF6605" s="61">
        <v>9.6496824357083164E-3</v>
      </c>
      <c r="AG6605" s="61">
        <v>9.956939012042583E-2</v>
      </c>
      <c r="AH6605" s="61">
        <v>3.9240449733195515E-2</v>
      </c>
      <c r="AI6605" s="61">
        <v>0.12713750748109831</v>
      </c>
      <c r="AJ6605" s="61">
        <v>0.12360065611376542</v>
      </c>
      <c r="AK6605" s="61">
        <v>1.7705929408690448E-2</v>
      </c>
      <c r="AL6605" s="61">
        <v>8.1297963878586538E-2</v>
      </c>
      <c r="AM6605" s="61">
        <v>9.8880919470148113E-2</v>
      </c>
      <c r="AN6605" s="61">
        <v>6.6582451078580046E-2</v>
      </c>
      <c r="AO6605" s="61">
        <v>3.0577686094143443E-2</v>
      </c>
      <c r="AP6605" s="61">
        <v>3.8975594595639783E-2</v>
      </c>
      <c r="AQ6605" s="62">
        <f t="shared" si="209"/>
        <v>1.0000000000000002</v>
      </c>
    </row>
    <row r="6606" spans="2:43" x14ac:dyDescent="0.25">
      <c r="B6606" s="64">
        <v>6594</v>
      </c>
      <c r="C6606" s="62">
        <v>0.19518292438663459</v>
      </c>
      <c r="D6606" s="62">
        <v>0.13525663644918379</v>
      </c>
      <c r="E6606" s="62">
        <v>0.10623904756418702</v>
      </c>
      <c r="F6606" s="62">
        <v>6.7293055370160537E-4</v>
      </c>
      <c r="G6606" s="62">
        <v>3.2121716957319371E-2</v>
      </c>
      <c r="H6606" s="62">
        <v>6.5926306437663285E-2</v>
      </c>
      <c r="I6606" s="62">
        <v>2.2086456525526033E-2</v>
      </c>
      <c r="J6606" s="62">
        <v>3.4446980010913071E-2</v>
      </c>
      <c r="K6606" s="62">
        <v>7.6812501589799409E-2</v>
      </c>
      <c r="L6606" s="62">
        <v>6.4032732595900643E-2</v>
      </c>
      <c r="M6606" s="62">
        <v>6.3531874327827281E-2</v>
      </c>
      <c r="N6606" s="62">
        <v>0.10058105860956403</v>
      </c>
      <c r="O6606" s="62">
        <v>6.7854803440390951E-2</v>
      </c>
      <c r="P6606" s="62">
        <v>0.10268670109032886</v>
      </c>
      <c r="Q6606" s="62">
        <v>1.9613587682324452E-2</v>
      </c>
      <c r="R6606" s="62">
        <v>0.1060108125723398</v>
      </c>
      <c r="S6606" s="62">
        <v>3.74692159121921E-2</v>
      </c>
      <c r="T6606" s="62">
        <v>9.991327413002217E-2</v>
      </c>
      <c r="U6606" s="62">
        <f t="shared" ref="U6606:U6669" si="210">SUM(E6606:T6606)</f>
        <v>1.0000000000000002</v>
      </c>
      <c r="V6606" s="63"/>
      <c r="X6606" s="64">
        <v>6594</v>
      </c>
      <c r="Y6606" s="62">
        <v>0.19262846138578318</v>
      </c>
      <c r="Z6606" s="62">
        <v>0.13083692127574081</v>
      </c>
      <c r="AA6606" s="61">
        <v>7.440534691011795E-2</v>
      </c>
      <c r="AB6606" s="61">
        <v>6.9298003499629515E-2</v>
      </c>
      <c r="AC6606" s="61">
        <v>3.1975138102416076E-2</v>
      </c>
      <c r="AD6606" s="61">
        <v>2.2347981464705787E-2</v>
      </c>
      <c r="AE6606" s="61">
        <v>0.10998529426708938</v>
      </c>
      <c r="AF6606" s="61">
        <v>0.12766771502328536</v>
      </c>
      <c r="AG6606" s="61">
        <v>5.9817769335980049E-2</v>
      </c>
      <c r="AH6606" s="61">
        <v>5.3528162874895771E-2</v>
      </c>
      <c r="AI6606" s="61">
        <v>0.11784650789436002</v>
      </c>
      <c r="AJ6606" s="61">
        <v>3.7704565244610105E-2</v>
      </c>
      <c r="AK6606" s="61">
        <v>4.1391670963244101E-2</v>
      </c>
      <c r="AL6606" s="61">
        <v>5.5662900550564214E-2</v>
      </c>
      <c r="AM6606" s="61">
        <v>3.7737250959582955E-2</v>
      </c>
      <c r="AN6606" s="61">
        <v>4.4842703046594767E-2</v>
      </c>
      <c r="AO6606" s="61">
        <v>8.7941870186235352E-2</v>
      </c>
      <c r="AP6606" s="61">
        <v>2.7847119676688591E-2</v>
      </c>
      <c r="AQ6606" s="62">
        <f t="shared" ref="AQ6606:AQ6669" si="211">SUM(AA6606:AP6606)</f>
        <v>1</v>
      </c>
    </row>
    <row r="6607" spans="2:43" x14ac:dyDescent="0.25">
      <c r="B6607" s="64">
        <v>6595</v>
      </c>
      <c r="C6607" s="62">
        <v>0.1980618411093534</v>
      </c>
      <c r="D6607" s="62">
        <v>0.15159149871104505</v>
      </c>
      <c r="E6607" s="62">
        <v>6.4038464174959273E-2</v>
      </c>
      <c r="F6607" s="62">
        <v>6.8375016594905538E-2</v>
      </c>
      <c r="G6607" s="62">
        <v>5.9716567693308298E-2</v>
      </c>
      <c r="H6607" s="62">
        <v>0.12532404338171377</v>
      </c>
      <c r="I6607" s="62">
        <v>1.6062366595094652E-2</v>
      </c>
      <c r="J6607" s="62">
        <v>9.2152302252933083E-2</v>
      </c>
      <c r="K6607" s="62">
        <v>4.0138814458201819E-2</v>
      </c>
      <c r="L6607" s="62">
        <v>8.8133614570409816E-2</v>
      </c>
      <c r="M6607" s="62">
        <v>7.8767532723465247E-2</v>
      </c>
      <c r="N6607" s="62">
        <v>0.12705280957847778</v>
      </c>
      <c r="O6607" s="62">
        <v>3.4051155515284863E-2</v>
      </c>
      <c r="P6607" s="62">
        <v>2.7803171524535403E-2</v>
      </c>
      <c r="Q6607" s="62">
        <v>0.11306548808271233</v>
      </c>
      <c r="R6607" s="62">
        <v>2.1654774465421588E-2</v>
      </c>
      <c r="S6607" s="62">
        <v>4.2963758374062959E-2</v>
      </c>
      <c r="T6607" s="62">
        <v>7.0012001451380589E-4</v>
      </c>
      <c r="U6607" s="62">
        <f t="shared" si="210"/>
        <v>1.0000000000000002</v>
      </c>
      <c r="V6607" s="63"/>
      <c r="X6607" s="64">
        <v>6595</v>
      </c>
      <c r="Y6607" s="62">
        <v>0.18553103420472092</v>
      </c>
      <c r="Z6607" s="62">
        <v>0.17703138951605299</v>
      </c>
      <c r="AA6607" s="61">
        <v>2.383272406555027E-2</v>
      </c>
      <c r="AB6607" s="61">
        <v>0.11790579799842385</v>
      </c>
      <c r="AC6607" s="61">
        <v>1.4247213130592103E-2</v>
      </c>
      <c r="AD6607" s="61">
        <v>3.1816574322017566E-2</v>
      </c>
      <c r="AE6607" s="61">
        <v>6.5677712456562792E-3</v>
      </c>
      <c r="AF6607" s="61">
        <v>0.12209655720859852</v>
      </c>
      <c r="AG6607" s="61">
        <v>4.6420617666643571E-2</v>
      </c>
      <c r="AH6607" s="61">
        <v>6.5298599184553288E-2</v>
      </c>
      <c r="AI6607" s="61">
        <v>1.6688379913847098E-2</v>
      </c>
      <c r="AJ6607" s="61">
        <v>2.7127966420834038E-2</v>
      </c>
      <c r="AK6607" s="61">
        <v>0.10871350365232425</v>
      </c>
      <c r="AL6607" s="61">
        <v>3.3821655511341087E-2</v>
      </c>
      <c r="AM6607" s="61">
        <v>5.7136031271678697E-2</v>
      </c>
      <c r="AN6607" s="61">
        <v>0.11377308751439319</v>
      </c>
      <c r="AO6607" s="61">
        <v>9.2862856008888189E-2</v>
      </c>
      <c r="AP6607" s="61">
        <v>0.12169066488465803</v>
      </c>
      <c r="AQ6607" s="62">
        <f t="shared" si="211"/>
        <v>1</v>
      </c>
    </row>
    <row r="6608" spans="2:43" x14ac:dyDescent="0.25">
      <c r="B6608" s="64">
        <v>6596</v>
      </c>
      <c r="C6608" s="62">
        <v>0.19236710941546062</v>
      </c>
      <c r="D6608" s="62">
        <v>0.1282817474474931</v>
      </c>
      <c r="E6608" s="62">
        <v>0.12955562862352824</v>
      </c>
      <c r="F6608" s="62">
        <v>4.4412766712251195E-2</v>
      </c>
      <c r="G6608" s="62">
        <v>1.4581794490515179E-2</v>
      </c>
      <c r="H6608" s="62">
        <v>0.13237180886402219</v>
      </c>
      <c r="I6608" s="62">
        <v>2.4676076084643013E-2</v>
      </c>
      <c r="J6608" s="62">
        <v>3.4928954085853774E-2</v>
      </c>
      <c r="K6608" s="62">
        <v>0.10238429776628692</v>
      </c>
      <c r="L6608" s="62">
        <v>2.4120716376011424E-2</v>
      </c>
      <c r="M6608" s="62">
        <v>0.13164559364525186</v>
      </c>
      <c r="N6608" s="62">
        <v>8.3980896026896137E-2</v>
      </c>
      <c r="O6608" s="62">
        <v>3.2418219878995137E-3</v>
      </c>
      <c r="P6608" s="62">
        <v>0.12716364206526523</v>
      </c>
      <c r="Q6608" s="62">
        <v>2.412858830359002E-3</v>
      </c>
      <c r="R6608" s="62">
        <v>2.9689642050282523E-2</v>
      </c>
      <c r="S6608" s="62">
        <v>2.6937899397705693E-2</v>
      </c>
      <c r="T6608" s="62">
        <v>8.7895602993228225E-2</v>
      </c>
      <c r="U6608" s="62">
        <f t="shared" si="210"/>
        <v>1.0000000000000002</v>
      </c>
      <c r="V6608" s="63"/>
      <c r="X6608" s="64">
        <v>6596</v>
      </c>
      <c r="Y6608" s="62">
        <v>0.17741693298564495</v>
      </c>
      <c r="Z6608" s="62">
        <v>0.17129664827970784</v>
      </c>
      <c r="AA6608" s="61">
        <v>0.12451147937578218</v>
      </c>
      <c r="AB6608" s="61">
        <v>9.8117020253110018E-2</v>
      </c>
      <c r="AC6608" s="61">
        <v>4.6743194122026731E-2</v>
      </c>
      <c r="AD6608" s="61">
        <v>7.1149000334211634E-2</v>
      </c>
      <c r="AE6608" s="61">
        <v>2.1400294869542862E-2</v>
      </c>
      <c r="AF6608" s="61">
        <v>6.4022232411577742E-2</v>
      </c>
      <c r="AG6608" s="61">
        <v>1.9700722005063383E-3</v>
      </c>
      <c r="AH6608" s="61">
        <v>0.12895714144647008</v>
      </c>
      <c r="AI6608" s="61">
        <v>0.11399587207973243</v>
      </c>
      <c r="AJ6608" s="61">
        <v>8.3386166940839208E-5</v>
      </c>
      <c r="AK6608" s="61">
        <v>1.1914585692653995E-2</v>
      </c>
      <c r="AL6608" s="61">
        <v>1.9271229365513374E-2</v>
      </c>
      <c r="AM6608" s="61">
        <v>7.9554143058544594E-2</v>
      </c>
      <c r="AN6608" s="61">
        <v>3.7065886180586489E-2</v>
      </c>
      <c r="AO6608" s="61">
        <v>5.5998566213644567E-2</v>
      </c>
      <c r="AP6608" s="61">
        <v>0.12524589622915638</v>
      </c>
      <c r="AQ6608" s="62">
        <f t="shared" si="211"/>
        <v>1</v>
      </c>
    </row>
    <row r="6609" spans="2:43" x14ac:dyDescent="0.25">
      <c r="B6609" s="64">
        <v>6597</v>
      </c>
      <c r="C6609" s="62">
        <v>0.20739818235511123</v>
      </c>
      <c r="D6609" s="62">
        <v>0.15859218367716171</v>
      </c>
      <c r="E6609" s="62">
        <v>5.4256025542844165E-2</v>
      </c>
      <c r="F6609" s="62">
        <v>0.12882629205849588</v>
      </c>
      <c r="G6609" s="62">
        <v>4.7227916217802916E-2</v>
      </c>
      <c r="H6609" s="62">
        <v>3.5747892979969192E-2</v>
      </c>
      <c r="I6609" s="62">
        <v>8.64310888221991E-3</v>
      </c>
      <c r="J6609" s="62">
        <v>9.8325604997910598E-2</v>
      </c>
      <c r="K6609" s="62">
        <v>7.7038392599474231E-2</v>
      </c>
      <c r="L6609" s="62">
        <v>3.144679963352761E-2</v>
      </c>
      <c r="M6609" s="62">
        <v>2.1404829698980173E-2</v>
      </c>
      <c r="N6609" s="62">
        <v>6.2165255600043622E-2</v>
      </c>
      <c r="O6609" s="62">
        <v>2.4945290307829812E-2</v>
      </c>
      <c r="P6609" s="62">
        <v>4.7496806205899439E-2</v>
      </c>
      <c r="Q6609" s="62">
        <v>0.12997847418036318</v>
      </c>
      <c r="R6609" s="62">
        <v>0.10796664886123944</v>
      </c>
      <c r="S6609" s="62">
        <v>7.7577092485752536E-2</v>
      </c>
      <c r="T6609" s="62">
        <v>4.6953569747647396E-2</v>
      </c>
      <c r="U6609" s="62">
        <f t="shared" si="210"/>
        <v>1</v>
      </c>
      <c r="V6609" s="63"/>
      <c r="X6609" s="64">
        <v>6597</v>
      </c>
      <c r="Y6609" s="62">
        <v>0.15862586979434257</v>
      </c>
      <c r="Z6609" s="62">
        <v>0.17588072914421379</v>
      </c>
      <c r="AA6609" s="61">
        <v>4.5219791606080119E-2</v>
      </c>
      <c r="AB6609" s="61">
        <v>2.241166703599555E-2</v>
      </c>
      <c r="AC6609" s="61">
        <v>5.7258293330771128E-2</v>
      </c>
      <c r="AD6609" s="61">
        <v>7.8793807479021996E-2</v>
      </c>
      <c r="AE6609" s="61">
        <v>6.2573658545507463E-2</v>
      </c>
      <c r="AF6609" s="61">
        <v>5.4472725775687953E-3</v>
      </c>
      <c r="AG6609" s="61">
        <v>0.11391112129738469</v>
      </c>
      <c r="AH6609" s="61">
        <v>2.2825953399511715E-2</v>
      </c>
      <c r="AI6609" s="61">
        <v>0.13688741638078231</v>
      </c>
      <c r="AJ6609" s="61">
        <v>0.11027197888557999</v>
      </c>
      <c r="AK6609" s="61">
        <v>5.5300343291644898E-2</v>
      </c>
      <c r="AL6609" s="61">
        <v>6.4874205763676779E-2</v>
      </c>
      <c r="AM6609" s="61">
        <v>0.10956567016708971</v>
      </c>
      <c r="AN6609" s="61">
        <v>1.0671097027813631E-2</v>
      </c>
      <c r="AO6609" s="61">
        <v>3.2138497722212944E-2</v>
      </c>
      <c r="AP6609" s="61">
        <v>7.1849225489358348E-2</v>
      </c>
      <c r="AQ6609" s="62">
        <f t="shared" si="211"/>
        <v>1</v>
      </c>
    </row>
    <row r="6610" spans="2:43" x14ac:dyDescent="0.25">
      <c r="B6610" s="64">
        <v>6598</v>
      </c>
      <c r="C6610" s="62">
        <v>0.21143280436623293</v>
      </c>
      <c r="D6610" s="62">
        <v>0.12543076713108056</v>
      </c>
      <c r="E6610" s="62">
        <v>7.2290690944225525E-3</v>
      </c>
      <c r="F6610" s="62">
        <v>2.9370257215347303E-2</v>
      </c>
      <c r="G6610" s="62">
        <v>3.6561478404103225E-2</v>
      </c>
      <c r="H6610" s="62">
        <v>5.7837882804400727E-2</v>
      </c>
      <c r="I6610" s="62">
        <v>0.14586438679666772</v>
      </c>
      <c r="J6610" s="62">
        <v>0.12160168786786402</v>
      </c>
      <c r="K6610" s="62">
        <v>7.0608258085396343E-3</v>
      </c>
      <c r="L6610" s="62">
        <v>5.1474063894025118E-2</v>
      </c>
      <c r="M6610" s="62">
        <v>0.14682147220082992</v>
      </c>
      <c r="N6610" s="62">
        <v>4.5735108264100634E-2</v>
      </c>
      <c r="O6610" s="62">
        <v>6.4651761505673325E-2</v>
      </c>
      <c r="P6610" s="62">
        <v>3.3786844453671083E-2</v>
      </c>
      <c r="Q6610" s="62">
        <v>5.1157280554586335E-2</v>
      </c>
      <c r="R6610" s="62">
        <v>1.1785850277371494E-2</v>
      </c>
      <c r="S6610" s="62">
        <v>0.1196904964017914</v>
      </c>
      <c r="T6610" s="62">
        <v>6.9371534456605516E-2</v>
      </c>
      <c r="U6610" s="62">
        <f t="shared" si="210"/>
        <v>0.99999999999999989</v>
      </c>
      <c r="V6610" s="63"/>
      <c r="X6610" s="64">
        <v>6598</v>
      </c>
      <c r="Y6610" s="62">
        <v>0.15804304060726096</v>
      </c>
      <c r="Z6610" s="62">
        <v>0.16323535103264322</v>
      </c>
      <c r="AA6610" s="61">
        <v>5.4244600137961035E-2</v>
      </c>
      <c r="AB6610" s="61">
        <v>0.10416968575346666</v>
      </c>
      <c r="AC6610" s="61">
        <v>5.6668625846573119E-4</v>
      </c>
      <c r="AD6610" s="61">
        <v>2.5014450912272543E-2</v>
      </c>
      <c r="AE6610" s="61">
        <v>3.0363685986936052E-2</v>
      </c>
      <c r="AF6610" s="61">
        <v>5.3950896655419196E-2</v>
      </c>
      <c r="AG6610" s="61">
        <v>5.5147849921093436E-2</v>
      </c>
      <c r="AH6610" s="61">
        <v>0.11402694556501557</v>
      </c>
      <c r="AI6610" s="61">
        <v>6.6461848542433477E-2</v>
      </c>
      <c r="AJ6610" s="61">
        <v>6.0707419210556932E-2</v>
      </c>
      <c r="AK6610" s="61">
        <v>0.11683789644104947</v>
      </c>
      <c r="AL6610" s="61">
        <v>4.7540417666615258E-2</v>
      </c>
      <c r="AM6610" s="61">
        <v>8.4373893702119285E-2</v>
      </c>
      <c r="AN6610" s="61">
        <v>0.12110855155423329</v>
      </c>
      <c r="AO6610" s="61">
        <v>4.6445375892779167E-2</v>
      </c>
      <c r="AP6610" s="61">
        <v>1.9039795799583092E-2</v>
      </c>
      <c r="AQ6610" s="62">
        <f t="shared" si="211"/>
        <v>1.0000000000000002</v>
      </c>
    </row>
    <row r="6611" spans="2:43" x14ac:dyDescent="0.25">
      <c r="B6611" s="64">
        <v>6599</v>
      </c>
      <c r="C6611" s="62">
        <v>0.18806620872882715</v>
      </c>
      <c r="D6611" s="62">
        <v>0.15190434895768276</v>
      </c>
      <c r="E6611" s="62">
        <v>5.5213877892827695E-2</v>
      </c>
      <c r="F6611" s="62">
        <v>4.4249356015121449E-2</v>
      </c>
      <c r="G6611" s="62">
        <v>1.4115481861913423E-2</v>
      </c>
      <c r="H6611" s="62">
        <v>9.0420602331014024E-2</v>
      </c>
      <c r="I6611" s="62">
        <v>9.2393346763373088E-2</v>
      </c>
      <c r="J6611" s="62">
        <v>3.8324943165382916E-2</v>
      </c>
      <c r="K6611" s="62">
        <v>0.15322172866742731</v>
      </c>
      <c r="L6611" s="62">
        <v>1.0265243394189839E-2</v>
      </c>
      <c r="M6611" s="62">
        <v>0.10914758909433385</v>
      </c>
      <c r="N6611" s="62">
        <v>5.8330951801992673E-2</v>
      </c>
      <c r="O6611" s="62">
        <v>3.47472264043456E-3</v>
      </c>
      <c r="P6611" s="62">
        <v>1.8115614419671636E-2</v>
      </c>
      <c r="Q6611" s="62">
        <v>3.6644023128773316E-2</v>
      </c>
      <c r="R6611" s="62">
        <v>0.16163267007883922</v>
      </c>
      <c r="S6611" s="62">
        <v>6.5334085923755225E-2</v>
      </c>
      <c r="T6611" s="62">
        <v>4.9115762820949913E-2</v>
      </c>
      <c r="U6611" s="62">
        <f t="shared" si="210"/>
        <v>1.0000000000000002</v>
      </c>
      <c r="V6611" s="63"/>
      <c r="X6611" s="64">
        <v>6599</v>
      </c>
      <c r="Y6611" s="62">
        <v>0.20614959488597503</v>
      </c>
      <c r="Z6611" s="62">
        <v>0.37733191454986975</v>
      </c>
      <c r="AA6611" s="61">
        <v>2.8865471653094704E-2</v>
      </c>
      <c r="AB6611" s="61">
        <v>2.8826274470319324E-2</v>
      </c>
      <c r="AC6611" s="61">
        <v>0.14141205112876956</v>
      </c>
      <c r="AD6611" s="61">
        <v>0.11738819433679386</v>
      </c>
      <c r="AE6611" s="61">
        <v>2.2771945663130617E-3</v>
      </c>
      <c r="AF6611" s="61">
        <v>0.13619243045813789</v>
      </c>
      <c r="AG6611" s="61">
        <v>0.12091137204351274</v>
      </c>
      <c r="AH6611" s="61">
        <v>0.10115743624798357</v>
      </c>
      <c r="AI6611" s="61">
        <v>3.8409991527836224E-2</v>
      </c>
      <c r="AJ6611" s="61">
        <v>8.4058820398979869E-2</v>
      </c>
      <c r="AK6611" s="61">
        <v>8.1528760297373049E-2</v>
      </c>
      <c r="AL6611" s="61">
        <v>7.5741077659012251E-2</v>
      </c>
      <c r="AM6611" s="61">
        <v>1.9722591123068806E-2</v>
      </c>
      <c r="AN6611" s="61">
        <v>6.593229470514419E-3</v>
      </c>
      <c r="AO6611" s="61">
        <v>6.4928654610164139E-3</v>
      </c>
      <c r="AP6611" s="61">
        <v>1.0422239157274256E-2</v>
      </c>
      <c r="AQ6611" s="62">
        <f t="shared" si="211"/>
        <v>1</v>
      </c>
    </row>
    <row r="6612" spans="2:43" x14ac:dyDescent="0.25">
      <c r="B6612" s="64">
        <v>6600</v>
      </c>
      <c r="C6612" s="62">
        <v>0.20088351751026051</v>
      </c>
      <c r="D6612" s="62">
        <v>0.1326500394762144</v>
      </c>
      <c r="E6612" s="62">
        <v>0.10230840371441025</v>
      </c>
      <c r="F6612" s="62">
        <v>7.269385401307478E-2</v>
      </c>
      <c r="G6612" s="62">
        <v>3.3455088835256899E-2</v>
      </c>
      <c r="H6612" s="62">
        <v>1.4113355665217131E-2</v>
      </c>
      <c r="I6612" s="62">
        <v>9.3202606360400175E-2</v>
      </c>
      <c r="J6612" s="62">
        <v>3.3083227071771068E-2</v>
      </c>
      <c r="K6612" s="62">
        <v>0.1116247837228523</v>
      </c>
      <c r="L6612" s="62">
        <v>8.6434887613925968E-2</v>
      </c>
      <c r="M6612" s="62">
        <v>2.0663493039450316E-2</v>
      </c>
      <c r="N6612" s="62">
        <v>6.7945552821131211E-2</v>
      </c>
      <c r="O6612" s="62">
        <v>2.6011984676672602E-2</v>
      </c>
      <c r="P6612" s="62">
        <v>7.9187769708302977E-2</v>
      </c>
      <c r="Q6612" s="62">
        <v>1.1205171129584152E-2</v>
      </c>
      <c r="R6612" s="62">
        <v>0.10011156184672027</v>
      </c>
      <c r="S6612" s="62">
        <v>9.5259934302048266E-2</v>
      </c>
      <c r="T6612" s="62">
        <v>5.2698325479181664E-2</v>
      </c>
      <c r="U6612" s="62">
        <f t="shared" si="210"/>
        <v>1</v>
      </c>
      <c r="V6612" s="63"/>
      <c r="X6612" s="64">
        <v>6600</v>
      </c>
      <c r="Y6612" s="62">
        <v>0.17722600295770749</v>
      </c>
      <c r="Z6612" s="62">
        <v>0.3122390628692846</v>
      </c>
      <c r="AA6612" s="61">
        <v>8.9170048699674875E-2</v>
      </c>
      <c r="AB6612" s="61">
        <v>9.9532261107207698E-2</v>
      </c>
      <c r="AC6612" s="61">
        <v>8.5380640627719245E-2</v>
      </c>
      <c r="AD6612" s="61">
        <v>5.6764801961438134E-2</v>
      </c>
      <c r="AE6612" s="61">
        <v>1.1604275731716691E-2</v>
      </c>
      <c r="AF6612" s="61">
        <v>4.2748363803056029E-2</v>
      </c>
      <c r="AG6612" s="61">
        <v>2.1259168480024192E-2</v>
      </c>
      <c r="AH6612" s="61">
        <v>8.1204865996775205E-2</v>
      </c>
      <c r="AI6612" s="61">
        <v>2.8265259917357771E-2</v>
      </c>
      <c r="AJ6612" s="61">
        <v>1.3666884838110991E-2</v>
      </c>
      <c r="AK6612" s="61">
        <v>8.9314738752016273E-2</v>
      </c>
      <c r="AL6612" s="61">
        <v>7.9327764146995605E-2</v>
      </c>
      <c r="AM6612" s="61">
        <v>6.1877090153094089E-2</v>
      </c>
      <c r="AN6612" s="61">
        <v>9.5369645076711917E-2</v>
      </c>
      <c r="AO6612" s="61">
        <v>6.0407143843187835E-2</v>
      </c>
      <c r="AP6612" s="61">
        <v>8.4107046864913465E-2</v>
      </c>
      <c r="AQ6612" s="62">
        <f t="shared" si="211"/>
        <v>0.99999999999999989</v>
      </c>
    </row>
    <row r="6613" spans="2:43" x14ac:dyDescent="0.25">
      <c r="B6613" s="64">
        <v>6601</v>
      </c>
      <c r="C6613" s="62">
        <v>0.20660468126692574</v>
      </c>
      <c r="D6613" s="62">
        <v>0.1322882279993958</v>
      </c>
      <c r="E6613" s="62">
        <v>2.8539744604043325E-2</v>
      </c>
      <c r="F6613" s="62">
        <v>5.0205741283126597E-2</v>
      </c>
      <c r="G6613" s="62">
        <v>4.9626516616110235E-2</v>
      </c>
      <c r="H6613" s="62">
        <v>0.1038884237106982</v>
      </c>
      <c r="I6613" s="62">
        <v>9.9107516203038218E-2</v>
      </c>
      <c r="J6613" s="62">
        <v>0.11879971443016224</v>
      </c>
      <c r="K6613" s="62">
        <v>6.9609093362398747E-2</v>
      </c>
      <c r="L6613" s="62">
        <v>0.13539823847678001</v>
      </c>
      <c r="M6613" s="62">
        <v>7.7537643755411834E-2</v>
      </c>
      <c r="N6613" s="62">
        <v>1.0742352547108112E-2</v>
      </c>
      <c r="O6613" s="62">
        <v>9.4172524394061925E-4</v>
      </c>
      <c r="P6613" s="62">
        <v>4.3889598388810659E-2</v>
      </c>
      <c r="Q6613" s="62">
        <v>3.6414695907408798E-2</v>
      </c>
      <c r="R6613" s="62">
        <v>9.8806920443153104E-2</v>
      </c>
      <c r="S6613" s="62">
        <v>1.7804306477405125E-2</v>
      </c>
      <c r="T6613" s="62">
        <v>5.86877685504043E-2</v>
      </c>
      <c r="U6613" s="62">
        <f t="shared" si="210"/>
        <v>1.0000000000000002</v>
      </c>
      <c r="V6613" s="63"/>
      <c r="X6613" s="64">
        <v>6601</v>
      </c>
      <c r="Y6613" s="62">
        <v>0.17334396412063632</v>
      </c>
      <c r="Z6613" s="62">
        <v>0.16148383888791201</v>
      </c>
      <c r="AA6613" s="61">
        <v>8.5904109032061568E-2</v>
      </c>
      <c r="AB6613" s="61">
        <v>7.8153407990071602E-2</v>
      </c>
      <c r="AC6613" s="61">
        <v>4.3416856542759633E-2</v>
      </c>
      <c r="AD6613" s="61">
        <v>6.1849524984581787E-2</v>
      </c>
      <c r="AE6613" s="61">
        <v>2.4593888206036734E-3</v>
      </c>
      <c r="AF6613" s="61">
        <v>5.3768034546941602E-2</v>
      </c>
      <c r="AG6613" s="61">
        <v>0.10608974227192426</v>
      </c>
      <c r="AH6613" s="61">
        <v>0.11901776391674405</v>
      </c>
      <c r="AI6613" s="61">
        <v>7.8687069381155897E-2</v>
      </c>
      <c r="AJ6613" s="61">
        <v>9.8374842958996025E-2</v>
      </c>
      <c r="AK6613" s="61">
        <v>1.0800896039517817E-2</v>
      </c>
      <c r="AL6613" s="61">
        <v>6.4604080463181737E-2</v>
      </c>
      <c r="AM6613" s="61">
        <v>3.088716431845711E-2</v>
      </c>
      <c r="AN6613" s="61">
        <v>4.3837288108413759E-2</v>
      </c>
      <c r="AO6613" s="61">
        <v>0.12061953715720936</v>
      </c>
      <c r="AP6613" s="61">
        <v>1.5302934673801251E-3</v>
      </c>
      <c r="AQ6613" s="62">
        <f t="shared" si="211"/>
        <v>0.99999999999999989</v>
      </c>
    </row>
    <row r="6614" spans="2:43" x14ac:dyDescent="0.25">
      <c r="B6614" s="64">
        <v>6602</v>
      </c>
      <c r="C6614" s="62">
        <v>0.19253704822546569</v>
      </c>
      <c r="D6614" s="62">
        <v>0.1429169466101248</v>
      </c>
      <c r="E6614" s="62">
        <v>0.11246365087704081</v>
      </c>
      <c r="F6614" s="62">
        <v>8.9764995003655035E-2</v>
      </c>
      <c r="G6614" s="62">
        <v>6.2246647297743082E-3</v>
      </c>
      <c r="H6614" s="62">
        <v>5.7644299320254624E-2</v>
      </c>
      <c r="I6614" s="62">
        <v>8.6157130129110183E-3</v>
      </c>
      <c r="J6614" s="62">
        <v>3.4280330475577089E-2</v>
      </c>
      <c r="K6614" s="62">
        <v>2.5679294909948653E-2</v>
      </c>
      <c r="L6614" s="62">
        <v>8.366945446067818E-2</v>
      </c>
      <c r="M6614" s="62">
        <v>6.018666951675835E-2</v>
      </c>
      <c r="N6614" s="62">
        <v>9.4740555632063045E-2</v>
      </c>
      <c r="O6614" s="62">
        <v>0.107250280917084</v>
      </c>
      <c r="P6614" s="62">
        <v>1.1108938037951726E-2</v>
      </c>
      <c r="Q6614" s="62">
        <v>6.782671149824393E-2</v>
      </c>
      <c r="R6614" s="62">
        <v>8.0185298334314759E-2</v>
      </c>
      <c r="S6614" s="62">
        <v>6.7827533068652232E-2</v>
      </c>
      <c r="T6614" s="62">
        <v>9.2531610205092207E-2</v>
      </c>
      <c r="U6614" s="62">
        <f t="shared" si="210"/>
        <v>1</v>
      </c>
      <c r="V6614" s="63"/>
      <c r="X6614" s="64">
        <v>6602</v>
      </c>
      <c r="Y6614" s="62">
        <v>0.1744010107576468</v>
      </c>
      <c r="Z6614" s="62">
        <v>0.26718190208677228</v>
      </c>
      <c r="AA6614" s="61">
        <v>4.3200091806392824E-2</v>
      </c>
      <c r="AB6614" s="61">
        <v>3.601938874772919E-2</v>
      </c>
      <c r="AC6614" s="61">
        <v>0.10144845179381147</v>
      </c>
      <c r="AD6614" s="61">
        <v>9.8668352923167224E-2</v>
      </c>
      <c r="AE6614" s="61">
        <v>0.10139838891443322</v>
      </c>
      <c r="AF6614" s="61">
        <v>1.0726324817128225E-2</v>
      </c>
      <c r="AG6614" s="61">
        <v>8.9717792682767056E-2</v>
      </c>
      <c r="AH6614" s="61">
        <v>7.9918009554909908E-2</v>
      </c>
      <c r="AI6614" s="61">
        <v>7.465857182161767E-2</v>
      </c>
      <c r="AJ6614" s="61">
        <v>2.876333902299337E-2</v>
      </c>
      <c r="AK6614" s="61">
        <v>3.1594287951360898E-2</v>
      </c>
      <c r="AL6614" s="61">
        <v>4.3055291617800771E-2</v>
      </c>
      <c r="AM6614" s="61">
        <v>2.3869692956703163E-2</v>
      </c>
      <c r="AN6614" s="61">
        <v>6.4148344140583055E-2</v>
      </c>
      <c r="AO6614" s="61">
        <v>7.6673361748444649E-2</v>
      </c>
      <c r="AP6614" s="61">
        <v>9.6140309500157325E-2</v>
      </c>
      <c r="AQ6614" s="62">
        <f t="shared" si="211"/>
        <v>0.99999999999999978</v>
      </c>
    </row>
    <row r="6615" spans="2:43" x14ac:dyDescent="0.25">
      <c r="B6615" s="64">
        <v>6603</v>
      </c>
      <c r="C6615" s="62">
        <v>0.21451701473767604</v>
      </c>
      <c r="D6615" s="62">
        <v>0.15734883509371539</v>
      </c>
      <c r="E6615" s="62">
        <v>6.7866113565400857E-2</v>
      </c>
      <c r="F6615" s="62">
        <v>4.2203701081719482E-2</v>
      </c>
      <c r="G6615" s="62">
        <v>9.213967237806063E-2</v>
      </c>
      <c r="H6615" s="62">
        <v>1.237170568409033E-2</v>
      </c>
      <c r="I6615" s="62">
        <v>2.0793688084452481E-2</v>
      </c>
      <c r="J6615" s="62">
        <v>9.0709163049689998E-2</v>
      </c>
      <c r="K6615" s="62">
        <v>0.11359519182059645</v>
      </c>
      <c r="L6615" s="62">
        <v>8.053599542501956E-2</v>
      </c>
      <c r="M6615" s="62">
        <v>8.5216614873401177E-3</v>
      </c>
      <c r="N6615" s="62">
        <v>8.4006140596450285E-2</v>
      </c>
      <c r="O6615" s="62">
        <v>2.8493437958618716E-2</v>
      </c>
      <c r="P6615" s="62">
        <v>8.8790033738849805E-2</v>
      </c>
      <c r="Q6615" s="62">
        <v>0.12219079382731338</v>
      </c>
      <c r="R6615" s="62">
        <v>8.5873416448576365E-2</v>
      </c>
      <c r="S6615" s="62">
        <v>3.5094076752023529E-2</v>
      </c>
      <c r="T6615" s="62">
        <v>2.6815208101798115E-2</v>
      </c>
      <c r="U6615" s="62">
        <f t="shared" si="210"/>
        <v>1</v>
      </c>
      <c r="V6615" s="63"/>
      <c r="X6615" s="64">
        <v>6603</v>
      </c>
      <c r="Y6615" s="62">
        <v>0.17840052386890876</v>
      </c>
      <c r="Z6615" s="62">
        <v>0.19361448235919135</v>
      </c>
      <c r="AA6615" s="61">
        <v>2.9506826444425704E-2</v>
      </c>
      <c r="AB6615" s="61">
        <v>2.0330400206760996E-2</v>
      </c>
      <c r="AC6615" s="61">
        <v>5.631023763299766E-2</v>
      </c>
      <c r="AD6615" s="61">
        <v>5.0835130084440405E-2</v>
      </c>
      <c r="AE6615" s="61">
        <v>0.10205071864764241</v>
      </c>
      <c r="AF6615" s="61">
        <v>0.10846513834298489</v>
      </c>
      <c r="AG6615" s="61">
        <v>6.3861304295871179E-3</v>
      </c>
      <c r="AH6615" s="61">
        <v>3.3327876542842486E-2</v>
      </c>
      <c r="AI6615" s="61">
        <v>9.2395482762954922E-2</v>
      </c>
      <c r="AJ6615" s="61">
        <v>0.11924966873976053</v>
      </c>
      <c r="AK6615" s="61">
        <v>0.10477620975440091</v>
      </c>
      <c r="AL6615" s="61">
        <v>5.5152688895207143E-2</v>
      </c>
      <c r="AM6615" s="61">
        <v>4.6230792624884678E-2</v>
      </c>
      <c r="AN6615" s="61">
        <v>0.10452541953563196</v>
      </c>
      <c r="AO6615" s="61">
        <v>7.0110206217735671E-2</v>
      </c>
      <c r="AP6615" s="61">
        <v>3.4707313774270986E-4</v>
      </c>
      <c r="AQ6615" s="62">
        <f t="shared" si="211"/>
        <v>1.0000000000000002</v>
      </c>
    </row>
    <row r="6616" spans="2:43" x14ac:dyDescent="0.25">
      <c r="B6616" s="64">
        <v>6604</v>
      </c>
      <c r="C6616" s="62">
        <v>0.20420950553247949</v>
      </c>
      <c r="D6616" s="62">
        <v>0.1605227316052153</v>
      </c>
      <c r="E6616" s="62">
        <v>8.9573418361912668E-2</v>
      </c>
      <c r="F6616" s="62">
        <v>5.2292735475424519E-2</v>
      </c>
      <c r="G6616" s="62">
        <v>0.1071887764031535</v>
      </c>
      <c r="H6616" s="62">
        <v>2.4697517343986102E-2</v>
      </c>
      <c r="I6616" s="62">
        <v>9.8533469008487459E-2</v>
      </c>
      <c r="J6616" s="62">
        <v>1.1816492256482033E-2</v>
      </c>
      <c r="K6616" s="62">
        <v>3.9194976174200945E-2</v>
      </c>
      <c r="L6616" s="62">
        <v>3.01438435217125E-2</v>
      </c>
      <c r="M6616" s="62">
        <v>8.0382274526208289E-2</v>
      </c>
      <c r="N6616" s="62">
        <v>6.8552976556135389E-2</v>
      </c>
      <c r="O6616" s="62">
        <v>5.8097859495110871E-2</v>
      </c>
      <c r="P6616" s="62">
        <v>9.5212845976807695E-2</v>
      </c>
      <c r="Q6616" s="62">
        <v>2.6274542964549615E-2</v>
      </c>
      <c r="R6616" s="62">
        <v>9.8125722748100233E-2</v>
      </c>
      <c r="S6616" s="62">
        <v>8.9233241485339038E-2</v>
      </c>
      <c r="T6616" s="62">
        <v>3.0679307702389271E-2</v>
      </c>
      <c r="U6616" s="62">
        <f t="shared" si="210"/>
        <v>1.0000000000000002</v>
      </c>
      <c r="V6616" s="63"/>
      <c r="X6616" s="64">
        <v>6604</v>
      </c>
      <c r="Y6616" s="62">
        <v>0.15300926970637496</v>
      </c>
      <c r="Z6616" s="62">
        <v>8.5371306016293821E-2</v>
      </c>
      <c r="AA6616" s="61">
        <v>2.7384115861901669E-2</v>
      </c>
      <c r="AB6616" s="61">
        <v>5.6462436552644921E-2</v>
      </c>
      <c r="AC6616" s="61">
        <v>6.5999280700441438E-3</v>
      </c>
      <c r="AD6616" s="61">
        <v>0.12565160793363289</v>
      </c>
      <c r="AE6616" s="61">
        <v>1.3453132748944694E-2</v>
      </c>
      <c r="AF6616" s="61">
        <v>5.1917999136604387E-2</v>
      </c>
      <c r="AG6616" s="61">
        <v>0.13250619070179984</v>
      </c>
      <c r="AH6616" s="61">
        <v>4.2735797983724629E-2</v>
      </c>
      <c r="AI6616" s="61">
        <v>0.10225878966889328</v>
      </c>
      <c r="AJ6616" s="61">
        <v>7.0555275951716206E-2</v>
      </c>
      <c r="AK6616" s="61">
        <v>2.5291557872450663E-2</v>
      </c>
      <c r="AL6616" s="61">
        <v>1.9442898357049383E-2</v>
      </c>
      <c r="AM6616" s="61">
        <v>9.8287904685681146E-2</v>
      </c>
      <c r="AN6616" s="61">
        <v>0.10058725672670508</v>
      </c>
      <c r="AO6616" s="61">
        <v>5.749354099219435E-2</v>
      </c>
      <c r="AP6616" s="61">
        <v>6.9371566756012651E-2</v>
      </c>
      <c r="AQ6616" s="62">
        <f t="shared" si="211"/>
        <v>0.99999999999999989</v>
      </c>
    </row>
    <row r="6617" spans="2:43" x14ac:dyDescent="0.25">
      <c r="B6617" s="64">
        <v>6605</v>
      </c>
      <c r="C6617" s="62">
        <v>0.19781224160047686</v>
      </c>
      <c r="D6617" s="62">
        <v>0.14450632709066166</v>
      </c>
      <c r="E6617" s="62">
        <v>0.11212639356932255</v>
      </c>
      <c r="F6617" s="62">
        <v>9.7630490987999641E-3</v>
      </c>
      <c r="G6617" s="62">
        <v>1.4353980150182619E-2</v>
      </c>
      <c r="H6617" s="62">
        <v>0.11368425271368715</v>
      </c>
      <c r="I6617" s="62">
        <v>3.3585895442578007E-2</v>
      </c>
      <c r="J6617" s="62">
        <v>7.1957210605537614E-2</v>
      </c>
      <c r="K6617" s="62">
        <v>9.6870573325558304E-2</v>
      </c>
      <c r="L6617" s="62">
        <v>8.1300921638161508E-2</v>
      </c>
      <c r="M6617" s="62">
        <v>3.248362870161333E-2</v>
      </c>
      <c r="N6617" s="62">
        <v>8.0124310784154967E-2</v>
      </c>
      <c r="O6617" s="62">
        <v>2.5315351076463301E-2</v>
      </c>
      <c r="P6617" s="62">
        <v>3.3970439205609847E-2</v>
      </c>
      <c r="Q6617" s="62">
        <v>1.7168855483034411E-2</v>
      </c>
      <c r="R6617" s="62">
        <v>0.11313003035986327</v>
      </c>
      <c r="S6617" s="62">
        <v>0.11393012751908689</v>
      </c>
      <c r="T6617" s="62">
        <v>5.0234980326346296E-2</v>
      </c>
      <c r="U6617" s="62">
        <f t="shared" si="210"/>
        <v>1</v>
      </c>
      <c r="V6617" s="63"/>
      <c r="X6617" s="64">
        <v>6605</v>
      </c>
      <c r="Y6617" s="62">
        <v>0.17307167964167361</v>
      </c>
      <c r="Z6617" s="62">
        <v>0.26824050632717866</v>
      </c>
      <c r="AA6617" s="61">
        <v>7.0016045655012446E-2</v>
      </c>
      <c r="AB6617" s="61">
        <v>5.1211969666850057E-2</v>
      </c>
      <c r="AC6617" s="61">
        <v>8.706580761988611E-2</v>
      </c>
      <c r="AD6617" s="61">
        <v>4.7696456738266363E-2</v>
      </c>
      <c r="AE6617" s="61">
        <v>1.9888979742366387E-3</v>
      </c>
      <c r="AF6617" s="61">
        <v>2.847839227932512E-2</v>
      </c>
      <c r="AG6617" s="61">
        <v>4.3748677393496145E-2</v>
      </c>
      <c r="AH6617" s="61">
        <v>3.5667052859189502E-2</v>
      </c>
      <c r="AI6617" s="61">
        <v>8.3957508666024569E-2</v>
      </c>
      <c r="AJ6617" s="61">
        <v>7.4917217470361702E-2</v>
      </c>
      <c r="AK6617" s="61">
        <v>6.8340571982652309E-2</v>
      </c>
      <c r="AL6617" s="61">
        <v>8.4152618212172209E-2</v>
      </c>
      <c r="AM6617" s="61">
        <v>8.8329774667286587E-2</v>
      </c>
      <c r="AN6617" s="61">
        <v>6.135709146883235E-2</v>
      </c>
      <c r="AO6617" s="61">
        <v>8.387580936217566E-2</v>
      </c>
      <c r="AP6617" s="61">
        <v>8.9196107984232137E-2</v>
      </c>
      <c r="AQ6617" s="62">
        <f t="shared" si="211"/>
        <v>1</v>
      </c>
    </row>
    <row r="6618" spans="2:43" x14ac:dyDescent="0.25">
      <c r="B6618" s="64">
        <v>6606</v>
      </c>
      <c r="C6618" s="62">
        <v>0.22111863477294996</v>
      </c>
      <c r="D6618" s="62">
        <v>0.16380094234095813</v>
      </c>
      <c r="E6618" s="62">
        <v>4.8096186428612103E-2</v>
      </c>
      <c r="F6618" s="62">
        <v>9.0152322339035959E-2</v>
      </c>
      <c r="G6618" s="62">
        <v>9.32083801248971E-2</v>
      </c>
      <c r="H6618" s="62">
        <v>6.9791737516992261E-2</v>
      </c>
      <c r="I6618" s="62">
        <v>4.0481124509366972E-2</v>
      </c>
      <c r="J6618" s="62">
        <v>8.4289313677895883E-2</v>
      </c>
      <c r="K6618" s="62">
        <v>9.9983046462141303E-2</v>
      </c>
      <c r="L6618" s="62">
        <v>7.7558782229649639E-2</v>
      </c>
      <c r="M6618" s="62">
        <v>9.1445563838722166E-4</v>
      </c>
      <c r="N6618" s="62">
        <v>6.7602583775837333E-2</v>
      </c>
      <c r="O6618" s="62">
        <v>2.5392369569266195E-2</v>
      </c>
      <c r="P6618" s="62">
        <v>8.0389494803350375E-3</v>
      </c>
      <c r="Q6618" s="62">
        <v>5.608719267601979E-2</v>
      </c>
      <c r="R6618" s="62">
        <v>5.4422744627625183E-2</v>
      </c>
      <c r="S6618" s="62">
        <v>8.0180139827668043E-2</v>
      </c>
      <c r="T6618" s="62">
        <v>0.10380067111626995</v>
      </c>
      <c r="U6618" s="62">
        <f t="shared" si="210"/>
        <v>0.99999999999999978</v>
      </c>
      <c r="V6618" s="63"/>
      <c r="X6618" s="64">
        <v>6606</v>
      </c>
      <c r="Y6618" s="62">
        <v>0.1833696831642353</v>
      </c>
      <c r="Z6618" s="62">
        <v>0.3189183972880052</v>
      </c>
      <c r="AA6618" s="61">
        <v>1.9963177499924975E-2</v>
      </c>
      <c r="AB6618" s="61">
        <v>1.3344425418483954E-2</v>
      </c>
      <c r="AC6618" s="61">
        <v>0.13369904929101681</v>
      </c>
      <c r="AD6618" s="61">
        <v>0.1049195181950645</v>
      </c>
      <c r="AE6618" s="61">
        <v>3.6074686888424613E-2</v>
      </c>
      <c r="AF6618" s="61">
        <v>6.6093375118569553E-2</v>
      </c>
      <c r="AG6618" s="61">
        <v>0.12452735485860696</v>
      </c>
      <c r="AH6618" s="61">
        <v>5.8804077619255345E-2</v>
      </c>
      <c r="AI6618" s="61">
        <v>5.6773697071896279E-2</v>
      </c>
      <c r="AJ6618" s="61">
        <v>3.6209444087719547E-3</v>
      </c>
      <c r="AK6618" s="61">
        <v>6.7262563448181757E-3</v>
      </c>
      <c r="AL6618" s="61">
        <v>8.0900166699423334E-2</v>
      </c>
      <c r="AM6618" s="61">
        <v>7.2615337768726196E-2</v>
      </c>
      <c r="AN6618" s="61">
        <v>0.11577168275724627</v>
      </c>
      <c r="AO6618" s="61">
        <v>0.10228472221770016</v>
      </c>
      <c r="AP6618" s="61">
        <v>3.881527842070959E-3</v>
      </c>
      <c r="AQ6618" s="62">
        <f t="shared" si="211"/>
        <v>1</v>
      </c>
    </row>
    <row r="6619" spans="2:43" x14ac:dyDescent="0.25">
      <c r="B6619" s="64">
        <v>6607</v>
      </c>
      <c r="C6619" s="62">
        <v>0.20866119001726613</v>
      </c>
      <c r="D6619" s="62">
        <v>0.15895061503342542</v>
      </c>
      <c r="E6619" s="62">
        <v>5.2662071118179658E-2</v>
      </c>
      <c r="F6619" s="62">
        <v>3.0326253124717973E-2</v>
      </c>
      <c r="G6619" s="62">
        <v>4.3272646087789572E-2</v>
      </c>
      <c r="H6619" s="62">
        <v>0.10171386061588478</v>
      </c>
      <c r="I6619" s="62">
        <v>7.3008001678954423E-2</v>
      </c>
      <c r="J6619" s="62">
        <v>6.6714179490224318E-2</v>
      </c>
      <c r="K6619" s="62">
        <v>0.13490023083398348</v>
      </c>
      <c r="L6619" s="62">
        <v>2.0905694379665777E-2</v>
      </c>
      <c r="M6619" s="62">
        <v>3.4678291769563149E-2</v>
      </c>
      <c r="N6619" s="62">
        <v>1.2398085729750817E-2</v>
      </c>
      <c r="O6619" s="62">
        <v>6.8325219632681691E-2</v>
      </c>
      <c r="P6619" s="62">
        <v>0.11344056012862051</v>
      </c>
      <c r="Q6619" s="62">
        <v>1.9816929159142616E-2</v>
      </c>
      <c r="R6619" s="62">
        <v>3.3259223095118695E-2</v>
      </c>
      <c r="S6619" s="62">
        <v>0.13386248148402588</v>
      </c>
      <c r="T6619" s="62">
        <v>6.0716271671696492E-2</v>
      </c>
      <c r="U6619" s="62">
        <f t="shared" si="210"/>
        <v>0.99999999999999978</v>
      </c>
      <c r="V6619" s="63"/>
      <c r="X6619" s="64">
        <v>6607</v>
      </c>
      <c r="Y6619" s="62">
        <v>0.16292375987519286</v>
      </c>
      <c r="Z6619" s="62">
        <v>0.12874274292715013</v>
      </c>
      <c r="AA6619" s="61">
        <v>7.4873580882677676E-4</v>
      </c>
      <c r="AB6619" s="61">
        <v>4.6968009274685599E-2</v>
      </c>
      <c r="AC6619" s="61">
        <v>3.7449126448501936E-2</v>
      </c>
      <c r="AD6619" s="61">
        <v>5.7656715510889557E-2</v>
      </c>
      <c r="AE6619" s="61">
        <v>0.15365457100968855</v>
      </c>
      <c r="AF6619" s="61">
        <v>2.8108986515150078E-2</v>
      </c>
      <c r="AG6619" s="61">
        <v>3.5240859732647623E-2</v>
      </c>
      <c r="AH6619" s="61">
        <v>0.14471526130695903</v>
      </c>
      <c r="AI6619" s="61">
        <v>7.2332760814767291E-2</v>
      </c>
      <c r="AJ6619" s="61">
        <v>1.9681122211187511E-2</v>
      </c>
      <c r="AK6619" s="61">
        <v>4.4768446985077891E-2</v>
      </c>
      <c r="AL6619" s="61">
        <v>6.6250000999181118E-3</v>
      </c>
      <c r="AM6619" s="61">
        <v>8.5766024207889355E-2</v>
      </c>
      <c r="AN6619" s="61">
        <v>5.9336993866468908E-2</v>
      </c>
      <c r="AO6619" s="61">
        <v>0.15015762292642973</v>
      </c>
      <c r="AP6619" s="61">
        <v>5.678976328091194E-2</v>
      </c>
      <c r="AQ6619" s="62">
        <f t="shared" si="211"/>
        <v>0.99999999999999989</v>
      </c>
    </row>
    <row r="6620" spans="2:43" x14ac:dyDescent="0.25">
      <c r="B6620" s="64">
        <v>6608</v>
      </c>
      <c r="C6620" s="62">
        <v>0.19712504752092144</v>
      </c>
      <c r="D6620" s="62">
        <v>0.1513235416181698</v>
      </c>
      <c r="E6620" s="62">
        <v>7.1574302862331796E-2</v>
      </c>
      <c r="F6620" s="62">
        <v>3.4318141323446558E-2</v>
      </c>
      <c r="G6620" s="62">
        <v>2.4310483329835431E-2</v>
      </c>
      <c r="H6620" s="62">
        <v>9.6152542346858383E-2</v>
      </c>
      <c r="I6620" s="62">
        <v>3.9239196226332519E-2</v>
      </c>
      <c r="J6620" s="62">
        <v>4.7885981280631887E-2</v>
      </c>
      <c r="K6620" s="62">
        <v>6.9849850296716989E-2</v>
      </c>
      <c r="L6620" s="62">
        <v>6.04789670212251E-2</v>
      </c>
      <c r="M6620" s="62">
        <v>4.4267273148366017E-2</v>
      </c>
      <c r="N6620" s="62">
        <v>1.9487738741353899E-3</v>
      </c>
      <c r="O6620" s="62">
        <v>8.2699979708939414E-2</v>
      </c>
      <c r="P6620" s="62">
        <v>4.402398175744085E-2</v>
      </c>
      <c r="Q6620" s="62">
        <v>6.7077321198583673E-2</v>
      </c>
      <c r="R6620" s="62">
        <v>9.4171277563052977E-2</v>
      </c>
      <c r="S6620" s="62">
        <v>0.10653716571882894</v>
      </c>
      <c r="T6620" s="62">
        <v>0.11546476234327405</v>
      </c>
      <c r="U6620" s="62">
        <f t="shared" si="210"/>
        <v>1</v>
      </c>
      <c r="V6620" s="63"/>
      <c r="X6620" s="64">
        <v>6608</v>
      </c>
      <c r="Y6620" s="62">
        <v>0.1555709519646446</v>
      </c>
      <c r="Z6620" s="62">
        <v>0.11556917211211669</v>
      </c>
      <c r="AA6620" s="61">
        <v>1.3222115130122005E-2</v>
      </c>
      <c r="AB6620" s="61">
        <v>5.5049506231645798E-2</v>
      </c>
      <c r="AC6620" s="61">
        <v>1.3959884394434571E-2</v>
      </c>
      <c r="AD6620" s="61">
        <v>7.2604032566735893E-2</v>
      </c>
      <c r="AE6620" s="61">
        <v>0.10435232360803465</v>
      </c>
      <c r="AF6620" s="61">
        <v>3.4427774472026849E-2</v>
      </c>
      <c r="AG6620" s="61">
        <v>3.0683597820421842E-2</v>
      </c>
      <c r="AH6620" s="61">
        <v>0.12531989806945446</v>
      </c>
      <c r="AI6620" s="61">
        <v>0.12789466281652481</v>
      </c>
      <c r="AJ6620" s="61">
        <v>8.4148861290612914E-2</v>
      </c>
      <c r="AK6620" s="61">
        <v>0.10366174046478188</v>
      </c>
      <c r="AL6620" s="61">
        <v>0.10138942032225998</v>
      </c>
      <c r="AM6620" s="61">
        <v>7.9153173453400213E-2</v>
      </c>
      <c r="AN6620" s="61">
        <v>6.5755665960433949E-3</v>
      </c>
      <c r="AO6620" s="61">
        <v>2.9588870641280778E-2</v>
      </c>
      <c r="AP6620" s="61">
        <v>1.7968572122219868E-2</v>
      </c>
      <c r="AQ6620" s="62">
        <f t="shared" si="211"/>
        <v>1</v>
      </c>
    </row>
    <row r="6621" spans="2:43" x14ac:dyDescent="0.25">
      <c r="B6621" s="64">
        <v>6609</v>
      </c>
      <c r="C6621" s="62">
        <v>0.20651989631524326</v>
      </c>
      <c r="D6621" s="62">
        <v>0.14548596051220106</v>
      </c>
      <c r="E6621" s="62">
        <v>6.0456223186279689E-2</v>
      </c>
      <c r="F6621" s="62">
        <v>3.0989518665639485E-2</v>
      </c>
      <c r="G6621" s="62">
        <v>7.1825651600392448E-2</v>
      </c>
      <c r="H6621" s="62">
        <v>1.3252177563403628E-2</v>
      </c>
      <c r="I6621" s="62">
        <v>3.8735163588001019E-2</v>
      </c>
      <c r="J6621" s="62">
        <v>6.8321595311312489E-2</v>
      </c>
      <c r="K6621" s="62">
        <v>4.0707717307286582E-2</v>
      </c>
      <c r="L6621" s="62">
        <v>0.1050072536855073</v>
      </c>
      <c r="M6621" s="62">
        <v>9.4444471386545492E-2</v>
      </c>
      <c r="N6621" s="62">
        <v>7.9762227132128591E-2</v>
      </c>
      <c r="O6621" s="62">
        <v>9.1914794535062461E-2</v>
      </c>
      <c r="P6621" s="62">
        <v>7.1644667212835703E-2</v>
      </c>
      <c r="Q6621" s="62">
        <v>9.3851937316096354E-2</v>
      </c>
      <c r="R6621" s="62">
        <v>4.8373915424024139E-2</v>
      </c>
      <c r="S6621" s="62">
        <v>3.8735341767713677E-2</v>
      </c>
      <c r="T6621" s="62">
        <v>5.1977344317770922E-2</v>
      </c>
      <c r="U6621" s="62">
        <f t="shared" si="210"/>
        <v>0.99999999999999989</v>
      </c>
      <c r="V6621" s="63"/>
      <c r="X6621" s="64">
        <v>6609</v>
      </c>
      <c r="Y6621" s="62">
        <v>0.20311246798169991</v>
      </c>
      <c r="Z6621" s="62">
        <v>0.26154248665569052</v>
      </c>
      <c r="AA6621" s="61">
        <v>0.10024451338423011</v>
      </c>
      <c r="AB6621" s="61">
        <v>9.9338329761836389E-2</v>
      </c>
      <c r="AC6621" s="61">
        <v>9.8620222834134894E-2</v>
      </c>
      <c r="AD6621" s="61">
        <v>1.193128179217077E-2</v>
      </c>
      <c r="AE6621" s="61">
        <v>5.8400607289452407E-2</v>
      </c>
      <c r="AF6621" s="61">
        <v>9.6531684788474265E-2</v>
      </c>
      <c r="AG6621" s="61">
        <v>6.2699435254209512E-2</v>
      </c>
      <c r="AH6621" s="61">
        <v>7.116074659673878E-2</v>
      </c>
      <c r="AI6621" s="61">
        <v>4.7475695432679967E-2</v>
      </c>
      <c r="AJ6621" s="61">
        <v>8.6246782195309526E-2</v>
      </c>
      <c r="AK6621" s="61">
        <v>2.6629340125280112E-3</v>
      </c>
      <c r="AL6621" s="61">
        <v>2.046112544580567E-2</v>
      </c>
      <c r="AM6621" s="61">
        <v>4.5349175641023164E-2</v>
      </c>
      <c r="AN6621" s="61">
        <v>2.6743851731506212E-2</v>
      </c>
      <c r="AO6621" s="61">
        <v>7.0688226828585027E-2</v>
      </c>
      <c r="AP6621" s="61">
        <v>0.10144538701131536</v>
      </c>
      <c r="AQ6621" s="62">
        <f t="shared" si="211"/>
        <v>1</v>
      </c>
    </row>
    <row r="6622" spans="2:43" x14ac:dyDescent="0.25">
      <c r="B6622" s="64">
        <v>6610</v>
      </c>
      <c r="C6622" s="62">
        <v>0.19919852348140843</v>
      </c>
      <c r="D6622" s="62">
        <v>0.1419325319441733</v>
      </c>
      <c r="E6622" s="62">
        <v>9.4010167561997995E-2</v>
      </c>
      <c r="F6622" s="62">
        <v>5.8017177617277316E-2</v>
      </c>
      <c r="G6622" s="62">
        <v>8.825426292895816E-3</v>
      </c>
      <c r="H6622" s="62">
        <v>2.0037491545586025E-2</v>
      </c>
      <c r="I6622" s="62">
        <v>4.4977080221742682E-2</v>
      </c>
      <c r="J6622" s="62">
        <v>9.8266793379707271E-2</v>
      </c>
      <c r="K6622" s="62">
        <v>9.9431813919645104E-2</v>
      </c>
      <c r="L6622" s="62">
        <v>2.4926897596259174E-2</v>
      </c>
      <c r="M6622" s="62">
        <v>4.8866990726811138E-2</v>
      </c>
      <c r="N6622" s="62">
        <v>7.0779811246552249E-2</v>
      </c>
      <c r="O6622" s="62">
        <v>6.9183425907511475E-2</v>
      </c>
      <c r="P6622" s="62">
        <v>9.7221946642242194E-2</v>
      </c>
      <c r="Q6622" s="62">
        <v>0.10084419101058029</v>
      </c>
      <c r="R6622" s="62">
        <v>0.10562160241608186</v>
      </c>
      <c r="S6622" s="62">
        <v>3.3477754427489813E-2</v>
      </c>
      <c r="T6622" s="62">
        <v>2.5511429487619437E-2</v>
      </c>
      <c r="U6622" s="62">
        <f t="shared" si="210"/>
        <v>0.99999999999999978</v>
      </c>
      <c r="V6622" s="63"/>
      <c r="X6622" s="64">
        <v>6610</v>
      </c>
      <c r="Y6622" s="62">
        <v>0.17190838402062628</v>
      </c>
      <c r="Z6622" s="62">
        <v>0.24143514266973207</v>
      </c>
      <c r="AA6622" s="61">
        <v>7.6157995721022609E-2</v>
      </c>
      <c r="AB6622" s="61">
        <v>4.8798161642701794E-2</v>
      </c>
      <c r="AC6622" s="61">
        <v>7.9067977565396866E-2</v>
      </c>
      <c r="AD6622" s="61">
        <v>5.505500945271774E-2</v>
      </c>
      <c r="AE6622" s="61">
        <v>9.4969568632745402E-2</v>
      </c>
      <c r="AF6622" s="61">
        <v>4.8127347481313559E-2</v>
      </c>
      <c r="AG6622" s="61">
        <v>2.8663266810804812E-2</v>
      </c>
      <c r="AH6622" s="61">
        <v>8.9901326664489398E-2</v>
      </c>
      <c r="AI6622" s="61">
        <v>8.5392668883752618E-2</v>
      </c>
      <c r="AJ6622" s="61">
        <v>3.375633845485182E-2</v>
      </c>
      <c r="AK6622" s="61">
        <v>8.1611503641905309E-2</v>
      </c>
      <c r="AL6622" s="61">
        <v>9.0512604495686044E-2</v>
      </c>
      <c r="AM6622" s="61">
        <v>9.5574264165270262E-2</v>
      </c>
      <c r="AN6622" s="61">
        <v>6.7599418835766001E-3</v>
      </c>
      <c r="AO6622" s="61">
        <v>4.185471674035459E-3</v>
      </c>
      <c r="AP6622" s="61">
        <v>8.1466552829729866E-2</v>
      </c>
      <c r="AQ6622" s="62">
        <f t="shared" si="211"/>
        <v>1.0000000000000002</v>
      </c>
    </row>
    <row r="6623" spans="2:43" x14ac:dyDescent="0.25">
      <c r="B6623" s="64">
        <v>6611</v>
      </c>
      <c r="C6623" s="62">
        <v>0.20873829188680004</v>
      </c>
      <c r="D6623" s="62">
        <v>0.16416615820215943</v>
      </c>
      <c r="E6623" s="62">
        <v>7.0107343054354343E-2</v>
      </c>
      <c r="F6623" s="62">
        <v>0.12667403225988297</v>
      </c>
      <c r="G6623" s="62">
        <v>1.4753671997383077E-2</v>
      </c>
      <c r="H6623" s="62">
        <v>0.12897790324720926</v>
      </c>
      <c r="I6623" s="62">
        <v>5.2394882794480117E-2</v>
      </c>
      <c r="J6623" s="62">
        <v>0.11036686727357695</v>
      </c>
      <c r="K6623" s="62">
        <v>1.9681606467661091E-2</v>
      </c>
      <c r="L6623" s="62">
        <v>3.2409949063782161E-2</v>
      </c>
      <c r="M6623" s="62">
        <v>5.6312957117183919E-2</v>
      </c>
      <c r="N6623" s="62">
        <v>2.5894960098121094E-4</v>
      </c>
      <c r="O6623" s="62">
        <v>0.13735911057291852</v>
      </c>
      <c r="P6623" s="62">
        <v>1.8266852793033885E-2</v>
      </c>
      <c r="Q6623" s="62">
        <v>3.8233733272466479E-2</v>
      </c>
      <c r="R6623" s="62">
        <v>2.2471119285900169E-2</v>
      </c>
      <c r="S6623" s="62">
        <v>8.0929278754943573E-2</v>
      </c>
      <c r="T6623" s="62">
        <v>9.08017424442423E-2</v>
      </c>
      <c r="U6623" s="62">
        <f t="shared" si="210"/>
        <v>0.99999999999999989</v>
      </c>
      <c r="V6623" s="63"/>
      <c r="X6623" s="64">
        <v>6611</v>
      </c>
      <c r="Y6623" s="62">
        <v>0.17021307601618968</v>
      </c>
      <c r="Z6623" s="62">
        <v>0.21874906042797598</v>
      </c>
      <c r="AA6623" s="61">
        <v>3.8817875342843262E-2</v>
      </c>
      <c r="AB6623" s="61">
        <v>7.3147965731920089E-2</v>
      </c>
      <c r="AC6623" s="61">
        <v>6.0851611970187465E-2</v>
      </c>
      <c r="AD6623" s="61">
        <v>4.2255119530843453E-2</v>
      </c>
      <c r="AE6623" s="61">
        <v>3.4127809394744836E-2</v>
      </c>
      <c r="AF6623" s="61">
        <v>4.7285135398039996E-2</v>
      </c>
      <c r="AG6623" s="61">
        <v>3.4078976856498004E-3</v>
      </c>
      <c r="AH6623" s="61">
        <v>1.5188712535782155E-2</v>
      </c>
      <c r="AI6623" s="61">
        <v>1.4916843473738808E-3</v>
      </c>
      <c r="AJ6623" s="61">
        <v>7.098608360820341E-2</v>
      </c>
      <c r="AK6623" s="61">
        <v>0.10565989828185149</v>
      </c>
      <c r="AL6623" s="61">
        <v>0.11355224469867932</v>
      </c>
      <c r="AM6623" s="61">
        <v>0.12244127048185911</v>
      </c>
      <c r="AN6623" s="61">
        <v>4.7011906154466876E-2</v>
      </c>
      <c r="AO6623" s="61">
        <v>0.10327181067818848</v>
      </c>
      <c r="AP6623" s="61">
        <v>0.12050297415936638</v>
      </c>
      <c r="AQ6623" s="62">
        <f t="shared" si="211"/>
        <v>1</v>
      </c>
    </row>
    <row r="6624" spans="2:43" x14ac:dyDescent="0.25">
      <c r="B6624" s="64">
        <v>6612</v>
      </c>
      <c r="C6624" s="62">
        <v>0.20289400666592855</v>
      </c>
      <c r="D6624" s="62">
        <v>0.17930040504564726</v>
      </c>
      <c r="E6624" s="62">
        <v>5.6763869860740668E-2</v>
      </c>
      <c r="F6624" s="62">
        <v>8.2790688308670451E-2</v>
      </c>
      <c r="G6624" s="62">
        <v>7.9839990059741489E-2</v>
      </c>
      <c r="H6624" s="62">
        <v>0.11610463657527136</v>
      </c>
      <c r="I6624" s="62">
        <v>1.9480635201771256E-2</v>
      </c>
      <c r="J6624" s="62">
        <v>2.5870950507030751E-2</v>
      </c>
      <c r="K6624" s="62">
        <v>0.11660008158247673</v>
      </c>
      <c r="L6624" s="62">
        <v>5.689711158306384E-2</v>
      </c>
      <c r="M6624" s="62">
        <v>7.2732617011979098E-2</v>
      </c>
      <c r="N6624" s="62">
        <v>8.9628254771635066E-2</v>
      </c>
      <c r="O6624" s="62">
        <v>7.1764202029620749E-2</v>
      </c>
      <c r="P6624" s="62">
        <v>4.8431967296704008E-2</v>
      </c>
      <c r="Q6624" s="62">
        <v>1.2515663901705583E-2</v>
      </c>
      <c r="R6624" s="62">
        <v>4.4465339117219366E-2</v>
      </c>
      <c r="S6624" s="62">
        <v>6.109515162634601E-2</v>
      </c>
      <c r="T6624" s="62">
        <v>4.5018840566023344E-2</v>
      </c>
      <c r="U6624" s="62">
        <f t="shared" si="210"/>
        <v>0.99999999999999978</v>
      </c>
      <c r="V6624" s="63"/>
      <c r="X6624" s="64">
        <v>6612</v>
      </c>
      <c r="Y6624" s="62">
        <v>0.18139995306775977</v>
      </c>
      <c r="Z6624" s="62">
        <v>0.32357678050609218</v>
      </c>
      <c r="AA6624" s="61">
        <v>1.7687056602585512E-2</v>
      </c>
      <c r="AB6624" s="61">
        <v>0.106223249381797</v>
      </c>
      <c r="AC6624" s="61">
        <v>9.700070494762042E-2</v>
      </c>
      <c r="AD6624" s="61">
        <v>8.1381238416897525E-2</v>
      </c>
      <c r="AE6624" s="61">
        <v>7.7700361414630853E-2</v>
      </c>
      <c r="AF6624" s="61">
        <v>3.4974862035743758E-2</v>
      </c>
      <c r="AG6624" s="61">
        <v>0.11262632287197709</v>
      </c>
      <c r="AH6624" s="61">
        <v>3.8868289855080534E-2</v>
      </c>
      <c r="AI6624" s="61">
        <v>0.12237529341026979</v>
      </c>
      <c r="AJ6624" s="61">
        <v>3.3316327334824737E-2</v>
      </c>
      <c r="AK6624" s="61">
        <v>5.6096816535895475E-2</v>
      </c>
      <c r="AL6624" s="61">
        <v>5.8102462908134189E-4</v>
      </c>
      <c r="AM6624" s="61">
        <v>1.4424631331236453E-2</v>
      </c>
      <c r="AN6624" s="61">
        <v>8.9932077438058117E-2</v>
      </c>
      <c r="AO6624" s="61">
        <v>6.2575806908536351E-3</v>
      </c>
      <c r="AP6624" s="61">
        <v>0.11055416310344778</v>
      </c>
      <c r="AQ6624" s="62">
        <f t="shared" si="211"/>
        <v>0.99999999999999989</v>
      </c>
    </row>
    <row r="6625" spans="2:43" x14ac:dyDescent="0.25">
      <c r="B6625" s="64">
        <v>6613</v>
      </c>
      <c r="C6625" s="62">
        <v>0.21742296924264798</v>
      </c>
      <c r="D6625" s="62">
        <v>0.15864201812048112</v>
      </c>
      <c r="E6625" s="62">
        <v>0.10110395258236661</v>
      </c>
      <c r="F6625" s="62">
        <v>3.8380225135408326E-3</v>
      </c>
      <c r="G6625" s="62">
        <v>0.10392455708651567</v>
      </c>
      <c r="H6625" s="62">
        <v>5.9116543521153239E-2</v>
      </c>
      <c r="I6625" s="62">
        <v>8.6611826139145143E-2</v>
      </c>
      <c r="J6625" s="62">
        <v>8.1806969771653151E-2</v>
      </c>
      <c r="K6625" s="62">
        <v>6.114703414011663E-2</v>
      </c>
      <c r="L6625" s="62">
        <v>9.9545422182481927E-2</v>
      </c>
      <c r="M6625" s="62">
        <v>4.1601313828586936E-2</v>
      </c>
      <c r="N6625" s="62">
        <v>7.6337095695308554E-2</v>
      </c>
      <c r="O6625" s="62">
        <v>5.3653179728599766E-2</v>
      </c>
      <c r="P6625" s="62">
        <v>8.2647707515887941E-3</v>
      </c>
      <c r="Q6625" s="62">
        <v>2.3684718762854044E-2</v>
      </c>
      <c r="R6625" s="62">
        <v>7.9146522371672093E-2</v>
      </c>
      <c r="S6625" s="62">
        <v>5.239641574430523E-2</v>
      </c>
      <c r="T6625" s="62">
        <v>6.7821655180111434E-2</v>
      </c>
      <c r="U6625" s="62">
        <f t="shared" si="210"/>
        <v>1</v>
      </c>
      <c r="V6625" s="63"/>
      <c r="X6625" s="64">
        <v>6613</v>
      </c>
      <c r="Y6625" s="62">
        <v>0.16636766829549202</v>
      </c>
      <c r="Z6625" s="62">
        <v>0.14410312729270749</v>
      </c>
      <c r="AA6625" s="61">
        <v>3.4212678577285972E-2</v>
      </c>
      <c r="AB6625" s="61">
        <v>2.9165380572151605E-2</v>
      </c>
      <c r="AC6625" s="61">
        <v>4.582700058967798E-2</v>
      </c>
      <c r="AD6625" s="61">
        <v>7.854835573803999E-2</v>
      </c>
      <c r="AE6625" s="61">
        <v>6.5555527684782219E-2</v>
      </c>
      <c r="AF6625" s="61">
        <v>3.9251546842992174E-2</v>
      </c>
      <c r="AG6625" s="61">
        <v>9.7723891439585098E-2</v>
      </c>
      <c r="AH6625" s="61">
        <v>5.9436935286362555E-2</v>
      </c>
      <c r="AI6625" s="61">
        <v>6.1926819840271229E-2</v>
      </c>
      <c r="AJ6625" s="61">
        <v>9.9931211784413568E-2</v>
      </c>
      <c r="AK6625" s="61">
        <v>4.5389548496802025E-2</v>
      </c>
      <c r="AL6625" s="61">
        <v>8.3288635427078761E-2</v>
      </c>
      <c r="AM6625" s="61">
        <v>3.2650040144696302E-2</v>
      </c>
      <c r="AN6625" s="61">
        <v>6.1191200592473162E-2</v>
      </c>
      <c r="AO6625" s="61">
        <v>4.6373944298874564E-2</v>
      </c>
      <c r="AP6625" s="61">
        <v>0.11952728268451292</v>
      </c>
      <c r="AQ6625" s="62">
        <f t="shared" si="211"/>
        <v>1</v>
      </c>
    </row>
    <row r="6626" spans="2:43" x14ac:dyDescent="0.25">
      <c r="B6626" s="64">
        <v>6614</v>
      </c>
      <c r="C6626" s="62">
        <v>0.23296206534371292</v>
      </c>
      <c r="D6626" s="62">
        <v>0.15187543124245365</v>
      </c>
      <c r="E6626" s="62">
        <v>1.8672402823412072E-2</v>
      </c>
      <c r="F6626" s="62">
        <v>3.274929313728267E-2</v>
      </c>
      <c r="G6626" s="62">
        <v>9.1715557166093295E-2</v>
      </c>
      <c r="H6626" s="62">
        <v>1.2136830960334929E-2</v>
      </c>
      <c r="I6626" s="62">
        <v>6.4496528708121684E-2</v>
      </c>
      <c r="J6626" s="62">
        <v>0.12052337567475842</v>
      </c>
      <c r="K6626" s="62">
        <v>6.7945375889814835E-2</v>
      </c>
      <c r="L6626" s="62">
        <v>7.7658179412654266E-2</v>
      </c>
      <c r="M6626" s="62">
        <v>7.6590842560224165E-2</v>
      </c>
      <c r="N6626" s="62">
        <v>3.3714826862387207E-2</v>
      </c>
      <c r="O6626" s="62">
        <v>9.8231200702190838E-2</v>
      </c>
      <c r="P6626" s="62">
        <v>9.5353216911123945E-2</v>
      </c>
      <c r="Q6626" s="62">
        <v>1.1363899367043372E-3</v>
      </c>
      <c r="R6626" s="62">
        <v>3.9979022243429536E-2</v>
      </c>
      <c r="S6626" s="62">
        <v>4.6830563922174592E-2</v>
      </c>
      <c r="T6626" s="62">
        <v>0.12226639308929337</v>
      </c>
      <c r="U6626" s="62">
        <f t="shared" si="210"/>
        <v>1.0000000000000002</v>
      </c>
      <c r="V6626" s="63"/>
      <c r="X6626" s="64">
        <v>6614</v>
      </c>
      <c r="Y6626" s="62">
        <v>0.18962639465495773</v>
      </c>
      <c r="Z6626" s="62">
        <v>0.30570475495743793</v>
      </c>
      <c r="AA6626" s="61">
        <v>3.9225820373795968E-2</v>
      </c>
      <c r="AB6626" s="61">
        <v>6.9694743754591157E-2</v>
      </c>
      <c r="AC6626" s="61">
        <v>9.746568366662213E-2</v>
      </c>
      <c r="AD6626" s="61">
        <v>9.3370320305853627E-2</v>
      </c>
      <c r="AE6626" s="61">
        <v>6.0257569906025349E-2</v>
      </c>
      <c r="AF6626" s="61">
        <v>7.9164786168427911E-2</v>
      </c>
      <c r="AG6626" s="61">
        <v>5.4319110816412219E-2</v>
      </c>
      <c r="AH6626" s="61">
        <v>0.10598959820090105</v>
      </c>
      <c r="AI6626" s="61">
        <v>0.10689832958823847</v>
      </c>
      <c r="AJ6626" s="61">
        <v>8.1790748852811138E-3</v>
      </c>
      <c r="AK6626" s="61">
        <v>8.0456029067841398E-2</v>
      </c>
      <c r="AL6626" s="61">
        <v>3.3360694553377541E-2</v>
      </c>
      <c r="AM6626" s="61">
        <v>1.4143270193206095E-2</v>
      </c>
      <c r="AN6626" s="61">
        <v>2.4083544149247967E-2</v>
      </c>
      <c r="AO6626" s="61">
        <v>1.6394953873288935E-2</v>
      </c>
      <c r="AP6626" s="61">
        <v>0.11699647049688904</v>
      </c>
      <c r="AQ6626" s="62">
        <f t="shared" si="211"/>
        <v>1</v>
      </c>
    </row>
    <row r="6627" spans="2:43" x14ac:dyDescent="0.25">
      <c r="B6627" s="64">
        <v>6615</v>
      </c>
      <c r="C6627" s="62">
        <v>0.21676195618672628</v>
      </c>
      <c r="D6627" s="62">
        <v>0.13853746525944502</v>
      </c>
      <c r="E6627" s="62">
        <v>0.11945920804019922</v>
      </c>
      <c r="F6627" s="62">
        <v>1.8432617856916422E-2</v>
      </c>
      <c r="G6627" s="62">
        <v>2.4787481549253847E-2</v>
      </c>
      <c r="H6627" s="62">
        <v>4.1512227209919629E-2</v>
      </c>
      <c r="I6627" s="62">
        <v>4.4036203689617071E-3</v>
      </c>
      <c r="J6627" s="62">
        <v>0.15048815722294967</v>
      </c>
      <c r="K6627" s="62">
        <v>1.0571382064218586E-2</v>
      </c>
      <c r="L6627" s="62">
        <v>9.9206732833186873E-2</v>
      </c>
      <c r="M6627" s="62">
        <v>0.16553720356293972</v>
      </c>
      <c r="N6627" s="62">
        <v>0.10374523641355303</v>
      </c>
      <c r="O6627" s="62">
        <v>5.0885963210622359E-2</v>
      </c>
      <c r="P6627" s="62">
        <v>4.5796480194489425E-2</v>
      </c>
      <c r="Q6627" s="62">
        <v>1.9035421681299462E-2</v>
      </c>
      <c r="R6627" s="62">
        <v>9.6160940061627925E-2</v>
      </c>
      <c r="S6627" s="62">
        <v>3.5951797656710922E-2</v>
      </c>
      <c r="T6627" s="62">
        <v>1.402553007315138E-2</v>
      </c>
      <c r="U6627" s="62">
        <f t="shared" si="210"/>
        <v>1.0000000000000002</v>
      </c>
      <c r="V6627" s="63"/>
      <c r="X6627" s="64">
        <v>6615</v>
      </c>
      <c r="Y6627" s="62">
        <v>0.15227773453794841</v>
      </c>
      <c r="Z6627" s="62">
        <v>0.21611219483692889</v>
      </c>
      <c r="AA6627" s="61">
        <v>4.4145687961227899E-2</v>
      </c>
      <c r="AB6627" s="61">
        <v>4.5962290540892931E-2</v>
      </c>
      <c r="AC6627" s="61">
        <v>5.6992365984337427E-2</v>
      </c>
      <c r="AD6627" s="61">
        <v>0.11432275899644295</v>
      </c>
      <c r="AE6627" s="61">
        <v>7.1001761806067265E-2</v>
      </c>
      <c r="AF6627" s="61">
        <v>1.2430069947724288E-2</v>
      </c>
      <c r="AG6627" s="61">
        <v>2.6957888596821765E-2</v>
      </c>
      <c r="AH6627" s="61">
        <v>4.0925568246085994E-2</v>
      </c>
      <c r="AI6627" s="61">
        <v>9.301476315213518E-2</v>
      </c>
      <c r="AJ6627" s="61">
        <v>3.7757208131888577E-2</v>
      </c>
      <c r="AK6627" s="61">
        <v>9.0800005474441572E-2</v>
      </c>
      <c r="AL6627" s="61">
        <v>4.2649527802774971E-2</v>
      </c>
      <c r="AM6627" s="61">
        <v>0.11210472318401268</v>
      </c>
      <c r="AN6627" s="61">
        <v>9.9620362352468572E-2</v>
      </c>
      <c r="AO6627" s="61">
        <v>1.6995149402035666E-2</v>
      </c>
      <c r="AP6627" s="61">
        <v>9.4319868420642231E-2</v>
      </c>
      <c r="AQ6627" s="62">
        <f t="shared" si="211"/>
        <v>0.99999999999999978</v>
      </c>
    </row>
    <row r="6628" spans="2:43" x14ac:dyDescent="0.25">
      <c r="B6628" s="64">
        <v>6616</v>
      </c>
      <c r="C6628" s="62">
        <v>0.18503542406390716</v>
      </c>
      <c r="D6628" s="62">
        <v>0.14229755654402726</v>
      </c>
      <c r="E6628" s="62">
        <v>5.8852776220263095E-2</v>
      </c>
      <c r="F6628" s="62">
        <v>8.0671475458714323E-2</v>
      </c>
      <c r="G6628" s="62">
        <v>5.1595141227628566E-2</v>
      </c>
      <c r="H6628" s="62">
        <v>1.8531759447719353E-2</v>
      </c>
      <c r="I6628" s="62">
        <v>0.11727806195960945</v>
      </c>
      <c r="J6628" s="62">
        <v>2.0793808749765913E-2</v>
      </c>
      <c r="K6628" s="62">
        <v>3.39721333598864E-2</v>
      </c>
      <c r="L6628" s="62">
        <v>1.0322987690998674E-2</v>
      </c>
      <c r="M6628" s="62">
        <v>9.7990857363059278E-2</v>
      </c>
      <c r="N6628" s="62">
        <v>0.11335818257091078</v>
      </c>
      <c r="O6628" s="62">
        <v>5.8871485866552976E-2</v>
      </c>
      <c r="P6628" s="62">
        <v>4.3606233248359534E-3</v>
      </c>
      <c r="Q6628" s="62">
        <v>0.13527981052794447</v>
      </c>
      <c r="R6628" s="62">
        <v>0.12498623461908114</v>
      </c>
      <c r="S6628" s="62">
        <v>2.5868329614072084E-2</v>
      </c>
      <c r="T6628" s="62">
        <v>4.7266331998957654E-2</v>
      </c>
      <c r="U6628" s="62">
        <f t="shared" si="210"/>
        <v>1</v>
      </c>
      <c r="V6628" s="63"/>
      <c r="X6628" s="64">
        <v>6616</v>
      </c>
      <c r="Y6628" s="62">
        <v>0.16615640138204055</v>
      </c>
      <c r="Z6628" s="62">
        <v>0.11215404304996038</v>
      </c>
      <c r="AA6628" s="61">
        <v>2.2409210421105434E-2</v>
      </c>
      <c r="AB6628" s="61">
        <v>9.5449866603585495E-2</v>
      </c>
      <c r="AC6628" s="61">
        <v>3.0143558923779262E-2</v>
      </c>
      <c r="AD6628" s="61">
        <v>8.9478743061129545E-2</v>
      </c>
      <c r="AE6628" s="61">
        <v>3.601985939945896E-2</v>
      </c>
      <c r="AF6628" s="61">
        <v>7.224864312898803E-2</v>
      </c>
      <c r="AG6628" s="61">
        <v>9.503368584458384E-2</v>
      </c>
      <c r="AH6628" s="61">
        <v>9.9271366122388613E-2</v>
      </c>
      <c r="AI6628" s="61">
        <v>4.7633092982070427E-2</v>
      </c>
      <c r="AJ6628" s="61">
        <v>9.4628042668605333E-2</v>
      </c>
      <c r="AK6628" s="61">
        <v>5.3821006346881027E-5</v>
      </c>
      <c r="AL6628" s="61">
        <v>0.10420334791499677</v>
      </c>
      <c r="AM6628" s="61">
        <v>4.473863436644019E-2</v>
      </c>
      <c r="AN6628" s="61">
        <v>7.2618718198052962E-2</v>
      </c>
      <c r="AO6628" s="61">
        <v>8.5382478236928322E-2</v>
      </c>
      <c r="AP6628" s="61">
        <v>1.0686931121540143E-2</v>
      </c>
      <c r="AQ6628" s="62">
        <f t="shared" si="211"/>
        <v>1.0000000000000002</v>
      </c>
    </row>
    <row r="6629" spans="2:43" x14ac:dyDescent="0.25">
      <c r="B6629" s="64">
        <v>6617</v>
      </c>
      <c r="C6629" s="62">
        <v>0.21550266594893608</v>
      </c>
      <c r="D6629" s="62">
        <v>0.1653715944239626</v>
      </c>
      <c r="E6629" s="62">
        <v>5.7592803406356814E-2</v>
      </c>
      <c r="F6629" s="62">
        <v>0.12698658453333292</v>
      </c>
      <c r="G6629" s="62">
        <v>0.11033288960998107</v>
      </c>
      <c r="H6629" s="62">
        <v>3.8509109243767534E-2</v>
      </c>
      <c r="I6629" s="62">
        <v>7.9289818936091563E-2</v>
      </c>
      <c r="J6629" s="62">
        <v>5.0729004202448039E-2</v>
      </c>
      <c r="K6629" s="62">
        <v>2.1998974960637332E-3</v>
      </c>
      <c r="L6629" s="62">
        <v>2.2478516811573864E-2</v>
      </c>
      <c r="M6629" s="62">
        <v>2.105082658311401E-2</v>
      </c>
      <c r="N6629" s="62">
        <v>2.4514156598353265E-2</v>
      </c>
      <c r="O6629" s="62">
        <v>9.0233694236349776E-2</v>
      </c>
      <c r="P6629" s="62">
        <v>9.1114785114157423E-2</v>
      </c>
      <c r="Q6629" s="62">
        <v>0.10384479063445562</v>
      </c>
      <c r="R6629" s="62">
        <v>9.061047090545676E-3</v>
      </c>
      <c r="S6629" s="62">
        <v>0.1125414760412209</v>
      </c>
      <c r="T6629" s="62">
        <v>5.9520599462187504E-2</v>
      </c>
      <c r="U6629" s="62">
        <f t="shared" si="210"/>
        <v>0.99999999999999967</v>
      </c>
      <c r="V6629" s="63"/>
      <c r="X6629" s="64">
        <v>6617</v>
      </c>
      <c r="Y6629" s="62">
        <v>0.17755877613901414</v>
      </c>
      <c r="Z6629" s="62">
        <v>0.22870229414576193</v>
      </c>
      <c r="AA6629" s="61">
        <v>1.2762720955724239E-2</v>
      </c>
      <c r="AB6629" s="61">
        <v>1.7684406464003127E-2</v>
      </c>
      <c r="AC6629" s="61">
        <v>7.6903801944893213E-2</v>
      </c>
      <c r="AD6629" s="61">
        <v>5.8558901499887649E-2</v>
      </c>
      <c r="AE6629" s="61">
        <v>1.1449831470154213E-2</v>
      </c>
      <c r="AF6629" s="61">
        <v>7.0253020985935957E-2</v>
      </c>
      <c r="AG6629" s="61">
        <v>4.5893806789678505E-2</v>
      </c>
      <c r="AH6629" s="61">
        <v>1.4614919801759624E-2</v>
      </c>
      <c r="AI6629" s="61">
        <v>0.12478538860461794</v>
      </c>
      <c r="AJ6629" s="61">
        <v>6.8174952320420798E-2</v>
      </c>
      <c r="AK6629" s="61">
        <v>7.6799111757588134E-2</v>
      </c>
      <c r="AL6629" s="61">
        <v>0.11919770500324685</v>
      </c>
      <c r="AM6629" s="61">
        <v>6.6788582673339175E-2</v>
      </c>
      <c r="AN6629" s="61">
        <v>9.1001031954515893E-2</v>
      </c>
      <c r="AO6629" s="61">
        <v>7.0620620349608948E-2</v>
      </c>
      <c r="AP6629" s="61">
        <v>7.451119742462578E-2</v>
      </c>
      <c r="AQ6629" s="62">
        <f t="shared" si="211"/>
        <v>1.0000000000000002</v>
      </c>
    </row>
    <row r="6630" spans="2:43" x14ac:dyDescent="0.25">
      <c r="B6630" s="64">
        <v>6618</v>
      </c>
      <c r="C6630" s="62">
        <v>0.22006962664192087</v>
      </c>
      <c r="D6630" s="62">
        <v>0.17815146427725354</v>
      </c>
      <c r="E6630" s="62">
        <v>4.3402290893645848E-2</v>
      </c>
      <c r="F6630" s="62">
        <v>7.2385759597266244E-2</v>
      </c>
      <c r="G6630" s="62">
        <v>0.10708484967862147</v>
      </c>
      <c r="H6630" s="62">
        <v>0.11003711969204974</v>
      </c>
      <c r="I6630" s="62">
        <v>8.4834990643198729E-2</v>
      </c>
      <c r="J6630" s="62">
        <v>0.1037368196645003</v>
      </c>
      <c r="K6630" s="62">
        <v>1.4866125496547852E-2</v>
      </c>
      <c r="L6630" s="62">
        <v>6.1723758429915065E-2</v>
      </c>
      <c r="M6630" s="62">
        <v>7.079383992792937E-2</v>
      </c>
      <c r="N6630" s="62">
        <v>3.5458005406778306E-2</v>
      </c>
      <c r="O6630" s="62">
        <v>0.10310901637891215</v>
      </c>
      <c r="P6630" s="62">
        <v>2.2968508084453752E-2</v>
      </c>
      <c r="Q6630" s="62">
        <v>3.6541900165502274E-2</v>
      </c>
      <c r="R6630" s="62">
        <v>1.6522678518624639E-2</v>
      </c>
      <c r="S6630" s="62">
        <v>8.0030011202653129E-2</v>
      </c>
      <c r="T6630" s="62">
        <v>3.6504326219400959E-2</v>
      </c>
      <c r="U6630" s="62">
        <f t="shared" si="210"/>
        <v>0.99999999999999978</v>
      </c>
      <c r="V6630" s="63"/>
      <c r="X6630" s="64">
        <v>6618</v>
      </c>
      <c r="Y6630" s="62">
        <v>0.16814502952553739</v>
      </c>
      <c r="Z6630" s="62">
        <v>0.10415321689476516</v>
      </c>
      <c r="AA6630" s="61">
        <v>9.3373976066594602E-2</v>
      </c>
      <c r="AB6630" s="61">
        <v>0.12281437858437012</v>
      </c>
      <c r="AC6630" s="61">
        <v>2.8401430869273922E-3</v>
      </c>
      <c r="AD6630" s="61">
        <v>9.4938031633421294E-2</v>
      </c>
      <c r="AE6630" s="61">
        <v>1.4249585682616098E-2</v>
      </c>
      <c r="AF6630" s="61">
        <v>6.1903564120486664E-2</v>
      </c>
      <c r="AG6630" s="61">
        <v>3.875014470577242E-2</v>
      </c>
      <c r="AH6630" s="61">
        <v>5.8837474938109341E-2</v>
      </c>
      <c r="AI6630" s="61">
        <v>7.2921191028367971E-2</v>
      </c>
      <c r="AJ6630" s="61">
        <v>9.0331620822065334E-2</v>
      </c>
      <c r="AK6630" s="61">
        <v>5.2752577203962314E-2</v>
      </c>
      <c r="AL6630" s="61">
        <v>0.11940728946604062</v>
      </c>
      <c r="AM6630" s="61">
        <v>2.7547293660608262E-3</v>
      </c>
      <c r="AN6630" s="61">
        <v>5.2764575466826807E-2</v>
      </c>
      <c r="AO6630" s="61">
        <v>7.5947924129235005E-3</v>
      </c>
      <c r="AP6630" s="61">
        <v>0.11376592541545474</v>
      </c>
      <c r="AQ6630" s="62">
        <f t="shared" si="211"/>
        <v>0.99999999999999989</v>
      </c>
    </row>
    <row r="6631" spans="2:43" x14ac:dyDescent="0.25">
      <c r="B6631" s="64">
        <v>6619</v>
      </c>
      <c r="C6631" s="62">
        <v>0.20531098462598746</v>
      </c>
      <c r="D6631" s="62">
        <v>0.17345034738707918</v>
      </c>
      <c r="E6631" s="62">
        <v>4.0192252275497747E-2</v>
      </c>
      <c r="F6631" s="62">
        <v>0.10241567327305184</v>
      </c>
      <c r="G6631" s="62">
        <v>9.2436977481998153E-2</v>
      </c>
      <c r="H6631" s="62">
        <v>5.1240953716092955E-2</v>
      </c>
      <c r="I6631" s="62">
        <v>2.3445438438634617E-2</v>
      </c>
      <c r="J6631" s="62">
        <v>2.6863895335919079E-2</v>
      </c>
      <c r="K6631" s="62">
        <v>7.8632532277262343E-2</v>
      </c>
      <c r="L6631" s="62">
        <v>8.406686169739018E-2</v>
      </c>
      <c r="M6631" s="62">
        <v>7.8177854611223035E-2</v>
      </c>
      <c r="N6631" s="62">
        <v>3.0115615258996156E-2</v>
      </c>
      <c r="O6631" s="62">
        <v>5.8858269682696661E-2</v>
      </c>
      <c r="P6631" s="62">
        <v>6.7280598124493177E-2</v>
      </c>
      <c r="Q6631" s="62">
        <v>3.5840185148665771E-2</v>
      </c>
      <c r="R6631" s="62">
        <v>0.11216491169952163</v>
      </c>
      <c r="S6631" s="62">
        <v>6.0131045370948225E-2</v>
      </c>
      <c r="T6631" s="62">
        <v>5.813693560760836E-2</v>
      </c>
      <c r="U6631" s="62">
        <f t="shared" si="210"/>
        <v>1.0000000000000002</v>
      </c>
      <c r="V6631" s="63"/>
      <c r="X6631" s="64">
        <v>6619</v>
      </c>
      <c r="Y6631" s="62">
        <v>0.17597180672196436</v>
      </c>
      <c r="Z6631" s="62">
        <v>0.13968400890143107</v>
      </c>
      <c r="AA6631" s="61">
        <v>3.7397515724008575E-2</v>
      </c>
      <c r="AB6631" s="61">
        <v>9.3036519242499796E-2</v>
      </c>
      <c r="AC6631" s="61">
        <v>3.4010074618137133E-2</v>
      </c>
      <c r="AD6631" s="61">
        <v>0.10907728405979057</v>
      </c>
      <c r="AE6631" s="61">
        <v>8.0431789752936717E-2</v>
      </c>
      <c r="AF6631" s="61">
        <v>8.6463025184457712E-2</v>
      </c>
      <c r="AG6631" s="61">
        <v>4.1709840507036459E-2</v>
      </c>
      <c r="AH6631" s="61">
        <v>3.6781863566236882E-2</v>
      </c>
      <c r="AI6631" s="61">
        <v>9.3014711895802279E-2</v>
      </c>
      <c r="AJ6631" s="61">
        <v>8.04690006204066E-2</v>
      </c>
      <c r="AK6631" s="61">
        <v>5.4960080587226956E-2</v>
      </c>
      <c r="AL6631" s="61">
        <v>0.10339552826345157</v>
      </c>
      <c r="AM6631" s="61">
        <v>9.3459222235066312E-3</v>
      </c>
      <c r="AN6631" s="61">
        <v>2.2468032219633807E-2</v>
      </c>
      <c r="AO6631" s="61">
        <v>0.11240679810812688</v>
      </c>
      <c r="AP6631" s="61">
        <v>5.0320134267416378E-3</v>
      </c>
      <c r="AQ6631" s="62">
        <f t="shared" si="211"/>
        <v>1.0000000000000002</v>
      </c>
    </row>
    <row r="6632" spans="2:43" x14ac:dyDescent="0.25">
      <c r="B6632" s="64">
        <v>6620</v>
      </c>
      <c r="C6632" s="62">
        <v>0.21738581006330276</v>
      </c>
      <c r="D6632" s="62">
        <v>0.16474849471484926</v>
      </c>
      <c r="E6632" s="62">
        <v>0.1229205580242853</v>
      </c>
      <c r="F6632" s="62">
        <v>6.4274958355434952E-2</v>
      </c>
      <c r="G6632" s="62">
        <v>5.5965942251980635E-2</v>
      </c>
      <c r="H6632" s="62">
        <v>0.10955430147963742</v>
      </c>
      <c r="I6632" s="62">
        <v>2.3854001647879788E-2</v>
      </c>
      <c r="J6632" s="62">
        <v>0.11486179149397838</v>
      </c>
      <c r="K6632" s="62">
        <v>5.4495703778640686E-2</v>
      </c>
      <c r="L6632" s="62">
        <v>2.455185211726715E-2</v>
      </c>
      <c r="M6632" s="62">
        <v>9.3438087698174271E-2</v>
      </c>
      <c r="N6632" s="62">
        <v>1.4368766010828045E-2</v>
      </c>
      <c r="O6632" s="62">
        <v>3.9011466995132409E-2</v>
      </c>
      <c r="P6632" s="62">
        <v>1.8531401165908467E-2</v>
      </c>
      <c r="Q6632" s="62">
        <v>6.9858935398668789E-2</v>
      </c>
      <c r="R6632" s="62">
        <v>2.4053712372781522E-2</v>
      </c>
      <c r="S6632" s="62">
        <v>8.8572839158586006E-2</v>
      </c>
      <c r="T6632" s="62">
        <v>8.1685682050816291E-2</v>
      </c>
      <c r="U6632" s="62">
        <f t="shared" si="210"/>
        <v>1.0000000000000002</v>
      </c>
      <c r="V6632" s="63"/>
      <c r="X6632" s="64">
        <v>6620</v>
      </c>
      <c r="Y6632" s="62">
        <v>0.18509650596794441</v>
      </c>
      <c r="Z6632" s="62">
        <v>0.24891716062468477</v>
      </c>
      <c r="AA6632" s="61">
        <v>3.9676384527200723E-2</v>
      </c>
      <c r="AB6632" s="61">
        <v>4.271376641360998E-2</v>
      </c>
      <c r="AC6632" s="61">
        <v>0.10610320589722376</v>
      </c>
      <c r="AD6632" s="61">
        <v>3.4121789984246011E-2</v>
      </c>
      <c r="AE6632" s="61">
        <v>8.0786456310271107E-2</v>
      </c>
      <c r="AF6632" s="61">
        <v>9.1266128839507854E-2</v>
      </c>
      <c r="AG6632" s="61">
        <v>5.5410832762824332E-2</v>
      </c>
      <c r="AH6632" s="61">
        <v>7.8360941203403575E-2</v>
      </c>
      <c r="AI6632" s="61">
        <v>5.0018844066517304E-3</v>
      </c>
      <c r="AJ6632" s="61">
        <v>8.1571928857080117E-2</v>
      </c>
      <c r="AK6632" s="61">
        <v>1.8107817151975077E-2</v>
      </c>
      <c r="AL6632" s="61">
        <v>7.8687274663962428E-2</v>
      </c>
      <c r="AM6632" s="61">
        <v>9.4358755209194858E-2</v>
      </c>
      <c r="AN6632" s="61">
        <v>8.3115589833560016E-2</v>
      </c>
      <c r="AO6632" s="61">
        <v>3.5631879568818407E-2</v>
      </c>
      <c r="AP6632" s="61">
        <v>7.5085364370470101E-2</v>
      </c>
      <c r="AQ6632" s="62">
        <f t="shared" si="211"/>
        <v>1.0000000000000002</v>
      </c>
    </row>
    <row r="6633" spans="2:43" x14ac:dyDescent="0.25">
      <c r="B6633" s="64">
        <v>6621</v>
      </c>
      <c r="C6633" s="62">
        <v>0.2134672884782732</v>
      </c>
      <c r="D6633" s="62">
        <v>0.16578143148433461</v>
      </c>
      <c r="E6633" s="62">
        <v>2.8410439971621092E-2</v>
      </c>
      <c r="F6633" s="62">
        <v>4.8527358424919488E-2</v>
      </c>
      <c r="G6633" s="62">
        <v>9.5245223439467716E-2</v>
      </c>
      <c r="H6633" s="62">
        <v>5.9093863926146413E-2</v>
      </c>
      <c r="I6633" s="62">
        <v>4.8717428995722775E-2</v>
      </c>
      <c r="J6633" s="62">
        <v>9.2509152338024592E-2</v>
      </c>
      <c r="K6633" s="62">
        <v>7.7809591980744237E-3</v>
      </c>
      <c r="L6633" s="62">
        <v>7.5221645059431699E-2</v>
      </c>
      <c r="M6633" s="62">
        <v>0.1079399329960343</v>
      </c>
      <c r="N6633" s="62">
        <v>5.7821563289632803E-2</v>
      </c>
      <c r="O6633" s="62">
        <v>6.5970954752127456E-2</v>
      </c>
      <c r="P6633" s="62">
        <v>7.308899741066105E-2</v>
      </c>
      <c r="Q6633" s="62">
        <v>2.7033348899268006E-2</v>
      </c>
      <c r="R6633" s="62">
        <v>9.0506723985527476E-2</v>
      </c>
      <c r="S6633" s="62">
        <v>0.11306588783757925</v>
      </c>
      <c r="T6633" s="62">
        <v>9.0665194757615936E-3</v>
      </c>
      <c r="U6633" s="62">
        <f t="shared" si="210"/>
        <v>1</v>
      </c>
      <c r="V6633" s="63"/>
      <c r="X6633" s="64">
        <v>6621</v>
      </c>
      <c r="Y6633" s="62">
        <v>0.16089721040643587</v>
      </c>
      <c r="Z6633" s="62">
        <v>7.4193079226848188E-2</v>
      </c>
      <c r="AA6633" s="61">
        <v>7.3730774448373726E-2</v>
      </c>
      <c r="AB6633" s="61">
        <v>5.6709167811566798E-2</v>
      </c>
      <c r="AC6633" s="61">
        <v>1.5471436376690658E-2</v>
      </c>
      <c r="AD6633" s="61">
        <v>6.0562452036434809E-2</v>
      </c>
      <c r="AE6633" s="61">
        <v>7.4052455258831501E-2</v>
      </c>
      <c r="AF6633" s="61">
        <v>6.9273960924324321E-2</v>
      </c>
      <c r="AG6633" s="61">
        <v>2.4383307565725952E-2</v>
      </c>
      <c r="AH6633" s="61">
        <v>3.9254902897264861E-2</v>
      </c>
      <c r="AI6633" s="61">
        <v>0.10183518239095433</v>
      </c>
      <c r="AJ6633" s="61">
        <v>0.11732759069303862</v>
      </c>
      <c r="AK6633" s="61">
        <v>2.2402198672915024E-2</v>
      </c>
      <c r="AL6633" s="61">
        <v>1.7130459653320069E-3</v>
      </c>
      <c r="AM6633" s="61">
        <v>0.11273610257312872</v>
      </c>
      <c r="AN6633" s="61">
        <v>8.5571841189255302E-2</v>
      </c>
      <c r="AO6633" s="61">
        <v>3.9896181471361945E-2</v>
      </c>
      <c r="AP6633" s="61">
        <v>0.10507939972480126</v>
      </c>
      <c r="AQ6633" s="62">
        <f t="shared" si="211"/>
        <v>1</v>
      </c>
    </row>
    <row r="6634" spans="2:43" x14ac:dyDescent="0.25">
      <c r="B6634" s="64">
        <v>6622</v>
      </c>
      <c r="C6634" s="62">
        <v>0.1847202856121469</v>
      </c>
      <c r="D6634" s="62">
        <v>0.11347270629813128</v>
      </c>
      <c r="E6634" s="62">
        <v>8.0757726171461264E-2</v>
      </c>
      <c r="F6634" s="62">
        <v>4.175884740227806E-2</v>
      </c>
      <c r="G6634" s="62">
        <v>4.2249240794820977E-3</v>
      </c>
      <c r="H6634" s="62">
        <v>6.4542431407246109E-2</v>
      </c>
      <c r="I6634" s="62">
        <v>1.147993017692709E-2</v>
      </c>
      <c r="J6634" s="62">
        <v>5.064788053548068E-2</v>
      </c>
      <c r="K6634" s="62">
        <v>1.638872607966959E-2</v>
      </c>
      <c r="L6634" s="62">
        <v>0.13313071099037335</v>
      </c>
      <c r="M6634" s="62">
        <v>5.7696667476171956E-2</v>
      </c>
      <c r="N6634" s="62">
        <v>4.1516042734765064E-2</v>
      </c>
      <c r="O6634" s="62">
        <v>1.8312095134172878E-2</v>
      </c>
      <c r="P6634" s="62">
        <v>0.10390401002985404</v>
      </c>
      <c r="Q6634" s="62">
        <v>9.5296421853247493E-2</v>
      </c>
      <c r="R6634" s="62">
        <v>0.14903545564625012</v>
      </c>
      <c r="S6634" s="62">
        <v>6.1151507107726204E-2</v>
      </c>
      <c r="T6634" s="62">
        <v>7.0156623174894003E-2</v>
      </c>
      <c r="U6634" s="62">
        <f t="shared" si="210"/>
        <v>1</v>
      </c>
      <c r="V6634" s="63"/>
      <c r="X6634" s="64">
        <v>6622</v>
      </c>
      <c r="Y6634" s="62">
        <v>0.15885558994481364</v>
      </c>
      <c r="Z6634" s="62">
        <v>0.17221031912927287</v>
      </c>
      <c r="AA6634" s="61">
        <v>6.2087948326600806E-2</v>
      </c>
      <c r="AB6634" s="61">
        <v>3.5907829801131261E-2</v>
      </c>
      <c r="AC6634" s="61">
        <v>4.8672183540932966E-2</v>
      </c>
      <c r="AD6634" s="61">
        <v>7.4737326528865E-2</v>
      </c>
      <c r="AE6634" s="61">
        <v>6.5759494605229812E-2</v>
      </c>
      <c r="AF6634" s="61">
        <v>3.4517656674033489E-2</v>
      </c>
      <c r="AG6634" s="61">
        <v>9.4663551176298835E-2</v>
      </c>
      <c r="AH6634" s="61">
        <v>0.10701231565432912</v>
      </c>
      <c r="AI6634" s="61">
        <v>0.10069997084904569</v>
      </c>
      <c r="AJ6634" s="61">
        <v>8.2774454942790066E-2</v>
      </c>
      <c r="AK6634" s="61">
        <v>2.305424435987272E-2</v>
      </c>
      <c r="AL6634" s="61">
        <v>2.6970805073490024E-2</v>
      </c>
      <c r="AM6634" s="61">
        <v>4.6850407319739662E-2</v>
      </c>
      <c r="AN6634" s="61">
        <v>0.14671002334067237</v>
      </c>
      <c r="AO6634" s="61">
        <v>4.8210547991069504E-2</v>
      </c>
      <c r="AP6634" s="61">
        <v>1.371239815898621E-3</v>
      </c>
      <c r="AQ6634" s="62">
        <f t="shared" si="211"/>
        <v>0.99999999999999978</v>
      </c>
    </row>
    <row r="6635" spans="2:43" x14ac:dyDescent="0.25">
      <c r="B6635" s="64">
        <v>6623</v>
      </c>
      <c r="C6635" s="62">
        <v>0.20646660664297448</v>
      </c>
      <c r="D6635" s="62">
        <v>0.13712548068563085</v>
      </c>
      <c r="E6635" s="62">
        <v>0.12633778900923029</v>
      </c>
      <c r="F6635" s="62">
        <v>7.729948325899505E-2</v>
      </c>
      <c r="G6635" s="62">
        <v>2.6857625606368125E-3</v>
      </c>
      <c r="H6635" s="62">
        <v>0.10906975264286536</v>
      </c>
      <c r="I6635" s="62">
        <v>2.0579812128621724E-2</v>
      </c>
      <c r="J6635" s="62">
        <v>0.11853668558533716</v>
      </c>
      <c r="K6635" s="62">
        <v>2.3530598441759847E-2</v>
      </c>
      <c r="L6635" s="62">
        <v>3.3667642900149813E-2</v>
      </c>
      <c r="M6635" s="62">
        <v>4.5559967709887295E-2</v>
      </c>
      <c r="N6635" s="62">
        <v>0.11379311938938323</v>
      </c>
      <c r="O6635" s="62">
        <v>3.5576271554676651E-2</v>
      </c>
      <c r="P6635" s="62">
        <v>2.5389482832886053E-2</v>
      </c>
      <c r="Q6635" s="62">
        <v>8.6667652834236525E-3</v>
      </c>
      <c r="R6635" s="62">
        <v>7.8613149949879238E-2</v>
      </c>
      <c r="S6635" s="62">
        <v>0.10185058823841371</v>
      </c>
      <c r="T6635" s="62">
        <v>7.8843128513854138E-2</v>
      </c>
      <c r="U6635" s="62">
        <f t="shared" si="210"/>
        <v>1</v>
      </c>
      <c r="V6635" s="63"/>
      <c r="X6635" s="64">
        <v>6623</v>
      </c>
      <c r="Y6635" s="62">
        <v>0.18123237305243106</v>
      </c>
      <c r="Z6635" s="62">
        <v>0.23419582459710397</v>
      </c>
      <c r="AA6635" s="61">
        <v>0.11830215338646195</v>
      </c>
      <c r="AB6635" s="61">
        <v>1.6600904762544692E-3</v>
      </c>
      <c r="AC6635" s="61">
        <v>6.5330120287038509E-2</v>
      </c>
      <c r="AD6635" s="61">
        <v>4.1013644031486517E-2</v>
      </c>
      <c r="AE6635" s="61">
        <v>0.11745360221777301</v>
      </c>
      <c r="AF6635" s="61">
        <v>5.3700706883342927E-2</v>
      </c>
      <c r="AG6635" s="61">
        <v>8.2679290455234991E-2</v>
      </c>
      <c r="AH6635" s="61">
        <v>5.1676837075841725E-2</v>
      </c>
      <c r="AI6635" s="61">
        <v>1.8392311733949861E-2</v>
      </c>
      <c r="AJ6635" s="61">
        <v>4.8064726672239814E-2</v>
      </c>
      <c r="AK6635" s="61">
        <v>0.11808538051057658</v>
      </c>
      <c r="AL6635" s="61">
        <v>0.1029498733151776</v>
      </c>
      <c r="AM6635" s="61">
        <v>4.5618317524936105E-3</v>
      </c>
      <c r="AN6635" s="61">
        <v>6.0088336689686592E-2</v>
      </c>
      <c r="AO6635" s="61">
        <v>0.10787695744430578</v>
      </c>
      <c r="AP6635" s="61">
        <v>8.164137068136108E-3</v>
      </c>
      <c r="AQ6635" s="62">
        <f t="shared" si="211"/>
        <v>1</v>
      </c>
    </row>
    <row r="6636" spans="2:43" x14ac:dyDescent="0.25">
      <c r="B6636" s="64">
        <v>6624</v>
      </c>
      <c r="C6636" s="62">
        <v>0.20045454337911658</v>
      </c>
      <c r="D6636" s="62">
        <v>0.15757757518609078</v>
      </c>
      <c r="E6636" s="62">
        <v>1.2670891933462273E-2</v>
      </c>
      <c r="F6636" s="62">
        <v>0.12126422539934682</v>
      </c>
      <c r="G6636" s="62">
        <v>7.8711856913466605E-2</v>
      </c>
      <c r="H6636" s="62">
        <v>9.6446645998481156E-2</v>
      </c>
      <c r="I6636" s="62">
        <v>1.666968796202983E-2</v>
      </c>
      <c r="J6636" s="62">
        <v>7.7137429527789417E-2</v>
      </c>
      <c r="K6636" s="62">
        <v>1.6327506418548491E-3</v>
      </c>
      <c r="L6636" s="62">
        <v>6.334529746907662E-2</v>
      </c>
      <c r="M6636" s="62">
        <v>4.2136250571737088E-2</v>
      </c>
      <c r="N6636" s="62">
        <v>7.5917397465244577E-2</v>
      </c>
      <c r="O6636" s="62">
        <v>0.10366801703264858</v>
      </c>
      <c r="P6636" s="62">
        <v>0.11257616204462145</v>
      </c>
      <c r="Q6636" s="62">
        <v>0.11556512652323986</v>
      </c>
      <c r="R6636" s="62">
        <v>2.9336988685126658E-2</v>
      </c>
      <c r="S6636" s="62">
        <v>1.5593496275676131E-2</v>
      </c>
      <c r="T6636" s="62">
        <v>3.7327775556197866E-2</v>
      </c>
      <c r="U6636" s="62">
        <f t="shared" si="210"/>
        <v>0.99999999999999978</v>
      </c>
      <c r="V6636" s="63"/>
      <c r="X6636" s="64">
        <v>6624</v>
      </c>
      <c r="Y6636" s="62">
        <v>0.1837269138804408</v>
      </c>
      <c r="Z6636" s="62">
        <v>0.19359879650856326</v>
      </c>
      <c r="AA6636" s="61">
        <v>5.9463959286311645E-2</v>
      </c>
      <c r="AB6636" s="61">
        <v>2.6720294837227914E-2</v>
      </c>
      <c r="AC6636" s="61">
        <v>3.1504852477879014E-2</v>
      </c>
      <c r="AD6636" s="61">
        <v>1.077204972375379E-2</v>
      </c>
      <c r="AE6636" s="61">
        <v>1.8359815284030041E-2</v>
      </c>
      <c r="AF6636" s="61">
        <v>8.1600842971372642E-2</v>
      </c>
      <c r="AG6636" s="61">
        <v>0.15366178882845852</v>
      </c>
      <c r="AH6636" s="61">
        <v>3.9438858857468603E-2</v>
      </c>
      <c r="AI6636" s="61">
        <v>1.2728573508939592E-2</v>
      </c>
      <c r="AJ6636" s="61">
        <v>7.39342001412161E-2</v>
      </c>
      <c r="AK6636" s="61">
        <v>9.1123391998650688E-2</v>
      </c>
      <c r="AL6636" s="61">
        <v>5.0519665340357572E-3</v>
      </c>
      <c r="AM6636" s="61">
        <v>3.1675855136038197E-3</v>
      </c>
      <c r="AN6636" s="61">
        <v>0.18495873810722427</v>
      </c>
      <c r="AO6636" s="61">
        <v>8.1309550900106248E-2</v>
      </c>
      <c r="AP6636" s="61">
        <v>0.12620353102972129</v>
      </c>
      <c r="AQ6636" s="62">
        <f t="shared" si="211"/>
        <v>1</v>
      </c>
    </row>
    <row r="6637" spans="2:43" x14ac:dyDescent="0.25">
      <c r="B6637" s="64">
        <v>6625</v>
      </c>
      <c r="C6637" s="62">
        <v>0.20726547692203456</v>
      </c>
      <c r="D6637" s="62">
        <v>0.15587333795576028</v>
      </c>
      <c r="E6637" s="62">
        <v>6.7794667036781525E-2</v>
      </c>
      <c r="F6637" s="62">
        <v>1.0710746242764076E-2</v>
      </c>
      <c r="G6637" s="62">
        <v>0.14815260743045972</v>
      </c>
      <c r="H6637" s="62">
        <v>4.3146101808611836E-2</v>
      </c>
      <c r="I6637" s="62">
        <v>3.1435843178656692E-2</v>
      </c>
      <c r="J6637" s="62">
        <v>3.0661984014244584E-2</v>
      </c>
      <c r="K6637" s="62">
        <v>3.0809064852568718E-2</v>
      </c>
      <c r="L6637" s="62">
        <v>0.10000003023240596</v>
      </c>
      <c r="M6637" s="62">
        <v>4.9732926813988394E-2</v>
      </c>
      <c r="N6637" s="62">
        <v>0.11772129025219528</v>
      </c>
      <c r="O6637" s="62">
        <v>1.54305756288223E-2</v>
      </c>
      <c r="P6637" s="62">
        <v>0.12710335880186252</v>
      </c>
      <c r="Q6637" s="62">
        <v>5.3550708061229073E-2</v>
      </c>
      <c r="R6637" s="62">
        <v>0.12110571298269925</v>
      </c>
      <c r="S6637" s="62">
        <v>2.8249941947230003E-2</v>
      </c>
      <c r="T6637" s="62">
        <v>2.4394440715479894E-2</v>
      </c>
      <c r="U6637" s="62">
        <f t="shared" si="210"/>
        <v>0.99999999999999978</v>
      </c>
      <c r="V6637" s="63"/>
      <c r="X6637" s="64">
        <v>6625</v>
      </c>
      <c r="Y6637" s="62">
        <v>0.18028107048487521</v>
      </c>
      <c r="Z6637" s="62">
        <v>0.33441210227924595</v>
      </c>
      <c r="AA6637" s="61">
        <v>3.3564389733398758E-2</v>
      </c>
      <c r="AB6637" s="61">
        <v>5.2015296503067306E-2</v>
      </c>
      <c r="AC6637" s="61">
        <v>0.10215209622055188</v>
      </c>
      <c r="AD6637" s="61">
        <v>5.8466142367215264E-2</v>
      </c>
      <c r="AE6637" s="61">
        <v>2.837149071271379E-2</v>
      </c>
      <c r="AF6637" s="61">
        <v>8.9963893715585067E-2</v>
      </c>
      <c r="AG6637" s="61">
        <v>0.10523782531816757</v>
      </c>
      <c r="AH6637" s="61">
        <v>0.11303332934384562</v>
      </c>
      <c r="AI6637" s="61">
        <v>8.0057670427055458E-2</v>
      </c>
      <c r="AJ6637" s="61">
        <v>2.9153149797093755E-2</v>
      </c>
      <c r="AK6637" s="61">
        <v>9.8809063817066417E-2</v>
      </c>
      <c r="AL6637" s="61">
        <v>4.5222833351400898E-2</v>
      </c>
      <c r="AM6637" s="61">
        <v>0.11491581405220681</v>
      </c>
      <c r="AN6637" s="61">
        <v>4.6115382924083834E-2</v>
      </c>
      <c r="AO6637" s="61">
        <v>2.3572640976711684E-3</v>
      </c>
      <c r="AP6637" s="61">
        <v>5.6435761887630993E-4</v>
      </c>
      <c r="AQ6637" s="62">
        <f t="shared" si="211"/>
        <v>0.99999999999999978</v>
      </c>
    </row>
    <row r="6638" spans="2:43" x14ac:dyDescent="0.25">
      <c r="B6638" s="64">
        <v>6626</v>
      </c>
      <c r="C6638" s="62">
        <v>0.20856944083192397</v>
      </c>
      <c r="D6638" s="62">
        <v>0.17102579389955933</v>
      </c>
      <c r="E6638" s="62">
        <v>9.6598158052389263E-2</v>
      </c>
      <c r="F6638" s="62">
        <v>9.2974641335838798E-2</v>
      </c>
      <c r="G6638" s="62">
        <v>8.9468911210351304E-2</v>
      </c>
      <c r="H6638" s="62">
        <v>6.3670568068362965E-2</v>
      </c>
      <c r="I6638" s="62">
        <v>1.8067340558653073E-2</v>
      </c>
      <c r="J6638" s="62">
        <v>4.8244082866770732E-2</v>
      </c>
      <c r="K6638" s="62">
        <v>8.6646692642818657E-2</v>
      </c>
      <c r="L6638" s="62">
        <v>8.9413107011885179E-2</v>
      </c>
      <c r="M6638" s="62">
        <v>3.7659164109397653E-2</v>
      </c>
      <c r="N6638" s="62">
        <v>3.8308254184574328E-2</v>
      </c>
      <c r="O6638" s="62">
        <v>5.766967323549451E-2</v>
      </c>
      <c r="P6638" s="62">
        <v>8.37720757112351E-2</v>
      </c>
      <c r="Q6638" s="62">
        <v>5.9928060285449822E-2</v>
      </c>
      <c r="R6638" s="62">
        <v>5.9473488678935156E-2</v>
      </c>
      <c r="S6638" s="62">
        <v>5.2135463617285729E-2</v>
      </c>
      <c r="T6638" s="62">
        <v>2.5970318430557613E-2</v>
      </c>
      <c r="U6638" s="62">
        <f t="shared" si="210"/>
        <v>1</v>
      </c>
      <c r="V6638" s="63"/>
      <c r="X6638" s="64">
        <v>6626</v>
      </c>
      <c r="Y6638" s="62">
        <v>0.17590972419686063</v>
      </c>
      <c r="Z6638" s="62">
        <v>0.24810827153054282</v>
      </c>
      <c r="AA6638" s="61">
        <v>1.3586161012200448E-2</v>
      </c>
      <c r="AB6638" s="61">
        <v>2.7240060402773249E-2</v>
      </c>
      <c r="AC6638" s="61">
        <v>8.5683307933503719E-2</v>
      </c>
      <c r="AD6638" s="61">
        <v>7.2029825806612796E-2</v>
      </c>
      <c r="AE6638" s="61">
        <v>2.9037761288402141E-2</v>
      </c>
      <c r="AF6638" s="61">
        <v>7.4183183037864225E-2</v>
      </c>
      <c r="AG6638" s="61">
        <v>3.506614385290311E-2</v>
      </c>
      <c r="AH6638" s="61">
        <v>8.0548011568873853E-2</v>
      </c>
      <c r="AI6638" s="61">
        <v>9.1066889002373905E-2</v>
      </c>
      <c r="AJ6638" s="61">
        <v>6.5585173978984626E-2</v>
      </c>
      <c r="AK6638" s="61">
        <v>7.3712273128900122E-2</v>
      </c>
      <c r="AL6638" s="61">
        <v>8.4930225092727296E-2</v>
      </c>
      <c r="AM6638" s="61">
        <v>6.2493581909611309E-2</v>
      </c>
      <c r="AN6638" s="61">
        <v>7.7243142125986583E-2</v>
      </c>
      <c r="AO6638" s="61">
        <v>6.0969913381669377E-2</v>
      </c>
      <c r="AP6638" s="61">
        <v>6.6624346476612986E-2</v>
      </c>
      <c r="AQ6638" s="62">
        <f t="shared" si="211"/>
        <v>0.99999999999999978</v>
      </c>
    </row>
    <row r="6639" spans="2:43" x14ac:dyDescent="0.25">
      <c r="B6639" s="64">
        <v>6627</v>
      </c>
      <c r="C6639" s="62">
        <v>0.19728285409971744</v>
      </c>
      <c r="D6639" s="62">
        <v>0.13499776555031301</v>
      </c>
      <c r="E6639" s="62">
        <v>1.4442100899611393E-2</v>
      </c>
      <c r="F6639" s="62">
        <v>4.6908304976808472E-2</v>
      </c>
      <c r="G6639" s="62">
        <v>1.9856573273968069E-2</v>
      </c>
      <c r="H6639" s="62">
        <v>8.9041463634910487E-2</v>
      </c>
      <c r="I6639" s="62">
        <v>3.9830637861589441E-2</v>
      </c>
      <c r="J6639" s="62">
        <v>7.8708549526831886E-2</v>
      </c>
      <c r="K6639" s="62">
        <v>0.10408754887262954</v>
      </c>
      <c r="L6639" s="62">
        <v>0.10124757896983987</v>
      </c>
      <c r="M6639" s="62">
        <v>3.5410098896951586E-3</v>
      </c>
      <c r="N6639" s="62">
        <v>7.1884516835758014E-2</v>
      </c>
      <c r="O6639" s="62">
        <v>4.1164622151823316E-2</v>
      </c>
      <c r="P6639" s="62">
        <v>0.10032233143752606</v>
      </c>
      <c r="Q6639" s="62">
        <v>3.3417898050411739E-2</v>
      </c>
      <c r="R6639" s="62">
        <v>0.11229126077396998</v>
      </c>
      <c r="S6639" s="62">
        <v>8.4394625355204589E-2</v>
      </c>
      <c r="T6639" s="62">
        <v>5.8860977489421942E-2</v>
      </c>
      <c r="U6639" s="62">
        <f t="shared" si="210"/>
        <v>1</v>
      </c>
      <c r="V6639" s="63"/>
      <c r="X6639" s="64">
        <v>6627</v>
      </c>
      <c r="Y6639" s="62">
        <v>0.16599134545085598</v>
      </c>
      <c r="Z6639" s="62">
        <v>0.12546698336660617</v>
      </c>
      <c r="AA6639" s="61">
        <v>8.8953875705209892E-2</v>
      </c>
      <c r="AB6639" s="61">
        <v>1.4723289946866874E-2</v>
      </c>
      <c r="AC6639" s="61">
        <v>3.3320993295153832E-2</v>
      </c>
      <c r="AD6639" s="61">
        <v>7.3065034055342926E-2</v>
      </c>
      <c r="AE6639" s="61">
        <v>8.2634202506372267E-2</v>
      </c>
      <c r="AF6639" s="61">
        <v>8.3589239163413556E-2</v>
      </c>
      <c r="AG6639" s="61">
        <v>4.4484542601136122E-2</v>
      </c>
      <c r="AH6639" s="61">
        <v>7.6930496075413968E-2</v>
      </c>
      <c r="AI6639" s="61">
        <v>7.3176065136671117E-2</v>
      </c>
      <c r="AJ6639" s="61">
        <v>8.2793935369943034E-2</v>
      </c>
      <c r="AK6639" s="61">
        <v>7.5637043407620508E-2</v>
      </c>
      <c r="AL6639" s="61">
        <v>8.4606482983465833E-2</v>
      </c>
      <c r="AM6639" s="61">
        <v>8.7777534421427217E-2</v>
      </c>
      <c r="AN6639" s="61">
        <v>3.1514317540876122E-2</v>
      </c>
      <c r="AO6639" s="61">
        <v>4.6835361046522736E-2</v>
      </c>
      <c r="AP6639" s="61">
        <v>1.9957586744563886E-2</v>
      </c>
      <c r="AQ6639" s="62">
        <f t="shared" si="211"/>
        <v>0.99999999999999989</v>
      </c>
    </row>
    <row r="6640" spans="2:43" x14ac:dyDescent="0.25">
      <c r="B6640" s="64">
        <v>6628</v>
      </c>
      <c r="C6640" s="62">
        <v>0.21298876630548505</v>
      </c>
      <c r="D6640" s="62">
        <v>0.15877436751788288</v>
      </c>
      <c r="E6640" s="62">
        <v>6.8931406847935903E-2</v>
      </c>
      <c r="F6640" s="62">
        <v>9.2237340005133089E-2</v>
      </c>
      <c r="G6640" s="62">
        <v>6.6058627127076039E-2</v>
      </c>
      <c r="H6640" s="62">
        <v>1.2528501257424954E-2</v>
      </c>
      <c r="I6640" s="62">
        <v>4.1008471417536465E-3</v>
      </c>
      <c r="J6640" s="62">
        <v>7.6766371187833166E-2</v>
      </c>
      <c r="K6640" s="62">
        <v>7.0992481820205997E-2</v>
      </c>
      <c r="L6640" s="62">
        <v>9.5799898850951554E-2</v>
      </c>
      <c r="M6640" s="62">
        <v>4.1611805969939956E-2</v>
      </c>
      <c r="N6640" s="62">
        <v>5.7669401548858225E-2</v>
      </c>
      <c r="O6640" s="62">
        <v>9.7937004274103137E-2</v>
      </c>
      <c r="P6640" s="62">
        <v>0.12633783323946149</v>
      </c>
      <c r="Q6640" s="62">
        <v>6.2442456471177646E-2</v>
      </c>
      <c r="R6640" s="62">
        <v>4.9765895895143693E-2</v>
      </c>
      <c r="S6640" s="62">
        <v>5.531047811988276E-2</v>
      </c>
      <c r="T6640" s="62">
        <v>2.150965024311877E-2</v>
      </c>
      <c r="U6640" s="62">
        <f t="shared" si="210"/>
        <v>1</v>
      </c>
      <c r="V6640" s="63"/>
      <c r="X6640" s="64">
        <v>6628</v>
      </c>
      <c r="Y6640" s="62">
        <v>0.18460394067808117</v>
      </c>
      <c r="Z6640" s="62">
        <v>0.33749236297932522</v>
      </c>
      <c r="AA6640" s="61">
        <v>9.683460311739242E-2</v>
      </c>
      <c r="AB6640" s="61">
        <v>6.4069104240210284E-2</v>
      </c>
      <c r="AC6640" s="61">
        <v>0.12408352015220163</v>
      </c>
      <c r="AD6640" s="61">
        <v>4.4767283301301794E-2</v>
      </c>
      <c r="AE6640" s="61">
        <v>1.5038302209710638E-3</v>
      </c>
      <c r="AF6640" s="61">
        <v>2.9064043588167342E-2</v>
      </c>
      <c r="AG6640" s="61">
        <v>7.6749570646661283E-2</v>
      </c>
      <c r="AH6640" s="61">
        <v>6.0882199884917394E-2</v>
      </c>
      <c r="AI6640" s="61">
        <v>0.10188500214310939</v>
      </c>
      <c r="AJ6640" s="61">
        <v>8.8202940449170403E-2</v>
      </c>
      <c r="AK6640" s="61">
        <v>1.7167522140328278E-2</v>
      </c>
      <c r="AL6640" s="61">
        <v>1.8152241488043437E-3</v>
      </c>
      <c r="AM6640" s="61">
        <v>7.1752024397465017E-2</v>
      </c>
      <c r="AN6640" s="61">
        <v>6.9056770004525772E-2</v>
      </c>
      <c r="AO6640" s="61">
        <v>9.0826516791288517E-2</v>
      </c>
      <c r="AP6640" s="61">
        <v>6.1339844773485086E-2</v>
      </c>
      <c r="AQ6640" s="62">
        <f t="shared" si="211"/>
        <v>0.99999999999999989</v>
      </c>
    </row>
    <row r="6641" spans="2:43" x14ac:dyDescent="0.25">
      <c r="B6641" s="64">
        <v>6629</v>
      </c>
      <c r="C6641" s="62">
        <v>0.1987558517781724</v>
      </c>
      <c r="D6641" s="62">
        <v>0.13735768989268138</v>
      </c>
      <c r="E6641" s="62">
        <v>9.5388847019174827E-2</v>
      </c>
      <c r="F6641" s="62">
        <v>9.0990982757074151E-2</v>
      </c>
      <c r="G6641" s="62">
        <v>4.0822456629334827E-2</v>
      </c>
      <c r="H6641" s="62">
        <v>8.8782478376178114E-2</v>
      </c>
      <c r="I6641" s="62">
        <v>0.11175650730366329</v>
      </c>
      <c r="J6641" s="62">
        <v>7.5251080047776725E-2</v>
      </c>
      <c r="K6641" s="62">
        <v>4.3464110853311755E-2</v>
      </c>
      <c r="L6641" s="62">
        <v>1.6321063118158198E-3</v>
      </c>
      <c r="M6641" s="62">
        <v>0.11105808720838017</v>
      </c>
      <c r="N6641" s="62">
        <v>1.4742146961420736E-2</v>
      </c>
      <c r="O6641" s="62">
        <v>4.11065764263275E-2</v>
      </c>
      <c r="P6641" s="62">
        <v>5.78408084568637E-2</v>
      </c>
      <c r="Q6641" s="62">
        <v>8.4655010034961967E-2</v>
      </c>
      <c r="R6641" s="62">
        <v>3.6686013822908779E-2</v>
      </c>
      <c r="S6641" s="62">
        <v>1.0971784248903013E-2</v>
      </c>
      <c r="T6641" s="62">
        <v>9.4851003541904857E-2</v>
      </c>
      <c r="U6641" s="62">
        <f t="shared" si="210"/>
        <v>1.0000000000000002</v>
      </c>
      <c r="V6641" s="63"/>
      <c r="X6641" s="64">
        <v>6629</v>
      </c>
      <c r="Y6641" s="62">
        <v>0.17926043006975478</v>
      </c>
      <c r="Z6641" s="62">
        <v>0.21116512029155887</v>
      </c>
      <c r="AA6641" s="61">
        <v>7.2402720522614247E-2</v>
      </c>
      <c r="AB6641" s="61">
        <v>5.1225099380049238E-2</v>
      </c>
      <c r="AC6641" s="61">
        <v>7.8181687160644858E-2</v>
      </c>
      <c r="AD6641" s="61">
        <v>0.10607706176999726</v>
      </c>
      <c r="AE6641" s="61">
        <v>3.4329530708154109E-2</v>
      </c>
      <c r="AF6641" s="61">
        <v>6.5631786096875463E-2</v>
      </c>
      <c r="AG6641" s="61">
        <v>6.0413999520272287E-2</v>
      </c>
      <c r="AH6641" s="61">
        <v>8.8432102833809506E-2</v>
      </c>
      <c r="AI6641" s="61">
        <v>8.8420251277165976E-2</v>
      </c>
      <c r="AJ6641" s="61">
        <v>9.1986680969746604E-2</v>
      </c>
      <c r="AK6641" s="61">
        <v>3.1261991801317487E-2</v>
      </c>
      <c r="AL6641" s="61">
        <v>7.9721551863241868E-2</v>
      </c>
      <c r="AM6641" s="61">
        <v>1.2049066745284789E-2</v>
      </c>
      <c r="AN6641" s="61">
        <v>1.0264534570974784E-2</v>
      </c>
      <c r="AO6641" s="61">
        <v>4.5854471365484276E-2</v>
      </c>
      <c r="AP6641" s="61">
        <v>8.3747463414367229E-2</v>
      </c>
      <c r="AQ6641" s="62">
        <f t="shared" si="211"/>
        <v>1</v>
      </c>
    </row>
    <row r="6642" spans="2:43" x14ac:dyDescent="0.25">
      <c r="B6642" s="64">
        <v>6630</v>
      </c>
      <c r="C6642" s="62">
        <v>0.20470052645526066</v>
      </c>
      <c r="D6642" s="62">
        <v>0.11509078815794435</v>
      </c>
      <c r="E6642" s="62">
        <v>3.0439306949378086E-2</v>
      </c>
      <c r="F6642" s="62">
        <v>7.2767497476961124E-2</v>
      </c>
      <c r="G6642" s="62">
        <v>7.4720420006125859E-2</v>
      </c>
      <c r="H6642" s="62">
        <v>1.9574883561947181E-2</v>
      </c>
      <c r="I6642" s="62">
        <v>9.7160849344921904E-2</v>
      </c>
      <c r="J6642" s="62">
        <v>6.1538657858795739E-2</v>
      </c>
      <c r="K6642" s="62">
        <v>3.7118734989473323E-2</v>
      </c>
      <c r="L6642" s="62">
        <v>9.8364575757107858E-2</v>
      </c>
      <c r="M6642" s="62">
        <v>1.0869916797942527E-2</v>
      </c>
      <c r="N6642" s="62">
        <v>7.6810695116064739E-2</v>
      </c>
      <c r="O6642" s="62">
        <v>4.5878948321940146E-3</v>
      </c>
      <c r="P6642" s="62">
        <v>0.10759989192469013</v>
      </c>
      <c r="Q6642" s="62">
        <v>9.7036475965077043E-2</v>
      </c>
      <c r="R6642" s="62">
        <v>4.8891025481787163E-2</v>
      </c>
      <c r="S6642" s="62">
        <v>7.7113665234399956E-2</v>
      </c>
      <c r="T6642" s="62">
        <v>8.5405508703133334E-2</v>
      </c>
      <c r="U6642" s="62">
        <f t="shared" si="210"/>
        <v>1</v>
      </c>
      <c r="V6642" s="63"/>
      <c r="X6642" s="64">
        <v>6630</v>
      </c>
      <c r="Y6642" s="62">
        <v>0.16624236430909595</v>
      </c>
      <c r="Z6642" s="62">
        <v>0.19166572533946927</v>
      </c>
      <c r="AA6642" s="61">
        <v>2.2787289654582705E-3</v>
      </c>
      <c r="AB6642" s="61">
        <v>0.11941256040242067</v>
      </c>
      <c r="AC6642" s="61">
        <v>5.1980062475880787E-2</v>
      </c>
      <c r="AD6642" s="61">
        <v>5.4949836503865951E-2</v>
      </c>
      <c r="AE6642" s="61">
        <v>7.7128991372436229E-2</v>
      </c>
      <c r="AF6642" s="61">
        <v>4.9092975267226155E-2</v>
      </c>
      <c r="AG6642" s="61">
        <v>6.4985007745212639E-2</v>
      </c>
      <c r="AH6642" s="61">
        <v>1.3560769819848172E-2</v>
      </c>
      <c r="AI6642" s="61">
        <v>1.8490262264927244E-2</v>
      </c>
      <c r="AJ6642" s="61">
        <v>9.2232180965981653E-2</v>
      </c>
      <c r="AK6642" s="61">
        <v>6.3847380048190752E-2</v>
      </c>
      <c r="AL6642" s="61">
        <v>7.8617908063041808E-2</v>
      </c>
      <c r="AM6642" s="61">
        <v>0.11974022755065378</v>
      </c>
      <c r="AN6642" s="61">
        <v>2.7548896118726948E-2</v>
      </c>
      <c r="AO6642" s="61">
        <v>8.8526776979741206E-2</v>
      </c>
      <c r="AP6642" s="61">
        <v>7.7607435456387736E-2</v>
      </c>
      <c r="AQ6642" s="62">
        <f t="shared" si="211"/>
        <v>1</v>
      </c>
    </row>
    <row r="6643" spans="2:43" x14ac:dyDescent="0.25">
      <c r="B6643" s="64">
        <v>6631</v>
      </c>
      <c r="C6643" s="62">
        <v>0.1971874597737919</v>
      </c>
      <c r="D6643" s="62">
        <v>0.10921224573291595</v>
      </c>
      <c r="E6643" s="62">
        <v>3.156408754778927E-2</v>
      </c>
      <c r="F6643" s="62">
        <v>9.3713463381820253E-2</v>
      </c>
      <c r="G6643" s="62">
        <v>1.2491792379419882E-2</v>
      </c>
      <c r="H6643" s="62">
        <v>8.4467767531588699E-3</v>
      </c>
      <c r="I6643" s="62">
        <v>7.878086734176909E-2</v>
      </c>
      <c r="J6643" s="62">
        <v>2.6718932827444392E-2</v>
      </c>
      <c r="K6643" s="62">
        <v>6.8226463985010546E-2</v>
      </c>
      <c r="L6643" s="62">
        <v>0.10515172988382573</v>
      </c>
      <c r="M6643" s="62">
        <v>3.940563814955788E-2</v>
      </c>
      <c r="N6643" s="62">
        <v>0.11493637128451252</v>
      </c>
      <c r="O6643" s="62">
        <v>7.9529241904070513E-2</v>
      </c>
      <c r="P6643" s="62">
        <v>0.12035863127720006</v>
      </c>
      <c r="Q6643" s="62">
        <v>4.1517849263519514E-2</v>
      </c>
      <c r="R6643" s="62">
        <v>6.6141872273590792E-3</v>
      </c>
      <c r="S6643" s="62">
        <v>9.0088947377904918E-2</v>
      </c>
      <c r="T6643" s="62">
        <v>8.2455019415637251E-2</v>
      </c>
      <c r="U6643" s="62">
        <f t="shared" si="210"/>
        <v>0.99999999999999978</v>
      </c>
      <c r="V6643" s="63"/>
      <c r="X6643" s="64">
        <v>6631</v>
      </c>
      <c r="Y6643" s="62">
        <v>0.17477684825046508</v>
      </c>
      <c r="Z6643" s="62">
        <v>0.14517379435709854</v>
      </c>
      <c r="AA6643" s="61">
        <v>7.5202378632385575E-2</v>
      </c>
      <c r="AB6643" s="61">
        <v>6.87507155259168E-2</v>
      </c>
      <c r="AC6643" s="61">
        <v>8.0206455081868553E-3</v>
      </c>
      <c r="AD6643" s="61">
        <v>1.5683324689082758E-2</v>
      </c>
      <c r="AE6643" s="61">
        <v>0.11985982613574381</v>
      </c>
      <c r="AF6643" s="61">
        <v>7.5298444826586722E-2</v>
      </c>
      <c r="AG6643" s="61">
        <v>2.0486556265378174E-2</v>
      </c>
      <c r="AH6643" s="61">
        <v>4.9802692350744339E-2</v>
      </c>
      <c r="AI6643" s="61">
        <v>0.11357695202568596</v>
      </c>
      <c r="AJ6643" s="61">
        <v>1.0131116813570106E-2</v>
      </c>
      <c r="AK6643" s="61">
        <v>0.12446327436598238</v>
      </c>
      <c r="AL6643" s="61">
        <v>4.304408683972713E-2</v>
      </c>
      <c r="AM6643" s="61">
        <v>5.298194852283665E-2</v>
      </c>
      <c r="AN6643" s="61">
        <v>7.2775544957096788E-2</v>
      </c>
      <c r="AO6643" s="61">
        <v>6.2798529025994282E-2</v>
      </c>
      <c r="AP6643" s="61">
        <v>8.7123963515081754E-2</v>
      </c>
      <c r="AQ6643" s="62">
        <f t="shared" si="211"/>
        <v>1.0000000000000002</v>
      </c>
    </row>
    <row r="6644" spans="2:43" x14ac:dyDescent="0.25">
      <c r="B6644" s="64">
        <v>6632</v>
      </c>
      <c r="C6644" s="62">
        <v>0.18773628843242204</v>
      </c>
      <c r="D6644" s="62">
        <v>0.13771250000147736</v>
      </c>
      <c r="E6644" s="62">
        <v>5.7703205291266074E-2</v>
      </c>
      <c r="F6644" s="62">
        <v>0.1260286561485435</v>
      </c>
      <c r="G6644" s="62">
        <v>5.4821446817476756E-2</v>
      </c>
      <c r="H6644" s="62">
        <v>7.474456385629917E-2</v>
      </c>
      <c r="I6644" s="62">
        <v>6.854798027841201E-2</v>
      </c>
      <c r="J6644" s="62">
        <v>2.0650861288100614E-3</v>
      </c>
      <c r="K6644" s="62">
        <v>9.8546041028526685E-3</v>
      </c>
      <c r="L6644" s="62">
        <v>1.5066802839948325E-2</v>
      </c>
      <c r="M6644" s="62">
        <v>0.12596134515811827</v>
      </c>
      <c r="N6644" s="62">
        <v>5.3563947063337759E-2</v>
      </c>
      <c r="O6644" s="62">
        <v>2.3485739594295681E-2</v>
      </c>
      <c r="P6644" s="62">
        <v>7.6930388854735368E-2</v>
      </c>
      <c r="Q6644" s="62">
        <v>0.12240487576162268</v>
      </c>
      <c r="R6644" s="62">
        <v>4.1185717852773543E-2</v>
      </c>
      <c r="S6644" s="62">
        <v>7.7718989676582861E-2</v>
      </c>
      <c r="T6644" s="62">
        <v>6.9916650574925104E-2</v>
      </c>
      <c r="U6644" s="62">
        <f t="shared" si="210"/>
        <v>0.99999999999999989</v>
      </c>
      <c r="V6644" s="63"/>
      <c r="X6644" s="64">
        <v>6632</v>
      </c>
      <c r="Y6644" s="62">
        <v>0.16344358955486987</v>
      </c>
      <c r="Z6644" s="62">
        <v>0.15967195040659043</v>
      </c>
      <c r="AA6644" s="61">
        <v>8.6635353720386471E-2</v>
      </c>
      <c r="AB6644" s="61">
        <v>3.4064124684405998E-2</v>
      </c>
      <c r="AC6644" s="61">
        <v>2.5536296131392758E-2</v>
      </c>
      <c r="AD6644" s="61">
        <v>7.9792648093992807E-2</v>
      </c>
      <c r="AE6644" s="61">
        <v>5.1933989527429905E-2</v>
      </c>
      <c r="AF6644" s="61">
        <v>3.5529979868762387E-3</v>
      </c>
      <c r="AG6644" s="61">
        <v>6.9301254640842386E-2</v>
      </c>
      <c r="AH6644" s="61">
        <v>9.6672154785955186E-2</v>
      </c>
      <c r="AI6644" s="61">
        <v>0.10639760695781671</v>
      </c>
      <c r="AJ6644" s="61">
        <v>6.083632683495533E-2</v>
      </c>
      <c r="AK6644" s="61">
        <v>0.10334752978116214</v>
      </c>
      <c r="AL6644" s="61">
        <v>3.2511520274497253E-2</v>
      </c>
      <c r="AM6644" s="61">
        <v>3.9938889802524455E-2</v>
      </c>
      <c r="AN6644" s="61">
        <v>6.1682578082690957E-3</v>
      </c>
      <c r="AO6644" s="61">
        <v>8.8964075310829491E-2</v>
      </c>
      <c r="AP6644" s="61">
        <v>0.11434697365866381</v>
      </c>
      <c r="AQ6644" s="62">
        <f t="shared" si="211"/>
        <v>1</v>
      </c>
    </row>
    <row r="6645" spans="2:43" x14ac:dyDescent="0.25">
      <c r="B6645" s="64">
        <v>6633</v>
      </c>
      <c r="C6645" s="62">
        <v>0.19369134785295347</v>
      </c>
      <c r="D6645" s="62">
        <v>0.14602356511236891</v>
      </c>
      <c r="E6645" s="62">
        <v>0.10598936027237206</v>
      </c>
      <c r="F6645" s="62">
        <v>1.3490582333556928E-2</v>
      </c>
      <c r="G6645" s="62">
        <v>6.9073948306211164E-2</v>
      </c>
      <c r="H6645" s="62">
        <v>8.3813290264095022E-2</v>
      </c>
      <c r="I6645" s="62">
        <v>1.2556812240603354E-2</v>
      </c>
      <c r="J6645" s="62">
        <v>3.3377085669165911E-2</v>
      </c>
      <c r="K6645" s="62">
        <v>7.6416752992149173E-2</v>
      </c>
      <c r="L6645" s="62">
        <v>5.7778638443727923E-2</v>
      </c>
      <c r="M6645" s="62">
        <v>5.471249722512711E-2</v>
      </c>
      <c r="N6645" s="62">
        <v>0.11127020278257213</v>
      </c>
      <c r="O6645" s="62">
        <v>4.6343429236980371E-2</v>
      </c>
      <c r="P6645" s="62">
        <v>0.11658712247341962</v>
      </c>
      <c r="Q6645" s="62">
        <v>8.4296014678822792E-2</v>
      </c>
      <c r="R6645" s="62">
        <v>6.4653226186006454E-2</v>
      </c>
      <c r="S6645" s="62">
        <v>1.9839150205875761E-2</v>
      </c>
      <c r="T6645" s="62">
        <v>4.980188668931438E-2</v>
      </c>
      <c r="U6645" s="62">
        <f t="shared" si="210"/>
        <v>1</v>
      </c>
      <c r="V6645" s="63"/>
      <c r="X6645" s="64">
        <v>6633</v>
      </c>
      <c r="Y6645" s="62">
        <v>0.15952965172914083</v>
      </c>
      <c r="Z6645" s="62">
        <v>0.1488348843593357</v>
      </c>
      <c r="AA6645" s="61">
        <v>9.4489069240881823E-2</v>
      </c>
      <c r="AB6645" s="61">
        <v>0.11594390298894086</v>
      </c>
      <c r="AC6645" s="61">
        <v>4.3274040120027717E-2</v>
      </c>
      <c r="AD6645" s="61">
        <v>0.15703841815102995</v>
      </c>
      <c r="AE6645" s="61">
        <v>4.460678832044776E-2</v>
      </c>
      <c r="AF6645" s="61">
        <v>3.2044703118137924E-2</v>
      </c>
      <c r="AG6645" s="61">
        <v>2.9956040375409169E-2</v>
      </c>
      <c r="AH6645" s="61">
        <v>5.0846888301555098E-3</v>
      </c>
      <c r="AI6645" s="61">
        <v>4.8498850095446917E-2</v>
      </c>
      <c r="AJ6645" s="61">
        <v>6.7577750547763424E-2</v>
      </c>
      <c r="AK6645" s="61">
        <v>4.8973768230892705E-3</v>
      </c>
      <c r="AL6645" s="61">
        <v>0.14277702148690732</v>
      </c>
      <c r="AM6645" s="61">
        <v>3.6382495473010978E-2</v>
      </c>
      <c r="AN6645" s="61">
        <v>9.9457914418932439E-2</v>
      </c>
      <c r="AO6645" s="61">
        <v>2.5807458094024675E-2</v>
      </c>
      <c r="AP6645" s="61">
        <v>5.2163481915794341E-2</v>
      </c>
      <c r="AQ6645" s="62">
        <f t="shared" si="211"/>
        <v>1</v>
      </c>
    </row>
    <row r="6646" spans="2:43" x14ac:dyDescent="0.25">
      <c r="B6646" s="64">
        <v>6634</v>
      </c>
      <c r="C6646" s="62">
        <v>0.19349837499426276</v>
      </c>
      <c r="D6646" s="62">
        <v>0.18211826382151164</v>
      </c>
      <c r="E6646" s="62">
        <v>7.8679569649436093E-2</v>
      </c>
      <c r="F6646" s="62">
        <v>7.648847441996981E-2</v>
      </c>
      <c r="G6646" s="62">
        <v>8.1988943346390508E-2</v>
      </c>
      <c r="H6646" s="62">
        <v>0.13726061399621886</v>
      </c>
      <c r="I6646" s="62">
        <v>3.4487336591068903E-2</v>
      </c>
      <c r="J6646" s="62">
        <v>2.2240156230455888E-3</v>
      </c>
      <c r="K6646" s="62">
        <v>0.15016093652834658</v>
      </c>
      <c r="L6646" s="62">
        <v>6.081031104027821E-2</v>
      </c>
      <c r="M6646" s="62">
        <v>4.5171540056737979E-2</v>
      </c>
      <c r="N6646" s="62">
        <v>3.0811468184590168E-2</v>
      </c>
      <c r="O6646" s="62">
        <v>3.9926947373132883E-2</v>
      </c>
      <c r="P6646" s="62">
        <v>7.71009791296417E-2</v>
      </c>
      <c r="Q6646" s="62">
        <v>5.4327185648869659E-2</v>
      </c>
      <c r="R6646" s="62">
        <v>8.604313799394471E-2</v>
      </c>
      <c r="S6646" s="62">
        <v>3.1101698373382208E-2</v>
      </c>
      <c r="T6646" s="62">
        <v>1.3416842044946146E-2</v>
      </c>
      <c r="U6646" s="62">
        <f t="shared" si="210"/>
        <v>0.99999999999999989</v>
      </c>
      <c r="V6646" s="63"/>
      <c r="X6646" s="64">
        <v>6634</v>
      </c>
      <c r="Y6646" s="62">
        <v>0.17745735399510626</v>
      </c>
      <c r="Z6646" s="62">
        <v>0.26709762388353764</v>
      </c>
      <c r="AA6646" s="61">
        <v>5.6331015260971826E-2</v>
      </c>
      <c r="AB6646" s="61">
        <v>7.88548451294738E-2</v>
      </c>
      <c r="AC6646" s="61">
        <v>6.8764093276556054E-2</v>
      </c>
      <c r="AD6646" s="61">
        <v>2.1467003603910666E-2</v>
      </c>
      <c r="AE6646" s="61">
        <v>3.7555343279089479E-2</v>
      </c>
      <c r="AF6646" s="61">
        <v>3.5161933793607318E-2</v>
      </c>
      <c r="AG6646" s="61">
        <v>3.0899183203923625E-2</v>
      </c>
      <c r="AH6646" s="61">
        <v>4.3413020265449256E-2</v>
      </c>
      <c r="AI6646" s="61">
        <v>9.2500283418525689E-2</v>
      </c>
      <c r="AJ6646" s="61">
        <v>8.4428785531590639E-2</v>
      </c>
      <c r="AK6646" s="61">
        <v>9.8118919105122326E-2</v>
      </c>
      <c r="AL6646" s="61">
        <v>5.9283149673156003E-2</v>
      </c>
      <c r="AM6646" s="61">
        <v>3.2685739673567173E-2</v>
      </c>
      <c r="AN6646" s="61">
        <v>8.960906268821936E-2</v>
      </c>
      <c r="AO6646" s="61">
        <v>9.4227543161259614E-2</v>
      </c>
      <c r="AP6646" s="61">
        <v>7.6700078935577357E-2</v>
      </c>
      <c r="AQ6646" s="62">
        <f t="shared" si="211"/>
        <v>1</v>
      </c>
    </row>
    <row r="6647" spans="2:43" x14ac:dyDescent="0.25">
      <c r="B6647" s="64">
        <v>6635</v>
      </c>
      <c r="C6647" s="62">
        <v>0.20521775191757019</v>
      </c>
      <c r="D6647" s="62">
        <v>0.14221209889933847</v>
      </c>
      <c r="E6647" s="62">
        <v>7.6884020296875438E-2</v>
      </c>
      <c r="F6647" s="62">
        <v>3.2001323051035806E-2</v>
      </c>
      <c r="G6647" s="62">
        <v>6.6681085961110748E-2</v>
      </c>
      <c r="H6647" s="62">
        <v>2.2010624527063757E-2</v>
      </c>
      <c r="I6647" s="62">
        <v>2.9261154917856417E-2</v>
      </c>
      <c r="J6647" s="62">
        <v>5.5273828079991157E-2</v>
      </c>
      <c r="K6647" s="62">
        <v>9.5147524777290299E-2</v>
      </c>
      <c r="L6647" s="62">
        <v>5.2209538498983993E-2</v>
      </c>
      <c r="M6647" s="62">
        <v>0.12197584574582059</v>
      </c>
      <c r="N6647" s="62">
        <v>0.12434614047776138</v>
      </c>
      <c r="O6647" s="62">
        <v>3.4089948467780433E-3</v>
      </c>
      <c r="P6647" s="62">
        <v>3.761500254000491E-2</v>
      </c>
      <c r="Q6647" s="62">
        <v>5.9496175345908793E-2</v>
      </c>
      <c r="R6647" s="62">
        <v>8.8211248645147358E-2</v>
      </c>
      <c r="S6647" s="62">
        <v>4.5795869739780108E-2</v>
      </c>
      <c r="T6647" s="62">
        <v>8.9681622548591286E-2</v>
      </c>
      <c r="U6647" s="62">
        <f t="shared" si="210"/>
        <v>1.0000000000000002</v>
      </c>
      <c r="V6647" s="63"/>
      <c r="X6647" s="64">
        <v>6635</v>
      </c>
      <c r="Y6647" s="62">
        <v>0.17727985456328862</v>
      </c>
      <c r="Z6647" s="62">
        <v>0.20938734751954807</v>
      </c>
      <c r="AA6647" s="61">
        <v>4.8194716019832738E-2</v>
      </c>
      <c r="AB6647" s="61">
        <v>0.11461844787191561</v>
      </c>
      <c r="AC6647" s="61">
        <v>6.9710692607043309E-2</v>
      </c>
      <c r="AD6647" s="61">
        <v>7.7020700323787869E-2</v>
      </c>
      <c r="AE6647" s="61">
        <v>0.10029743040122348</v>
      </c>
      <c r="AF6647" s="61">
        <v>4.0261402752088921E-2</v>
      </c>
      <c r="AG6647" s="61">
        <v>0.10695744272321971</v>
      </c>
      <c r="AH6647" s="61">
        <v>1.1592616472927784E-2</v>
      </c>
      <c r="AI6647" s="61">
        <v>2.7481387308290691E-2</v>
      </c>
      <c r="AJ6647" s="61">
        <v>7.9812440850370189E-2</v>
      </c>
      <c r="AK6647" s="61">
        <v>5.8634771030417008E-3</v>
      </c>
      <c r="AL6647" s="61">
        <v>2.9413893649801431E-2</v>
      </c>
      <c r="AM6647" s="61">
        <v>3.3789511695443426E-2</v>
      </c>
      <c r="AN6647" s="61">
        <v>7.1534198926221648E-2</v>
      </c>
      <c r="AO6647" s="61">
        <v>6.0547629155943465E-2</v>
      </c>
      <c r="AP6647" s="61">
        <v>0.12290401213884801</v>
      </c>
      <c r="AQ6647" s="62">
        <f t="shared" si="211"/>
        <v>1</v>
      </c>
    </row>
    <row r="6648" spans="2:43" x14ac:dyDescent="0.25">
      <c r="B6648" s="64">
        <v>6636</v>
      </c>
      <c r="C6648" s="62">
        <v>0.2126784059931621</v>
      </c>
      <c r="D6648" s="62">
        <v>0.18049413351747742</v>
      </c>
      <c r="E6648" s="62">
        <v>6.5298155433181501E-2</v>
      </c>
      <c r="F6648" s="62">
        <v>9.1104792729928732E-2</v>
      </c>
      <c r="G6648" s="62">
        <v>9.622261742028114E-2</v>
      </c>
      <c r="H6648" s="62">
        <v>7.395603836124004E-2</v>
      </c>
      <c r="I6648" s="62">
        <v>7.9671261756882033E-3</v>
      </c>
      <c r="J6648" s="62">
        <v>4.3331876915872099E-2</v>
      </c>
      <c r="K6648" s="62">
        <v>8.6896391481019991E-2</v>
      </c>
      <c r="L6648" s="62">
        <v>7.8859301069349463E-2</v>
      </c>
      <c r="M6648" s="62">
        <v>1.0876057312664974E-2</v>
      </c>
      <c r="N6648" s="62">
        <v>9.6806285690007154E-2</v>
      </c>
      <c r="O6648" s="62">
        <v>7.8150143268502142E-2</v>
      </c>
      <c r="P6648" s="62">
        <v>6.1555795857791563E-2</v>
      </c>
      <c r="Q6648" s="62">
        <v>5.4233542617700987E-3</v>
      </c>
      <c r="R6648" s="62">
        <v>7.191711196570702E-2</v>
      </c>
      <c r="S6648" s="62">
        <v>9.5610500752871433E-2</v>
      </c>
      <c r="T6648" s="62">
        <v>3.602445130412435E-2</v>
      </c>
      <c r="U6648" s="62">
        <f t="shared" si="210"/>
        <v>0.99999999999999989</v>
      </c>
      <c r="V6648" s="63"/>
      <c r="X6648" s="64">
        <v>6636</v>
      </c>
      <c r="Y6648" s="62">
        <v>0.17868905050986628</v>
      </c>
      <c r="Z6648" s="62">
        <v>0.21771936766723071</v>
      </c>
      <c r="AA6648" s="61">
        <v>3.8209177990316562E-2</v>
      </c>
      <c r="AB6648" s="61">
        <v>3.925093584012055E-2</v>
      </c>
      <c r="AC6648" s="61">
        <v>7.1553958375933951E-2</v>
      </c>
      <c r="AD6648" s="61">
        <v>4.34455012714033E-2</v>
      </c>
      <c r="AE6648" s="61">
        <v>5.3824971118379299E-2</v>
      </c>
      <c r="AF6648" s="61">
        <v>5.2943279582632952E-2</v>
      </c>
      <c r="AG6648" s="61">
        <v>8.9566916064819074E-3</v>
      </c>
      <c r="AH6648" s="61">
        <v>0.10634553334521617</v>
      </c>
      <c r="AI6648" s="61">
        <v>0.11860453632379236</v>
      </c>
      <c r="AJ6648" s="61">
        <v>6.6318163310803244E-2</v>
      </c>
      <c r="AK6648" s="61">
        <v>5.4945633126355774E-2</v>
      </c>
      <c r="AL6648" s="61">
        <v>9.1775960718173344E-2</v>
      </c>
      <c r="AM6648" s="61">
        <v>7.1432666328436435E-3</v>
      </c>
      <c r="AN6648" s="61">
        <v>0.10096045607663628</v>
      </c>
      <c r="AO6648" s="61">
        <v>0.11895919929297148</v>
      </c>
      <c r="AP6648" s="61">
        <v>2.6762735387939315E-2</v>
      </c>
      <c r="AQ6648" s="62">
        <f t="shared" si="211"/>
        <v>1.0000000000000002</v>
      </c>
    </row>
    <row r="6649" spans="2:43" x14ac:dyDescent="0.25">
      <c r="B6649" s="64">
        <v>6637</v>
      </c>
      <c r="C6649" s="62">
        <v>0.19273065793647506</v>
      </c>
      <c r="D6649" s="62">
        <v>0.14631430337597626</v>
      </c>
      <c r="E6649" s="62">
        <v>0.11576772343816338</v>
      </c>
      <c r="F6649" s="62">
        <v>7.5325551543662786E-2</v>
      </c>
      <c r="G6649" s="62">
        <v>1.6404913598467148E-2</v>
      </c>
      <c r="H6649" s="62">
        <v>1.6868535754713244E-2</v>
      </c>
      <c r="I6649" s="62">
        <v>0.11429525561970071</v>
      </c>
      <c r="J6649" s="62">
        <v>4.2351898053845684E-2</v>
      </c>
      <c r="K6649" s="62">
        <v>4.7559823977819604E-2</v>
      </c>
      <c r="L6649" s="62">
        <v>1.3430178234021744E-2</v>
      </c>
      <c r="M6649" s="62">
        <v>0.12225311508817653</v>
      </c>
      <c r="N6649" s="62">
        <v>0.12844172009280344</v>
      </c>
      <c r="O6649" s="62">
        <v>0.10145168387507986</v>
      </c>
      <c r="P6649" s="62">
        <v>3.0391352818227867E-2</v>
      </c>
      <c r="Q6649" s="62">
        <v>1.1171348585570399E-2</v>
      </c>
      <c r="R6649" s="62">
        <v>0.10537428079431783</v>
      </c>
      <c r="S6649" s="62">
        <v>5.8001151269242268E-2</v>
      </c>
      <c r="T6649" s="62">
        <v>9.1146725618742989E-4</v>
      </c>
      <c r="U6649" s="62">
        <f t="shared" si="210"/>
        <v>1</v>
      </c>
      <c r="V6649" s="63"/>
      <c r="X6649" s="64">
        <v>6637</v>
      </c>
      <c r="Y6649" s="62">
        <v>0.16665558669315703</v>
      </c>
      <c r="Z6649" s="62">
        <v>0.16352987345494585</v>
      </c>
      <c r="AA6649" s="61">
        <v>5.0978152211155252E-2</v>
      </c>
      <c r="AB6649" s="61">
        <v>0.11543358304764492</v>
      </c>
      <c r="AC6649" s="61">
        <v>1.2280399464087117E-2</v>
      </c>
      <c r="AD6649" s="61">
        <v>5.4770346142421884E-2</v>
      </c>
      <c r="AE6649" s="61">
        <v>6.0530211386301873E-2</v>
      </c>
      <c r="AF6649" s="61">
        <v>5.4821130722000525E-2</v>
      </c>
      <c r="AG6649" s="61">
        <v>9.5156942597376115E-2</v>
      </c>
      <c r="AH6649" s="61">
        <v>1.2746544643982831E-2</v>
      </c>
      <c r="AI6649" s="61">
        <v>6.4104040078231742E-2</v>
      </c>
      <c r="AJ6649" s="61">
        <v>4.7816324048603191E-2</v>
      </c>
      <c r="AK6649" s="61">
        <v>0.10218915801353065</v>
      </c>
      <c r="AL6649" s="61">
        <v>8.2280329402784277E-2</v>
      </c>
      <c r="AM6649" s="61">
        <v>5.8447047248609718E-2</v>
      </c>
      <c r="AN6649" s="61">
        <v>5.941043999452806E-2</v>
      </c>
      <c r="AO6649" s="61">
        <v>4.8799695656202277E-2</v>
      </c>
      <c r="AP6649" s="61">
        <v>8.023565534253975E-2</v>
      </c>
      <c r="AQ6649" s="62">
        <f t="shared" si="211"/>
        <v>1.0000000000000002</v>
      </c>
    </row>
    <row r="6650" spans="2:43" x14ac:dyDescent="0.25">
      <c r="B6650" s="64">
        <v>6638</v>
      </c>
      <c r="C6650" s="62">
        <v>0.21218717925480002</v>
      </c>
      <c r="D6650" s="62">
        <v>0.16420459443099134</v>
      </c>
      <c r="E6650" s="62">
        <v>8.0112083666288192E-2</v>
      </c>
      <c r="F6650" s="62">
        <v>9.9356709605641011E-2</v>
      </c>
      <c r="G6650" s="62">
        <v>6.0273317627460465E-2</v>
      </c>
      <c r="H6650" s="62">
        <v>8.4416867068608917E-2</v>
      </c>
      <c r="I6650" s="62">
        <v>4.7464502246113933E-2</v>
      </c>
      <c r="J6650" s="62">
        <v>0.10435251810327181</v>
      </c>
      <c r="K6650" s="62">
        <v>9.6820061073531263E-2</v>
      </c>
      <c r="L6650" s="62">
        <v>1.7509475393798001E-2</v>
      </c>
      <c r="M6650" s="62">
        <v>8.1043627837663335E-2</v>
      </c>
      <c r="N6650" s="62">
        <v>8.1917062660790199E-2</v>
      </c>
      <c r="O6650" s="62">
        <v>1.9660873387424501E-2</v>
      </c>
      <c r="P6650" s="62">
        <v>4.1307919724648909E-2</v>
      </c>
      <c r="Q6650" s="62">
        <v>5.2488692933064247E-2</v>
      </c>
      <c r="R6650" s="62">
        <v>3.7894590240177634E-2</v>
      </c>
      <c r="S6650" s="62">
        <v>7.7276664020682534E-2</v>
      </c>
      <c r="T6650" s="62">
        <v>1.8105034410835143E-2</v>
      </c>
      <c r="U6650" s="62">
        <f t="shared" si="210"/>
        <v>1</v>
      </c>
      <c r="V6650" s="63"/>
      <c r="X6650" s="64">
        <v>6638</v>
      </c>
      <c r="Y6650" s="62">
        <v>0.15846956658941816</v>
      </c>
      <c r="Z6650" s="62">
        <v>0.10265815861536415</v>
      </c>
      <c r="AA6650" s="61">
        <v>5.1385836975517294E-3</v>
      </c>
      <c r="AB6650" s="61">
        <v>4.4736409757409973E-2</v>
      </c>
      <c r="AC6650" s="61">
        <v>1.7400547762067845E-2</v>
      </c>
      <c r="AD6650" s="61">
        <v>7.5672875413812943E-2</v>
      </c>
      <c r="AE6650" s="61">
        <v>0.10664013869224506</v>
      </c>
      <c r="AF6650" s="61">
        <v>8.1992502284289562E-3</v>
      </c>
      <c r="AG6650" s="61">
        <v>1.0825807475243379E-2</v>
      </c>
      <c r="AH6650" s="61">
        <v>1.5910905958376541E-2</v>
      </c>
      <c r="AI6650" s="61">
        <v>8.5033498023296392E-2</v>
      </c>
      <c r="AJ6650" s="61">
        <v>8.232986484191937E-2</v>
      </c>
      <c r="AK6650" s="61">
        <v>8.0576599157135359E-2</v>
      </c>
      <c r="AL6650" s="61">
        <v>8.0867750313656242E-2</v>
      </c>
      <c r="AM6650" s="61">
        <v>5.027159966749116E-2</v>
      </c>
      <c r="AN6650" s="61">
        <v>0.10597857586010911</v>
      </c>
      <c r="AO6650" s="61">
        <v>0.10669191682753121</v>
      </c>
      <c r="AP6650" s="61">
        <v>0.12372567632372466</v>
      </c>
      <c r="AQ6650" s="62">
        <f t="shared" si="211"/>
        <v>0.99999999999999989</v>
      </c>
    </row>
    <row r="6651" spans="2:43" x14ac:dyDescent="0.25">
      <c r="B6651" s="64">
        <v>6639</v>
      </c>
      <c r="C6651" s="62">
        <v>0.2252477296998821</v>
      </c>
      <c r="D6651" s="62">
        <v>0.2196557712073692</v>
      </c>
      <c r="E6651" s="62">
        <v>9.0474442993134951E-2</v>
      </c>
      <c r="F6651" s="62">
        <v>4.3587813179714684E-2</v>
      </c>
      <c r="G6651" s="62">
        <v>0.1222213010592335</v>
      </c>
      <c r="H6651" s="62">
        <v>9.1656886366998369E-2</v>
      </c>
      <c r="I6651" s="62">
        <v>2.4802287774878015E-2</v>
      </c>
      <c r="J6651" s="62">
        <v>0.10914638844599368</v>
      </c>
      <c r="K6651" s="62">
        <v>0.12298431641284102</v>
      </c>
      <c r="L6651" s="62">
        <v>4.8960741893108858E-3</v>
      </c>
      <c r="M6651" s="62">
        <v>4.5644518600834849E-2</v>
      </c>
      <c r="N6651" s="62">
        <v>1.1778439924904745E-2</v>
      </c>
      <c r="O6651" s="62">
        <v>8.4197585438032366E-2</v>
      </c>
      <c r="P6651" s="62">
        <v>2.2833442764233977E-3</v>
      </c>
      <c r="Q6651" s="62">
        <v>8.6975021291842827E-2</v>
      </c>
      <c r="R6651" s="62">
        <v>0.11028178405565316</v>
      </c>
      <c r="S6651" s="62">
        <v>4.6444726231114189E-2</v>
      </c>
      <c r="T6651" s="62">
        <v>2.6250697590891642E-3</v>
      </c>
      <c r="U6651" s="62">
        <f t="shared" si="210"/>
        <v>0.99999999999999989</v>
      </c>
      <c r="V6651" s="63"/>
      <c r="X6651" s="64">
        <v>6639</v>
      </c>
      <c r="Y6651" s="62">
        <v>0.16794905021680825</v>
      </c>
      <c r="Z6651" s="62">
        <v>0.14748394026816058</v>
      </c>
      <c r="AA6651" s="61">
        <v>8.6004404707692134E-2</v>
      </c>
      <c r="AB6651" s="61">
        <v>9.054650759274871E-2</v>
      </c>
      <c r="AC6651" s="61">
        <v>2.6578900494254345E-2</v>
      </c>
      <c r="AD6651" s="61">
        <v>1.6945502368551895E-2</v>
      </c>
      <c r="AE6651" s="61">
        <v>8.2084756665752004E-2</v>
      </c>
      <c r="AF6651" s="61">
        <v>5.9718019461740407E-2</v>
      </c>
      <c r="AG6651" s="61">
        <v>1.18852863212261E-2</v>
      </c>
      <c r="AH6651" s="61">
        <v>9.2369125902375906E-2</v>
      </c>
      <c r="AI6651" s="61">
        <v>6.8833279324308203E-2</v>
      </c>
      <c r="AJ6651" s="61">
        <v>7.5837486855683423E-2</v>
      </c>
      <c r="AK6651" s="61">
        <v>7.558761171288296E-2</v>
      </c>
      <c r="AL6651" s="61">
        <v>9.2158649063300374E-2</v>
      </c>
      <c r="AM6651" s="61">
        <v>8.398783927294623E-2</v>
      </c>
      <c r="AN6651" s="61">
        <v>3.6233916745833913E-2</v>
      </c>
      <c r="AO6651" s="61">
        <v>7.6313498343211758E-2</v>
      </c>
      <c r="AP6651" s="61">
        <v>2.4915215167491712E-2</v>
      </c>
      <c r="AQ6651" s="62">
        <f t="shared" si="211"/>
        <v>1</v>
      </c>
    </row>
    <row r="6652" spans="2:43" x14ac:dyDescent="0.25">
      <c r="B6652" s="64">
        <v>6640</v>
      </c>
      <c r="C6652" s="62">
        <v>0.19327878385873659</v>
      </c>
      <c r="D6652" s="62">
        <v>0.13630670716621762</v>
      </c>
      <c r="E6652" s="62">
        <v>6.9456580704052653E-2</v>
      </c>
      <c r="F6652" s="62">
        <v>4.6119802770351312E-2</v>
      </c>
      <c r="G6652" s="62">
        <v>4.7145087627497903E-2</v>
      </c>
      <c r="H6652" s="62">
        <v>8.5921759384489885E-2</v>
      </c>
      <c r="I6652" s="62">
        <v>3.0828423235646971E-2</v>
      </c>
      <c r="J6652" s="62">
        <v>7.4613293090452532E-2</v>
      </c>
      <c r="K6652" s="62">
        <v>3.2437740400944881E-2</v>
      </c>
      <c r="L6652" s="62">
        <v>8.8949454589030849E-2</v>
      </c>
      <c r="M6652" s="62">
        <v>5.0340707245372519E-2</v>
      </c>
      <c r="N6652" s="62">
        <v>9.3190694202463856E-2</v>
      </c>
      <c r="O6652" s="62">
        <v>3.8368101265711219E-2</v>
      </c>
      <c r="P6652" s="62">
        <v>1.5880064420826658E-2</v>
      </c>
      <c r="Q6652" s="62">
        <v>0.12481693342742627</v>
      </c>
      <c r="R6652" s="62">
        <v>0.10366144270622725</v>
      </c>
      <c r="S6652" s="62">
        <v>4.2597602031868185E-3</v>
      </c>
      <c r="T6652" s="62">
        <v>9.4010154726318435E-2</v>
      </c>
      <c r="U6652" s="62">
        <f t="shared" si="210"/>
        <v>1</v>
      </c>
      <c r="V6652" s="63"/>
      <c r="X6652" s="64">
        <v>6640</v>
      </c>
      <c r="Y6652" s="62">
        <v>0.18011150592754593</v>
      </c>
      <c r="Z6652" s="62">
        <v>0.15421158102656288</v>
      </c>
      <c r="AA6652" s="61">
        <v>8.0038362314492018E-2</v>
      </c>
      <c r="AB6652" s="61">
        <v>2.9360941089562307E-2</v>
      </c>
      <c r="AC6652" s="61">
        <v>4.3837673804632993E-2</v>
      </c>
      <c r="AD6652" s="61">
        <v>3.0589364691986944E-2</v>
      </c>
      <c r="AE6652" s="61">
        <v>1.995051387778245E-2</v>
      </c>
      <c r="AF6652" s="61">
        <v>0.11700610085880205</v>
      </c>
      <c r="AG6652" s="61">
        <v>0.11659424199566387</v>
      </c>
      <c r="AH6652" s="61">
        <v>5.5141033492486891E-2</v>
      </c>
      <c r="AI6652" s="61">
        <v>7.8803428041147566E-2</v>
      </c>
      <c r="AJ6652" s="61">
        <v>3.4305448145800235E-2</v>
      </c>
      <c r="AK6652" s="61">
        <v>2.9598612829778905E-2</v>
      </c>
      <c r="AL6652" s="61">
        <v>2.809933244178326E-2</v>
      </c>
      <c r="AM6652" s="61">
        <v>0.13450607381128485</v>
      </c>
      <c r="AN6652" s="61">
        <v>9.3583143385894532E-2</v>
      </c>
      <c r="AO6652" s="61">
        <v>9.9018207502167589E-3</v>
      </c>
      <c r="AP6652" s="61">
        <v>9.8683908468684356E-2</v>
      </c>
      <c r="AQ6652" s="62">
        <f t="shared" si="211"/>
        <v>1</v>
      </c>
    </row>
    <row r="6653" spans="2:43" x14ac:dyDescent="0.25">
      <c r="B6653" s="64">
        <v>6641</v>
      </c>
      <c r="C6653" s="62">
        <v>0.21211500869807864</v>
      </c>
      <c r="D6653" s="62">
        <v>0.16676816882377632</v>
      </c>
      <c r="E6653" s="62">
        <v>5.4551920027641275E-2</v>
      </c>
      <c r="F6653" s="62">
        <v>0.10616495876306414</v>
      </c>
      <c r="G6653" s="62">
        <v>0.10518252644598422</v>
      </c>
      <c r="H6653" s="62">
        <v>5.8294332183971349E-2</v>
      </c>
      <c r="I6653" s="62">
        <v>9.0970279078472258E-2</v>
      </c>
      <c r="J6653" s="62">
        <v>1.2089261277677316E-2</v>
      </c>
      <c r="K6653" s="62">
        <v>5.9100626660196998E-2</v>
      </c>
      <c r="L6653" s="62">
        <v>4.5041610418604765E-2</v>
      </c>
      <c r="M6653" s="62">
        <v>7.9469664150243188E-2</v>
      </c>
      <c r="N6653" s="62">
        <v>3.1342732750520755E-2</v>
      </c>
      <c r="O6653" s="62">
        <v>6.0281916512985492E-2</v>
      </c>
      <c r="P6653" s="62">
        <v>2.9425784143829504E-2</v>
      </c>
      <c r="Q6653" s="62">
        <v>2.6441613486629018E-2</v>
      </c>
      <c r="R6653" s="62">
        <v>3.1581173234542563E-2</v>
      </c>
      <c r="S6653" s="62">
        <v>0.10547946367697003</v>
      </c>
      <c r="T6653" s="62">
        <v>0.10458213718866692</v>
      </c>
      <c r="U6653" s="62">
        <f t="shared" si="210"/>
        <v>0.99999999999999978</v>
      </c>
      <c r="V6653" s="63"/>
      <c r="X6653" s="64">
        <v>6641</v>
      </c>
      <c r="Y6653" s="62">
        <v>0.16672399338339536</v>
      </c>
      <c r="Z6653" s="62">
        <v>0.15298656411377995</v>
      </c>
      <c r="AA6653" s="61">
        <v>1.2357693359859345E-2</v>
      </c>
      <c r="AB6653" s="61">
        <v>1.7102198016990422E-2</v>
      </c>
      <c r="AC6653" s="61">
        <v>3.7847290923092865E-2</v>
      </c>
      <c r="AD6653" s="61">
        <v>9.7598630213322268E-2</v>
      </c>
      <c r="AE6653" s="61">
        <v>5.5792402547991636E-2</v>
      </c>
      <c r="AF6653" s="61">
        <v>7.5420898746467777E-2</v>
      </c>
      <c r="AG6653" s="61">
        <v>9.8203646634147657E-2</v>
      </c>
      <c r="AH6653" s="61">
        <v>0.12193520012142391</v>
      </c>
      <c r="AI6653" s="61">
        <v>7.2506927393554188E-2</v>
      </c>
      <c r="AJ6653" s="61">
        <v>4.0420062593762608E-3</v>
      </c>
      <c r="AK6653" s="61">
        <v>7.6292595078557651E-2</v>
      </c>
      <c r="AL6653" s="61">
        <v>9.5639814078461283E-2</v>
      </c>
      <c r="AM6653" s="61">
        <v>6.2397191491998849E-2</v>
      </c>
      <c r="AN6653" s="61">
        <v>6.1189581998358819E-2</v>
      </c>
      <c r="AO6653" s="61">
        <v>5.9979310039018685E-2</v>
      </c>
      <c r="AP6653" s="61">
        <v>5.1694613097378266E-2</v>
      </c>
      <c r="AQ6653" s="62">
        <f t="shared" si="211"/>
        <v>0.99999999999999978</v>
      </c>
    </row>
    <row r="6654" spans="2:43" x14ac:dyDescent="0.25">
      <c r="B6654" s="64">
        <v>6642</v>
      </c>
      <c r="C6654" s="62">
        <v>0.19077281513359995</v>
      </c>
      <c r="D6654" s="62">
        <v>0.17699842749432179</v>
      </c>
      <c r="E6654" s="62">
        <v>2.0279655572065864E-2</v>
      </c>
      <c r="F6654" s="62">
        <v>3.0417480154086723E-2</v>
      </c>
      <c r="G6654" s="62">
        <v>0.11431440595339105</v>
      </c>
      <c r="H6654" s="62">
        <v>0.1031490843048864</v>
      </c>
      <c r="I6654" s="62">
        <v>6.2664097984068926E-2</v>
      </c>
      <c r="J6654" s="62">
        <v>3.6356842049195428E-4</v>
      </c>
      <c r="K6654" s="62">
        <v>4.617598794194077E-2</v>
      </c>
      <c r="L6654" s="62">
        <v>3.6562004408564414E-2</v>
      </c>
      <c r="M6654" s="62">
        <v>4.1051883260835358E-2</v>
      </c>
      <c r="N6654" s="62">
        <v>8.4508123138705551E-2</v>
      </c>
      <c r="O6654" s="62">
        <v>0.11563788861540367</v>
      </c>
      <c r="P6654" s="62">
        <v>0.11896602040291011</v>
      </c>
      <c r="Q6654" s="62">
        <v>9.6175014008903381E-2</v>
      </c>
      <c r="R6654" s="62">
        <v>9.3527114877798287E-2</v>
      </c>
      <c r="S6654" s="62">
        <v>3.5716560300706329E-2</v>
      </c>
      <c r="T6654" s="62">
        <v>4.9111065524118629E-4</v>
      </c>
      <c r="U6654" s="62">
        <f t="shared" si="210"/>
        <v>1</v>
      </c>
      <c r="V6654" s="63"/>
      <c r="X6654" s="64">
        <v>6642</v>
      </c>
      <c r="Y6654" s="62">
        <v>0.18932368944532502</v>
      </c>
      <c r="Z6654" s="62">
        <v>7.8279829197890879E-2</v>
      </c>
      <c r="AA6654" s="61">
        <v>5.9749194971688166E-2</v>
      </c>
      <c r="AB6654" s="61">
        <v>6.629078311014476E-2</v>
      </c>
      <c r="AC6654" s="61">
        <v>6.584894691075261E-4</v>
      </c>
      <c r="AD6654" s="61">
        <v>3.2624746518871442E-2</v>
      </c>
      <c r="AE6654" s="61">
        <v>8.6542568633464004E-2</v>
      </c>
      <c r="AF6654" s="61">
        <v>0.11976262679290511</v>
      </c>
      <c r="AG6654" s="61">
        <v>5.1692211853942216E-4</v>
      </c>
      <c r="AH6654" s="61">
        <v>5.7435633276734857E-2</v>
      </c>
      <c r="AI6654" s="61">
        <v>0.10588665933934023</v>
      </c>
      <c r="AJ6654" s="61">
        <v>3.5813438060354842E-2</v>
      </c>
      <c r="AK6654" s="61">
        <v>9.1994842534009746E-2</v>
      </c>
      <c r="AL6654" s="61">
        <v>0.12512917444985563</v>
      </c>
      <c r="AM6654" s="61">
        <v>4.9484466902465886E-3</v>
      </c>
      <c r="AN6654" s="61">
        <v>2.1679663265988799E-2</v>
      </c>
      <c r="AO6654" s="61">
        <v>8.2168395991617876E-2</v>
      </c>
      <c r="AP6654" s="61">
        <v>0.10879841477713077</v>
      </c>
      <c r="AQ6654" s="62">
        <f t="shared" si="211"/>
        <v>0.99999999999999989</v>
      </c>
    </row>
    <row r="6655" spans="2:43" x14ac:dyDescent="0.25">
      <c r="B6655" s="64">
        <v>6643</v>
      </c>
      <c r="C6655" s="62">
        <v>0.21207662249232542</v>
      </c>
      <c r="D6655" s="62">
        <v>0.16596983199280682</v>
      </c>
      <c r="E6655" s="62">
        <v>7.4074520596858302E-3</v>
      </c>
      <c r="F6655" s="62">
        <v>0.12745758246146285</v>
      </c>
      <c r="G6655" s="62">
        <v>0.1353179727169655</v>
      </c>
      <c r="H6655" s="62">
        <v>0.11343588820003118</v>
      </c>
      <c r="I6655" s="62">
        <v>9.3194993396466336E-2</v>
      </c>
      <c r="J6655" s="62">
        <v>4.9561774978571636E-2</v>
      </c>
      <c r="K6655" s="62">
        <v>1.9594324465212554E-3</v>
      </c>
      <c r="L6655" s="62">
        <v>0.10139835764417272</v>
      </c>
      <c r="M6655" s="62">
        <v>1.5490785385131314E-2</v>
      </c>
      <c r="N6655" s="62">
        <v>7.1650568010712776E-2</v>
      </c>
      <c r="O6655" s="62">
        <v>3.3168834162756684E-2</v>
      </c>
      <c r="P6655" s="62">
        <v>4.85829512986376E-2</v>
      </c>
      <c r="Q6655" s="62">
        <v>5.0566656193232438E-2</v>
      </c>
      <c r="R6655" s="62">
        <v>3.437565257481557E-2</v>
      </c>
      <c r="S6655" s="62">
        <v>0.10345031253326631</v>
      </c>
      <c r="T6655" s="62">
        <v>1.2980785937570192E-2</v>
      </c>
      <c r="U6655" s="62">
        <f t="shared" si="210"/>
        <v>1.0000000000000002</v>
      </c>
      <c r="V6655" s="63"/>
      <c r="X6655" s="64">
        <v>6643</v>
      </c>
      <c r="Y6655" s="62">
        <v>0.21638993394187189</v>
      </c>
      <c r="Z6655" s="62">
        <v>0.36697717576555516</v>
      </c>
      <c r="AA6655" s="61">
        <v>3.5599369974051456E-2</v>
      </c>
      <c r="AB6655" s="61">
        <v>0.13448121465596205</v>
      </c>
      <c r="AC6655" s="61">
        <v>0.12803603229156943</v>
      </c>
      <c r="AD6655" s="61">
        <v>1.4942609611418642E-2</v>
      </c>
      <c r="AE6655" s="61">
        <v>7.353805524359E-2</v>
      </c>
      <c r="AF6655" s="61">
        <v>0.12051126275569667</v>
      </c>
      <c r="AG6655" s="61">
        <v>6.0804790175046294E-2</v>
      </c>
      <c r="AH6655" s="61">
        <v>9.6254395666060619E-3</v>
      </c>
      <c r="AI6655" s="61">
        <v>6.2531729277679388E-2</v>
      </c>
      <c r="AJ6655" s="61">
        <v>1.2981932113226135E-2</v>
      </c>
      <c r="AK6655" s="61">
        <v>3.7687794870390062E-2</v>
      </c>
      <c r="AL6655" s="61">
        <v>1.5212695835240826E-2</v>
      </c>
      <c r="AM6655" s="61">
        <v>6.6006062584834851E-2</v>
      </c>
      <c r="AN6655" s="61">
        <v>6.2700197701303126E-2</v>
      </c>
      <c r="AO6655" s="61">
        <v>0.11158560010947063</v>
      </c>
      <c r="AP6655" s="61">
        <v>5.3755213233914426E-2</v>
      </c>
      <c r="AQ6655" s="62">
        <f t="shared" si="211"/>
        <v>1.0000000000000002</v>
      </c>
    </row>
    <row r="6656" spans="2:43" x14ac:dyDescent="0.25">
      <c r="B6656" s="64">
        <v>6644</v>
      </c>
      <c r="C6656" s="62">
        <v>0.20163193234976912</v>
      </c>
      <c r="D6656" s="62">
        <v>0.17816451449755702</v>
      </c>
      <c r="E6656" s="62">
        <v>6.3320349826945316E-2</v>
      </c>
      <c r="F6656" s="62">
        <v>5.1181888743596755E-2</v>
      </c>
      <c r="G6656" s="62">
        <v>8.2429645670891047E-2</v>
      </c>
      <c r="H6656" s="62">
        <v>0.1160190363370618</v>
      </c>
      <c r="I6656" s="62">
        <v>5.9187657710303598E-2</v>
      </c>
      <c r="J6656" s="62">
        <v>5.4922960578710329E-2</v>
      </c>
      <c r="K6656" s="62">
        <v>2.1602695529400268E-2</v>
      </c>
      <c r="L6656" s="62">
        <v>1.6021403450409751E-2</v>
      </c>
      <c r="M6656" s="62">
        <v>3.3599996264065957E-2</v>
      </c>
      <c r="N6656" s="62">
        <v>4.9803536697725477E-2</v>
      </c>
      <c r="O6656" s="62">
        <v>0.13192624089798918</v>
      </c>
      <c r="P6656" s="62">
        <v>1.1316488168489946E-2</v>
      </c>
      <c r="Q6656" s="62">
        <v>9.2852781079775723E-2</v>
      </c>
      <c r="R6656" s="62">
        <v>6.6628885638445198E-2</v>
      </c>
      <c r="S6656" s="62">
        <v>6.1351449061549469E-2</v>
      </c>
      <c r="T6656" s="62">
        <v>8.783498434464021E-2</v>
      </c>
      <c r="U6656" s="62">
        <f t="shared" si="210"/>
        <v>0.99999999999999989</v>
      </c>
      <c r="V6656" s="63"/>
      <c r="X6656" s="64">
        <v>6644</v>
      </c>
      <c r="Y6656" s="62">
        <v>0.16877872186803963</v>
      </c>
      <c r="Z6656" s="62">
        <v>0.16168321233466751</v>
      </c>
      <c r="AA6656" s="61">
        <v>4.058319331594263E-2</v>
      </c>
      <c r="AB6656" s="61">
        <v>4.1216805323636099E-2</v>
      </c>
      <c r="AC6656" s="61">
        <v>3.3900664887174616E-2</v>
      </c>
      <c r="AD6656" s="61">
        <v>7.9956337406000763E-2</v>
      </c>
      <c r="AE6656" s="61">
        <v>9.9928860057323821E-2</v>
      </c>
      <c r="AF6656" s="61">
        <v>8.5113223523631917E-2</v>
      </c>
      <c r="AG6656" s="61">
        <v>9.2853425048756474E-2</v>
      </c>
      <c r="AH6656" s="61">
        <v>6.9030947424565309E-2</v>
      </c>
      <c r="AI6656" s="61">
        <v>7.9918086070149275E-2</v>
      </c>
      <c r="AJ6656" s="61">
        <v>4.5311934730264403E-3</v>
      </c>
      <c r="AK6656" s="61">
        <v>9.5558427410038171E-2</v>
      </c>
      <c r="AL6656" s="61">
        <v>7.6725317855993347E-2</v>
      </c>
      <c r="AM6656" s="61">
        <v>9.0989746368537697E-2</v>
      </c>
      <c r="AN6656" s="61">
        <v>2.8567558260310995E-2</v>
      </c>
      <c r="AO6656" s="61">
        <v>5.1146543337516677E-2</v>
      </c>
      <c r="AP6656" s="61">
        <v>2.9979670237395593E-2</v>
      </c>
      <c r="AQ6656" s="62">
        <f t="shared" si="211"/>
        <v>0.99999999999999989</v>
      </c>
    </row>
    <row r="6657" spans="2:43" x14ac:dyDescent="0.25">
      <c r="B6657" s="64">
        <v>6645</v>
      </c>
      <c r="C6657" s="62">
        <v>0.19053744149341273</v>
      </c>
      <c r="D6657" s="62">
        <v>0.14114238493198752</v>
      </c>
      <c r="E6657" s="62">
        <v>8.0053247766315949E-2</v>
      </c>
      <c r="F6657" s="62">
        <v>6.4768429425805962E-2</v>
      </c>
      <c r="G6657" s="62">
        <v>1.1495128993602543E-2</v>
      </c>
      <c r="H6657" s="62">
        <v>5.2181250065918762E-2</v>
      </c>
      <c r="I6657" s="62">
        <v>7.878631690824231E-2</v>
      </c>
      <c r="J6657" s="62">
        <v>3.576670424851755E-2</v>
      </c>
      <c r="K6657" s="62">
        <v>0.10962128662226998</v>
      </c>
      <c r="L6657" s="62">
        <v>3.100729056128048E-2</v>
      </c>
      <c r="M6657" s="62">
        <v>7.1016101650013916E-2</v>
      </c>
      <c r="N6657" s="62">
        <v>8.7823282991115748E-2</v>
      </c>
      <c r="O6657" s="62">
        <v>5.3773377155333174E-2</v>
      </c>
      <c r="P6657" s="62">
        <v>4.0833175772537908E-2</v>
      </c>
      <c r="Q6657" s="62">
        <v>5.8602299559624579E-2</v>
      </c>
      <c r="R6657" s="62">
        <v>9.2173866183248715E-2</v>
      </c>
      <c r="S6657" s="62">
        <v>7.3674015025751591E-2</v>
      </c>
      <c r="T6657" s="62">
        <v>5.8424227070420803E-2</v>
      </c>
      <c r="U6657" s="62">
        <f t="shared" si="210"/>
        <v>1</v>
      </c>
      <c r="V6657" s="63"/>
      <c r="X6657" s="64">
        <v>6645</v>
      </c>
      <c r="Y6657" s="62">
        <v>0.17363659694398442</v>
      </c>
      <c r="Z6657" s="62">
        <v>0.11625806905395307</v>
      </c>
      <c r="AA6657" s="61">
        <v>7.8484738341350432E-2</v>
      </c>
      <c r="AB6657" s="61">
        <v>2.9258584122941498E-2</v>
      </c>
      <c r="AC6657" s="61">
        <v>7.1558795375475832E-3</v>
      </c>
      <c r="AD6657" s="61">
        <v>5.8414938229237379E-2</v>
      </c>
      <c r="AE6657" s="61">
        <v>0.10185971342844437</v>
      </c>
      <c r="AF6657" s="61">
        <v>0.11427537843604105</v>
      </c>
      <c r="AG6657" s="61">
        <v>0.10357305131153406</v>
      </c>
      <c r="AH6657" s="61">
        <v>7.0799973019311777E-2</v>
      </c>
      <c r="AI6657" s="61">
        <v>4.2289987597467618E-2</v>
      </c>
      <c r="AJ6657" s="61">
        <v>7.6843847426871337E-2</v>
      </c>
      <c r="AK6657" s="61">
        <v>0.11379329531385869</v>
      </c>
      <c r="AL6657" s="61">
        <v>1.4159468387897415E-2</v>
      </c>
      <c r="AM6657" s="61">
        <v>7.5534010182250158E-2</v>
      </c>
      <c r="AN6657" s="61">
        <v>3.4623867499217836E-2</v>
      </c>
      <c r="AO6657" s="61">
        <v>4.739013400314316E-2</v>
      </c>
      <c r="AP6657" s="61">
        <v>3.1543133162885525E-2</v>
      </c>
      <c r="AQ6657" s="62">
        <f t="shared" si="211"/>
        <v>0.99999999999999978</v>
      </c>
    </row>
    <row r="6658" spans="2:43" x14ac:dyDescent="0.25">
      <c r="B6658" s="64">
        <v>6646</v>
      </c>
      <c r="C6658" s="62">
        <v>0.20713562293134488</v>
      </c>
      <c r="D6658" s="62">
        <v>0.14593031397857009</v>
      </c>
      <c r="E6658" s="62">
        <v>4.9982717927722284E-2</v>
      </c>
      <c r="F6658" s="62">
        <v>0.10051079698585026</v>
      </c>
      <c r="G6658" s="62">
        <v>7.1750600682805823E-2</v>
      </c>
      <c r="H6658" s="62">
        <v>4.8273470364847033E-2</v>
      </c>
      <c r="I6658" s="62">
        <v>0.10063128072462155</v>
      </c>
      <c r="J6658" s="62">
        <v>6.9812313908484164E-2</v>
      </c>
      <c r="K6658" s="62">
        <v>5.2372861663999397E-2</v>
      </c>
      <c r="L6658" s="62">
        <v>4.7224909106996678E-2</v>
      </c>
      <c r="M6658" s="62">
        <v>3.0058309035777379E-2</v>
      </c>
      <c r="N6658" s="62">
        <v>5.2594249448461805E-2</v>
      </c>
      <c r="O6658" s="62">
        <v>3.8976204835059723E-2</v>
      </c>
      <c r="P6658" s="62">
        <v>5.4771859514299664E-2</v>
      </c>
      <c r="Q6658" s="62">
        <v>4.1269940696515822E-2</v>
      </c>
      <c r="R6658" s="62">
        <v>9.1306660543320262E-2</v>
      </c>
      <c r="S6658" s="62">
        <v>6.4387896841237746E-2</v>
      </c>
      <c r="T6658" s="62">
        <v>8.6075927720000195E-2</v>
      </c>
      <c r="U6658" s="62">
        <f t="shared" si="210"/>
        <v>0.99999999999999967</v>
      </c>
      <c r="V6658" s="63"/>
      <c r="X6658" s="64">
        <v>6646</v>
      </c>
      <c r="Y6658" s="62">
        <v>0.16480439794568202</v>
      </c>
      <c r="Z6658" s="62">
        <v>0.20971045391894658</v>
      </c>
      <c r="AA6658" s="61">
        <v>6.5712644301977166E-2</v>
      </c>
      <c r="AB6658" s="61">
        <v>6.8488170109288829E-2</v>
      </c>
      <c r="AC6658" s="61">
        <v>5.3261132623768359E-2</v>
      </c>
      <c r="AD6658" s="61">
        <v>6.8576616200665713E-2</v>
      </c>
      <c r="AE6658" s="61">
        <v>9.7177064364973392E-2</v>
      </c>
      <c r="AF6658" s="61">
        <v>1.0510070594031883E-2</v>
      </c>
      <c r="AG6658" s="61">
        <v>9.2576019243274119E-2</v>
      </c>
      <c r="AH6658" s="61">
        <v>7.429767914489202E-2</v>
      </c>
      <c r="AI6658" s="61">
        <v>2.7585016784074982E-2</v>
      </c>
      <c r="AJ6658" s="61">
        <v>7.2605972268596108E-2</v>
      </c>
      <c r="AK6658" s="61">
        <v>6.3881961701641288E-2</v>
      </c>
      <c r="AL6658" s="61">
        <v>1.432843198556411E-2</v>
      </c>
      <c r="AM6658" s="61">
        <v>3.689195338107927E-2</v>
      </c>
      <c r="AN6658" s="61">
        <v>8.6496249996741853E-2</v>
      </c>
      <c r="AO6658" s="61">
        <v>0.10175619563407655</v>
      </c>
      <c r="AP6658" s="61">
        <v>6.585482166535446E-2</v>
      </c>
      <c r="AQ6658" s="62">
        <f t="shared" si="211"/>
        <v>1.0000000000000002</v>
      </c>
    </row>
    <row r="6659" spans="2:43" x14ac:dyDescent="0.25">
      <c r="B6659" s="64">
        <v>6647</v>
      </c>
      <c r="C6659" s="62">
        <v>0.19579645537360796</v>
      </c>
      <c r="D6659" s="62">
        <v>0.1568325060289647</v>
      </c>
      <c r="E6659" s="62">
        <v>1.9026631864917778E-2</v>
      </c>
      <c r="F6659" s="62">
        <v>1.3505123167078179E-2</v>
      </c>
      <c r="G6659" s="62">
        <v>5.7925191682211302E-2</v>
      </c>
      <c r="H6659" s="62">
        <v>0.10441651387050285</v>
      </c>
      <c r="I6659" s="62">
        <v>9.9680284477517318E-3</v>
      </c>
      <c r="J6659" s="62">
        <v>1.0326059020747569E-2</v>
      </c>
      <c r="K6659" s="62">
        <v>0.11992849069240444</v>
      </c>
      <c r="L6659" s="62">
        <v>0.10276374681111609</v>
      </c>
      <c r="M6659" s="62">
        <v>3.1632999445029522E-2</v>
      </c>
      <c r="N6659" s="62">
        <v>6.9830809030123064E-2</v>
      </c>
      <c r="O6659" s="62">
        <v>6.8295447537168513E-2</v>
      </c>
      <c r="P6659" s="62">
        <v>6.1741194662090763E-2</v>
      </c>
      <c r="Q6659" s="62">
        <v>0.10500250670202142</v>
      </c>
      <c r="R6659" s="62">
        <v>5.6527998665998898E-2</v>
      </c>
      <c r="S6659" s="62">
        <v>9.6472646697616266E-2</v>
      </c>
      <c r="T6659" s="62">
        <v>7.2636611703221624E-2</v>
      </c>
      <c r="U6659" s="62">
        <f t="shared" si="210"/>
        <v>1</v>
      </c>
      <c r="V6659" s="63"/>
      <c r="X6659" s="64">
        <v>6647</v>
      </c>
      <c r="Y6659" s="62">
        <v>0.15657492066494777</v>
      </c>
      <c r="Z6659" s="62">
        <v>9.576449983049895E-2</v>
      </c>
      <c r="AA6659" s="61">
        <v>5.626121441914525E-2</v>
      </c>
      <c r="AB6659" s="61">
        <v>2.908076499785257E-2</v>
      </c>
      <c r="AC6659" s="61">
        <v>2.0266663134703485E-2</v>
      </c>
      <c r="AD6659" s="61">
        <v>8.3212901946401602E-2</v>
      </c>
      <c r="AE6659" s="61">
        <v>3.9690214668902692E-2</v>
      </c>
      <c r="AF6659" s="61">
        <v>6.2781651640775135E-2</v>
      </c>
      <c r="AG6659" s="61">
        <v>0.10290187025506661</v>
      </c>
      <c r="AH6659" s="61">
        <v>7.9523531592702479E-2</v>
      </c>
      <c r="AI6659" s="61">
        <v>2.9379994408752684E-2</v>
      </c>
      <c r="AJ6659" s="61">
        <v>5.4486740773128553E-2</v>
      </c>
      <c r="AK6659" s="61">
        <v>3.935850819911859E-2</v>
      </c>
      <c r="AL6659" s="61">
        <v>0.10065004431227584</v>
      </c>
      <c r="AM6659" s="61">
        <v>0.11017503157509916</v>
      </c>
      <c r="AN6659" s="61">
        <v>8.9666949423371126E-2</v>
      </c>
      <c r="AO6659" s="61">
        <v>5.1429764215058384E-2</v>
      </c>
      <c r="AP6659" s="61">
        <v>5.1134154437645934E-2</v>
      </c>
      <c r="AQ6659" s="62">
        <f t="shared" si="211"/>
        <v>1</v>
      </c>
    </row>
    <row r="6660" spans="2:43" x14ac:dyDescent="0.25">
      <c r="B6660" s="64">
        <v>6648</v>
      </c>
      <c r="C6660" s="62">
        <v>0.20108054436203204</v>
      </c>
      <c r="D6660" s="62">
        <v>0.13985494395929979</v>
      </c>
      <c r="E6660" s="62">
        <v>2.6670018409607772E-2</v>
      </c>
      <c r="F6660" s="62">
        <v>9.635516497624326E-2</v>
      </c>
      <c r="G6660" s="62">
        <v>8.0456279050927837E-2</v>
      </c>
      <c r="H6660" s="62">
        <v>2.313821072012574E-2</v>
      </c>
      <c r="I6660" s="62">
        <v>7.9927692661787245E-2</v>
      </c>
      <c r="J6660" s="62">
        <v>1.2554938416832369E-2</v>
      </c>
      <c r="K6660" s="62">
        <v>5.6280416064077854E-2</v>
      </c>
      <c r="L6660" s="62">
        <v>0.15749545684780858</v>
      </c>
      <c r="M6660" s="62">
        <v>4.7975284753447929E-2</v>
      </c>
      <c r="N6660" s="62">
        <v>1.2521382899014236E-2</v>
      </c>
      <c r="O6660" s="62">
        <v>7.0547027877413446E-2</v>
      </c>
      <c r="P6660" s="62">
        <v>0.13210437444355924</v>
      </c>
      <c r="Q6660" s="62">
        <v>3.3893114349359897E-2</v>
      </c>
      <c r="R6660" s="62">
        <v>7.9663419226719587E-2</v>
      </c>
      <c r="S6660" s="62">
        <v>4.4207940709302097E-2</v>
      </c>
      <c r="T6660" s="62">
        <v>4.6209278593773009E-2</v>
      </c>
      <c r="U6660" s="62">
        <f t="shared" si="210"/>
        <v>1.0000000000000002</v>
      </c>
      <c r="V6660" s="63"/>
      <c r="X6660" s="64">
        <v>6648</v>
      </c>
      <c r="Y6660" s="62">
        <v>0.19268649008994787</v>
      </c>
      <c r="Z6660" s="62">
        <v>0.2887401572602456</v>
      </c>
      <c r="AA6660" s="61">
        <v>3.3685821456261276E-2</v>
      </c>
      <c r="AB6660" s="61">
        <v>8.031111855910468E-2</v>
      </c>
      <c r="AC6660" s="61">
        <v>7.6547961174738915E-2</v>
      </c>
      <c r="AD6660" s="61">
        <v>7.4963667925144417E-2</v>
      </c>
      <c r="AE6660" s="61">
        <v>9.0298489363192305E-3</v>
      </c>
      <c r="AF6660" s="61">
        <v>0.10792715865403979</v>
      </c>
      <c r="AG6660" s="61">
        <v>0.12427930085605207</v>
      </c>
      <c r="AH6660" s="61">
        <v>0.11179790150512406</v>
      </c>
      <c r="AI6660" s="61">
        <v>3.9277918385920936E-2</v>
      </c>
      <c r="AJ6660" s="61">
        <v>0.1049320993740024</v>
      </c>
      <c r="AK6660" s="61">
        <v>0.10023029739614063</v>
      </c>
      <c r="AL6660" s="61">
        <v>2.2914802047176706E-3</v>
      </c>
      <c r="AM6660" s="61">
        <v>8.9195369767614378E-3</v>
      </c>
      <c r="AN6660" s="61">
        <v>1.0744300160208633E-2</v>
      </c>
      <c r="AO6660" s="61">
        <v>7.8886037667067949E-2</v>
      </c>
      <c r="AP6660" s="61">
        <v>3.6175550768395716E-2</v>
      </c>
      <c r="AQ6660" s="62">
        <f t="shared" si="211"/>
        <v>0.99999999999999989</v>
      </c>
    </row>
    <row r="6661" spans="2:43" x14ac:dyDescent="0.25">
      <c r="B6661" s="64">
        <v>6649</v>
      </c>
      <c r="C6661" s="62">
        <v>0.19043585678423208</v>
      </c>
      <c r="D6661" s="62">
        <v>0.12441532317954043</v>
      </c>
      <c r="E6661" s="62">
        <v>0.11245570282382245</v>
      </c>
      <c r="F6661" s="62">
        <v>0.10541490441386708</v>
      </c>
      <c r="G6661" s="62">
        <v>3.6972363686955528E-2</v>
      </c>
      <c r="H6661" s="62">
        <v>4.4992574460589366E-2</v>
      </c>
      <c r="I6661" s="62">
        <v>9.3495173338439305E-2</v>
      </c>
      <c r="J6661" s="62">
        <v>1.6300590873058862E-2</v>
      </c>
      <c r="K6661" s="62">
        <v>4.0880779415932905E-2</v>
      </c>
      <c r="L6661" s="62">
        <v>7.6353740940542092E-2</v>
      </c>
      <c r="M6661" s="62">
        <v>4.2408505284834523E-2</v>
      </c>
      <c r="N6661" s="62">
        <v>0.10697915278570871</v>
      </c>
      <c r="O6661" s="62">
        <v>5.360026663438517E-2</v>
      </c>
      <c r="P6661" s="62">
        <v>0.11682049697918831</v>
      </c>
      <c r="Q6661" s="62">
        <v>3.0009793664593594E-3</v>
      </c>
      <c r="R6661" s="62">
        <v>7.94153174796422E-2</v>
      </c>
      <c r="S6661" s="62">
        <v>2.8506175246448339E-2</v>
      </c>
      <c r="T6661" s="62">
        <v>4.2403276270125669E-2</v>
      </c>
      <c r="U6661" s="62">
        <f t="shared" si="210"/>
        <v>1</v>
      </c>
      <c r="V6661" s="63"/>
      <c r="X6661" s="64">
        <v>6649</v>
      </c>
      <c r="Y6661" s="62">
        <v>0.19099851243897398</v>
      </c>
      <c r="Z6661" s="62">
        <v>0.18830289505012984</v>
      </c>
      <c r="AA6661" s="61">
        <v>0.1031751347602943</v>
      </c>
      <c r="AB6661" s="61">
        <v>4.6535552239810929E-2</v>
      </c>
      <c r="AC6661" s="61">
        <v>7.4119618235237231E-2</v>
      </c>
      <c r="AD6661" s="61">
        <v>5.2535287015963619E-2</v>
      </c>
      <c r="AE6661" s="61">
        <v>4.912636855154702E-2</v>
      </c>
      <c r="AF6661" s="61">
        <v>0.10225532731093842</v>
      </c>
      <c r="AG6661" s="61">
        <v>4.9249263133588551E-2</v>
      </c>
      <c r="AH6661" s="61">
        <v>8.5993441957128103E-2</v>
      </c>
      <c r="AI6661" s="61">
        <v>2.5753333440170771E-2</v>
      </c>
      <c r="AJ6661" s="61">
        <v>3.1720740579880106E-2</v>
      </c>
      <c r="AK6661" s="61">
        <v>2.4306781162660777E-2</v>
      </c>
      <c r="AL6661" s="61">
        <v>9.7128168276953142E-2</v>
      </c>
      <c r="AM6661" s="61">
        <v>7.4448197142471514E-2</v>
      </c>
      <c r="AN6661" s="61">
        <v>1.8030445647520313E-3</v>
      </c>
      <c r="AO6661" s="61">
        <v>9.7629128922128633E-2</v>
      </c>
      <c r="AP6661" s="61">
        <v>8.4220612706474782E-2</v>
      </c>
      <c r="AQ6661" s="62">
        <f t="shared" si="211"/>
        <v>0.99999999999999978</v>
      </c>
    </row>
    <row r="6662" spans="2:43" x14ac:dyDescent="0.25">
      <c r="B6662" s="64">
        <v>6650</v>
      </c>
      <c r="C6662" s="62">
        <v>0.20022328204739043</v>
      </c>
      <c r="D6662" s="62">
        <v>0.13754549559211879</v>
      </c>
      <c r="E6662" s="62">
        <v>2.1241029846707494E-2</v>
      </c>
      <c r="F6662" s="62">
        <v>4.1923297270376941E-2</v>
      </c>
      <c r="G6662" s="62">
        <v>9.8129556207537161E-2</v>
      </c>
      <c r="H6662" s="62">
        <v>9.7895989427592464E-2</v>
      </c>
      <c r="I6662" s="62">
        <v>3.7787819802464227E-2</v>
      </c>
      <c r="J6662" s="62">
        <v>4.7412756171567684E-2</v>
      </c>
      <c r="K6662" s="62">
        <v>9.6108426460885018E-3</v>
      </c>
      <c r="L6662" s="62">
        <v>9.9764343308665654E-2</v>
      </c>
      <c r="M6662" s="62">
        <v>5.4663000837811428E-2</v>
      </c>
      <c r="N6662" s="62">
        <v>0.11489188710763103</v>
      </c>
      <c r="O6662" s="62">
        <v>3.8269297912214069E-2</v>
      </c>
      <c r="P6662" s="62">
        <v>8.139020942145285E-2</v>
      </c>
      <c r="Q6662" s="62">
        <v>3.3820667679906304E-2</v>
      </c>
      <c r="R6662" s="62">
        <v>9.0241248954764181E-2</v>
      </c>
      <c r="S6662" s="62">
        <v>1.6272106029920356E-2</v>
      </c>
      <c r="T6662" s="62">
        <v>0.11668594737529976</v>
      </c>
      <c r="U6662" s="62">
        <f t="shared" si="210"/>
        <v>1</v>
      </c>
      <c r="V6662" s="63"/>
      <c r="X6662" s="64">
        <v>6650</v>
      </c>
      <c r="Y6662" s="62">
        <v>0.17741472152289708</v>
      </c>
      <c r="Z6662" s="62">
        <v>0.22114930445746259</v>
      </c>
      <c r="AA6662" s="61">
        <v>8.5426495335314351E-2</v>
      </c>
      <c r="AB6662" s="61">
        <v>0.10595761653811911</v>
      </c>
      <c r="AC6662" s="61">
        <v>8.8672410447696678E-2</v>
      </c>
      <c r="AD6662" s="61">
        <v>1.9039014834090331E-2</v>
      </c>
      <c r="AE6662" s="61">
        <v>9.8794569903223897E-2</v>
      </c>
      <c r="AF6662" s="61">
        <v>4.5824158256774876E-3</v>
      </c>
      <c r="AG6662" s="61">
        <v>1.532468469947189E-2</v>
      </c>
      <c r="AH6662" s="61">
        <v>4.9811396169503405E-2</v>
      </c>
      <c r="AI6662" s="61">
        <v>7.0983132166736549E-3</v>
      </c>
      <c r="AJ6662" s="61">
        <v>0.13743225975076276</v>
      </c>
      <c r="AK6662" s="61">
        <v>1.4341679567066013E-2</v>
      </c>
      <c r="AL6662" s="61">
        <v>0.11187832854927927</v>
      </c>
      <c r="AM6662" s="61">
        <v>6.6349296811843692E-2</v>
      </c>
      <c r="AN6662" s="61">
        <v>2.2982093136925622E-3</v>
      </c>
      <c r="AO6662" s="61">
        <v>0.10682140661874352</v>
      </c>
      <c r="AP6662" s="61">
        <v>8.617190241884147E-2</v>
      </c>
      <c r="AQ6662" s="62">
        <f t="shared" si="211"/>
        <v>0.99999999999999989</v>
      </c>
    </row>
    <row r="6663" spans="2:43" x14ac:dyDescent="0.25">
      <c r="B6663" s="64">
        <v>6651</v>
      </c>
      <c r="C6663" s="62">
        <v>0.20739105945163158</v>
      </c>
      <c r="D6663" s="62">
        <v>0.15772889743113244</v>
      </c>
      <c r="E6663" s="62">
        <v>7.0650854203511623E-2</v>
      </c>
      <c r="F6663" s="62">
        <v>8.4441703732224E-3</v>
      </c>
      <c r="G6663" s="62">
        <v>8.6807504914070743E-2</v>
      </c>
      <c r="H6663" s="62">
        <v>4.0096418505624905E-2</v>
      </c>
      <c r="I6663" s="62">
        <v>1.8791152349292795E-2</v>
      </c>
      <c r="J6663" s="62">
        <v>5.5814147441261105E-2</v>
      </c>
      <c r="K6663" s="62">
        <v>5.0762380814428631E-2</v>
      </c>
      <c r="L6663" s="62">
        <v>8.2663193621004896E-2</v>
      </c>
      <c r="M6663" s="62">
        <v>6.2039667240397681E-2</v>
      </c>
      <c r="N6663" s="62">
        <v>9.2028584471054484E-2</v>
      </c>
      <c r="O6663" s="62">
        <v>8.183070822339121E-2</v>
      </c>
      <c r="P6663" s="62">
        <v>9.1376051150304213E-2</v>
      </c>
      <c r="Q6663" s="62">
        <v>7.6761133389257094E-2</v>
      </c>
      <c r="R6663" s="62">
        <v>5.7715307061467061E-2</v>
      </c>
      <c r="S6663" s="62">
        <v>8.9919876963967221E-2</v>
      </c>
      <c r="T6663" s="62">
        <v>3.4298849277743813E-2</v>
      </c>
      <c r="U6663" s="62">
        <f t="shared" si="210"/>
        <v>0.99999999999999989</v>
      </c>
      <c r="V6663" s="63"/>
      <c r="X6663" s="64">
        <v>6651</v>
      </c>
      <c r="Y6663" s="62">
        <v>0.16792078374879268</v>
      </c>
      <c r="Z6663" s="62">
        <v>0.18071651909805864</v>
      </c>
      <c r="AA6663" s="61">
        <v>4.9954342467622204E-2</v>
      </c>
      <c r="AB6663" s="61">
        <v>4.5600449286534249E-2</v>
      </c>
      <c r="AC6663" s="61">
        <v>5.6394211475518194E-2</v>
      </c>
      <c r="AD6663" s="61">
        <v>6.4450827200554187E-2</v>
      </c>
      <c r="AE6663" s="61">
        <v>2.6707470180677841E-2</v>
      </c>
      <c r="AF6663" s="61">
        <v>3.2262975071067429E-2</v>
      </c>
      <c r="AG6663" s="61">
        <v>8.4366722515570883E-2</v>
      </c>
      <c r="AH6663" s="61">
        <v>3.759284312736836E-2</v>
      </c>
      <c r="AI6663" s="61">
        <v>2.7529416017406005E-2</v>
      </c>
      <c r="AJ6663" s="61">
        <v>0.10467619115289092</v>
      </c>
      <c r="AK6663" s="61">
        <v>3.4627501257094725E-2</v>
      </c>
      <c r="AL6663" s="61">
        <v>0.12857792104497773</v>
      </c>
      <c r="AM6663" s="61">
        <v>2.0447536116250525E-2</v>
      </c>
      <c r="AN6663" s="61">
        <v>0.13761044839536765</v>
      </c>
      <c r="AO6663" s="61">
        <v>0.13369340228091425</v>
      </c>
      <c r="AP6663" s="61">
        <v>1.5507742410184657E-2</v>
      </c>
      <c r="AQ6663" s="62">
        <f t="shared" si="211"/>
        <v>0.99999999999999967</v>
      </c>
    </row>
    <row r="6664" spans="2:43" x14ac:dyDescent="0.25">
      <c r="B6664" s="64">
        <v>6652</v>
      </c>
      <c r="C6664" s="62">
        <v>0.19874858300417383</v>
      </c>
      <c r="D6664" s="62">
        <v>0.12000913434506956</v>
      </c>
      <c r="E6664" s="62">
        <v>0.10939519887702165</v>
      </c>
      <c r="F6664" s="62">
        <v>2.1750683070601847E-2</v>
      </c>
      <c r="G6664" s="62">
        <v>2.0858244180858163E-2</v>
      </c>
      <c r="H6664" s="62">
        <v>4.5523003047257454E-2</v>
      </c>
      <c r="I6664" s="62">
        <v>3.3698429764595292E-2</v>
      </c>
      <c r="J6664" s="62">
        <v>6.6027469156002203E-2</v>
      </c>
      <c r="K6664" s="62">
        <v>4.8893751053997146E-2</v>
      </c>
      <c r="L6664" s="62">
        <v>3.6466378867769836E-2</v>
      </c>
      <c r="M6664" s="62">
        <v>4.3686338973947629E-2</v>
      </c>
      <c r="N6664" s="62">
        <v>0.11477287861091855</v>
      </c>
      <c r="O6664" s="62">
        <v>3.6924421139725876E-2</v>
      </c>
      <c r="P6664" s="62">
        <v>8.6879584293340431E-2</v>
      </c>
      <c r="Q6664" s="62">
        <v>0.10522465024492567</v>
      </c>
      <c r="R6664" s="62">
        <v>2.8818788601326899E-2</v>
      </c>
      <c r="S6664" s="62">
        <v>0.10953131753869166</v>
      </c>
      <c r="T6664" s="62">
        <v>9.1548862579019702E-2</v>
      </c>
      <c r="U6664" s="62">
        <f t="shared" si="210"/>
        <v>1</v>
      </c>
      <c r="V6664" s="63"/>
      <c r="X6664" s="64">
        <v>6652</v>
      </c>
      <c r="Y6664" s="62">
        <v>0.19843121886043877</v>
      </c>
      <c r="Z6664" s="62">
        <v>0.33411929608453417</v>
      </c>
      <c r="AA6664" s="61">
        <v>6.2818514390885372E-2</v>
      </c>
      <c r="AB6664" s="61">
        <v>9.3523651060867352E-2</v>
      </c>
      <c r="AC6664" s="61">
        <v>0.11320466247234391</v>
      </c>
      <c r="AD6664" s="61">
        <v>3.5096065323327624E-2</v>
      </c>
      <c r="AE6664" s="61">
        <v>3.1868753571508042E-2</v>
      </c>
      <c r="AF6664" s="61">
        <v>8.8117515308121883E-2</v>
      </c>
      <c r="AG6664" s="61">
        <v>3.368336730453958E-2</v>
      </c>
      <c r="AH6664" s="61">
        <v>6.4486812869265261E-2</v>
      </c>
      <c r="AI6664" s="61">
        <v>0.10171990782812099</v>
      </c>
      <c r="AJ6664" s="61">
        <v>8.3679253959958358E-2</v>
      </c>
      <c r="AK6664" s="61">
        <v>4.8957172960114377E-2</v>
      </c>
      <c r="AL6664" s="61">
        <v>1.0645757026852568E-2</v>
      </c>
      <c r="AM6664" s="61">
        <v>2.6204953455714292E-2</v>
      </c>
      <c r="AN6664" s="61">
        <v>7.1742713578442335E-2</v>
      </c>
      <c r="AO6664" s="61">
        <v>9.117463481555442E-2</v>
      </c>
      <c r="AP6664" s="61">
        <v>4.3076264074383745E-2</v>
      </c>
      <c r="AQ6664" s="62">
        <f t="shared" si="211"/>
        <v>1</v>
      </c>
    </row>
    <row r="6665" spans="2:43" x14ac:dyDescent="0.25">
      <c r="B6665" s="64">
        <v>6653</v>
      </c>
      <c r="C6665" s="62">
        <v>0.22798108276314119</v>
      </c>
      <c r="D6665" s="62">
        <v>0.16607253150476969</v>
      </c>
      <c r="E6665" s="62">
        <v>9.4411936546220515E-2</v>
      </c>
      <c r="F6665" s="62">
        <v>0.10665331890740748</v>
      </c>
      <c r="G6665" s="62">
        <v>8.8670564937476867E-2</v>
      </c>
      <c r="H6665" s="62">
        <v>6.0562165945108083E-2</v>
      </c>
      <c r="I6665" s="62">
        <v>1.7134841536130263E-2</v>
      </c>
      <c r="J6665" s="62">
        <v>0.11424540162069774</v>
      </c>
      <c r="K6665" s="62">
        <v>7.4358791649481615E-2</v>
      </c>
      <c r="L6665" s="62">
        <v>2.8731429344500493E-2</v>
      </c>
      <c r="M6665" s="62">
        <v>4.4186641136999744E-2</v>
      </c>
      <c r="N6665" s="62">
        <v>9.4122152035826176E-2</v>
      </c>
      <c r="O6665" s="62">
        <v>3.1101920059245506E-2</v>
      </c>
      <c r="P6665" s="62">
        <v>0.10904823491786457</v>
      </c>
      <c r="Q6665" s="62">
        <v>1.8117463110060277E-2</v>
      </c>
      <c r="R6665" s="62">
        <v>2.4454577081388464E-5</v>
      </c>
      <c r="S6665" s="62">
        <v>0.10750804106705736</v>
      </c>
      <c r="T6665" s="62">
        <v>1.1122642608842059E-2</v>
      </c>
      <c r="U6665" s="62">
        <f t="shared" si="210"/>
        <v>1</v>
      </c>
      <c r="V6665" s="63"/>
      <c r="X6665" s="64">
        <v>6653</v>
      </c>
      <c r="Y6665" s="62">
        <v>0.15554463026678381</v>
      </c>
      <c r="Z6665" s="62">
        <v>0.12207726504295274</v>
      </c>
      <c r="AA6665" s="61">
        <v>8.4584576887646201E-2</v>
      </c>
      <c r="AB6665" s="61">
        <v>7.8437107633515357E-2</v>
      </c>
      <c r="AC6665" s="61">
        <v>6.4882174054699746E-3</v>
      </c>
      <c r="AD6665" s="61">
        <v>0.10088578354781029</v>
      </c>
      <c r="AE6665" s="61">
        <v>0.11488704061448106</v>
      </c>
      <c r="AF6665" s="61">
        <v>9.3721690779855257E-3</v>
      </c>
      <c r="AG6665" s="61">
        <v>2.1237603504810132E-2</v>
      </c>
      <c r="AH6665" s="61">
        <v>5.0143013593692019E-2</v>
      </c>
      <c r="AI6665" s="61">
        <v>0.10071729701207878</v>
      </c>
      <c r="AJ6665" s="61">
        <v>3.3669928517189113E-2</v>
      </c>
      <c r="AK6665" s="61">
        <v>0.10657002374889765</v>
      </c>
      <c r="AL6665" s="61">
        <v>0.10260753467150308</v>
      </c>
      <c r="AM6665" s="61">
        <v>5.4756000378269332E-2</v>
      </c>
      <c r="AN6665" s="61">
        <v>2.2521973754016256E-2</v>
      </c>
      <c r="AO6665" s="61">
        <v>8.2168458345518544E-2</v>
      </c>
      <c r="AP6665" s="61">
        <v>3.0953271307116774E-2</v>
      </c>
      <c r="AQ6665" s="62">
        <f t="shared" si="211"/>
        <v>1</v>
      </c>
    </row>
    <row r="6666" spans="2:43" x14ac:dyDescent="0.25">
      <c r="B6666" s="64">
        <v>6654</v>
      </c>
      <c r="C6666" s="62">
        <v>0.20683178907922187</v>
      </c>
      <c r="D6666" s="62">
        <v>0.12988278263218947</v>
      </c>
      <c r="E6666" s="62">
        <v>4.2080934935462284E-2</v>
      </c>
      <c r="F6666" s="62">
        <v>3.8677027114630877E-2</v>
      </c>
      <c r="G6666" s="62">
        <v>4.2885931678275847E-2</v>
      </c>
      <c r="H6666" s="62">
        <v>8.0547737782750858E-2</v>
      </c>
      <c r="I6666" s="62">
        <v>2.3593460828476083E-2</v>
      </c>
      <c r="J6666" s="62">
        <v>9.4674672976843885E-2</v>
      </c>
      <c r="K6666" s="62">
        <v>9.8454821596949266E-2</v>
      </c>
      <c r="L6666" s="62">
        <v>0.10314672535440089</v>
      </c>
      <c r="M6666" s="62">
        <v>6.0133654978615884E-2</v>
      </c>
      <c r="N6666" s="62">
        <v>2.4339125877850434E-2</v>
      </c>
      <c r="O6666" s="62">
        <v>6.0749962089642505E-3</v>
      </c>
      <c r="P6666" s="62">
        <v>0.10969326016156142</v>
      </c>
      <c r="Q6666" s="62">
        <v>8.0269939101216728E-2</v>
      </c>
      <c r="R6666" s="62">
        <v>4.2533135626308893E-2</v>
      </c>
      <c r="S6666" s="62">
        <v>5.8905071628751582E-2</v>
      </c>
      <c r="T6666" s="62">
        <v>9.3989504148940736E-2</v>
      </c>
      <c r="U6666" s="62">
        <f t="shared" si="210"/>
        <v>0.99999999999999989</v>
      </c>
      <c r="V6666" s="63"/>
      <c r="X6666" s="64">
        <v>6654</v>
      </c>
      <c r="Y6666" s="62">
        <v>0.1589584230097717</v>
      </c>
      <c r="Z6666" s="62">
        <v>0.12701536255077345</v>
      </c>
      <c r="AA6666" s="61">
        <v>6.7599041502866358E-2</v>
      </c>
      <c r="AB6666" s="61">
        <v>3.7792759315748777E-2</v>
      </c>
      <c r="AC6666" s="61">
        <v>1.0851483994550734E-2</v>
      </c>
      <c r="AD6666" s="61">
        <v>0.1140171137346387</v>
      </c>
      <c r="AE6666" s="61">
        <v>9.6996790071303379E-2</v>
      </c>
      <c r="AF6666" s="61">
        <v>9.7899152494198369E-3</v>
      </c>
      <c r="AG6666" s="61">
        <v>4.9143826734956271E-2</v>
      </c>
      <c r="AH6666" s="61">
        <v>1.5251251910965638E-2</v>
      </c>
      <c r="AI6666" s="61">
        <v>0.10273220811361501</v>
      </c>
      <c r="AJ6666" s="61">
        <v>9.3908942955384517E-3</v>
      </c>
      <c r="AK6666" s="61">
        <v>0.12956256790623918</v>
      </c>
      <c r="AL6666" s="61">
        <v>0.11589991910455116</v>
      </c>
      <c r="AM6666" s="61">
        <v>6.6694245867753701E-2</v>
      </c>
      <c r="AN6666" s="61">
        <v>2.4029705260131709E-4</v>
      </c>
      <c r="AO6666" s="61">
        <v>0.1163739219167441</v>
      </c>
      <c r="AP6666" s="61">
        <v>5.7663763228507199E-2</v>
      </c>
      <c r="AQ6666" s="62">
        <f t="shared" si="211"/>
        <v>0.99999999999999978</v>
      </c>
    </row>
    <row r="6667" spans="2:43" x14ac:dyDescent="0.25">
      <c r="B6667" s="64">
        <v>6655</v>
      </c>
      <c r="C6667" s="62">
        <v>0.22797362887344483</v>
      </c>
      <c r="D6667" s="62">
        <v>0.16047162002314058</v>
      </c>
      <c r="E6667" s="62">
        <v>0.11249374078741378</v>
      </c>
      <c r="F6667" s="62">
        <v>0.10308513190796936</v>
      </c>
      <c r="G6667" s="62">
        <v>7.3235069139819073E-2</v>
      </c>
      <c r="H6667" s="62">
        <v>4.9210896883733181E-2</v>
      </c>
      <c r="I6667" s="62">
        <v>2.5417369776928957E-2</v>
      </c>
      <c r="J6667" s="62">
        <v>0.12078157625559706</v>
      </c>
      <c r="K6667" s="62">
        <v>0.10011939485301441</v>
      </c>
      <c r="L6667" s="62">
        <v>4.9798742490882834E-2</v>
      </c>
      <c r="M6667" s="62">
        <v>8.434790713244664E-3</v>
      </c>
      <c r="N6667" s="62">
        <v>0.10788094856948853</v>
      </c>
      <c r="O6667" s="62">
        <v>1.7777247449287024E-2</v>
      </c>
      <c r="P6667" s="62">
        <v>7.7133084310035691E-3</v>
      </c>
      <c r="Q6667" s="62">
        <v>5.5858615844056519E-2</v>
      </c>
      <c r="R6667" s="62">
        <v>3.6564315769066227E-2</v>
      </c>
      <c r="S6667" s="62">
        <v>6.1844596735325739E-2</v>
      </c>
      <c r="T6667" s="62">
        <v>6.9784254393169043E-2</v>
      </c>
      <c r="U6667" s="62">
        <f t="shared" si="210"/>
        <v>0.99999999999999989</v>
      </c>
      <c r="V6667" s="63"/>
      <c r="X6667" s="64">
        <v>6655</v>
      </c>
      <c r="Y6667" s="62">
        <v>0.16123124091522789</v>
      </c>
      <c r="Z6667" s="62">
        <v>0.13427696431032074</v>
      </c>
      <c r="AA6667" s="61">
        <v>4.9233264339661353E-2</v>
      </c>
      <c r="AB6667" s="61">
        <v>0.11941040085079473</v>
      </c>
      <c r="AC6667" s="61">
        <v>2.9834528549989449E-2</v>
      </c>
      <c r="AD6667" s="61">
        <v>0.11890459531155052</v>
      </c>
      <c r="AE6667" s="61">
        <v>4.4423570655275794E-2</v>
      </c>
      <c r="AF6667" s="61">
        <v>3.9548952210801173E-2</v>
      </c>
      <c r="AG6667" s="61">
        <v>8.8240519337849557E-2</v>
      </c>
      <c r="AH6667" s="61">
        <v>6.2619639985828701E-2</v>
      </c>
      <c r="AI6667" s="61">
        <v>0.10167026218396501</v>
      </c>
      <c r="AJ6667" s="61">
        <v>0.12111460305837667</v>
      </c>
      <c r="AK6667" s="61">
        <v>4.996366317543373E-3</v>
      </c>
      <c r="AL6667" s="61">
        <v>1.0034947223914839E-2</v>
      </c>
      <c r="AM6667" s="61">
        <v>4.0042294643776705E-2</v>
      </c>
      <c r="AN6667" s="61">
        <v>5.9708050089080186E-2</v>
      </c>
      <c r="AO6667" s="61">
        <v>2.432565891092166E-3</v>
      </c>
      <c r="AP6667" s="61">
        <v>0.10778543935049965</v>
      </c>
      <c r="AQ6667" s="62">
        <f t="shared" si="211"/>
        <v>1</v>
      </c>
    </row>
    <row r="6668" spans="2:43" x14ac:dyDescent="0.25">
      <c r="B6668" s="64">
        <v>6656</v>
      </c>
      <c r="C6668" s="62">
        <v>0.21558597939131438</v>
      </c>
      <c r="D6668" s="62">
        <v>0.15394650005005731</v>
      </c>
      <c r="E6668" s="62">
        <v>0.11583630495646871</v>
      </c>
      <c r="F6668" s="62">
        <v>1.1049749459390612E-2</v>
      </c>
      <c r="G6668" s="62">
        <v>9.8599568088782175E-2</v>
      </c>
      <c r="H6668" s="62">
        <v>1.4685775326846839E-2</v>
      </c>
      <c r="I6668" s="62">
        <v>0.11810544843411694</v>
      </c>
      <c r="J6668" s="62">
        <v>5.8904675661872914E-2</v>
      </c>
      <c r="K6668" s="62">
        <v>4.9720829628725812E-3</v>
      </c>
      <c r="L6668" s="62">
        <v>0.1164555176003574</v>
      </c>
      <c r="M6668" s="62">
        <v>5.6637227347313995E-2</v>
      </c>
      <c r="N6668" s="62">
        <v>9.6147786108194064E-2</v>
      </c>
      <c r="O6668" s="62">
        <v>0.11830441630960201</v>
      </c>
      <c r="P6668" s="62">
        <v>3.7152830383095893E-2</v>
      </c>
      <c r="Q6668" s="62">
        <v>1.0864677664748829E-2</v>
      </c>
      <c r="R6668" s="62">
        <v>3.6805288064358802E-2</v>
      </c>
      <c r="S6668" s="62">
        <v>9.9640744397889711E-2</v>
      </c>
      <c r="T6668" s="62">
        <v>5.8379072340883778E-3</v>
      </c>
      <c r="U6668" s="62">
        <f t="shared" si="210"/>
        <v>1</v>
      </c>
      <c r="V6668" s="63"/>
      <c r="X6668" s="64">
        <v>6656</v>
      </c>
      <c r="Y6668" s="62">
        <v>0.15518806139593169</v>
      </c>
      <c r="Z6668" s="62">
        <v>3.8252189143143912E-2</v>
      </c>
      <c r="AA6668" s="61">
        <v>1.9137279044133884E-2</v>
      </c>
      <c r="AB6668" s="61">
        <v>2.8307744458130737E-2</v>
      </c>
      <c r="AC6668" s="61">
        <v>5.5700705843319785E-3</v>
      </c>
      <c r="AD6668" s="61">
        <v>9.1077125714532275E-2</v>
      </c>
      <c r="AE6668" s="61">
        <v>0.10316018920762927</v>
      </c>
      <c r="AF6668" s="61">
        <v>9.5600708196904999E-2</v>
      </c>
      <c r="AG6668" s="61">
        <v>3.3682291187285794E-2</v>
      </c>
      <c r="AH6668" s="61">
        <v>0.11000867102939882</v>
      </c>
      <c r="AI6668" s="61">
        <v>4.1790322969146157E-2</v>
      </c>
      <c r="AJ6668" s="61">
        <v>0.11534264575523268</v>
      </c>
      <c r="AK6668" s="61">
        <v>4.7783606081529297E-2</v>
      </c>
      <c r="AL6668" s="61">
        <v>0.10897896429408939</v>
      </c>
      <c r="AM6668" s="61">
        <v>0.10116394824238356</v>
      </c>
      <c r="AN6668" s="61">
        <v>8.2653127239280602E-2</v>
      </c>
      <c r="AO6668" s="61">
        <v>1.3959472228764168E-2</v>
      </c>
      <c r="AP6668" s="61">
        <v>1.7838337672264062E-3</v>
      </c>
      <c r="AQ6668" s="62">
        <f t="shared" si="211"/>
        <v>1</v>
      </c>
    </row>
    <row r="6669" spans="2:43" x14ac:dyDescent="0.25">
      <c r="B6669" s="64">
        <v>6657</v>
      </c>
      <c r="C6669" s="62">
        <v>0.18662298068936167</v>
      </c>
      <c r="D6669" s="62">
        <v>0.13894915446639128</v>
      </c>
      <c r="E6669" s="62">
        <v>2.6792455696432946E-2</v>
      </c>
      <c r="F6669" s="62">
        <v>9.0132763889942208E-2</v>
      </c>
      <c r="G6669" s="62">
        <v>3.4736218561631803E-2</v>
      </c>
      <c r="H6669" s="62">
        <v>0.12371077354422988</v>
      </c>
      <c r="I6669" s="62">
        <v>0.10936585847846689</v>
      </c>
      <c r="J6669" s="62">
        <v>1.1990808706949038E-2</v>
      </c>
      <c r="K6669" s="62">
        <v>9.9698412985395043E-2</v>
      </c>
      <c r="L6669" s="62">
        <v>2.9255490248490036E-2</v>
      </c>
      <c r="M6669" s="62">
        <v>0.12793280714309854</v>
      </c>
      <c r="N6669" s="62">
        <v>9.0351671720892826E-2</v>
      </c>
      <c r="O6669" s="62">
        <v>2.6725505780717831E-2</v>
      </c>
      <c r="P6669" s="62">
        <v>2.6447085722179083E-2</v>
      </c>
      <c r="Q6669" s="62">
        <v>1.2068179596670635E-3</v>
      </c>
      <c r="R6669" s="62">
        <v>8.3913564501189836E-2</v>
      </c>
      <c r="S6669" s="62">
        <v>1.0033131838826719E-2</v>
      </c>
      <c r="T6669" s="62">
        <v>0.10770663322189035</v>
      </c>
      <c r="U6669" s="62">
        <f t="shared" si="210"/>
        <v>1.0000000000000002</v>
      </c>
      <c r="V6669" s="63"/>
      <c r="X6669" s="64">
        <v>6657</v>
      </c>
      <c r="Y6669" s="62">
        <v>0.1542283620528542</v>
      </c>
      <c r="Z6669" s="62">
        <v>0.23996304761530884</v>
      </c>
      <c r="AA6669" s="61">
        <v>3.9049343085052902E-2</v>
      </c>
      <c r="AB6669" s="61">
        <v>8.3768414322339002E-2</v>
      </c>
      <c r="AC6669" s="61">
        <v>4.0746678389233321E-2</v>
      </c>
      <c r="AD6669" s="61">
        <v>0.12639921011335906</v>
      </c>
      <c r="AE6669" s="61">
        <v>1.6339221873555118E-2</v>
      </c>
      <c r="AF6669" s="61">
        <v>1.0415499078306887E-2</v>
      </c>
      <c r="AG6669" s="61">
        <v>5.2633571018587372E-2</v>
      </c>
      <c r="AH6669" s="61">
        <v>0.11063873964551117</v>
      </c>
      <c r="AI6669" s="61">
        <v>5.3407919196216694E-2</v>
      </c>
      <c r="AJ6669" s="61">
        <v>3.6353867701510667E-2</v>
      </c>
      <c r="AK6669" s="61">
        <v>0.11674955790494738</v>
      </c>
      <c r="AL6669" s="61">
        <v>5.9061892838692037E-2</v>
      </c>
      <c r="AM6669" s="61">
        <v>3.1575824632996657E-2</v>
      </c>
      <c r="AN6669" s="61">
        <v>0.12850100976790824</v>
      </c>
      <c r="AO6669" s="61">
        <v>2.862527891262185E-2</v>
      </c>
      <c r="AP6669" s="61">
        <v>6.5733971519161605E-2</v>
      </c>
      <c r="AQ6669" s="62">
        <f t="shared" si="211"/>
        <v>1</v>
      </c>
    </row>
    <row r="6670" spans="2:43" x14ac:dyDescent="0.25">
      <c r="B6670" s="64">
        <v>6658</v>
      </c>
      <c r="C6670" s="62">
        <v>0.20888832461728354</v>
      </c>
      <c r="D6670" s="62">
        <v>0.14101123799607604</v>
      </c>
      <c r="E6670" s="62">
        <v>4.0551830169730782E-2</v>
      </c>
      <c r="F6670" s="62">
        <v>0.11700236426930379</v>
      </c>
      <c r="G6670" s="62">
        <v>0.13060923572029334</v>
      </c>
      <c r="H6670" s="62">
        <v>7.8809511778277653E-3</v>
      </c>
      <c r="I6670" s="62">
        <v>8.834105240051407E-2</v>
      </c>
      <c r="J6670" s="62">
        <v>3.8834057782955031E-3</v>
      </c>
      <c r="K6670" s="62">
        <v>2.7649073663417553E-2</v>
      </c>
      <c r="L6670" s="62">
        <v>7.8518582285393532E-2</v>
      </c>
      <c r="M6670" s="62">
        <v>8.7560475749313124E-2</v>
      </c>
      <c r="N6670" s="62">
        <v>9.7061678408583554E-2</v>
      </c>
      <c r="O6670" s="62">
        <v>2.7770042311970215E-2</v>
      </c>
      <c r="P6670" s="62">
        <v>0.10383770528935603</v>
      </c>
      <c r="Q6670" s="62">
        <v>8.1715721561221782E-2</v>
      </c>
      <c r="R6670" s="62">
        <v>1.2424677082536573E-2</v>
      </c>
      <c r="S6670" s="62">
        <v>2.9030625873154838E-2</v>
      </c>
      <c r="T6670" s="62">
        <v>6.6162578259087543E-2</v>
      </c>
      <c r="U6670" s="62">
        <f t="shared" ref="U6670:U6733" si="212">SUM(E6670:T6670)</f>
        <v>1</v>
      </c>
      <c r="V6670" s="63"/>
      <c r="X6670" s="64">
        <v>6658</v>
      </c>
      <c r="Y6670" s="62">
        <v>0.17119397330814679</v>
      </c>
      <c r="Z6670" s="62">
        <v>0.26503598070379147</v>
      </c>
      <c r="AA6670" s="61">
        <v>5.8087175825442948E-2</v>
      </c>
      <c r="AB6670" s="61">
        <v>0.12520321225488434</v>
      </c>
      <c r="AC6670" s="61">
        <v>7.3013641624823669E-2</v>
      </c>
      <c r="AD6670" s="61">
        <v>6.1047571979927676E-2</v>
      </c>
      <c r="AE6670" s="61">
        <v>8.0665446882925596E-2</v>
      </c>
      <c r="AF6670" s="61">
        <v>5.2670869849110936E-2</v>
      </c>
      <c r="AG6670" s="61">
        <v>1.0466168587981883E-2</v>
      </c>
      <c r="AH6670" s="61">
        <v>3.7724813947779497E-2</v>
      </c>
      <c r="AI6670" s="61">
        <v>8.1266577534044704E-2</v>
      </c>
      <c r="AJ6670" s="61">
        <v>6.7429044853496906E-2</v>
      </c>
      <c r="AK6670" s="61">
        <v>8.2937368715818055E-2</v>
      </c>
      <c r="AL6670" s="61">
        <v>0.12421673623769855</v>
      </c>
      <c r="AM6670" s="61">
        <v>6.7032343110772136E-2</v>
      </c>
      <c r="AN6670" s="61">
        <v>5.6917553789585108E-2</v>
      </c>
      <c r="AO6670" s="61">
        <v>5.0410979990619959E-3</v>
      </c>
      <c r="AP6670" s="61">
        <v>1.6280376806646013E-2</v>
      </c>
      <c r="AQ6670" s="62">
        <f t="shared" ref="AQ6670:AQ6733" si="213">SUM(AA6670:AP6670)</f>
        <v>1</v>
      </c>
    </row>
    <row r="6671" spans="2:43" x14ac:dyDescent="0.25">
      <c r="B6671" s="64">
        <v>6659</v>
      </c>
      <c r="C6671" s="62">
        <v>0.20615594790472569</v>
      </c>
      <c r="D6671" s="62">
        <v>0.13848377354858715</v>
      </c>
      <c r="E6671" s="62">
        <v>5.348000288734929E-2</v>
      </c>
      <c r="F6671" s="62">
        <v>2.9396973631709539E-2</v>
      </c>
      <c r="G6671" s="62">
        <v>8.4062398581671097E-2</v>
      </c>
      <c r="H6671" s="62">
        <v>2.6288771638354937E-2</v>
      </c>
      <c r="I6671" s="62">
        <v>1.1790332474280515E-2</v>
      </c>
      <c r="J6671" s="62">
        <v>7.9073364445926657E-3</v>
      </c>
      <c r="K6671" s="62">
        <v>4.380302517895427E-2</v>
      </c>
      <c r="L6671" s="62">
        <v>0.10074181005380275</v>
      </c>
      <c r="M6671" s="62">
        <v>0.12268995220292156</v>
      </c>
      <c r="N6671" s="62">
        <v>0.11005595719847915</v>
      </c>
      <c r="O6671" s="62">
        <v>5.7283405149402729E-2</v>
      </c>
      <c r="P6671" s="62">
        <v>0.1112786625074223</v>
      </c>
      <c r="Q6671" s="62">
        <v>9.3300465632048281E-3</v>
      </c>
      <c r="R6671" s="62">
        <v>7.0947690167515426E-2</v>
      </c>
      <c r="S6671" s="62">
        <v>5.4331348887002522E-2</v>
      </c>
      <c r="T6671" s="62">
        <v>0.10661228643333635</v>
      </c>
      <c r="U6671" s="62">
        <f t="shared" si="212"/>
        <v>0.99999999999999989</v>
      </c>
      <c r="V6671" s="63"/>
      <c r="X6671" s="64">
        <v>6659</v>
      </c>
      <c r="Y6671" s="62">
        <v>0.17449414320853521</v>
      </c>
      <c r="Z6671" s="62">
        <v>0.14410687706390451</v>
      </c>
      <c r="AA6671" s="61">
        <v>9.4723591703833779E-2</v>
      </c>
      <c r="AB6671" s="61">
        <v>2.4115494429849702E-2</v>
      </c>
      <c r="AC6671" s="61">
        <v>4.2266641017021753E-2</v>
      </c>
      <c r="AD6671" s="61">
        <v>7.4203041923887991E-2</v>
      </c>
      <c r="AE6671" s="61">
        <v>8.8918210668722714E-2</v>
      </c>
      <c r="AF6671" s="61">
        <v>8.4961211071994946E-2</v>
      </c>
      <c r="AG6671" s="61">
        <v>5.8144934774125951E-3</v>
      </c>
      <c r="AH6671" s="61">
        <v>6.2537248358350526E-3</v>
      </c>
      <c r="AI6671" s="61">
        <v>4.4650628963672723E-2</v>
      </c>
      <c r="AJ6671" s="61">
        <v>4.5461797036106172E-2</v>
      </c>
      <c r="AK6671" s="61">
        <v>9.3719029531899187E-2</v>
      </c>
      <c r="AL6671" s="61">
        <v>9.7434056727972271E-2</v>
      </c>
      <c r="AM6671" s="61">
        <v>0.10159639206312729</v>
      </c>
      <c r="AN6671" s="61">
        <v>1.1721457468335601E-2</v>
      </c>
      <c r="AO6671" s="61">
        <v>8.3059029775185991E-2</v>
      </c>
      <c r="AP6671" s="61">
        <v>0.10110119930514229</v>
      </c>
      <c r="AQ6671" s="62">
        <f t="shared" si="213"/>
        <v>1</v>
      </c>
    </row>
    <row r="6672" spans="2:43" x14ac:dyDescent="0.25">
      <c r="B6672" s="64">
        <v>6660</v>
      </c>
      <c r="C6672" s="62">
        <v>0.18979250599216671</v>
      </c>
      <c r="D6672" s="62">
        <v>0.1371834407928301</v>
      </c>
      <c r="E6672" s="62">
        <v>5.201793294374165E-2</v>
      </c>
      <c r="F6672" s="62">
        <v>4.5150167431952021E-2</v>
      </c>
      <c r="G6672" s="62">
        <v>5.5558232523096829E-2</v>
      </c>
      <c r="H6672" s="62">
        <v>3.3998316901529609E-2</v>
      </c>
      <c r="I6672" s="62">
        <v>6.3611622320659866E-2</v>
      </c>
      <c r="J6672" s="62">
        <v>1.3999499197520455E-2</v>
      </c>
      <c r="K6672" s="62">
        <v>7.4693458873853258E-2</v>
      </c>
      <c r="L6672" s="62">
        <v>7.8438294534798128E-2</v>
      </c>
      <c r="M6672" s="62">
        <v>5.6966939946289596E-2</v>
      </c>
      <c r="N6672" s="62">
        <v>9.2176892250395839E-2</v>
      </c>
      <c r="O6672" s="62">
        <v>8.296443723040442E-2</v>
      </c>
      <c r="P6672" s="62">
        <v>0.11293754723982163</v>
      </c>
      <c r="Q6672" s="62">
        <v>9.8452658122930622E-2</v>
      </c>
      <c r="R6672" s="62">
        <v>7.283919694012167E-2</v>
      </c>
      <c r="S6672" s="62">
        <v>1.6378500923556423E-2</v>
      </c>
      <c r="T6672" s="62">
        <v>4.9816302619328089E-2</v>
      </c>
      <c r="U6672" s="62">
        <f t="shared" si="212"/>
        <v>1</v>
      </c>
      <c r="V6672" s="63"/>
      <c r="X6672" s="64">
        <v>6660</v>
      </c>
      <c r="Y6672" s="62">
        <v>0.15641635667413958</v>
      </c>
      <c r="Z6672" s="62">
        <v>0.19688289990784658</v>
      </c>
      <c r="AA6672" s="61">
        <v>5.2879775998267167E-2</v>
      </c>
      <c r="AB6672" s="61">
        <v>0.12023410956071806</v>
      </c>
      <c r="AC6672" s="61">
        <v>6.3914007700405798E-2</v>
      </c>
      <c r="AD6672" s="61">
        <v>7.2227419887885613E-2</v>
      </c>
      <c r="AE6672" s="61">
        <v>3.4195457072353073E-2</v>
      </c>
      <c r="AF6672" s="61">
        <v>8.5967490599225052E-3</v>
      </c>
      <c r="AG6672" s="61">
        <v>4.0223097152811173E-2</v>
      </c>
      <c r="AH6672" s="61">
        <v>1.0178732133609434E-2</v>
      </c>
      <c r="AI6672" s="61">
        <v>0.10011806174352113</v>
      </c>
      <c r="AJ6672" s="61">
        <v>0.13292727546454017</v>
      </c>
      <c r="AK6672" s="61">
        <v>6.806744177766628E-4</v>
      </c>
      <c r="AL6672" s="61">
        <v>6.9339166985562875E-2</v>
      </c>
      <c r="AM6672" s="61">
        <v>0.12348100288166085</v>
      </c>
      <c r="AN6672" s="61">
        <v>0.10096418052665783</v>
      </c>
      <c r="AO6672" s="61">
        <v>2.8942804691470345E-4</v>
      </c>
      <c r="AP6672" s="61">
        <v>6.9750861367393016E-2</v>
      </c>
      <c r="AQ6672" s="62">
        <f t="shared" si="213"/>
        <v>1</v>
      </c>
    </row>
    <row r="6673" spans="2:43" x14ac:dyDescent="0.25">
      <c r="B6673" s="64">
        <v>6661</v>
      </c>
      <c r="C6673" s="62">
        <v>0.22576724483638341</v>
      </c>
      <c r="D6673" s="62">
        <v>0.19183744835793615</v>
      </c>
      <c r="E6673" s="62">
        <v>0.11457659811000026</v>
      </c>
      <c r="F6673" s="62">
        <v>6.2752446434613238E-2</v>
      </c>
      <c r="G6673" s="62">
        <v>0.10009542618558782</v>
      </c>
      <c r="H6673" s="62">
        <v>7.9324582019365875E-2</v>
      </c>
      <c r="I6673" s="62">
        <v>2.1890734847298868E-2</v>
      </c>
      <c r="J6673" s="62">
        <v>0.10326756919695829</v>
      </c>
      <c r="K6673" s="62">
        <v>8.9143395279444412E-2</v>
      </c>
      <c r="L6673" s="62">
        <v>2.3942874881494824E-2</v>
      </c>
      <c r="M6673" s="62">
        <v>4.0683110789841867E-2</v>
      </c>
      <c r="N6673" s="62">
        <v>0.10672508188661478</v>
      </c>
      <c r="O6673" s="62">
        <v>8.948860843521414E-2</v>
      </c>
      <c r="P6673" s="62">
        <v>1.1228115710701914E-2</v>
      </c>
      <c r="Q6673" s="62">
        <v>2.1635662383700633E-3</v>
      </c>
      <c r="R6673" s="62">
        <v>6.2436412782796213E-2</v>
      </c>
      <c r="S6673" s="62">
        <v>4.8886917308050552E-2</v>
      </c>
      <c r="T6673" s="62">
        <v>4.3394559893646621E-2</v>
      </c>
      <c r="U6673" s="62">
        <f t="shared" si="212"/>
        <v>0.99999999999999967</v>
      </c>
      <c r="V6673" s="63"/>
      <c r="X6673" s="64">
        <v>6661</v>
      </c>
      <c r="Y6673" s="62">
        <v>0.17775610149746987</v>
      </c>
      <c r="Z6673" s="62">
        <v>0.26143764168304212</v>
      </c>
      <c r="AA6673" s="61">
        <v>0.11178214557678871</v>
      </c>
      <c r="AB6673" s="61">
        <v>5.2310589660612215E-2</v>
      </c>
      <c r="AC6673" s="61">
        <v>0.10323263897202524</v>
      </c>
      <c r="AD6673" s="61">
        <v>5.6146222328376925E-2</v>
      </c>
      <c r="AE6673" s="61">
        <v>0.11051116652409704</v>
      </c>
      <c r="AF6673" s="61">
        <v>5.4669577388114343E-2</v>
      </c>
      <c r="AG6673" s="61">
        <v>6.6067155467627913E-3</v>
      </c>
      <c r="AH6673" s="61">
        <v>1.5745495384260722E-2</v>
      </c>
      <c r="AI6673" s="61">
        <v>8.6835080124605904E-2</v>
      </c>
      <c r="AJ6673" s="61">
        <v>5.1007057032031081E-2</v>
      </c>
      <c r="AK6673" s="61">
        <v>2.986612099965788E-2</v>
      </c>
      <c r="AL6673" s="61">
        <v>5.7100734011522596E-2</v>
      </c>
      <c r="AM6673" s="61">
        <v>0.11304505191523068</v>
      </c>
      <c r="AN6673" s="61">
        <v>5.9045453509324504E-2</v>
      </c>
      <c r="AO6673" s="61">
        <v>9.1415485714163677E-2</v>
      </c>
      <c r="AP6673" s="61">
        <v>6.8046531242573144E-4</v>
      </c>
      <c r="AQ6673" s="62">
        <f t="shared" si="213"/>
        <v>1.0000000000000002</v>
      </c>
    </row>
    <row r="6674" spans="2:43" x14ac:dyDescent="0.25">
      <c r="B6674" s="64">
        <v>6662</v>
      </c>
      <c r="C6674" s="62">
        <v>0.22121602593339659</v>
      </c>
      <c r="D6674" s="62">
        <v>0.134943895731196</v>
      </c>
      <c r="E6674" s="62">
        <v>1.8700983256453859E-2</v>
      </c>
      <c r="F6674" s="62">
        <v>5.0310602516305522E-2</v>
      </c>
      <c r="G6674" s="62">
        <v>0.10520488260724287</v>
      </c>
      <c r="H6674" s="62">
        <v>4.5668221150900983E-4</v>
      </c>
      <c r="I6674" s="62">
        <v>0.11876301615601267</v>
      </c>
      <c r="J6674" s="62">
        <v>8.5459002814349316E-2</v>
      </c>
      <c r="K6674" s="62">
        <v>0.10610492119547668</v>
      </c>
      <c r="L6674" s="62">
        <v>7.7993372570101041E-2</v>
      </c>
      <c r="M6674" s="62">
        <v>7.3257113814413383E-4</v>
      </c>
      <c r="N6674" s="62">
        <v>2.9718596588466352E-2</v>
      </c>
      <c r="O6674" s="62">
        <v>1.3185146500092662E-2</v>
      </c>
      <c r="P6674" s="62">
        <v>0.13845034983871579</v>
      </c>
      <c r="Q6674" s="62">
        <v>0.10516621373241138</v>
      </c>
      <c r="R6674" s="62">
        <v>1.4358918775234991E-2</v>
      </c>
      <c r="S6674" s="62">
        <v>8.1104916167564281E-2</v>
      </c>
      <c r="T6674" s="62">
        <v>5.4289823931919522E-2</v>
      </c>
      <c r="U6674" s="62">
        <f t="shared" si="212"/>
        <v>1.0000000000000002</v>
      </c>
      <c r="V6674" s="63"/>
      <c r="X6674" s="64">
        <v>6662</v>
      </c>
      <c r="Y6674" s="62">
        <v>0.17486130190128563</v>
      </c>
      <c r="Z6674" s="62">
        <v>0.21408245726277564</v>
      </c>
      <c r="AA6674" s="61">
        <v>0.10428020628315755</v>
      </c>
      <c r="AB6674" s="61">
        <v>1.3852174207753096E-2</v>
      </c>
      <c r="AC6674" s="61">
        <v>6.5027081645054621E-2</v>
      </c>
      <c r="AD6674" s="61">
        <v>8.1776501180209987E-2</v>
      </c>
      <c r="AE6674" s="61">
        <v>6.5542198741329216E-2</v>
      </c>
      <c r="AF6674" s="61">
        <v>7.9788880600872164E-2</v>
      </c>
      <c r="AG6674" s="61">
        <v>2.6683297501643607E-2</v>
      </c>
      <c r="AH6674" s="61">
        <v>7.925611573535031E-2</v>
      </c>
      <c r="AI6674" s="61">
        <v>8.1671932546329304E-2</v>
      </c>
      <c r="AJ6674" s="61">
        <v>3.3319447929683089E-3</v>
      </c>
      <c r="AK6674" s="61">
        <v>8.6429101623728188E-2</v>
      </c>
      <c r="AL6674" s="61">
        <v>5.3823512079639826E-2</v>
      </c>
      <c r="AM6674" s="61">
        <v>8.7985834829138521E-2</v>
      </c>
      <c r="AN6674" s="61">
        <v>4.5631081845147227E-2</v>
      </c>
      <c r="AO6674" s="61">
        <v>5.4565436857065545E-2</v>
      </c>
      <c r="AP6674" s="61">
        <v>7.0354699530612561E-2</v>
      </c>
      <c r="AQ6674" s="62">
        <f t="shared" si="213"/>
        <v>1</v>
      </c>
    </row>
    <row r="6675" spans="2:43" x14ac:dyDescent="0.25">
      <c r="B6675" s="64">
        <v>6663</v>
      </c>
      <c r="C6675" s="62">
        <v>0.20786569411339981</v>
      </c>
      <c r="D6675" s="62">
        <v>0.15291330945761283</v>
      </c>
      <c r="E6675" s="62">
        <v>8.2287239031450021E-2</v>
      </c>
      <c r="F6675" s="62">
        <v>6.1530158117299824E-2</v>
      </c>
      <c r="G6675" s="62">
        <v>6.1513356500819516E-2</v>
      </c>
      <c r="H6675" s="62">
        <v>8.0631536184910979E-2</v>
      </c>
      <c r="I6675" s="62">
        <v>1.1445710722887357E-2</v>
      </c>
      <c r="J6675" s="62">
        <v>8.0886252783551091E-2</v>
      </c>
      <c r="K6675" s="62">
        <v>5.7817491385022804E-2</v>
      </c>
      <c r="L6675" s="62">
        <v>6.993676951748444E-2</v>
      </c>
      <c r="M6675" s="62">
        <v>8.6752838660085693E-3</v>
      </c>
      <c r="N6675" s="62">
        <v>7.6393513207359168E-2</v>
      </c>
      <c r="O6675" s="62">
        <v>5.7825523404422485E-2</v>
      </c>
      <c r="P6675" s="62">
        <v>8.3867736440314505E-2</v>
      </c>
      <c r="Q6675" s="62">
        <v>4.4723813630109764E-2</v>
      </c>
      <c r="R6675" s="62">
        <v>7.2522839572063971E-2</v>
      </c>
      <c r="S6675" s="62">
        <v>7.6781143696197943E-2</v>
      </c>
      <c r="T6675" s="62">
        <v>7.3161631940097574E-2</v>
      </c>
      <c r="U6675" s="62">
        <f t="shared" si="212"/>
        <v>1</v>
      </c>
      <c r="V6675" s="63"/>
      <c r="X6675" s="64">
        <v>6663</v>
      </c>
      <c r="Y6675" s="62">
        <v>0.17348396487041182</v>
      </c>
      <c r="Z6675" s="62">
        <v>0.15337030665202528</v>
      </c>
      <c r="AA6675" s="61">
        <v>3.8311003428518717E-2</v>
      </c>
      <c r="AB6675" s="61">
        <v>6.6160244919189315E-2</v>
      </c>
      <c r="AC6675" s="61">
        <v>2.0104364577389466E-2</v>
      </c>
      <c r="AD6675" s="61">
        <v>0.10126546146976377</v>
      </c>
      <c r="AE6675" s="61">
        <v>2.4452555472099402E-2</v>
      </c>
      <c r="AF6675" s="61">
        <v>8.6723840968910476E-2</v>
      </c>
      <c r="AG6675" s="61">
        <v>0.12138633177853309</v>
      </c>
      <c r="AH6675" s="61">
        <v>0.12389055395131386</v>
      </c>
      <c r="AI6675" s="61">
        <v>3.3764270459482541E-2</v>
      </c>
      <c r="AJ6675" s="61">
        <v>1.8652257393161336E-3</v>
      </c>
      <c r="AK6675" s="61">
        <v>7.2036655733050389E-2</v>
      </c>
      <c r="AL6675" s="61">
        <v>4.7594178017231821E-2</v>
      </c>
      <c r="AM6675" s="61">
        <v>2.1088110486350422E-2</v>
      </c>
      <c r="AN6675" s="61">
        <v>8.1004932654800355E-2</v>
      </c>
      <c r="AO6675" s="61">
        <v>9.2061442326453802E-2</v>
      </c>
      <c r="AP6675" s="61">
        <v>6.8290828017596505E-2</v>
      </c>
      <c r="AQ6675" s="62">
        <f t="shared" si="213"/>
        <v>1</v>
      </c>
    </row>
    <row r="6676" spans="2:43" x14ac:dyDescent="0.25">
      <c r="B6676" s="64">
        <v>6664</v>
      </c>
      <c r="C6676" s="62">
        <v>0.23624058559655983</v>
      </c>
      <c r="D6676" s="62">
        <v>0.21938525439532003</v>
      </c>
      <c r="E6676" s="62">
        <v>2.4067196233616334E-4</v>
      </c>
      <c r="F6676" s="62">
        <v>7.1985233349100328E-2</v>
      </c>
      <c r="G6676" s="62">
        <v>0.17821907876906706</v>
      </c>
      <c r="H6676" s="62">
        <v>4.9760728779374257E-2</v>
      </c>
      <c r="I6676" s="62">
        <v>6.6434554168468716E-3</v>
      </c>
      <c r="J6676" s="62">
        <v>6.108420500027896E-2</v>
      </c>
      <c r="K6676" s="62">
        <v>3.3050119225805632E-3</v>
      </c>
      <c r="L6676" s="62">
        <v>1.1407248857905155E-2</v>
      </c>
      <c r="M6676" s="62">
        <v>0.11990393067407151</v>
      </c>
      <c r="N6676" s="62">
        <v>4.7414062012417713E-2</v>
      </c>
      <c r="O6676" s="62">
        <v>0.15913091178047373</v>
      </c>
      <c r="P6676" s="62">
        <v>0.11474037004651315</v>
      </c>
      <c r="Q6676" s="62">
        <v>1.1260316329899784E-2</v>
      </c>
      <c r="R6676" s="62">
        <v>3.7207305473229896E-2</v>
      </c>
      <c r="S6676" s="62">
        <v>0.11878005017493588</v>
      </c>
      <c r="T6676" s="62">
        <v>8.9174194509690028E-3</v>
      </c>
      <c r="U6676" s="62">
        <f t="shared" si="212"/>
        <v>1</v>
      </c>
      <c r="V6676" s="63"/>
      <c r="X6676" s="64">
        <v>6664</v>
      </c>
      <c r="Y6676" s="62">
        <v>0.15156825092325463</v>
      </c>
      <c r="Z6676" s="62">
        <v>0.12957522432543078</v>
      </c>
      <c r="AA6676" s="61">
        <v>9.4092178825957051E-2</v>
      </c>
      <c r="AB6676" s="61">
        <v>6.9807224360829992E-2</v>
      </c>
      <c r="AC6676" s="61">
        <v>3.6465050310409723E-3</v>
      </c>
      <c r="AD6676" s="61">
        <v>6.3951963129690148E-2</v>
      </c>
      <c r="AE6676" s="61">
        <v>5.2533235277468893E-2</v>
      </c>
      <c r="AF6676" s="61">
        <v>4.6191862651627578E-2</v>
      </c>
      <c r="AG6676" s="61">
        <v>3.1006038535517578E-2</v>
      </c>
      <c r="AH6676" s="61">
        <v>0.10964574307878616</v>
      </c>
      <c r="AI6676" s="61">
        <v>9.6057494798747894E-2</v>
      </c>
      <c r="AJ6676" s="61">
        <v>1.9009769787863607E-2</v>
      </c>
      <c r="AK6676" s="61">
        <v>9.6171087146081274E-2</v>
      </c>
      <c r="AL6676" s="61">
        <v>7.5791403260957735E-2</v>
      </c>
      <c r="AM6676" s="61">
        <v>0.12534886108335122</v>
      </c>
      <c r="AN6676" s="61">
        <v>8.5707632609607134E-2</v>
      </c>
      <c r="AO6676" s="61">
        <v>3.2697341340378262E-3</v>
      </c>
      <c r="AP6676" s="61">
        <v>2.7769266288435089E-2</v>
      </c>
      <c r="AQ6676" s="62">
        <f t="shared" si="213"/>
        <v>1</v>
      </c>
    </row>
    <row r="6677" spans="2:43" x14ac:dyDescent="0.25">
      <c r="B6677" s="64">
        <v>6665</v>
      </c>
      <c r="C6677" s="62">
        <v>0.20078835367570905</v>
      </c>
      <c r="D6677" s="62">
        <v>0.17553265586858427</v>
      </c>
      <c r="E6677" s="62">
        <v>4.9769397505691048E-3</v>
      </c>
      <c r="F6677" s="62">
        <v>2.5568456891944778E-2</v>
      </c>
      <c r="G6677" s="62">
        <v>0.10810475430306427</v>
      </c>
      <c r="H6677" s="62">
        <v>0.13122438604688258</v>
      </c>
      <c r="I6677" s="62">
        <v>9.7721748266060851E-2</v>
      </c>
      <c r="J6677" s="62">
        <v>1.6701819484072327E-2</v>
      </c>
      <c r="K6677" s="62">
        <v>5.2180806104562265E-2</v>
      </c>
      <c r="L6677" s="62">
        <v>7.7244514356728092E-2</v>
      </c>
      <c r="M6677" s="62">
        <v>5.5200375691906785E-2</v>
      </c>
      <c r="N6677" s="62">
        <v>3.9383353941807107E-2</v>
      </c>
      <c r="O6677" s="62">
        <v>9.4991179871992515E-2</v>
      </c>
      <c r="P6677" s="62">
        <v>3.9990324235847342E-2</v>
      </c>
      <c r="Q6677" s="62">
        <v>2.9811436824231655E-2</v>
      </c>
      <c r="R6677" s="62">
        <v>6.6012443620109509E-2</v>
      </c>
      <c r="S6677" s="62">
        <v>0.11309470094173565</v>
      </c>
      <c r="T6677" s="62">
        <v>4.7792759668485119E-2</v>
      </c>
      <c r="U6677" s="62">
        <f t="shared" si="212"/>
        <v>1</v>
      </c>
      <c r="V6677" s="63"/>
      <c r="X6677" s="64">
        <v>6665</v>
      </c>
      <c r="Y6677" s="62">
        <v>0.18019476666570788</v>
      </c>
      <c r="Z6677" s="62">
        <v>0.28295775827342828</v>
      </c>
      <c r="AA6677" s="61">
        <v>0.10403225399731142</v>
      </c>
      <c r="AB6677" s="61">
        <v>5.6820859711839734E-2</v>
      </c>
      <c r="AC6677" s="61">
        <v>9.1523883823127247E-2</v>
      </c>
      <c r="AD6677" s="61">
        <v>1.0865494225239093E-2</v>
      </c>
      <c r="AE6677" s="61">
        <v>8.0607901060654796E-2</v>
      </c>
      <c r="AF6677" s="61">
        <v>1.0021759069117392E-2</v>
      </c>
      <c r="AG6677" s="61">
        <v>8.1922539644840503E-2</v>
      </c>
      <c r="AH6677" s="61">
        <v>9.1607052515968818E-2</v>
      </c>
      <c r="AI6677" s="61">
        <v>7.0037305088672064E-2</v>
      </c>
      <c r="AJ6677" s="61">
        <v>4.9564185295150998E-2</v>
      </c>
      <c r="AK6677" s="61">
        <v>5.8222789718537081E-2</v>
      </c>
      <c r="AL6677" s="61">
        <v>0.10587845968625459</v>
      </c>
      <c r="AM6677" s="61">
        <v>2.4700434707121709E-2</v>
      </c>
      <c r="AN6677" s="61">
        <v>5.8023631986145373E-2</v>
      </c>
      <c r="AO6677" s="61">
        <v>5.627548009936291E-2</v>
      </c>
      <c r="AP6677" s="61">
        <v>4.9895969370656275E-2</v>
      </c>
      <c r="AQ6677" s="62">
        <f t="shared" si="213"/>
        <v>0.99999999999999989</v>
      </c>
    </row>
    <row r="6678" spans="2:43" x14ac:dyDescent="0.25">
      <c r="B6678" s="64">
        <v>6666</v>
      </c>
      <c r="C6678" s="62">
        <v>0.20424522050434085</v>
      </c>
      <c r="D6678" s="62">
        <v>0.16254942335184125</v>
      </c>
      <c r="E6678" s="62">
        <v>4.1283934766690962E-2</v>
      </c>
      <c r="F6678" s="62">
        <v>0.10541943986365694</v>
      </c>
      <c r="G6678" s="62">
        <v>8.1301932645698419E-2</v>
      </c>
      <c r="H6678" s="62">
        <v>6.3067642562896251E-2</v>
      </c>
      <c r="I6678" s="62">
        <v>0.10629860009844368</v>
      </c>
      <c r="J6678" s="62">
        <v>6.3362365240572274E-2</v>
      </c>
      <c r="K6678" s="62">
        <v>1.0490375914297185E-2</v>
      </c>
      <c r="L6678" s="62">
        <v>2.6826715629190319E-2</v>
      </c>
      <c r="M6678" s="62">
        <v>2.4223163666260077E-2</v>
      </c>
      <c r="N6678" s="62">
        <v>0.13362893953764063</v>
      </c>
      <c r="O6678" s="62">
        <v>0.15013416586918338</v>
      </c>
      <c r="P6678" s="62">
        <v>7.7585811586099443E-3</v>
      </c>
      <c r="Q6678" s="62">
        <v>7.2995851102168788E-2</v>
      </c>
      <c r="R6678" s="62">
        <v>4.2742007807622197E-2</v>
      </c>
      <c r="S6678" s="62">
        <v>4.9673694957362959E-3</v>
      </c>
      <c r="T6678" s="62">
        <v>6.549891464133259E-2</v>
      </c>
      <c r="U6678" s="62">
        <f t="shared" si="212"/>
        <v>0.99999999999999989</v>
      </c>
      <c r="V6678" s="63"/>
      <c r="X6678" s="64">
        <v>6666</v>
      </c>
      <c r="Y6678" s="62">
        <v>0.175548456628944</v>
      </c>
      <c r="Z6678" s="62">
        <v>0.17887389513932753</v>
      </c>
      <c r="AA6678" s="61">
        <v>1.7055647063476238E-2</v>
      </c>
      <c r="AB6678" s="61">
        <v>8.2944883812837378E-2</v>
      </c>
      <c r="AC6678" s="61">
        <v>2.9175388192711624E-2</v>
      </c>
      <c r="AD6678" s="61">
        <v>8.0885227037348448E-2</v>
      </c>
      <c r="AE6678" s="61">
        <v>4.0552472649085403E-2</v>
      </c>
      <c r="AF6678" s="61">
        <v>9.069132040621232E-2</v>
      </c>
      <c r="AG6678" s="61">
        <v>8.9689192231881404E-2</v>
      </c>
      <c r="AH6678" s="61">
        <v>3.4938572300090065E-2</v>
      </c>
      <c r="AI6678" s="61">
        <v>7.796011944022764E-2</v>
      </c>
      <c r="AJ6678" s="61">
        <v>3.4351061571619206E-2</v>
      </c>
      <c r="AK6678" s="61">
        <v>0.10097570514825348</v>
      </c>
      <c r="AL6678" s="61">
        <v>5.5623238463518819E-2</v>
      </c>
      <c r="AM6678" s="61">
        <v>5.3666963699267788E-2</v>
      </c>
      <c r="AN6678" s="61">
        <v>4.5029266867668824E-2</v>
      </c>
      <c r="AO6678" s="61">
        <v>7.5879227434405477E-2</v>
      </c>
      <c r="AP6678" s="61">
        <v>9.0581713681395837E-2</v>
      </c>
      <c r="AQ6678" s="62">
        <f t="shared" si="213"/>
        <v>1</v>
      </c>
    </row>
    <row r="6679" spans="2:43" x14ac:dyDescent="0.25">
      <c r="B6679" s="64">
        <v>6667</v>
      </c>
      <c r="C6679" s="62">
        <v>0.20481008551442373</v>
      </c>
      <c r="D6679" s="62">
        <v>0.16376454732468937</v>
      </c>
      <c r="E6679" s="62">
        <v>4.0512519527183592E-2</v>
      </c>
      <c r="F6679" s="62">
        <v>5.7645969730669253E-2</v>
      </c>
      <c r="G6679" s="62">
        <v>8.3394204013608433E-2</v>
      </c>
      <c r="H6679" s="62">
        <v>7.6550624212384261E-2</v>
      </c>
      <c r="I6679" s="62">
        <v>4.1404192427588415E-2</v>
      </c>
      <c r="J6679" s="62">
        <v>7.7558574421457957E-2</v>
      </c>
      <c r="K6679" s="62">
        <v>6.2972456864847953E-2</v>
      </c>
      <c r="L6679" s="62">
        <v>1.1025258875809343E-2</v>
      </c>
      <c r="M6679" s="62">
        <v>2.177470337829476E-2</v>
      </c>
      <c r="N6679" s="62">
        <v>3.8430639102115041E-2</v>
      </c>
      <c r="O6679" s="62">
        <v>8.8574434434818897E-2</v>
      </c>
      <c r="P6679" s="62">
        <v>0.10423031187366893</v>
      </c>
      <c r="Q6679" s="62">
        <v>0.10889290634873337</v>
      </c>
      <c r="R6679" s="62">
        <v>8.265955071213256E-2</v>
      </c>
      <c r="S6679" s="62">
        <v>1.6192589717633783E-2</v>
      </c>
      <c r="T6679" s="62">
        <v>8.8181064359053582E-2</v>
      </c>
      <c r="U6679" s="62">
        <f t="shared" si="212"/>
        <v>1.0000000000000002</v>
      </c>
      <c r="V6679" s="63"/>
      <c r="X6679" s="64">
        <v>6667</v>
      </c>
      <c r="Y6679" s="62">
        <v>0.16780182541213498</v>
      </c>
      <c r="Z6679" s="62">
        <v>0.2934677916143521</v>
      </c>
      <c r="AA6679" s="61">
        <v>1.6545754579373521E-2</v>
      </c>
      <c r="AB6679" s="61">
        <v>7.3498389715202811E-2</v>
      </c>
      <c r="AC6679" s="61">
        <v>9.6702857492843367E-2</v>
      </c>
      <c r="AD6679" s="61">
        <v>4.7098957263094869E-2</v>
      </c>
      <c r="AE6679" s="61">
        <v>9.7233561876233221E-3</v>
      </c>
      <c r="AF6679" s="61">
        <v>1.1198342299740033E-2</v>
      </c>
      <c r="AG6679" s="61">
        <v>4.3615076970322589E-2</v>
      </c>
      <c r="AH6679" s="61">
        <v>0.10134491279260689</v>
      </c>
      <c r="AI6679" s="61">
        <v>0.11007618832958588</v>
      </c>
      <c r="AJ6679" s="61">
        <v>6.4000147560113019E-2</v>
      </c>
      <c r="AK6679" s="61">
        <v>5.8359292647099915E-2</v>
      </c>
      <c r="AL6679" s="61">
        <v>5.7276894510841371E-2</v>
      </c>
      <c r="AM6679" s="61">
        <v>0.1179425734735956</v>
      </c>
      <c r="AN6679" s="61">
        <v>5.3312679970609164E-2</v>
      </c>
      <c r="AO6679" s="61">
        <v>7.1000559139366995E-2</v>
      </c>
      <c r="AP6679" s="61">
        <v>6.8304017067980713E-2</v>
      </c>
      <c r="AQ6679" s="62">
        <f t="shared" si="213"/>
        <v>1.0000000000000002</v>
      </c>
    </row>
    <row r="6680" spans="2:43" x14ac:dyDescent="0.25">
      <c r="B6680" s="64">
        <v>6668</v>
      </c>
      <c r="C6680" s="62">
        <v>0.20475111761877679</v>
      </c>
      <c r="D6680" s="62">
        <v>0.17982847547011241</v>
      </c>
      <c r="E6680" s="62">
        <v>4.6763776019348871E-3</v>
      </c>
      <c r="F6680" s="62">
        <v>8.6258192613787338E-2</v>
      </c>
      <c r="G6680" s="62">
        <v>6.9294116192889457E-2</v>
      </c>
      <c r="H6680" s="62">
        <v>4.8949630365184675E-2</v>
      </c>
      <c r="I6680" s="62">
        <v>6.1949233467571731E-2</v>
      </c>
      <c r="J6680" s="62">
        <v>3.1629022503218453E-2</v>
      </c>
      <c r="K6680" s="62">
        <v>0.11458328176110771</v>
      </c>
      <c r="L6680" s="62">
        <v>5.6748267134765523E-2</v>
      </c>
      <c r="M6680" s="62">
        <v>6.0122217368936574E-2</v>
      </c>
      <c r="N6680" s="62">
        <v>5.0884471434385285E-2</v>
      </c>
      <c r="O6680" s="62">
        <v>0.10180839058761211</v>
      </c>
      <c r="P6680" s="62">
        <v>7.3796911343668593E-4</v>
      </c>
      <c r="Q6680" s="62">
        <v>6.0411930238105503E-2</v>
      </c>
      <c r="R6680" s="62">
        <v>9.2897464334366062E-2</v>
      </c>
      <c r="S6680" s="62">
        <v>9.7740817062637486E-2</v>
      </c>
      <c r="T6680" s="62">
        <v>6.1308618220060521E-2</v>
      </c>
      <c r="U6680" s="62">
        <f t="shared" si="212"/>
        <v>1</v>
      </c>
      <c r="V6680" s="63"/>
      <c r="X6680" s="64">
        <v>6668</v>
      </c>
      <c r="Y6680" s="62">
        <v>0.18319042372907654</v>
      </c>
      <c r="Z6680" s="62">
        <v>0.28871020545100051</v>
      </c>
      <c r="AA6680" s="61">
        <v>5.935451081536583E-2</v>
      </c>
      <c r="AB6680" s="61">
        <v>8.1179016535419188E-2</v>
      </c>
      <c r="AC6680" s="61">
        <v>7.5421700933275368E-2</v>
      </c>
      <c r="AD6680" s="61">
        <v>1.2836018072748902E-2</v>
      </c>
      <c r="AE6680" s="61">
        <v>7.8588260869723578E-2</v>
      </c>
      <c r="AF6680" s="61">
        <v>5.3387857372536318E-2</v>
      </c>
      <c r="AG6680" s="61">
        <v>3.5872282136894446E-2</v>
      </c>
      <c r="AH6680" s="61">
        <v>7.7388694177836365E-2</v>
      </c>
      <c r="AI6680" s="61">
        <v>5.3581943538374095E-2</v>
      </c>
      <c r="AJ6680" s="61">
        <v>2.9862318860691323E-2</v>
      </c>
      <c r="AK6680" s="61">
        <v>0.10960253323158331</v>
      </c>
      <c r="AL6680" s="61">
        <v>8.1277353134680708E-2</v>
      </c>
      <c r="AM6680" s="61">
        <v>2.9127280391431344E-2</v>
      </c>
      <c r="AN6680" s="61">
        <v>8.2930426730676798E-2</v>
      </c>
      <c r="AO6680" s="61">
        <v>0.11831167365201185</v>
      </c>
      <c r="AP6680" s="61">
        <v>2.1278129546750495E-2</v>
      </c>
      <c r="AQ6680" s="62">
        <f t="shared" si="213"/>
        <v>0.99999999999999978</v>
      </c>
    </row>
    <row r="6681" spans="2:43" x14ac:dyDescent="0.25">
      <c r="B6681" s="64">
        <v>6669</v>
      </c>
      <c r="C6681" s="62">
        <v>0.20249588607921579</v>
      </c>
      <c r="D6681" s="62">
        <v>0.12603322296887776</v>
      </c>
      <c r="E6681" s="62">
        <v>1.6016498961730522E-2</v>
      </c>
      <c r="F6681" s="62">
        <v>1.5309036273956994E-2</v>
      </c>
      <c r="G6681" s="62">
        <v>5.8416851570919671E-2</v>
      </c>
      <c r="H6681" s="62">
        <v>2.6981670036415446E-2</v>
      </c>
      <c r="I6681" s="62">
        <v>9.2027763482976602E-2</v>
      </c>
      <c r="J6681" s="62">
        <v>7.6785856836321734E-2</v>
      </c>
      <c r="K6681" s="62">
        <v>2.9670947316200003E-2</v>
      </c>
      <c r="L6681" s="62">
        <v>0.13365593806483864</v>
      </c>
      <c r="M6681" s="62">
        <v>0.10713902320662394</v>
      </c>
      <c r="N6681" s="62">
        <v>0.11601826368840636</v>
      </c>
      <c r="O6681" s="62">
        <v>9.4301550929134337E-2</v>
      </c>
      <c r="P6681" s="62">
        <v>9.9393788897050167E-2</v>
      </c>
      <c r="Q6681" s="62">
        <v>4.9599368003823054E-3</v>
      </c>
      <c r="R6681" s="62">
        <v>8.6115348875585751E-2</v>
      </c>
      <c r="S6681" s="62">
        <v>2.0838030192905526E-3</v>
      </c>
      <c r="T6681" s="62">
        <v>4.1123722040166774E-2</v>
      </c>
      <c r="U6681" s="62">
        <f t="shared" si="212"/>
        <v>0.99999999999999989</v>
      </c>
      <c r="V6681" s="63"/>
      <c r="X6681" s="64">
        <v>6669</v>
      </c>
      <c r="Y6681" s="62">
        <v>0.17020415240298589</v>
      </c>
      <c r="Z6681" s="62">
        <v>0.30971692343106882</v>
      </c>
      <c r="AA6681" s="61">
        <v>5.1876570723824698E-2</v>
      </c>
      <c r="AB6681" s="61">
        <v>9.2077312450784571E-2</v>
      </c>
      <c r="AC6681" s="61">
        <v>8.186930910446763E-2</v>
      </c>
      <c r="AD6681" s="61">
        <v>0.11032941374123852</v>
      </c>
      <c r="AE6681" s="61">
        <v>7.6941104092698318E-2</v>
      </c>
      <c r="AF6681" s="61">
        <v>5.2005930060179055E-2</v>
      </c>
      <c r="AG6681" s="61">
        <v>9.8971628416398408E-2</v>
      </c>
      <c r="AH6681" s="61">
        <v>3.4832743392774146E-2</v>
      </c>
      <c r="AI6681" s="61">
        <v>3.0585520412933626E-2</v>
      </c>
      <c r="AJ6681" s="61">
        <v>2.8879505959671499E-4</v>
      </c>
      <c r="AK6681" s="61">
        <v>0.10330592875921318</v>
      </c>
      <c r="AL6681" s="61">
        <v>8.7867605872685023E-3</v>
      </c>
      <c r="AM6681" s="61">
        <v>0.10553937317050748</v>
      </c>
      <c r="AN6681" s="61">
        <v>5.8849182974464342E-2</v>
      </c>
      <c r="AO6681" s="61">
        <v>7.3684097513413913E-2</v>
      </c>
      <c r="AP6681" s="61">
        <v>2.0056329540236804E-2</v>
      </c>
      <c r="AQ6681" s="62">
        <f t="shared" si="213"/>
        <v>0.99999999999999989</v>
      </c>
    </row>
    <row r="6682" spans="2:43" x14ac:dyDescent="0.25">
      <c r="B6682" s="64">
        <v>6670</v>
      </c>
      <c r="C6682" s="62">
        <v>0.22952401092734676</v>
      </c>
      <c r="D6682" s="62">
        <v>0.17715596887263288</v>
      </c>
      <c r="E6682" s="62">
        <v>5.7822296957652862E-2</v>
      </c>
      <c r="F6682" s="62">
        <v>2.9706569337567088E-2</v>
      </c>
      <c r="G6682" s="62">
        <v>0.13460571995557319</v>
      </c>
      <c r="H6682" s="62">
        <v>4.5245984928400332E-2</v>
      </c>
      <c r="I6682" s="62">
        <v>7.3028778959287499E-2</v>
      </c>
      <c r="J6682" s="62">
        <v>0.11755941081900655</v>
      </c>
      <c r="K6682" s="62">
        <v>4.0280363249081859E-2</v>
      </c>
      <c r="L6682" s="62">
        <v>8.077873882460047E-4</v>
      </c>
      <c r="M6682" s="62">
        <v>0.10475687512274261</v>
      </c>
      <c r="N6682" s="62">
        <v>3.2640424483337989E-2</v>
      </c>
      <c r="O6682" s="62">
        <v>2.3963423345836888E-2</v>
      </c>
      <c r="P6682" s="62">
        <v>1.3893297534725254E-2</v>
      </c>
      <c r="Q6682" s="62">
        <v>0.11631305169392279</v>
      </c>
      <c r="R6682" s="62">
        <v>6.0555586834665685E-2</v>
      </c>
      <c r="S6682" s="62">
        <v>8.6988285544375557E-2</v>
      </c>
      <c r="T6682" s="62">
        <v>6.1832143845577836E-2</v>
      </c>
      <c r="U6682" s="62">
        <f t="shared" si="212"/>
        <v>1</v>
      </c>
      <c r="V6682" s="63"/>
      <c r="X6682" s="64">
        <v>6670</v>
      </c>
      <c r="Y6682" s="62">
        <v>0.17924215051811312</v>
      </c>
      <c r="Z6682" s="62">
        <v>0.27614309532084019</v>
      </c>
      <c r="AA6682" s="61">
        <v>5.3044654737906073E-2</v>
      </c>
      <c r="AB6682" s="61">
        <v>6.8181881081516585E-2</v>
      </c>
      <c r="AC6682" s="61">
        <v>9.1706058156050041E-2</v>
      </c>
      <c r="AD6682" s="61">
        <v>8.2649646735141108E-2</v>
      </c>
      <c r="AE6682" s="61">
        <v>3.695255476339071E-2</v>
      </c>
      <c r="AF6682" s="61">
        <v>8.4203873920271732E-2</v>
      </c>
      <c r="AG6682" s="61">
        <v>1.5341253243809447E-2</v>
      </c>
      <c r="AH6682" s="61">
        <v>7.6198222884313063E-2</v>
      </c>
      <c r="AI6682" s="61">
        <v>4.4225167300760593E-2</v>
      </c>
      <c r="AJ6682" s="61">
        <v>8.3374087329869451E-2</v>
      </c>
      <c r="AK6682" s="61">
        <v>7.3380274743632207E-2</v>
      </c>
      <c r="AL6682" s="61">
        <v>3.1529361096154701E-2</v>
      </c>
      <c r="AM6682" s="61">
        <v>8.1449411861810123E-2</v>
      </c>
      <c r="AN6682" s="61">
        <v>5.5279980726771233E-2</v>
      </c>
      <c r="AO6682" s="61">
        <v>5.5582420294279421E-2</v>
      </c>
      <c r="AP6682" s="61">
        <v>6.6901151124323516E-2</v>
      </c>
      <c r="AQ6682" s="62">
        <f t="shared" si="213"/>
        <v>0.99999999999999978</v>
      </c>
    </row>
    <row r="6683" spans="2:43" x14ac:dyDescent="0.25">
      <c r="B6683" s="64">
        <v>6671</v>
      </c>
      <c r="C6683" s="62">
        <v>0.20933331658789253</v>
      </c>
      <c r="D6683" s="62">
        <v>0.15591727978701497</v>
      </c>
      <c r="E6683" s="62">
        <v>8.4660330692546942E-2</v>
      </c>
      <c r="F6683" s="62">
        <v>2.0317401850955927E-3</v>
      </c>
      <c r="G6683" s="62">
        <v>3.1476111475199645E-2</v>
      </c>
      <c r="H6683" s="62">
        <v>7.060319990958884E-2</v>
      </c>
      <c r="I6683" s="62">
        <v>6.5196056627074936E-2</v>
      </c>
      <c r="J6683" s="62">
        <v>0.11520775220924431</v>
      </c>
      <c r="K6683" s="62">
        <v>6.6741550426635696E-2</v>
      </c>
      <c r="L6683" s="62">
        <v>4.8685300493056853E-2</v>
      </c>
      <c r="M6683" s="62">
        <v>3.0267783264754475E-2</v>
      </c>
      <c r="N6683" s="62">
        <v>1.2958926612925685E-2</v>
      </c>
      <c r="O6683" s="62">
        <v>0.11325932995844601</v>
      </c>
      <c r="P6683" s="62">
        <v>3.3773292316667057E-2</v>
      </c>
      <c r="Q6683" s="62">
        <v>8.6748503377317973E-2</v>
      </c>
      <c r="R6683" s="62">
        <v>8.5932506138055614E-2</v>
      </c>
      <c r="S6683" s="62">
        <v>7.1525492068706037E-2</v>
      </c>
      <c r="T6683" s="62">
        <v>8.0932124244684475E-2</v>
      </c>
      <c r="U6683" s="62">
        <f t="shared" si="212"/>
        <v>1.0000000000000002</v>
      </c>
      <c r="V6683" s="63"/>
      <c r="X6683" s="64">
        <v>6671</v>
      </c>
      <c r="Y6683" s="62">
        <v>0.17965544531620484</v>
      </c>
      <c r="Z6683" s="62">
        <v>0.19593334673141594</v>
      </c>
      <c r="AA6683" s="61">
        <v>4.4380687378656254E-2</v>
      </c>
      <c r="AB6683" s="61">
        <v>0.10202302017878932</v>
      </c>
      <c r="AC6683" s="61">
        <v>3.5368187109971784E-2</v>
      </c>
      <c r="AD6683" s="61">
        <v>7.2848991277368755E-2</v>
      </c>
      <c r="AE6683" s="61">
        <v>5.2739064886573081E-2</v>
      </c>
      <c r="AF6683" s="61">
        <v>9.6797505216667454E-2</v>
      </c>
      <c r="AG6683" s="61">
        <v>7.975353117264149E-3</v>
      </c>
      <c r="AH6683" s="61">
        <v>5.9435534899929816E-2</v>
      </c>
      <c r="AI6683" s="61">
        <v>6.3082946671924808E-3</v>
      </c>
      <c r="AJ6683" s="61">
        <v>3.3200012283128993E-2</v>
      </c>
      <c r="AK6683" s="61">
        <v>0.10693923959692349</v>
      </c>
      <c r="AL6683" s="61">
        <v>9.9924074151026707E-2</v>
      </c>
      <c r="AM6683" s="61">
        <v>1.9107711626142967E-2</v>
      </c>
      <c r="AN6683" s="61">
        <v>9.7633892099531772E-2</v>
      </c>
      <c r="AO6683" s="61">
        <v>0.10812661819159344</v>
      </c>
      <c r="AP6683" s="61">
        <v>5.7191813319239719E-2</v>
      </c>
      <c r="AQ6683" s="62">
        <f t="shared" si="213"/>
        <v>1.0000000000000002</v>
      </c>
    </row>
    <row r="6684" spans="2:43" x14ac:dyDescent="0.25">
      <c r="B6684" s="64">
        <v>6672</v>
      </c>
      <c r="C6684" s="62">
        <v>0.20671931789129322</v>
      </c>
      <c r="D6684" s="62">
        <v>0.15227197802592754</v>
      </c>
      <c r="E6684" s="62">
        <v>0.10113491460897785</v>
      </c>
      <c r="F6684" s="62">
        <v>7.2163890831114227E-2</v>
      </c>
      <c r="G6684" s="62">
        <v>5.7694700979822697E-2</v>
      </c>
      <c r="H6684" s="62">
        <v>2.7929116399453245E-2</v>
      </c>
      <c r="I6684" s="62">
        <v>1.0338118049743068E-2</v>
      </c>
      <c r="J6684" s="62">
        <v>2.6817062790119951E-2</v>
      </c>
      <c r="K6684" s="62">
        <v>8.6969184180548248E-2</v>
      </c>
      <c r="L6684" s="62">
        <v>3.9808071711720544E-2</v>
      </c>
      <c r="M6684" s="62">
        <v>2.3734516053978558E-2</v>
      </c>
      <c r="N6684" s="62">
        <v>9.254724839142954E-2</v>
      </c>
      <c r="O6684" s="62">
        <v>6.0781165074234679E-2</v>
      </c>
      <c r="P6684" s="62">
        <v>9.7388966170761482E-2</v>
      </c>
      <c r="Q6684" s="62">
        <v>2.3782622149075162E-2</v>
      </c>
      <c r="R6684" s="62">
        <v>8.6690981267329853E-2</v>
      </c>
      <c r="S6684" s="62">
        <v>9.4290969078275666E-2</v>
      </c>
      <c r="T6684" s="62">
        <v>9.7928472263415015E-2</v>
      </c>
      <c r="U6684" s="62">
        <f t="shared" si="212"/>
        <v>1</v>
      </c>
      <c r="V6684" s="63"/>
      <c r="X6684" s="64">
        <v>6672</v>
      </c>
      <c r="Y6684" s="62">
        <v>0.16284690026903589</v>
      </c>
      <c r="Z6684" s="62">
        <v>0.14512603072187366</v>
      </c>
      <c r="AA6684" s="61">
        <v>4.9892498994723457E-2</v>
      </c>
      <c r="AB6684" s="61">
        <v>2.4725040293949754E-2</v>
      </c>
      <c r="AC6684" s="61">
        <v>1.6570744407143415E-2</v>
      </c>
      <c r="AD6684" s="61">
        <v>0.10762110551893615</v>
      </c>
      <c r="AE6684" s="61">
        <v>5.1101782057704943E-2</v>
      </c>
      <c r="AF6684" s="61">
        <v>5.1815078487492724E-3</v>
      </c>
      <c r="AG6684" s="61">
        <v>9.9233344142594229E-2</v>
      </c>
      <c r="AH6684" s="61">
        <v>1.8432223877374532E-2</v>
      </c>
      <c r="AI6684" s="61">
        <v>8.3398779127461409E-2</v>
      </c>
      <c r="AJ6684" s="61">
        <v>6.9950910710123354E-2</v>
      </c>
      <c r="AK6684" s="61">
        <v>0.12867233037974596</v>
      </c>
      <c r="AL6684" s="61">
        <v>7.3877613634456454E-2</v>
      </c>
      <c r="AM6684" s="61">
        <v>2.6441850226817571E-2</v>
      </c>
      <c r="AN6684" s="61">
        <v>1.771529057776558E-2</v>
      </c>
      <c r="AO6684" s="61">
        <v>0.10428138254750902</v>
      </c>
      <c r="AP6684" s="61">
        <v>0.12290359565494491</v>
      </c>
      <c r="AQ6684" s="62">
        <f t="shared" si="213"/>
        <v>0.99999999999999978</v>
      </c>
    </row>
    <row r="6685" spans="2:43" x14ac:dyDescent="0.25">
      <c r="B6685" s="64">
        <v>6673</v>
      </c>
      <c r="C6685" s="62">
        <v>0.19078220906952026</v>
      </c>
      <c r="D6685" s="62">
        <v>0.13374504421824121</v>
      </c>
      <c r="E6685" s="62">
        <v>0.15499754668409341</v>
      </c>
      <c r="F6685" s="62">
        <v>6.3748291064458909E-2</v>
      </c>
      <c r="G6685" s="62">
        <v>4.3168151014566246E-2</v>
      </c>
      <c r="H6685" s="62">
        <v>0.14342765989567999</v>
      </c>
      <c r="I6685" s="62">
        <v>5.2372489472635514E-3</v>
      </c>
      <c r="J6685" s="62">
        <v>1.7122481046509205E-2</v>
      </c>
      <c r="K6685" s="62">
        <v>6.2343911354049146E-2</v>
      </c>
      <c r="L6685" s="62">
        <v>5.2203767925373158E-2</v>
      </c>
      <c r="M6685" s="62">
        <v>6.4942827722217364E-2</v>
      </c>
      <c r="N6685" s="62">
        <v>0.1155305810163344</v>
      </c>
      <c r="O6685" s="62">
        <v>1.0890311866140621E-2</v>
      </c>
      <c r="P6685" s="62">
        <v>7.7158393991238347E-2</v>
      </c>
      <c r="Q6685" s="62">
        <v>4.1512403800409922E-2</v>
      </c>
      <c r="R6685" s="62">
        <v>2.9496140705862789E-2</v>
      </c>
      <c r="S6685" s="62">
        <v>6.2139821960942076E-3</v>
      </c>
      <c r="T6685" s="62">
        <v>0.11200630076970888</v>
      </c>
      <c r="U6685" s="62">
        <f t="shared" si="212"/>
        <v>1.0000000000000002</v>
      </c>
      <c r="V6685" s="63"/>
      <c r="X6685" s="64">
        <v>6673</v>
      </c>
      <c r="Y6685" s="62">
        <v>0.18344706209421363</v>
      </c>
      <c r="Z6685" s="62">
        <v>0.29222129529306878</v>
      </c>
      <c r="AA6685" s="61">
        <v>7.6828605023463767E-2</v>
      </c>
      <c r="AB6685" s="61">
        <v>4.3739278280000106E-2</v>
      </c>
      <c r="AC6685" s="61">
        <v>9.5499680614229976E-2</v>
      </c>
      <c r="AD6685" s="61">
        <v>7.1846892118741651E-2</v>
      </c>
      <c r="AE6685" s="61">
        <v>2.8044436527912543E-2</v>
      </c>
      <c r="AF6685" s="61">
        <v>3.8179217532430948E-2</v>
      </c>
      <c r="AG6685" s="61">
        <v>9.876131371305609E-2</v>
      </c>
      <c r="AH6685" s="61">
        <v>5.8823574946385231E-2</v>
      </c>
      <c r="AI6685" s="61">
        <v>7.5001912380763161E-2</v>
      </c>
      <c r="AJ6685" s="61">
        <v>5.4975326131169296E-2</v>
      </c>
      <c r="AK6685" s="61">
        <v>6.9565568743031755E-2</v>
      </c>
      <c r="AL6685" s="61">
        <v>5.698205797160661E-2</v>
      </c>
      <c r="AM6685" s="61">
        <v>1.9933887161237233E-2</v>
      </c>
      <c r="AN6685" s="61">
        <v>3.0687698382817302E-2</v>
      </c>
      <c r="AO6685" s="61">
        <v>0.1001104747834821</v>
      </c>
      <c r="AP6685" s="61">
        <v>8.1020075689672191E-2</v>
      </c>
      <c r="AQ6685" s="62">
        <f t="shared" si="213"/>
        <v>0.99999999999999989</v>
      </c>
    </row>
    <row r="6686" spans="2:43" x14ac:dyDescent="0.25">
      <c r="B6686" s="64">
        <v>6674</v>
      </c>
      <c r="C6686" s="62">
        <v>0.2249570045154525</v>
      </c>
      <c r="D6686" s="62">
        <v>0.20799210739463114</v>
      </c>
      <c r="E6686" s="62">
        <v>9.5755845814279525E-2</v>
      </c>
      <c r="F6686" s="62">
        <v>1.7580058755741566E-2</v>
      </c>
      <c r="G6686" s="62">
        <v>0.10736828958492221</v>
      </c>
      <c r="H6686" s="62">
        <v>8.5159427250129427E-2</v>
      </c>
      <c r="I6686" s="62">
        <v>2.9012774620916861E-2</v>
      </c>
      <c r="J6686" s="62">
        <v>7.2740612173334843E-2</v>
      </c>
      <c r="K6686" s="62">
        <v>0.12419184149097959</v>
      </c>
      <c r="L6686" s="62">
        <v>1.3396293891563799E-2</v>
      </c>
      <c r="M6686" s="62">
        <v>1.2046147115518468E-2</v>
      </c>
      <c r="N6686" s="62">
        <v>4.8349700798159173E-2</v>
      </c>
      <c r="O6686" s="62">
        <v>0.10123562887609125</v>
      </c>
      <c r="P6686" s="62">
        <v>4.0598643237303902E-2</v>
      </c>
      <c r="Q6686" s="62">
        <v>2.9414309000502735E-3</v>
      </c>
      <c r="R6686" s="62">
        <v>8.5669017705325423E-2</v>
      </c>
      <c r="S6686" s="62">
        <v>0.14422462068874142</v>
      </c>
      <c r="T6686" s="62">
        <v>1.9729667096942228E-2</v>
      </c>
      <c r="U6686" s="62">
        <f t="shared" si="212"/>
        <v>0.99999999999999989</v>
      </c>
      <c r="V6686" s="63"/>
      <c r="X6686" s="64">
        <v>6674</v>
      </c>
      <c r="Y6686" s="62">
        <v>0.16046961701210091</v>
      </c>
      <c r="Z6686" s="62">
        <v>0.14000377298233671</v>
      </c>
      <c r="AA6686" s="61">
        <v>1.8539051939135808E-2</v>
      </c>
      <c r="AB6686" s="61">
        <v>4.1436146542921812E-2</v>
      </c>
      <c r="AC6686" s="61">
        <v>2.9155002507435208E-2</v>
      </c>
      <c r="AD6686" s="61">
        <v>9.7065016327171932E-2</v>
      </c>
      <c r="AE6686" s="61">
        <v>7.5314581730622499E-2</v>
      </c>
      <c r="AF6686" s="61">
        <v>2.5380227702581051E-2</v>
      </c>
      <c r="AG6686" s="61">
        <v>9.5287465962190954E-2</v>
      </c>
      <c r="AH6686" s="61">
        <v>8.4010842859939636E-2</v>
      </c>
      <c r="AI6686" s="61">
        <v>8.4715290730774093E-2</v>
      </c>
      <c r="AJ6686" s="61">
        <v>6.3463199252489624E-2</v>
      </c>
      <c r="AK6686" s="61">
        <v>6.4494027292507514E-2</v>
      </c>
      <c r="AL6686" s="61">
        <v>0.10998660283878675</v>
      </c>
      <c r="AM6686" s="61">
        <v>2.9811007060394387E-3</v>
      </c>
      <c r="AN6686" s="61">
        <v>0.10324200476948242</v>
      </c>
      <c r="AO6686" s="61">
        <v>3.2665410534752068E-2</v>
      </c>
      <c r="AP6686" s="61">
        <v>7.2264028303169053E-2</v>
      </c>
      <c r="AQ6686" s="62">
        <f t="shared" si="213"/>
        <v>0.99999999999999989</v>
      </c>
    </row>
    <row r="6687" spans="2:43" x14ac:dyDescent="0.25">
      <c r="B6687" s="64">
        <v>6675</v>
      </c>
      <c r="C6687" s="62">
        <v>0.19828330535261446</v>
      </c>
      <c r="D6687" s="62">
        <v>0.16513393132512794</v>
      </c>
      <c r="E6687" s="62">
        <v>3.1764617279820407E-3</v>
      </c>
      <c r="F6687" s="62">
        <v>2.4454635345287487E-3</v>
      </c>
      <c r="G6687" s="62">
        <v>6.8634872762898008E-2</v>
      </c>
      <c r="H6687" s="62">
        <v>8.9385947663704016E-2</v>
      </c>
      <c r="I6687" s="62">
        <v>0.1111822825906517</v>
      </c>
      <c r="J6687" s="62">
        <v>4.25583488061482E-2</v>
      </c>
      <c r="K6687" s="62">
        <v>8.5976169269531319E-2</v>
      </c>
      <c r="L6687" s="62">
        <v>6.1782201464330659E-2</v>
      </c>
      <c r="M6687" s="62">
        <v>8.2811108381308535E-2</v>
      </c>
      <c r="N6687" s="62">
        <v>4.6723860553799797E-2</v>
      </c>
      <c r="O6687" s="62">
        <v>7.9799823780579135E-2</v>
      </c>
      <c r="P6687" s="62">
        <v>2.8390906414199509E-3</v>
      </c>
      <c r="Q6687" s="62">
        <v>5.5988289658792489E-2</v>
      </c>
      <c r="R6687" s="62">
        <v>0.10361122785173316</v>
      </c>
      <c r="S6687" s="62">
        <v>0.11582772845738201</v>
      </c>
      <c r="T6687" s="62">
        <v>4.7257122855210346E-2</v>
      </c>
      <c r="U6687" s="62">
        <f t="shared" si="212"/>
        <v>1.0000000000000002</v>
      </c>
      <c r="V6687" s="63"/>
      <c r="X6687" s="64">
        <v>6675</v>
      </c>
      <c r="Y6687" s="62">
        <v>0.1657696158841131</v>
      </c>
      <c r="Z6687" s="62">
        <v>0.2390822921511932</v>
      </c>
      <c r="AA6687" s="61">
        <v>3.2756841919123418E-2</v>
      </c>
      <c r="AB6687" s="61">
        <v>2.885202676915247E-2</v>
      </c>
      <c r="AC6687" s="61">
        <v>7.7033792539729598E-2</v>
      </c>
      <c r="AD6687" s="61">
        <v>5.3062417372440988E-2</v>
      </c>
      <c r="AE6687" s="61">
        <v>5.5241358957962838E-2</v>
      </c>
      <c r="AF6687" s="61">
        <v>2.2633435148371135E-2</v>
      </c>
      <c r="AG6687" s="61">
        <v>9.1349358286402213E-2</v>
      </c>
      <c r="AH6687" s="61">
        <v>5.4182038850459247E-2</v>
      </c>
      <c r="AI6687" s="61">
        <v>7.3378143056186382E-2</v>
      </c>
      <c r="AJ6687" s="61">
        <v>2.13405384440392E-2</v>
      </c>
      <c r="AK6687" s="61">
        <v>6.0740071027785066E-2</v>
      </c>
      <c r="AL6687" s="61">
        <v>8.2370679225034438E-2</v>
      </c>
      <c r="AM6687" s="61">
        <v>9.6047570179686084E-2</v>
      </c>
      <c r="AN6687" s="61">
        <v>0.10237021300173431</v>
      </c>
      <c r="AO6687" s="61">
        <v>6.8265094559768855E-2</v>
      </c>
      <c r="AP6687" s="61">
        <v>8.0376420662123582E-2</v>
      </c>
      <c r="AQ6687" s="62">
        <f t="shared" si="213"/>
        <v>0.99999999999999989</v>
      </c>
    </row>
    <row r="6688" spans="2:43" x14ac:dyDescent="0.25">
      <c r="B6688" s="64">
        <v>6676</v>
      </c>
      <c r="C6688" s="62">
        <v>0.21145203918754499</v>
      </c>
      <c r="D6688" s="62">
        <v>0.17193424386776901</v>
      </c>
      <c r="E6688" s="62">
        <v>6.0701629704104053E-2</v>
      </c>
      <c r="F6688" s="62">
        <v>4.8825886091446828E-2</v>
      </c>
      <c r="G6688" s="62">
        <v>5.4264646050534923E-2</v>
      </c>
      <c r="H6688" s="62">
        <v>8.1718843467187469E-2</v>
      </c>
      <c r="I6688" s="62">
        <v>1.925729070156362E-2</v>
      </c>
      <c r="J6688" s="62">
        <v>0.1132731164692275</v>
      </c>
      <c r="K6688" s="62">
        <v>6.5994315971819678E-2</v>
      </c>
      <c r="L6688" s="62">
        <v>1.9573095521619545E-2</v>
      </c>
      <c r="M6688" s="62">
        <v>7.4882453590528517E-2</v>
      </c>
      <c r="N6688" s="62">
        <v>6.0133112836213538E-2</v>
      </c>
      <c r="O6688" s="62">
        <v>0.11122420798357238</v>
      </c>
      <c r="P6688" s="62">
        <v>6.4054448266126857E-2</v>
      </c>
      <c r="Q6688" s="62">
        <v>6.2825335220998868E-2</v>
      </c>
      <c r="R6688" s="62">
        <v>6.4581484739232239E-2</v>
      </c>
      <c r="S6688" s="62">
        <v>4.9913065588477731E-2</v>
      </c>
      <c r="T6688" s="62">
        <v>4.8777067797346356E-2</v>
      </c>
      <c r="U6688" s="62">
        <f t="shared" si="212"/>
        <v>1</v>
      </c>
      <c r="V6688" s="63"/>
      <c r="X6688" s="64">
        <v>6676</v>
      </c>
      <c r="Y6688" s="62">
        <v>0.17386997556187134</v>
      </c>
      <c r="Z6688" s="62">
        <v>0.18601905978939839</v>
      </c>
      <c r="AA6688" s="61">
        <v>3.0977357877366215E-3</v>
      </c>
      <c r="AB6688" s="61">
        <v>3.631057557541597E-2</v>
      </c>
      <c r="AC6688" s="61">
        <v>7.9029335867824221E-2</v>
      </c>
      <c r="AD6688" s="61">
        <v>0.1082172523885598</v>
      </c>
      <c r="AE6688" s="61">
        <v>4.1771066998185315E-2</v>
      </c>
      <c r="AF6688" s="61">
        <v>8.0637037203952447E-2</v>
      </c>
      <c r="AG6688" s="61">
        <v>6.4644666913609122E-2</v>
      </c>
      <c r="AH6688" s="61">
        <v>0.12607294168826944</v>
      </c>
      <c r="AI6688" s="61">
        <v>9.8605944656824859E-2</v>
      </c>
      <c r="AJ6688" s="61">
        <v>2.5459865051478781E-2</v>
      </c>
      <c r="AK6688" s="61">
        <v>5.3969699660183735E-3</v>
      </c>
      <c r="AL6688" s="61">
        <v>7.6023056408629303E-2</v>
      </c>
      <c r="AM6688" s="61">
        <v>8.6688139209678008E-2</v>
      </c>
      <c r="AN6688" s="61">
        <v>3.6161112014805902E-2</v>
      </c>
      <c r="AO6688" s="61">
        <v>6.6068795766198077E-2</v>
      </c>
      <c r="AP6688" s="61">
        <v>6.5815504502813663E-2</v>
      </c>
      <c r="AQ6688" s="62">
        <f t="shared" si="213"/>
        <v>0.99999999999999978</v>
      </c>
    </row>
    <row r="6689" spans="2:43" x14ac:dyDescent="0.25">
      <c r="B6689" s="64">
        <v>6677</v>
      </c>
      <c r="C6689" s="62">
        <v>0.20635447551213357</v>
      </c>
      <c r="D6689" s="62">
        <v>0.16715684761974728</v>
      </c>
      <c r="E6689" s="62">
        <v>0.12216827842673965</v>
      </c>
      <c r="F6689" s="62">
        <v>2.0182396359947643E-2</v>
      </c>
      <c r="G6689" s="62">
        <v>7.2831056720676288E-2</v>
      </c>
      <c r="H6689" s="62">
        <v>6.7476093707081353E-2</v>
      </c>
      <c r="I6689" s="62">
        <v>1.9280455431712529E-2</v>
      </c>
      <c r="J6689" s="62">
        <v>1.4273202525389314E-2</v>
      </c>
      <c r="K6689" s="62">
        <v>0.10922401567748363</v>
      </c>
      <c r="L6689" s="62">
        <v>5.4996709792724967E-2</v>
      </c>
      <c r="M6689" s="62">
        <v>0.12786643096551076</v>
      </c>
      <c r="N6689" s="62">
        <v>9.2877724940628424E-3</v>
      </c>
      <c r="O6689" s="62">
        <v>7.7204770327778454E-3</v>
      </c>
      <c r="P6689" s="62">
        <v>4.8552665304914491E-2</v>
      </c>
      <c r="Q6689" s="62">
        <v>3.532158412540904E-2</v>
      </c>
      <c r="R6689" s="62">
        <v>9.6957937920632023E-2</v>
      </c>
      <c r="S6689" s="62">
        <v>0.122322259992311</v>
      </c>
      <c r="T6689" s="62">
        <v>7.1538663522626625E-2</v>
      </c>
      <c r="U6689" s="62">
        <f t="shared" si="212"/>
        <v>1.0000000000000002</v>
      </c>
      <c r="V6689" s="63"/>
      <c r="X6689" s="64">
        <v>6677</v>
      </c>
      <c r="Y6689" s="62">
        <v>0.18118436045021133</v>
      </c>
      <c r="Z6689" s="62">
        <v>0.29042906336785057</v>
      </c>
      <c r="AA6689" s="61">
        <v>0.13118991063114172</v>
      </c>
      <c r="AB6689" s="61">
        <v>3.8255673567761855E-2</v>
      </c>
      <c r="AC6689" s="61">
        <v>0.11803803677879311</v>
      </c>
      <c r="AD6689" s="61">
        <v>9.4523686363074413E-2</v>
      </c>
      <c r="AE6689" s="61">
        <v>2.2955378533128023E-2</v>
      </c>
      <c r="AF6689" s="61">
        <v>7.7401608941428279E-2</v>
      </c>
      <c r="AG6689" s="61">
        <v>1.6883592246528002E-2</v>
      </c>
      <c r="AH6689" s="61">
        <v>2.772514927177749E-2</v>
      </c>
      <c r="AI6689" s="61">
        <v>1.9098951757222114E-2</v>
      </c>
      <c r="AJ6689" s="61">
        <v>0.15297970801925945</v>
      </c>
      <c r="AK6689" s="61">
        <v>2.9552108964253164E-2</v>
      </c>
      <c r="AL6689" s="61">
        <v>9.2250677875050681E-3</v>
      </c>
      <c r="AM6689" s="61">
        <v>0.10915246247836732</v>
      </c>
      <c r="AN6689" s="61">
        <v>6.7524549208142645E-2</v>
      </c>
      <c r="AO6689" s="61">
        <v>4.7438123347563567E-2</v>
      </c>
      <c r="AP6689" s="61">
        <v>3.805599210405354E-2</v>
      </c>
      <c r="AQ6689" s="62">
        <f t="shared" si="213"/>
        <v>0.99999999999999978</v>
      </c>
    </row>
    <row r="6690" spans="2:43" x14ac:dyDescent="0.25">
      <c r="B6690" s="64">
        <v>6678</v>
      </c>
      <c r="C6690" s="62">
        <v>0.20699456697143997</v>
      </c>
      <c r="D6690" s="62">
        <v>0.14417979121897451</v>
      </c>
      <c r="E6690" s="62">
        <v>7.5033643290381896E-2</v>
      </c>
      <c r="F6690" s="62">
        <v>4.169429032633401E-2</v>
      </c>
      <c r="G6690" s="62">
        <v>6.9983184788430935E-2</v>
      </c>
      <c r="H6690" s="62">
        <v>8.8347215094306437E-3</v>
      </c>
      <c r="I6690" s="62">
        <v>6.5691527591687504E-2</v>
      </c>
      <c r="J6690" s="62">
        <v>6.3336940737196173E-2</v>
      </c>
      <c r="K6690" s="62">
        <v>9.1549788650852296E-2</v>
      </c>
      <c r="L6690" s="62">
        <v>8.5785116583096024E-2</v>
      </c>
      <c r="M6690" s="62">
        <v>5.6043581935460662E-2</v>
      </c>
      <c r="N6690" s="62">
        <v>9.6005936403488701E-2</v>
      </c>
      <c r="O6690" s="62">
        <v>6.1342700337327839E-2</v>
      </c>
      <c r="P6690" s="62">
        <v>6.2044551679291814E-2</v>
      </c>
      <c r="Q6690" s="62">
        <v>8.0177125886219544E-2</v>
      </c>
      <c r="R6690" s="62">
        <v>5.0992594973237972E-2</v>
      </c>
      <c r="S6690" s="62">
        <v>3.9424541350598814E-2</v>
      </c>
      <c r="T6690" s="62">
        <v>5.205975395696525E-2</v>
      </c>
      <c r="U6690" s="62">
        <f t="shared" si="212"/>
        <v>1</v>
      </c>
      <c r="V6690" s="63"/>
      <c r="X6690" s="64">
        <v>6678</v>
      </c>
      <c r="Y6690" s="62">
        <v>0.16341827749172411</v>
      </c>
      <c r="Z6690" s="62">
        <v>0.15791186148353853</v>
      </c>
      <c r="AA6690" s="61">
        <v>3.3411688098822855E-2</v>
      </c>
      <c r="AB6690" s="61">
        <v>2.9693238457643996E-2</v>
      </c>
      <c r="AC6690" s="61">
        <v>2.9168606973151039E-2</v>
      </c>
      <c r="AD6690" s="61">
        <v>2.9192430709804814E-2</v>
      </c>
      <c r="AE6690" s="61">
        <v>0.1018357507565766</v>
      </c>
      <c r="AF6690" s="61">
        <v>1.3395253387100318E-2</v>
      </c>
      <c r="AG6690" s="61">
        <v>5.9137178299415061E-2</v>
      </c>
      <c r="AH6690" s="61">
        <v>2.8208281736651606E-2</v>
      </c>
      <c r="AI6690" s="61">
        <v>5.9805210720620693E-2</v>
      </c>
      <c r="AJ6690" s="61">
        <v>9.5273020842415276E-2</v>
      </c>
      <c r="AK6690" s="61">
        <v>0.11379107398373167</v>
      </c>
      <c r="AL6690" s="61">
        <v>8.8026624013736968E-2</v>
      </c>
      <c r="AM6690" s="61">
        <v>4.5512648900991964E-2</v>
      </c>
      <c r="AN6690" s="61">
        <v>9.7074518902851265E-2</v>
      </c>
      <c r="AO6690" s="61">
        <v>8.7581837363821941E-2</v>
      </c>
      <c r="AP6690" s="61">
        <v>8.8892636852663923E-2</v>
      </c>
      <c r="AQ6690" s="62">
        <f t="shared" si="213"/>
        <v>1</v>
      </c>
    </row>
    <row r="6691" spans="2:43" x14ac:dyDescent="0.25">
      <c r="B6691" s="64">
        <v>6679</v>
      </c>
      <c r="C6691" s="62">
        <v>0.21311583431114731</v>
      </c>
      <c r="D6691" s="62">
        <v>0.15812780527853021</v>
      </c>
      <c r="E6691" s="62">
        <v>3.9669433728332704E-2</v>
      </c>
      <c r="F6691" s="62">
        <v>7.3967039680219351E-2</v>
      </c>
      <c r="G6691" s="62">
        <v>8.7041336427037652E-2</v>
      </c>
      <c r="H6691" s="62">
        <v>1.7672997046921091E-2</v>
      </c>
      <c r="I6691" s="62">
        <v>9.6522349734234666E-2</v>
      </c>
      <c r="J6691" s="62">
        <v>7.1697635199883009E-2</v>
      </c>
      <c r="K6691" s="62">
        <v>9.9860385247865835E-2</v>
      </c>
      <c r="L6691" s="62">
        <v>6.6279037857173678E-2</v>
      </c>
      <c r="M6691" s="62">
        <v>6.3511044108263082E-2</v>
      </c>
      <c r="N6691" s="62">
        <v>8.5945029071680695E-2</v>
      </c>
      <c r="O6691" s="62">
        <v>8.956153427877965E-2</v>
      </c>
      <c r="P6691" s="62">
        <v>5.6578821000240725E-2</v>
      </c>
      <c r="Q6691" s="62">
        <v>4.6794810814220301E-2</v>
      </c>
      <c r="R6691" s="62">
        <v>3.8230106246896101E-2</v>
      </c>
      <c r="S6691" s="62">
        <v>1.8118903084749099E-2</v>
      </c>
      <c r="T6691" s="62">
        <v>4.8549536473502311E-2</v>
      </c>
      <c r="U6691" s="62">
        <f t="shared" si="212"/>
        <v>0.99999999999999989</v>
      </c>
      <c r="V6691" s="63"/>
      <c r="X6691" s="64">
        <v>6679</v>
      </c>
      <c r="Y6691" s="62">
        <v>0.15104399691143316</v>
      </c>
      <c r="Z6691" s="62">
        <v>0.12247881150758742</v>
      </c>
      <c r="AA6691" s="61">
        <v>0.11650367540015059</v>
      </c>
      <c r="AB6691" s="61">
        <v>1.5390340702277031E-2</v>
      </c>
      <c r="AC6691" s="61">
        <v>4.2454310615231756E-2</v>
      </c>
      <c r="AD6691" s="61">
        <v>0.12103190261592384</v>
      </c>
      <c r="AE6691" s="61">
        <v>0.13968061628714734</v>
      </c>
      <c r="AF6691" s="61">
        <v>1.1117082064451913E-2</v>
      </c>
      <c r="AG6691" s="61">
        <v>2.5897753701339871E-2</v>
      </c>
      <c r="AH6691" s="61">
        <v>8.1934303227256273E-3</v>
      </c>
      <c r="AI6691" s="61">
        <v>0.1481465405788735</v>
      </c>
      <c r="AJ6691" s="61">
        <v>0.12691055567918605</v>
      </c>
      <c r="AK6691" s="61">
        <v>3.0627448501696401E-2</v>
      </c>
      <c r="AL6691" s="61">
        <v>5.3394065337109442E-4</v>
      </c>
      <c r="AM6691" s="61">
        <v>9.4117613021968943E-2</v>
      </c>
      <c r="AN6691" s="61">
        <v>7.6646629493170151E-2</v>
      </c>
      <c r="AO6691" s="61">
        <v>4.2520783120082478E-2</v>
      </c>
      <c r="AP6691" s="61">
        <v>2.2737724240328409E-4</v>
      </c>
      <c r="AQ6691" s="62">
        <f t="shared" si="213"/>
        <v>0.99999999999999989</v>
      </c>
    </row>
    <row r="6692" spans="2:43" x14ac:dyDescent="0.25">
      <c r="B6692" s="64">
        <v>6680</v>
      </c>
      <c r="C6692" s="62">
        <v>0.21974399689731577</v>
      </c>
      <c r="D6692" s="62">
        <v>0.17254261023419179</v>
      </c>
      <c r="E6692" s="62">
        <v>2.4948353332217593E-2</v>
      </c>
      <c r="F6692" s="62">
        <v>6.0300755566886501E-2</v>
      </c>
      <c r="G6692" s="62">
        <v>0.11875399877278521</v>
      </c>
      <c r="H6692" s="62">
        <v>3.2793168150542756E-2</v>
      </c>
      <c r="I6692" s="62">
        <v>1.8413655274980734E-2</v>
      </c>
      <c r="J6692" s="62">
        <v>4.7128174180150285E-2</v>
      </c>
      <c r="K6692" s="62">
        <v>1.5453402368880476E-2</v>
      </c>
      <c r="L6692" s="62">
        <v>3.3179396917119228E-2</v>
      </c>
      <c r="M6692" s="62">
        <v>2.7325825058832015E-3</v>
      </c>
      <c r="N6692" s="62">
        <v>0.11294703102022699</v>
      </c>
      <c r="O6692" s="62">
        <v>0.11102331266158406</v>
      </c>
      <c r="P6692" s="62">
        <v>6.741812090469157E-2</v>
      </c>
      <c r="Q6692" s="62">
        <v>1.7688355363254693E-2</v>
      </c>
      <c r="R6692" s="62">
        <v>9.9235996139816013E-2</v>
      </c>
      <c r="S6692" s="62">
        <v>0.11446588814941505</v>
      </c>
      <c r="T6692" s="62">
        <v>0.12351780869156577</v>
      </c>
      <c r="U6692" s="62">
        <f t="shared" si="212"/>
        <v>1.0000000000000002</v>
      </c>
      <c r="V6692" s="63"/>
      <c r="X6692" s="64">
        <v>6680</v>
      </c>
      <c r="Y6692" s="62">
        <v>0.17234419741831422</v>
      </c>
      <c r="Z6692" s="62">
        <v>0.26715648738330272</v>
      </c>
      <c r="AA6692" s="61">
        <v>8.5063164723874901E-2</v>
      </c>
      <c r="AB6692" s="61">
        <v>1.3445441967304524E-2</v>
      </c>
      <c r="AC6692" s="61">
        <v>7.9831309835305175E-2</v>
      </c>
      <c r="AD6692" s="61">
        <v>0.10012130416813289</v>
      </c>
      <c r="AE6692" s="61">
        <v>2.645961233541657E-2</v>
      </c>
      <c r="AF6692" s="61">
        <v>5.0213393300340116E-2</v>
      </c>
      <c r="AG6692" s="61">
        <v>3.1730458904230145E-2</v>
      </c>
      <c r="AH6692" s="61">
        <v>3.0841921463834392E-2</v>
      </c>
      <c r="AI6692" s="61">
        <v>9.5533922761055073E-2</v>
      </c>
      <c r="AJ6692" s="61">
        <v>0.11518004962270746</v>
      </c>
      <c r="AK6692" s="61">
        <v>0.11446808531610289</v>
      </c>
      <c r="AL6692" s="61">
        <v>4.8316506867850835E-3</v>
      </c>
      <c r="AM6692" s="61">
        <v>4.8409280561375563E-2</v>
      </c>
      <c r="AN6692" s="61">
        <v>5.1754806801936795E-2</v>
      </c>
      <c r="AO6692" s="61">
        <v>5.8803890564568743E-2</v>
      </c>
      <c r="AP6692" s="61">
        <v>9.3311706987029702E-2</v>
      </c>
      <c r="AQ6692" s="62">
        <f t="shared" si="213"/>
        <v>1</v>
      </c>
    </row>
    <row r="6693" spans="2:43" x14ac:dyDescent="0.25">
      <c r="B6693" s="64">
        <v>6681</v>
      </c>
      <c r="C6693" s="62">
        <v>0.21646730152122023</v>
      </c>
      <c r="D6693" s="62">
        <v>0.14024825716008532</v>
      </c>
      <c r="E6693" s="62">
        <v>4.4388593885602429E-2</v>
      </c>
      <c r="F6693" s="62">
        <v>9.8438209533183565E-2</v>
      </c>
      <c r="G6693" s="62">
        <v>9.2363013768531982E-2</v>
      </c>
      <c r="H6693" s="62">
        <v>1.9225702927749867E-2</v>
      </c>
      <c r="I6693" s="62">
        <v>5.4436340653172856E-2</v>
      </c>
      <c r="J6693" s="62">
        <v>9.2181462173093184E-2</v>
      </c>
      <c r="K6693" s="62">
        <v>4.4883522618762751E-3</v>
      </c>
      <c r="L6693" s="62">
        <v>5.710890660905843E-2</v>
      </c>
      <c r="M6693" s="62">
        <v>7.2870498589301488E-2</v>
      </c>
      <c r="N6693" s="62">
        <v>4.8657379787521875E-2</v>
      </c>
      <c r="O6693" s="62">
        <v>4.1654056253298787E-2</v>
      </c>
      <c r="P6693" s="62">
        <v>0.1048275590721147</v>
      </c>
      <c r="Q6693" s="62">
        <v>9.399134959227598E-2</v>
      </c>
      <c r="R6693" s="62">
        <v>3.3920908395090953E-2</v>
      </c>
      <c r="S6693" s="62">
        <v>5.8199488473379295E-2</v>
      </c>
      <c r="T6693" s="62">
        <v>8.3248178024748209E-2</v>
      </c>
      <c r="U6693" s="62">
        <f t="shared" si="212"/>
        <v>0.99999999999999978</v>
      </c>
      <c r="V6693" s="63"/>
      <c r="X6693" s="64">
        <v>6681</v>
      </c>
      <c r="Y6693" s="62">
        <v>0.18390428926216776</v>
      </c>
      <c r="Z6693" s="62">
        <v>0.31683731726414688</v>
      </c>
      <c r="AA6693" s="61">
        <v>4.20908984062782E-2</v>
      </c>
      <c r="AB6693" s="61">
        <v>1.7481241475558275E-2</v>
      </c>
      <c r="AC6693" s="61">
        <v>0.14788864008442523</v>
      </c>
      <c r="AD6693" s="61">
        <v>0.13629866373405231</v>
      </c>
      <c r="AE6693" s="61">
        <v>0.10162810366543751</v>
      </c>
      <c r="AF6693" s="61">
        <v>5.3381955591672747E-2</v>
      </c>
      <c r="AG6693" s="61">
        <v>3.4557366819976509E-2</v>
      </c>
      <c r="AH6693" s="61">
        <v>9.8900984682452342E-2</v>
      </c>
      <c r="AI6693" s="61">
        <v>6.9741124743342127E-3</v>
      </c>
      <c r="AJ6693" s="61">
        <v>3.522065538288139E-2</v>
      </c>
      <c r="AK6693" s="61">
        <v>8.8437582612580358E-4</v>
      </c>
      <c r="AL6693" s="61">
        <v>0.1120454369175285</v>
      </c>
      <c r="AM6693" s="61">
        <v>1.1589860218393831E-2</v>
      </c>
      <c r="AN6693" s="61">
        <v>0.10667542968164388</v>
      </c>
      <c r="AO6693" s="61">
        <v>6.3706082233613875E-2</v>
      </c>
      <c r="AP6693" s="61">
        <v>3.0676192805625488E-2</v>
      </c>
      <c r="AQ6693" s="62">
        <f t="shared" si="213"/>
        <v>1</v>
      </c>
    </row>
    <row r="6694" spans="2:43" x14ac:dyDescent="0.25">
      <c r="B6694" s="64">
        <v>6682</v>
      </c>
      <c r="C6694" s="62">
        <v>0.20581810406952691</v>
      </c>
      <c r="D6694" s="62">
        <v>0.14881442924764529</v>
      </c>
      <c r="E6694" s="62">
        <v>4.8824041475083922E-2</v>
      </c>
      <c r="F6694" s="62">
        <v>8.6353418313922084E-2</v>
      </c>
      <c r="G6694" s="62">
        <v>9.2333842077282596E-2</v>
      </c>
      <c r="H6694" s="62">
        <v>8.5670195584967773E-2</v>
      </c>
      <c r="I6694" s="62">
        <v>5.5317251423738223E-2</v>
      </c>
      <c r="J6694" s="62">
        <v>6.1662982410940474E-2</v>
      </c>
      <c r="K6694" s="62">
        <v>1.5541783596346014E-2</v>
      </c>
      <c r="L6694" s="62">
        <v>8.4254065874083017E-2</v>
      </c>
      <c r="M6694" s="62">
        <v>6.8062652867102447E-2</v>
      </c>
      <c r="N6694" s="62">
        <v>5.9443882776166523E-2</v>
      </c>
      <c r="O6694" s="62">
        <v>3.5281599059500061E-2</v>
      </c>
      <c r="P6694" s="62">
        <v>5.651252757343931E-2</v>
      </c>
      <c r="Q6694" s="62">
        <v>5.6759247909389056E-2</v>
      </c>
      <c r="R6694" s="62">
        <v>5.5900326050149239E-2</v>
      </c>
      <c r="S6694" s="62">
        <v>5.5937372825427115E-2</v>
      </c>
      <c r="T6694" s="62">
        <v>8.2144810182462114E-2</v>
      </c>
      <c r="U6694" s="62">
        <f t="shared" si="212"/>
        <v>0.99999999999999989</v>
      </c>
      <c r="V6694" s="63"/>
      <c r="X6694" s="64">
        <v>6682</v>
      </c>
      <c r="Y6694" s="62">
        <v>0.19586739783780313</v>
      </c>
      <c r="Z6694" s="62">
        <v>0.10693012080989363</v>
      </c>
      <c r="AA6694" s="61">
        <v>8.8293572328161624E-2</v>
      </c>
      <c r="AB6694" s="61">
        <v>0.14536944555708201</v>
      </c>
      <c r="AC6694" s="61">
        <v>2.2251269018661632E-2</v>
      </c>
      <c r="AD6694" s="61">
        <v>4.8443893574830178E-2</v>
      </c>
      <c r="AE6694" s="61">
        <v>5.4973510724446784E-2</v>
      </c>
      <c r="AF6694" s="61">
        <v>0.13427018185845566</v>
      </c>
      <c r="AG6694" s="61">
        <v>6.6487328657149035E-3</v>
      </c>
      <c r="AH6694" s="61">
        <v>0.10238168761778459</v>
      </c>
      <c r="AI6694" s="61">
        <v>1.366185936965777E-2</v>
      </c>
      <c r="AJ6694" s="61">
        <v>4.2049244004456268E-2</v>
      </c>
      <c r="AK6694" s="61">
        <v>1.5029457103743586E-2</v>
      </c>
      <c r="AL6694" s="61">
        <v>0.11995123771298537</v>
      </c>
      <c r="AM6694" s="61">
        <v>3.7924822276540364E-2</v>
      </c>
      <c r="AN6694" s="61">
        <v>5.6337971369835272E-3</v>
      </c>
      <c r="AO6694" s="61">
        <v>0.15172634399941554</v>
      </c>
      <c r="AP6694" s="61">
        <v>1.1390944851080128E-2</v>
      </c>
      <c r="AQ6694" s="62">
        <f t="shared" si="213"/>
        <v>1</v>
      </c>
    </row>
    <row r="6695" spans="2:43" x14ac:dyDescent="0.25">
      <c r="B6695" s="64">
        <v>6683</v>
      </c>
      <c r="C6695" s="62">
        <v>0.23384361626403316</v>
      </c>
      <c r="D6695" s="62">
        <v>0.17265395221200097</v>
      </c>
      <c r="E6695" s="62">
        <v>0.12476656306880565</v>
      </c>
      <c r="F6695" s="62">
        <v>2.2373502538075421E-2</v>
      </c>
      <c r="G6695" s="62">
        <v>0.11617179142669785</v>
      </c>
      <c r="H6695" s="62">
        <v>2.9067606258778786E-2</v>
      </c>
      <c r="I6695" s="62">
        <v>3.1335821347154341E-4</v>
      </c>
      <c r="J6695" s="62">
        <v>0.10831286955436484</v>
      </c>
      <c r="K6695" s="62">
        <v>0.10831788532381431</v>
      </c>
      <c r="L6695" s="62">
        <v>4.1007411250715567E-2</v>
      </c>
      <c r="M6695" s="62">
        <v>9.0143705930024562E-2</v>
      </c>
      <c r="N6695" s="62">
        <v>4.1679456631790408E-2</v>
      </c>
      <c r="O6695" s="62">
        <v>1.3469976765678396E-2</v>
      </c>
      <c r="P6695" s="62">
        <v>8.9738474319115469E-2</v>
      </c>
      <c r="Q6695" s="62">
        <v>7.3078074118331842E-3</v>
      </c>
      <c r="R6695" s="62">
        <v>9.808618606017605E-2</v>
      </c>
      <c r="S6695" s="62">
        <v>2.1894347602141984E-2</v>
      </c>
      <c r="T6695" s="62">
        <v>8.734905764451599E-2</v>
      </c>
      <c r="U6695" s="62">
        <f t="shared" si="212"/>
        <v>1</v>
      </c>
      <c r="V6695" s="63"/>
      <c r="X6695" s="64">
        <v>6683</v>
      </c>
      <c r="Y6695" s="62">
        <v>0.17811312139357177</v>
      </c>
      <c r="Z6695" s="62">
        <v>0.1522603337316526</v>
      </c>
      <c r="AA6695" s="61">
        <v>0.1118668112451156</v>
      </c>
      <c r="AB6695" s="61">
        <v>6.8795909295166449E-2</v>
      </c>
      <c r="AC6695" s="61">
        <v>1.5647291630536683E-2</v>
      </c>
      <c r="AD6695" s="61">
        <v>1.8604380331214209E-2</v>
      </c>
      <c r="AE6695" s="61">
        <v>2.4627233357126691E-2</v>
      </c>
      <c r="AF6695" s="61">
        <v>9.5501947081130301E-2</v>
      </c>
      <c r="AG6695" s="61">
        <v>7.9111295419788785E-2</v>
      </c>
      <c r="AH6695" s="61">
        <v>1.402987723475251E-2</v>
      </c>
      <c r="AI6695" s="61">
        <v>8.1846275338709709E-2</v>
      </c>
      <c r="AJ6695" s="61">
        <v>9.6155155927781094E-2</v>
      </c>
      <c r="AK6695" s="61">
        <v>9.3310687069697834E-2</v>
      </c>
      <c r="AL6695" s="61">
        <v>3.6564721900818394E-2</v>
      </c>
      <c r="AM6695" s="61">
        <v>6.3193527991565676E-2</v>
      </c>
      <c r="AN6695" s="61">
        <v>7.7809431285908115E-2</v>
      </c>
      <c r="AO6695" s="61">
        <v>4.6334834846863309E-3</v>
      </c>
      <c r="AP6695" s="61">
        <v>0.11830197140600139</v>
      </c>
      <c r="AQ6695" s="62">
        <f t="shared" si="213"/>
        <v>0.99999999999999967</v>
      </c>
    </row>
    <row r="6696" spans="2:43" x14ac:dyDescent="0.25">
      <c r="B6696" s="64">
        <v>6684</v>
      </c>
      <c r="C6696" s="62">
        <v>0.19508356713692349</v>
      </c>
      <c r="D6696" s="62">
        <v>0.14461693006411219</v>
      </c>
      <c r="E6696" s="62">
        <v>2.6217279075597757E-2</v>
      </c>
      <c r="F6696" s="62">
        <v>8.6939437742653336E-2</v>
      </c>
      <c r="G6696" s="62">
        <v>5.0158199013992967E-2</v>
      </c>
      <c r="H6696" s="62">
        <v>7.2841936972988158E-2</v>
      </c>
      <c r="I6696" s="62">
        <v>0.10296563634033165</v>
      </c>
      <c r="J6696" s="62">
        <v>7.1216149278463536E-2</v>
      </c>
      <c r="K6696" s="62">
        <v>5.0535527087096396E-2</v>
      </c>
      <c r="L6696" s="62">
        <v>0.10355108019306353</v>
      </c>
      <c r="M6696" s="62">
        <v>6.2402807330028578E-2</v>
      </c>
      <c r="N6696" s="62">
        <v>0.10304957548641487</v>
      </c>
      <c r="O6696" s="62">
        <v>7.4155057774182589E-2</v>
      </c>
      <c r="P6696" s="62">
        <v>2.535216913341071E-3</v>
      </c>
      <c r="Q6696" s="62">
        <v>8.4732854539242258E-2</v>
      </c>
      <c r="R6696" s="62">
        <v>5.4779595554607145E-2</v>
      </c>
      <c r="S6696" s="62">
        <v>3.6355298056140399E-2</v>
      </c>
      <c r="T6696" s="62">
        <v>1.7564348641855746E-2</v>
      </c>
      <c r="U6696" s="62">
        <f t="shared" si="212"/>
        <v>1</v>
      </c>
      <c r="V6696" s="63"/>
      <c r="X6696" s="64">
        <v>6684</v>
      </c>
      <c r="Y6696" s="62">
        <v>0.18603234849853628</v>
      </c>
      <c r="Z6696" s="62">
        <v>0.30646307785840898</v>
      </c>
      <c r="AA6696" s="61">
        <v>7.8861007875995204E-3</v>
      </c>
      <c r="AB6696" s="61">
        <v>2.0004633475417508E-2</v>
      </c>
      <c r="AC6696" s="61">
        <v>8.0239736865993214E-2</v>
      </c>
      <c r="AD6696" s="61">
        <v>8.7910812677590155E-3</v>
      </c>
      <c r="AE6696" s="61">
        <v>5.5733043001524934E-3</v>
      </c>
      <c r="AF6696" s="61">
        <v>5.4272938005029719E-2</v>
      </c>
      <c r="AG6696" s="61">
        <v>0.10445663458261148</v>
      </c>
      <c r="AH6696" s="61">
        <v>2.153709584124943E-2</v>
      </c>
      <c r="AI6696" s="61">
        <v>8.4301425494291135E-2</v>
      </c>
      <c r="AJ6696" s="61">
        <v>8.3372485677358943E-2</v>
      </c>
      <c r="AK6696" s="61">
        <v>0.13244576228488472</v>
      </c>
      <c r="AL6696" s="61">
        <v>6.8397276782866431E-2</v>
      </c>
      <c r="AM6696" s="61">
        <v>1.376456150139062E-2</v>
      </c>
      <c r="AN6696" s="61">
        <v>0.14028180570883511</v>
      </c>
      <c r="AO6696" s="61">
        <v>0.13141423476618672</v>
      </c>
      <c r="AP6696" s="61">
        <v>4.3260922658374043E-2</v>
      </c>
      <c r="AQ6696" s="62">
        <f t="shared" si="213"/>
        <v>1</v>
      </c>
    </row>
    <row r="6697" spans="2:43" x14ac:dyDescent="0.25">
      <c r="B6697" s="64">
        <v>6685</v>
      </c>
      <c r="C6697" s="62">
        <v>0.19329664637453217</v>
      </c>
      <c r="D6697" s="62">
        <v>0.15886140644354227</v>
      </c>
      <c r="E6697" s="62">
        <v>7.3332042675350373E-2</v>
      </c>
      <c r="F6697" s="62">
        <v>7.4402228651599053E-2</v>
      </c>
      <c r="G6697" s="62">
        <v>7.1577312293023304E-2</v>
      </c>
      <c r="H6697" s="62">
        <v>0.11673180966862506</v>
      </c>
      <c r="I6697" s="62">
        <v>9.7190491275589222E-2</v>
      </c>
      <c r="J6697" s="62">
        <v>5.3788967084353989E-2</v>
      </c>
      <c r="K6697" s="62">
        <v>7.2857514550459579E-2</v>
      </c>
      <c r="L6697" s="62">
        <v>3.0176852524663296E-2</v>
      </c>
      <c r="M6697" s="62">
        <v>2.7523230841407644E-2</v>
      </c>
      <c r="N6697" s="62">
        <v>4.541648440901961E-2</v>
      </c>
      <c r="O6697" s="62">
        <v>4.1312641962956108E-2</v>
      </c>
      <c r="P6697" s="62">
        <v>5.6011910282643691E-2</v>
      </c>
      <c r="Q6697" s="62">
        <v>8.3275832685496168E-2</v>
      </c>
      <c r="R6697" s="62">
        <v>9.8558917862696813E-2</v>
      </c>
      <c r="S6697" s="62">
        <v>1.9216441901350814E-2</v>
      </c>
      <c r="T6697" s="62">
        <v>3.8627321330765359E-2</v>
      </c>
      <c r="U6697" s="62">
        <f t="shared" si="212"/>
        <v>1.0000000000000002</v>
      </c>
      <c r="V6697" s="63"/>
      <c r="X6697" s="64">
        <v>6685</v>
      </c>
      <c r="Y6697" s="62">
        <v>0.17975180288183898</v>
      </c>
      <c r="Z6697" s="62">
        <v>0.35505169205521137</v>
      </c>
      <c r="AA6697" s="61">
        <v>8.7676997416595737E-2</v>
      </c>
      <c r="AB6697" s="61">
        <v>1.3020021681255977E-2</v>
      </c>
      <c r="AC6697" s="61">
        <v>0.13960439376942974</v>
      </c>
      <c r="AD6697" s="61">
        <v>0.106032419727924</v>
      </c>
      <c r="AE6697" s="61">
        <v>0.11640856518509821</v>
      </c>
      <c r="AF6697" s="61">
        <v>3.2038282521314271E-2</v>
      </c>
      <c r="AG6697" s="61">
        <v>1.7888885742787693E-2</v>
      </c>
      <c r="AH6697" s="61">
        <v>9.6171115474644381E-2</v>
      </c>
      <c r="AI6697" s="61">
        <v>5.0046021963960491E-2</v>
      </c>
      <c r="AJ6697" s="61">
        <v>0.10673194325457346</v>
      </c>
      <c r="AK6697" s="61">
        <v>8.0277527809973825E-2</v>
      </c>
      <c r="AL6697" s="61">
        <v>3.0716546183854367E-2</v>
      </c>
      <c r="AM6697" s="61">
        <v>2.7691129631440423E-2</v>
      </c>
      <c r="AN6697" s="61">
        <v>3.4176778495749863E-2</v>
      </c>
      <c r="AO6697" s="61">
        <v>4.2621734400409741E-2</v>
      </c>
      <c r="AP6697" s="61">
        <v>1.8897636740987954E-2</v>
      </c>
      <c r="AQ6697" s="62">
        <f t="shared" si="213"/>
        <v>1</v>
      </c>
    </row>
    <row r="6698" spans="2:43" x14ac:dyDescent="0.25">
      <c r="B6698" s="64">
        <v>6686</v>
      </c>
      <c r="C6698" s="62">
        <v>0.19438531098428474</v>
      </c>
      <c r="D6698" s="62">
        <v>0.14653964460873717</v>
      </c>
      <c r="E6698" s="62">
        <v>3.7282650289263579E-2</v>
      </c>
      <c r="F6698" s="62">
        <v>8.8473226089057402E-2</v>
      </c>
      <c r="G6698" s="62">
        <v>2.5582596333861406E-2</v>
      </c>
      <c r="H6698" s="62">
        <v>0.11271401252169473</v>
      </c>
      <c r="I6698" s="62">
        <v>2.7160538413779637E-2</v>
      </c>
      <c r="J6698" s="62">
        <v>7.4166403252961866E-2</v>
      </c>
      <c r="K6698" s="62">
        <v>6.8207213248315954E-2</v>
      </c>
      <c r="L6698" s="62">
        <v>5.6041818242956232E-2</v>
      </c>
      <c r="M6698" s="62">
        <v>2.1378741664389387E-2</v>
      </c>
      <c r="N6698" s="62">
        <v>0.13195619670505168</v>
      </c>
      <c r="O6698" s="62">
        <v>3.9105434974051846E-3</v>
      </c>
      <c r="P6698" s="62">
        <v>9.3614351570474649E-3</v>
      </c>
      <c r="Q6698" s="62">
        <v>6.3597549843866383E-2</v>
      </c>
      <c r="R6698" s="62">
        <v>0.11130809084751837</v>
      </c>
      <c r="S6698" s="62">
        <v>0.12969069393525129</v>
      </c>
      <c r="T6698" s="62">
        <v>3.9168289957579566E-2</v>
      </c>
      <c r="U6698" s="62">
        <f t="shared" si="212"/>
        <v>1</v>
      </c>
      <c r="V6698" s="63"/>
      <c r="X6698" s="64">
        <v>6686</v>
      </c>
      <c r="Y6698" s="62">
        <v>0.1531856475398983</v>
      </c>
      <c r="Z6698" s="62">
        <v>0.18231922564889447</v>
      </c>
      <c r="AA6698" s="61">
        <v>3.6147741974857886E-2</v>
      </c>
      <c r="AB6698" s="61">
        <v>5.6515248582094738E-2</v>
      </c>
      <c r="AC6698" s="61">
        <v>2.4173175554524359E-2</v>
      </c>
      <c r="AD6698" s="61">
        <v>8.8897500264647211E-2</v>
      </c>
      <c r="AE6698" s="61">
        <v>2.7085865929115847E-2</v>
      </c>
      <c r="AF6698" s="61">
        <v>1.4677149037618239E-2</v>
      </c>
      <c r="AG6698" s="61">
        <v>8.7345214170741925E-2</v>
      </c>
      <c r="AH6698" s="61">
        <v>0.10436582494611621</v>
      </c>
      <c r="AI6698" s="61">
        <v>3.6691831823694246E-2</v>
      </c>
      <c r="AJ6698" s="61">
        <v>3.4433450500026964E-3</v>
      </c>
      <c r="AK6698" s="61">
        <v>0.10278106034675277</v>
      </c>
      <c r="AL6698" s="61">
        <v>3.2226307120282321E-2</v>
      </c>
      <c r="AM6698" s="61">
        <v>0.10086971872314857</v>
      </c>
      <c r="AN6698" s="61">
        <v>0.10865358146142227</v>
      </c>
      <c r="AO6698" s="61">
        <v>8.2629138510278394E-2</v>
      </c>
      <c r="AP6698" s="61">
        <v>9.3497296504702454E-2</v>
      </c>
      <c r="AQ6698" s="62">
        <f t="shared" si="213"/>
        <v>1.0000000000000002</v>
      </c>
    </row>
    <row r="6699" spans="2:43" x14ac:dyDescent="0.25">
      <c r="B6699" s="64">
        <v>6687</v>
      </c>
      <c r="C6699" s="62">
        <v>0.1995699208006258</v>
      </c>
      <c r="D6699" s="62">
        <v>0.11706456028212166</v>
      </c>
      <c r="E6699" s="62">
        <v>7.456975167024156E-2</v>
      </c>
      <c r="F6699" s="62">
        <v>8.8361354954299545E-2</v>
      </c>
      <c r="G6699" s="62">
        <v>1.274467777557893E-2</v>
      </c>
      <c r="H6699" s="62">
        <v>7.9209508950607316E-3</v>
      </c>
      <c r="I6699" s="62">
        <v>0.10718609971469484</v>
      </c>
      <c r="J6699" s="62">
        <v>0.1129954080049651</v>
      </c>
      <c r="K6699" s="62">
        <v>5.6157835495902204E-2</v>
      </c>
      <c r="L6699" s="62">
        <v>1.7384926756397025E-3</v>
      </c>
      <c r="M6699" s="62">
        <v>0.10438538923903337</v>
      </c>
      <c r="N6699" s="62">
        <v>6.8973122381249516E-2</v>
      </c>
      <c r="O6699" s="62">
        <v>5.5300191785673039E-3</v>
      </c>
      <c r="P6699" s="62">
        <v>8.7774364970072349E-2</v>
      </c>
      <c r="Q6699" s="62">
        <v>0.1109397670694275</v>
      </c>
      <c r="R6699" s="62">
        <v>9.3538209601026823E-2</v>
      </c>
      <c r="S6699" s="62">
        <v>2.0389413347170711E-2</v>
      </c>
      <c r="T6699" s="62">
        <v>4.6795143027069871E-2</v>
      </c>
      <c r="U6699" s="62">
        <f t="shared" si="212"/>
        <v>1</v>
      </c>
      <c r="V6699" s="63"/>
      <c r="X6699" s="64">
        <v>6687</v>
      </c>
      <c r="Y6699" s="62">
        <v>0.166186678451089</v>
      </c>
      <c r="Z6699" s="62">
        <v>0.26745323043960179</v>
      </c>
      <c r="AA6699" s="61">
        <v>4.9587046049836839E-2</v>
      </c>
      <c r="AB6699" s="61">
        <v>2.7675553824909601E-2</v>
      </c>
      <c r="AC6699" s="61">
        <v>8.2744382263042301E-2</v>
      </c>
      <c r="AD6699" s="61">
        <v>4.9177496259426461E-2</v>
      </c>
      <c r="AE6699" s="61">
        <v>7.8760420003734732E-2</v>
      </c>
      <c r="AF6699" s="61">
        <v>4.0871299530481617E-2</v>
      </c>
      <c r="AG6699" s="61">
        <v>6.6364535227959084E-2</v>
      </c>
      <c r="AH6699" s="61">
        <v>5.8878011372644236E-2</v>
      </c>
      <c r="AI6699" s="61">
        <v>5.6136144861859499E-2</v>
      </c>
      <c r="AJ6699" s="61">
        <v>5.8075844720385864E-2</v>
      </c>
      <c r="AK6699" s="61">
        <v>9.5846310142675181E-2</v>
      </c>
      <c r="AL6699" s="61">
        <v>6.2331238632024187E-2</v>
      </c>
      <c r="AM6699" s="61">
        <v>0.10094879301879087</v>
      </c>
      <c r="AN6699" s="61">
        <v>9.3835020996126936E-2</v>
      </c>
      <c r="AO6699" s="61">
        <v>3.5520083368734232E-4</v>
      </c>
      <c r="AP6699" s="61">
        <v>7.8412702262415326E-2</v>
      </c>
      <c r="AQ6699" s="62">
        <f t="shared" si="213"/>
        <v>1.0000000000000002</v>
      </c>
    </row>
    <row r="6700" spans="2:43" x14ac:dyDescent="0.25">
      <c r="B6700" s="64">
        <v>6688</v>
      </c>
      <c r="C6700" s="62">
        <v>0.21575267404679399</v>
      </c>
      <c r="D6700" s="62">
        <v>0.1671221905888042</v>
      </c>
      <c r="E6700" s="62">
        <v>1.0754027747880642E-2</v>
      </c>
      <c r="F6700" s="62">
        <v>8.2339556154149354E-2</v>
      </c>
      <c r="G6700" s="62">
        <v>8.8010487206350338E-2</v>
      </c>
      <c r="H6700" s="62">
        <v>1.3440858611917489E-2</v>
      </c>
      <c r="I6700" s="62">
        <v>8.2681063553123237E-3</v>
      </c>
      <c r="J6700" s="62">
        <v>6.0563333750031936E-2</v>
      </c>
      <c r="K6700" s="62">
        <v>0.11691575436965278</v>
      </c>
      <c r="L6700" s="62">
        <v>0.13904691069410882</v>
      </c>
      <c r="M6700" s="62">
        <v>0.11712574183612932</v>
      </c>
      <c r="N6700" s="62">
        <v>5.5497032598611482E-2</v>
      </c>
      <c r="O6700" s="62">
        <v>4.2699654092651237E-2</v>
      </c>
      <c r="P6700" s="62">
        <v>4.3635717216246164E-2</v>
      </c>
      <c r="Q6700" s="62">
        <v>0.10038621404725109</v>
      </c>
      <c r="R6700" s="62">
        <v>2.5852855738328618E-2</v>
      </c>
      <c r="S6700" s="62">
        <v>9.1167423212777488E-2</v>
      </c>
      <c r="T6700" s="62">
        <v>4.2963263686010018E-3</v>
      </c>
      <c r="U6700" s="62">
        <f t="shared" si="212"/>
        <v>1.0000000000000002</v>
      </c>
      <c r="V6700" s="63"/>
      <c r="X6700" s="64">
        <v>6688</v>
      </c>
      <c r="Y6700" s="62">
        <v>0.18324756371371467</v>
      </c>
      <c r="Z6700" s="62">
        <v>0.2383981980312169</v>
      </c>
      <c r="AA6700" s="61">
        <v>8.3758882894645101E-2</v>
      </c>
      <c r="AB6700" s="61">
        <v>4.6476503408253919E-2</v>
      </c>
      <c r="AC6700" s="61">
        <v>7.0472565631626335E-2</v>
      </c>
      <c r="AD6700" s="61">
        <v>4.3586189390493392E-2</v>
      </c>
      <c r="AE6700" s="61">
        <v>9.2071729650112899E-2</v>
      </c>
      <c r="AF6700" s="61">
        <v>4.5942812846909944E-2</v>
      </c>
      <c r="AG6700" s="61">
        <v>6.7029095261439076E-2</v>
      </c>
      <c r="AH6700" s="61">
        <v>3.5281125900830261E-2</v>
      </c>
      <c r="AI6700" s="61">
        <v>8.3849322454785907E-2</v>
      </c>
      <c r="AJ6700" s="61">
        <v>2.3216954831528388E-3</v>
      </c>
      <c r="AK6700" s="61">
        <v>8.5860905943103041E-2</v>
      </c>
      <c r="AL6700" s="61">
        <v>0.1066063241806777</v>
      </c>
      <c r="AM6700" s="61">
        <v>2.5268020581210374E-2</v>
      </c>
      <c r="AN6700" s="61">
        <v>3.6641007926408203E-2</v>
      </c>
      <c r="AO6700" s="61">
        <v>6.9436178239848156E-2</v>
      </c>
      <c r="AP6700" s="61">
        <v>0.10539764020650287</v>
      </c>
      <c r="AQ6700" s="62">
        <f t="shared" si="213"/>
        <v>1</v>
      </c>
    </row>
    <row r="6701" spans="2:43" x14ac:dyDescent="0.25">
      <c r="B6701" s="64">
        <v>6689</v>
      </c>
      <c r="C6701" s="62">
        <v>0.20706920658541758</v>
      </c>
      <c r="D6701" s="62">
        <v>0.14052021838654186</v>
      </c>
      <c r="E6701" s="62">
        <v>4.4475736741635172E-2</v>
      </c>
      <c r="F6701" s="62">
        <v>9.4935282673140706E-2</v>
      </c>
      <c r="G6701" s="62">
        <v>9.5450571223509403E-2</v>
      </c>
      <c r="H6701" s="62">
        <v>4.7025049360402478E-2</v>
      </c>
      <c r="I6701" s="62">
        <v>6.7067640189698116E-2</v>
      </c>
      <c r="J6701" s="62">
        <v>1.8075829259039177E-2</v>
      </c>
      <c r="K6701" s="62">
        <v>1.3639191574568816E-2</v>
      </c>
      <c r="L6701" s="62">
        <v>0.11005070298585863</v>
      </c>
      <c r="M6701" s="62">
        <v>6.63758013308971E-2</v>
      </c>
      <c r="N6701" s="62">
        <v>3.333997477751835E-2</v>
      </c>
      <c r="O6701" s="62">
        <v>3.2020163762458607E-2</v>
      </c>
      <c r="P6701" s="62">
        <v>8.8443326034176206E-2</v>
      </c>
      <c r="Q6701" s="62">
        <v>1.7059693491652234E-2</v>
      </c>
      <c r="R6701" s="62">
        <v>7.0926124620954975E-2</v>
      </c>
      <c r="S6701" s="62">
        <v>9.6721429123281855E-2</v>
      </c>
      <c r="T6701" s="62">
        <v>0.10439348285120827</v>
      </c>
      <c r="U6701" s="62">
        <f t="shared" si="212"/>
        <v>1.0000000000000002</v>
      </c>
      <c r="V6701" s="63"/>
      <c r="X6701" s="64">
        <v>6689</v>
      </c>
      <c r="Y6701" s="62">
        <v>0.18508922104265119</v>
      </c>
      <c r="Z6701" s="62">
        <v>0.29187229361093736</v>
      </c>
      <c r="AA6701" s="61">
        <v>5.7179540082634213E-2</v>
      </c>
      <c r="AB6701" s="61">
        <v>0.10792934269534141</v>
      </c>
      <c r="AC6701" s="61">
        <v>9.4257346621595517E-2</v>
      </c>
      <c r="AD6701" s="61">
        <v>5.7793821959359018E-2</v>
      </c>
      <c r="AE6701" s="61">
        <v>8.5004321340146946E-2</v>
      </c>
      <c r="AF6701" s="61">
        <v>4.6974917319760605E-2</v>
      </c>
      <c r="AG6701" s="61">
        <v>4.1428820039820125E-2</v>
      </c>
      <c r="AH6701" s="61">
        <v>7.4640018095827682E-2</v>
      </c>
      <c r="AI6701" s="61">
        <v>7.8081372339112776E-2</v>
      </c>
      <c r="AJ6701" s="61">
        <v>4.7830030794125525E-2</v>
      </c>
      <c r="AK6701" s="61">
        <v>5.198280321554985E-2</v>
      </c>
      <c r="AL6701" s="61">
        <v>3.500606759826206E-2</v>
      </c>
      <c r="AM6701" s="61">
        <v>2.61923783221506E-2</v>
      </c>
      <c r="AN6701" s="61">
        <v>3.8576278971466357E-2</v>
      </c>
      <c r="AO6701" s="61">
        <v>7.5782979870369332E-2</v>
      </c>
      <c r="AP6701" s="61">
        <v>8.1339960734478245E-2</v>
      </c>
      <c r="AQ6701" s="62">
        <f t="shared" si="213"/>
        <v>1.0000000000000002</v>
      </c>
    </row>
    <row r="6702" spans="2:43" x14ac:dyDescent="0.25">
      <c r="B6702" s="64">
        <v>6690</v>
      </c>
      <c r="C6702" s="62">
        <v>0.22221909850626473</v>
      </c>
      <c r="D6702" s="62">
        <v>0.15478851313953826</v>
      </c>
      <c r="E6702" s="62">
        <v>0.11584869108048454</v>
      </c>
      <c r="F6702" s="62">
        <v>0.1317886182751046</v>
      </c>
      <c r="G6702" s="62">
        <v>7.4970426063422815E-2</v>
      </c>
      <c r="H6702" s="62">
        <v>7.2671499524181032E-2</v>
      </c>
      <c r="I6702" s="62">
        <v>0.1140296269633649</v>
      </c>
      <c r="J6702" s="62">
        <v>0.10981941955415711</v>
      </c>
      <c r="K6702" s="62">
        <v>4.6191571342119479E-2</v>
      </c>
      <c r="L6702" s="62">
        <v>5.8871832563134902E-3</v>
      </c>
      <c r="M6702" s="62">
        <v>9.0825765855736592E-3</v>
      </c>
      <c r="N6702" s="62">
        <v>6.8907520537030545E-2</v>
      </c>
      <c r="O6702" s="62">
        <v>5.0811305513836162E-2</v>
      </c>
      <c r="P6702" s="62">
        <v>6.55029221844598E-2</v>
      </c>
      <c r="Q6702" s="62">
        <v>4.3149083261019754E-3</v>
      </c>
      <c r="R6702" s="62">
        <v>3.791737381817667E-2</v>
      </c>
      <c r="S6702" s="62">
        <v>4.1599986163849564E-2</v>
      </c>
      <c r="T6702" s="62">
        <v>5.0656370811823774E-2</v>
      </c>
      <c r="U6702" s="62">
        <f t="shared" si="212"/>
        <v>1.0000000000000002</v>
      </c>
      <c r="V6702" s="63"/>
      <c r="X6702" s="64">
        <v>6690</v>
      </c>
      <c r="Y6702" s="62">
        <v>0.15256344333433658</v>
      </c>
      <c r="Z6702" s="62">
        <v>0.13286876510091816</v>
      </c>
      <c r="AA6702" s="61">
        <v>1.0121170117563938E-2</v>
      </c>
      <c r="AB6702" s="61">
        <v>8.2070152721554088E-2</v>
      </c>
      <c r="AC6702" s="61">
        <v>1.9495744339103737E-2</v>
      </c>
      <c r="AD6702" s="61">
        <v>4.9780755642683631E-2</v>
      </c>
      <c r="AE6702" s="61">
        <v>8.0457025891106315E-2</v>
      </c>
      <c r="AF6702" s="61">
        <v>1.4111179128076181E-2</v>
      </c>
      <c r="AG6702" s="61">
        <v>1.7985648712777545E-2</v>
      </c>
      <c r="AH6702" s="61">
        <v>3.3557787530719314E-2</v>
      </c>
      <c r="AI6702" s="61">
        <v>8.1991103701644599E-2</v>
      </c>
      <c r="AJ6702" s="61">
        <v>0.11672767466549776</v>
      </c>
      <c r="AK6702" s="61">
        <v>7.8418874636873637E-2</v>
      </c>
      <c r="AL6702" s="61">
        <v>6.6132975873997191E-2</v>
      </c>
      <c r="AM6702" s="61">
        <v>9.0180103453874325E-2</v>
      </c>
      <c r="AN6702" s="61">
        <v>0.1194475737861463</v>
      </c>
      <c r="AO6702" s="61">
        <v>8.2428616145058795E-2</v>
      </c>
      <c r="AP6702" s="61">
        <v>5.7093613653322758E-2</v>
      </c>
      <c r="AQ6702" s="62">
        <f t="shared" si="213"/>
        <v>1</v>
      </c>
    </row>
    <row r="6703" spans="2:43" x14ac:dyDescent="0.25">
      <c r="B6703" s="64">
        <v>6691</v>
      </c>
      <c r="C6703" s="62">
        <v>0.20950448657548165</v>
      </c>
      <c r="D6703" s="62">
        <v>0.1705688498375206</v>
      </c>
      <c r="E6703" s="62">
        <v>8.2076640552005947E-2</v>
      </c>
      <c r="F6703" s="62">
        <v>9.4439665443125011E-3</v>
      </c>
      <c r="G6703" s="62">
        <v>8.7553541190214801E-2</v>
      </c>
      <c r="H6703" s="62">
        <v>2.1008223514529838E-2</v>
      </c>
      <c r="I6703" s="62">
        <v>0.12957692590505215</v>
      </c>
      <c r="J6703" s="62">
        <v>1.3038333369820835E-2</v>
      </c>
      <c r="K6703" s="62">
        <v>9.7791914089826251E-2</v>
      </c>
      <c r="L6703" s="62">
        <v>4.5277642661214245E-3</v>
      </c>
      <c r="M6703" s="62">
        <v>0.11357539411704591</v>
      </c>
      <c r="N6703" s="62">
        <v>4.0799650860156203E-2</v>
      </c>
      <c r="O6703" s="62">
        <v>0.11044941493838059</v>
      </c>
      <c r="P6703" s="62">
        <v>5.63733122678787E-2</v>
      </c>
      <c r="Q6703" s="62">
        <v>2.0868571627731064E-2</v>
      </c>
      <c r="R6703" s="62">
        <v>5.7969697010349062E-2</v>
      </c>
      <c r="S6703" s="62">
        <v>0.10239569814263928</v>
      </c>
      <c r="T6703" s="62">
        <v>5.2550951603935414E-2</v>
      </c>
      <c r="U6703" s="62">
        <f t="shared" si="212"/>
        <v>0.99999999999999989</v>
      </c>
      <c r="V6703" s="63"/>
      <c r="X6703" s="64">
        <v>6691</v>
      </c>
      <c r="Y6703" s="62">
        <v>0.16340800288288995</v>
      </c>
      <c r="Z6703" s="62">
        <v>0.23960631520825268</v>
      </c>
      <c r="AA6703" s="61">
        <v>6.371971839667169E-2</v>
      </c>
      <c r="AB6703" s="61">
        <v>2.808222230005172E-2</v>
      </c>
      <c r="AC6703" s="61">
        <v>6.7442175179173988E-2</v>
      </c>
      <c r="AD6703" s="61">
        <v>4.5304587580046338E-2</v>
      </c>
      <c r="AE6703" s="61">
        <v>9.3805585817240453E-2</v>
      </c>
      <c r="AF6703" s="61">
        <v>1.9665853741213112E-2</v>
      </c>
      <c r="AG6703" s="61">
        <v>7.4504755435221975E-2</v>
      </c>
      <c r="AH6703" s="61">
        <v>8.4637676994190503E-2</v>
      </c>
      <c r="AI6703" s="61">
        <v>7.4710156589441704E-2</v>
      </c>
      <c r="AJ6703" s="61">
        <v>6.3752506058769517E-2</v>
      </c>
      <c r="AK6703" s="61">
        <v>0.1061897204611664</v>
      </c>
      <c r="AL6703" s="61">
        <v>4.9721005253259287E-2</v>
      </c>
      <c r="AM6703" s="61">
        <v>0.10214443706341733</v>
      </c>
      <c r="AN6703" s="61">
        <v>2.6228516702443638E-2</v>
      </c>
      <c r="AO6703" s="61">
        <v>5.934439467614331E-2</v>
      </c>
      <c r="AP6703" s="61">
        <v>4.0746687751549084E-2</v>
      </c>
      <c r="AQ6703" s="62">
        <f t="shared" si="213"/>
        <v>1</v>
      </c>
    </row>
    <row r="6704" spans="2:43" x14ac:dyDescent="0.25">
      <c r="B6704" s="64">
        <v>6692</v>
      </c>
      <c r="C6704" s="62">
        <v>0.2139123546376725</v>
      </c>
      <c r="D6704" s="62">
        <v>0.16764850402040912</v>
      </c>
      <c r="E6704" s="62">
        <v>3.6901401779707861E-2</v>
      </c>
      <c r="F6704" s="62">
        <v>2.1106559113821647E-2</v>
      </c>
      <c r="G6704" s="62">
        <v>9.4009636189894108E-2</v>
      </c>
      <c r="H6704" s="62">
        <v>9.1736910118064868E-2</v>
      </c>
      <c r="I6704" s="62">
        <v>6.5317355715451039E-2</v>
      </c>
      <c r="J6704" s="62">
        <v>0.10928554623768906</v>
      </c>
      <c r="K6704" s="62">
        <v>7.8150918625297494E-2</v>
      </c>
      <c r="L6704" s="62">
        <v>3.7125632602372664E-2</v>
      </c>
      <c r="M6704" s="62">
        <v>6.8453230765719658E-2</v>
      </c>
      <c r="N6704" s="62">
        <v>3.1817375698986322E-2</v>
      </c>
      <c r="O6704" s="62">
        <v>7.8460156005005985E-2</v>
      </c>
      <c r="P6704" s="62">
        <v>5.040007079550049E-2</v>
      </c>
      <c r="Q6704" s="62">
        <v>0.11720997301531695</v>
      </c>
      <c r="R6704" s="62">
        <v>3.2795740269531068E-2</v>
      </c>
      <c r="S6704" s="62">
        <v>2.0302339711052247E-2</v>
      </c>
      <c r="T6704" s="62">
        <v>6.6927153356588526E-2</v>
      </c>
      <c r="U6704" s="62">
        <f t="shared" si="212"/>
        <v>0.99999999999999989</v>
      </c>
      <c r="V6704" s="63"/>
      <c r="X6704" s="64">
        <v>6692</v>
      </c>
      <c r="Y6704" s="62">
        <v>0.17524775745060389</v>
      </c>
      <c r="Z6704" s="62">
        <v>8.1035055103474141E-2</v>
      </c>
      <c r="AA6704" s="61">
        <v>0.14985528692320355</v>
      </c>
      <c r="AB6704" s="61">
        <v>7.4000705976162484E-2</v>
      </c>
      <c r="AC6704" s="61">
        <v>1.7946421204457464E-3</v>
      </c>
      <c r="AD6704" s="61">
        <v>3.3484749741710166E-3</v>
      </c>
      <c r="AE6704" s="61">
        <v>9.5863142371501286E-2</v>
      </c>
      <c r="AF6704" s="61">
        <v>6.591398610286095E-2</v>
      </c>
      <c r="AG6704" s="61">
        <v>0.11466884704855772</v>
      </c>
      <c r="AH6704" s="61">
        <v>0.10884705154342522</v>
      </c>
      <c r="AI6704" s="61">
        <v>4.4541555846133216E-2</v>
      </c>
      <c r="AJ6704" s="61">
        <v>6.2951376569593126E-2</v>
      </c>
      <c r="AK6704" s="61">
        <v>2.0608193525965282E-2</v>
      </c>
      <c r="AL6704" s="61">
        <v>2.1275228643150269E-2</v>
      </c>
      <c r="AM6704" s="61">
        <v>4.9881343242474077E-2</v>
      </c>
      <c r="AN6704" s="61">
        <v>5.1373699731013703E-2</v>
      </c>
      <c r="AO6704" s="61">
        <v>0.11275475717554863</v>
      </c>
      <c r="AP6704" s="61">
        <v>2.2321708205793434E-2</v>
      </c>
      <c r="AQ6704" s="62">
        <f t="shared" si="213"/>
        <v>0.99999999999999956</v>
      </c>
    </row>
    <row r="6705" spans="2:43" x14ac:dyDescent="0.25">
      <c r="B6705" s="64">
        <v>6693</v>
      </c>
      <c r="C6705" s="62">
        <v>0.21012403493220227</v>
      </c>
      <c r="D6705" s="62">
        <v>0.14223354615226322</v>
      </c>
      <c r="E6705" s="62">
        <v>3.8071940115605482E-2</v>
      </c>
      <c r="F6705" s="62">
        <v>0.12121145193278794</v>
      </c>
      <c r="G6705" s="62">
        <v>9.7725196565955991E-2</v>
      </c>
      <c r="H6705" s="62">
        <v>2.6279008314877123E-3</v>
      </c>
      <c r="I6705" s="62">
        <v>0.1234263514758918</v>
      </c>
      <c r="J6705" s="62">
        <v>1.4672710378294231E-2</v>
      </c>
      <c r="K6705" s="62">
        <v>4.9138891451408449E-2</v>
      </c>
      <c r="L6705" s="62">
        <v>6.683557400830499E-2</v>
      </c>
      <c r="M6705" s="62">
        <v>2.1978044926497482E-2</v>
      </c>
      <c r="N6705" s="62">
        <v>7.250679773110294E-2</v>
      </c>
      <c r="O6705" s="62">
        <v>7.753080306089026E-2</v>
      </c>
      <c r="P6705" s="62">
        <v>8.0918837823311898E-2</v>
      </c>
      <c r="Q6705" s="62">
        <v>3.4530446886571663E-2</v>
      </c>
      <c r="R6705" s="62">
        <v>3.9554904815536647E-2</v>
      </c>
      <c r="S6705" s="62">
        <v>5.5894986314996613E-2</v>
      </c>
      <c r="T6705" s="62">
        <v>0.10337516168135588</v>
      </c>
      <c r="U6705" s="62">
        <f t="shared" si="212"/>
        <v>0.99999999999999989</v>
      </c>
      <c r="V6705" s="63"/>
      <c r="X6705" s="64">
        <v>6693</v>
      </c>
      <c r="Y6705" s="62">
        <v>0.18034958586969541</v>
      </c>
      <c r="Z6705" s="62">
        <v>0.25447254892727306</v>
      </c>
      <c r="AA6705" s="61">
        <v>6.7357471517244374E-2</v>
      </c>
      <c r="AB6705" s="61">
        <v>5.1910033816262885E-2</v>
      </c>
      <c r="AC6705" s="61">
        <v>6.4172103922776225E-2</v>
      </c>
      <c r="AD6705" s="61">
        <v>7.4672071374864812E-2</v>
      </c>
      <c r="AE6705" s="61">
        <v>0.10941354247243443</v>
      </c>
      <c r="AF6705" s="61">
        <v>8.6958531133206549E-2</v>
      </c>
      <c r="AG6705" s="61">
        <v>5.8392346263657018E-2</v>
      </c>
      <c r="AH6705" s="61">
        <v>2.4625027560962121E-2</v>
      </c>
      <c r="AI6705" s="61">
        <v>5.4352797851525213E-2</v>
      </c>
      <c r="AJ6705" s="61">
        <v>3.3340629925256063E-2</v>
      </c>
      <c r="AK6705" s="61">
        <v>0.10341315421486694</v>
      </c>
      <c r="AL6705" s="61">
        <v>1.4204676967304279E-2</v>
      </c>
      <c r="AM6705" s="61">
        <v>1.7111271113221291E-2</v>
      </c>
      <c r="AN6705" s="61">
        <v>0.13906908139696164</v>
      </c>
      <c r="AO6705" s="61">
        <v>6.8800096646090853E-2</v>
      </c>
      <c r="AP6705" s="61">
        <v>3.2207163823365512E-2</v>
      </c>
      <c r="AQ6705" s="62">
        <f t="shared" si="213"/>
        <v>1.0000000000000002</v>
      </c>
    </row>
    <row r="6706" spans="2:43" x14ac:dyDescent="0.25">
      <c r="B6706" s="64">
        <v>6694</v>
      </c>
      <c r="C6706" s="62">
        <v>0.20081257632405561</v>
      </c>
      <c r="D6706" s="62">
        <v>0.13203114718818948</v>
      </c>
      <c r="E6706" s="62">
        <v>2.907892110724344E-2</v>
      </c>
      <c r="F6706" s="62">
        <v>8.481777483642014E-2</v>
      </c>
      <c r="G6706" s="62">
        <v>4.9130300301331746E-2</v>
      </c>
      <c r="H6706" s="62">
        <v>0.10803096847377414</v>
      </c>
      <c r="I6706" s="62">
        <v>7.6319305452399414E-2</v>
      </c>
      <c r="J6706" s="62">
        <v>0.10689000157853694</v>
      </c>
      <c r="K6706" s="62">
        <v>3.9771669505506537E-3</v>
      </c>
      <c r="L6706" s="62">
        <v>7.3986406551016556E-2</v>
      </c>
      <c r="M6706" s="62">
        <v>3.7881724853395755E-2</v>
      </c>
      <c r="N6706" s="62">
        <v>7.5034374961601397E-2</v>
      </c>
      <c r="O6706" s="62">
        <v>2.9676348849913048E-2</v>
      </c>
      <c r="P6706" s="62">
        <v>4.5580398621894967E-2</v>
      </c>
      <c r="Q6706" s="62">
        <v>5.3732255476042781E-2</v>
      </c>
      <c r="R6706" s="62">
        <v>0.10252666703729872</v>
      </c>
      <c r="S6706" s="62">
        <v>3.5338533524965701E-2</v>
      </c>
      <c r="T6706" s="62">
        <v>8.7998851423614563E-2</v>
      </c>
      <c r="U6706" s="62">
        <f t="shared" si="212"/>
        <v>1.0000000000000002</v>
      </c>
      <c r="V6706" s="63"/>
      <c r="X6706" s="64">
        <v>6694</v>
      </c>
      <c r="Y6706" s="62">
        <v>0.15997460895403545</v>
      </c>
      <c r="Z6706" s="62">
        <v>0.10626594480138758</v>
      </c>
      <c r="AA6706" s="61">
        <v>5.845142083201009E-2</v>
      </c>
      <c r="AB6706" s="61">
        <v>7.9796858937334431E-2</v>
      </c>
      <c r="AC6706" s="61">
        <v>2.6862751394024624E-3</v>
      </c>
      <c r="AD6706" s="61">
        <v>0.10752634277978983</v>
      </c>
      <c r="AE6706" s="61">
        <v>4.3713395654538897E-2</v>
      </c>
      <c r="AF6706" s="61">
        <v>8.6458800066694486E-2</v>
      </c>
      <c r="AG6706" s="61">
        <v>9.8737438548896581E-3</v>
      </c>
      <c r="AH6706" s="61">
        <v>0.11961284996552693</v>
      </c>
      <c r="AI6706" s="61">
        <v>6.2281034826584477E-4</v>
      </c>
      <c r="AJ6706" s="61">
        <v>0.10932561498321255</v>
      </c>
      <c r="AK6706" s="61">
        <v>0.11015800412820236</v>
      </c>
      <c r="AL6706" s="61">
        <v>4.7929806555852682E-2</v>
      </c>
      <c r="AM6706" s="61">
        <v>9.1808973993967743E-2</v>
      </c>
      <c r="AN6706" s="61">
        <v>1.7563326828809324E-2</v>
      </c>
      <c r="AO6706" s="61">
        <v>6.1231345212836838E-2</v>
      </c>
      <c r="AP6706" s="61">
        <v>5.3240430718665868E-2</v>
      </c>
      <c r="AQ6706" s="62">
        <f t="shared" si="213"/>
        <v>0.99999999999999989</v>
      </c>
    </row>
    <row r="6707" spans="2:43" x14ac:dyDescent="0.25">
      <c r="B6707" s="64">
        <v>6695</v>
      </c>
      <c r="C6707" s="62">
        <v>0.19564309826372536</v>
      </c>
      <c r="D6707" s="62">
        <v>0.15183428400786633</v>
      </c>
      <c r="E6707" s="62">
        <v>0.1152500005483868</v>
      </c>
      <c r="F6707" s="62">
        <v>6.6336485205684179E-2</v>
      </c>
      <c r="G6707" s="62">
        <v>3.1919642556914964E-2</v>
      </c>
      <c r="H6707" s="62">
        <v>7.5276071288013155E-2</v>
      </c>
      <c r="I6707" s="62">
        <v>4.5405951714136424E-2</v>
      </c>
      <c r="J6707" s="62">
        <v>4.0836310038028428E-2</v>
      </c>
      <c r="K6707" s="62">
        <v>2.753658098330854E-2</v>
      </c>
      <c r="L6707" s="62">
        <v>4.3990794776080824E-2</v>
      </c>
      <c r="M6707" s="62">
        <v>3.2785422880821702E-2</v>
      </c>
      <c r="N6707" s="62">
        <v>1.6577595191645026E-3</v>
      </c>
      <c r="O6707" s="62">
        <v>7.8023633155515484E-2</v>
      </c>
      <c r="P6707" s="62">
        <v>2.8069443473757651E-2</v>
      </c>
      <c r="Q6707" s="62">
        <v>0.11012736435493106</v>
      </c>
      <c r="R6707" s="62">
        <v>9.5027623703513392E-2</v>
      </c>
      <c r="S6707" s="62">
        <v>0.10693255158001014</v>
      </c>
      <c r="T6707" s="62">
        <v>0.10082436422173276</v>
      </c>
      <c r="U6707" s="62">
        <f t="shared" si="212"/>
        <v>1</v>
      </c>
      <c r="V6707" s="63"/>
      <c r="X6707" s="64">
        <v>6695</v>
      </c>
      <c r="Y6707" s="62">
        <v>0.16305863802393245</v>
      </c>
      <c r="Z6707" s="62">
        <v>0.21773397658369906</v>
      </c>
      <c r="AA6707" s="61">
        <v>8.7522760781942978E-4</v>
      </c>
      <c r="AB6707" s="61">
        <v>0.14079621737559664</v>
      </c>
      <c r="AC6707" s="61">
        <v>4.5893625001158171E-2</v>
      </c>
      <c r="AD6707" s="61">
        <v>4.1712257439326279E-2</v>
      </c>
      <c r="AE6707" s="61">
        <v>7.6479919160162585E-2</v>
      </c>
      <c r="AF6707" s="61">
        <v>4.3378812115813715E-2</v>
      </c>
      <c r="AG6707" s="61">
        <v>3.7124802155574475E-2</v>
      </c>
      <c r="AH6707" s="61">
        <v>1.1578945350348348E-4</v>
      </c>
      <c r="AI6707" s="61">
        <v>5.8497181471671773E-2</v>
      </c>
      <c r="AJ6707" s="61">
        <v>9.4470069067028206E-2</v>
      </c>
      <c r="AK6707" s="61">
        <v>8.7949001452737083E-2</v>
      </c>
      <c r="AL6707" s="61">
        <v>7.6575183966880053E-2</v>
      </c>
      <c r="AM6707" s="61">
        <v>0.1032388566854434</v>
      </c>
      <c r="AN6707" s="61">
        <v>8.9757484456998313E-2</v>
      </c>
      <c r="AO6707" s="61">
        <v>3.048384666129212E-2</v>
      </c>
      <c r="AP6707" s="61">
        <v>7.265172592899441E-2</v>
      </c>
      <c r="AQ6707" s="62">
        <f t="shared" si="213"/>
        <v>1.0000000000000002</v>
      </c>
    </row>
    <row r="6708" spans="2:43" x14ac:dyDescent="0.25">
      <c r="B6708" s="64">
        <v>6696</v>
      </c>
      <c r="C6708" s="62">
        <v>0.21072138918225689</v>
      </c>
      <c r="D6708" s="62">
        <v>0.14496123596379384</v>
      </c>
      <c r="E6708" s="62">
        <v>4.8165792628674299E-2</v>
      </c>
      <c r="F6708" s="62">
        <v>6.4514626529585464E-2</v>
      </c>
      <c r="G6708" s="62">
        <v>0.12350650388061581</v>
      </c>
      <c r="H6708" s="62">
        <v>1.6015035753331731E-2</v>
      </c>
      <c r="I6708" s="62">
        <v>0.12565558361181153</v>
      </c>
      <c r="J6708" s="62">
        <v>2.6026042715581312E-2</v>
      </c>
      <c r="K6708" s="62">
        <v>4.6040669789673284E-2</v>
      </c>
      <c r="L6708" s="62">
        <v>9.5349048525218499E-2</v>
      </c>
      <c r="M6708" s="62">
        <v>4.463486584519543E-2</v>
      </c>
      <c r="N6708" s="62">
        <v>2.949594019995759E-2</v>
      </c>
      <c r="O6708" s="62">
        <v>2.8863254306342036E-2</v>
      </c>
      <c r="P6708" s="62">
        <v>1.8578315558110826E-2</v>
      </c>
      <c r="Q6708" s="62">
        <v>0.12939012011001086</v>
      </c>
      <c r="R6708" s="62">
        <v>6.4587165523337098E-2</v>
      </c>
      <c r="S6708" s="62">
        <v>3.1894046414432498E-2</v>
      </c>
      <c r="T6708" s="62">
        <v>0.1072829886081218</v>
      </c>
      <c r="U6708" s="62">
        <f t="shared" si="212"/>
        <v>1</v>
      </c>
      <c r="V6708" s="63"/>
      <c r="X6708" s="64">
        <v>6696</v>
      </c>
      <c r="Y6708" s="62">
        <v>0.18835055697384484</v>
      </c>
      <c r="Z6708" s="62">
        <v>0.15374582700295469</v>
      </c>
      <c r="AA6708" s="61">
        <v>4.8190180082002015E-2</v>
      </c>
      <c r="AB6708" s="61">
        <v>5.3401184234439049E-2</v>
      </c>
      <c r="AC6708" s="61">
        <v>3.1288841559169216E-2</v>
      </c>
      <c r="AD6708" s="61">
        <v>2.629770114324614E-2</v>
      </c>
      <c r="AE6708" s="61">
        <v>1.9818680896157421E-2</v>
      </c>
      <c r="AF6708" s="61">
        <v>0.11925488685278988</v>
      </c>
      <c r="AG6708" s="61">
        <v>0.12041939644297694</v>
      </c>
      <c r="AH6708" s="61">
        <v>2.0147445341253654E-2</v>
      </c>
      <c r="AI6708" s="61">
        <v>5.8515669342140017E-2</v>
      </c>
      <c r="AJ6708" s="61">
        <v>3.0089649084102454E-2</v>
      </c>
      <c r="AK6708" s="61">
        <v>5.8712812500337566E-2</v>
      </c>
      <c r="AL6708" s="61">
        <v>0.10420455125384229</v>
      </c>
      <c r="AM6708" s="61">
        <v>4.5253159653661348E-2</v>
      </c>
      <c r="AN6708" s="61">
        <v>0.11158330632152941</v>
      </c>
      <c r="AO6708" s="61">
        <v>7.9372174907728021E-2</v>
      </c>
      <c r="AP6708" s="61">
        <v>7.3450360384624505E-2</v>
      </c>
      <c r="AQ6708" s="62">
        <f t="shared" si="213"/>
        <v>1.0000000000000002</v>
      </c>
    </row>
    <row r="6709" spans="2:43" x14ac:dyDescent="0.25">
      <c r="B6709" s="64">
        <v>6697</v>
      </c>
      <c r="C6709" s="62">
        <v>0.19500495849510335</v>
      </c>
      <c r="D6709" s="62">
        <v>0.15230529472284696</v>
      </c>
      <c r="E6709" s="62">
        <v>4.4678026275745276E-2</v>
      </c>
      <c r="F6709" s="62">
        <v>8.3809531312806745E-2</v>
      </c>
      <c r="G6709" s="62">
        <v>9.8365129064700352E-2</v>
      </c>
      <c r="H6709" s="62">
        <v>0.11480236238339525</v>
      </c>
      <c r="I6709" s="62">
        <v>5.6773882677329572E-2</v>
      </c>
      <c r="J6709" s="62">
        <v>1.845745470000586E-2</v>
      </c>
      <c r="K6709" s="62">
        <v>1.2455646754073907E-2</v>
      </c>
      <c r="L6709" s="62">
        <v>5.0285858586499088E-2</v>
      </c>
      <c r="M6709" s="62">
        <v>5.2368681507791691E-2</v>
      </c>
      <c r="N6709" s="62">
        <v>1.9697521140973642E-2</v>
      </c>
      <c r="O6709" s="62">
        <v>1.888431783109094E-2</v>
      </c>
      <c r="P6709" s="62">
        <v>0.11183701143316979</v>
      </c>
      <c r="Q6709" s="62">
        <v>8.0849515726077972E-2</v>
      </c>
      <c r="R6709" s="62">
        <v>8.6047866043477694E-2</v>
      </c>
      <c r="S6709" s="62">
        <v>7.997110712476263E-2</v>
      </c>
      <c r="T6709" s="62">
        <v>7.0716087438099304E-2</v>
      </c>
      <c r="U6709" s="62">
        <f t="shared" si="212"/>
        <v>0.99999999999999978</v>
      </c>
      <c r="V6709" s="63"/>
      <c r="X6709" s="64">
        <v>6697</v>
      </c>
      <c r="Y6709" s="62">
        <v>0.17081550093335024</v>
      </c>
      <c r="Z6709" s="62">
        <v>0.18423853590426703</v>
      </c>
      <c r="AA6709" s="61">
        <v>6.4146652553762742E-2</v>
      </c>
      <c r="AB6709" s="61">
        <v>7.0609059593810378E-2</v>
      </c>
      <c r="AC6709" s="61">
        <v>5.1276075701285756E-2</v>
      </c>
      <c r="AD6709" s="61">
        <v>3.2786081234407433E-2</v>
      </c>
      <c r="AE6709" s="61">
        <v>7.4683745713631497E-2</v>
      </c>
      <c r="AF6709" s="61">
        <v>2.1780337187818844E-2</v>
      </c>
      <c r="AG6709" s="61">
        <v>8.3575336588500471E-2</v>
      </c>
      <c r="AH6709" s="61">
        <v>6.8339308293638906E-2</v>
      </c>
      <c r="AI6709" s="61">
        <v>8.8780220001002205E-2</v>
      </c>
      <c r="AJ6709" s="61">
        <v>8.0437979164776074E-2</v>
      </c>
      <c r="AK6709" s="61">
        <v>4.7345563015981841E-2</v>
      </c>
      <c r="AL6709" s="61">
        <v>7.3490203692607503E-2</v>
      </c>
      <c r="AM6709" s="61">
        <v>4.2785073009726726E-2</v>
      </c>
      <c r="AN6709" s="61">
        <v>4.201079123930445E-2</v>
      </c>
      <c r="AO6709" s="61">
        <v>6.7862249208441597E-2</v>
      </c>
      <c r="AP6709" s="61">
        <v>9.009132380130358E-2</v>
      </c>
      <c r="AQ6709" s="62">
        <f t="shared" si="213"/>
        <v>1</v>
      </c>
    </row>
    <row r="6710" spans="2:43" x14ac:dyDescent="0.25">
      <c r="B6710" s="64">
        <v>6698</v>
      </c>
      <c r="C6710" s="62">
        <v>0.21475692089998405</v>
      </c>
      <c r="D6710" s="62">
        <v>0.15997701025228914</v>
      </c>
      <c r="E6710" s="62">
        <v>6.0968559544048929E-2</v>
      </c>
      <c r="F6710" s="62">
        <v>7.1182310136243421E-3</v>
      </c>
      <c r="G6710" s="62">
        <v>8.7549202212092003E-2</v>
      </c>
      <c r="H6710" s="62">
        <v>7.7327260571517731E-2</v>
      </c>
      <c r="I6710" s="62">
        <v>0.11415275625349618</v>
      </c>
      <c r="J6710" s="62">
        <v>9.5936721401316802E-2</v>
      </c>
      <c r="K6710" s="62">
        <v>0.10304104591890562</v>
      </c>
      <c r="L6710" s="62">
        <v>3.7944803039564073E-2</v>
      </c>
      <c r="M6710" s="62">
        <v>8.0983882035944407E-2</v>
      </c>
      <c r="N6710" s="62">
        <v>6.3760531918207658E-2</v>
      </c>
      <c r="O6710" s="62">
        <v>3.7351516831155368E-2</v>
      </c>
      <c r="P6710" s="62">
        <v>1.8192080691148957E-2</v>
      </c>
      <c r="Q6710" s="62">
        <v>7.9448855065391677E-2</v>
      </c>
      <c r="R6710" s="62">
        <v>9.6679925840191892E-3</v>
      </c>
      <c r="S6710" s="62">
        <v>9.5232811497054926E-2</v>
      </c>
      <c r="T6710" s="62">
        <v>3.1323749422512155E-2</v>
      </c>
      <c r="U6710" s="62">
        <f t="shared" si="212"/>
        <v>0.99999999999999989</v>
      </c>
      <c r="V6710" s="63"/>
      <c r="X6710" s="64">
        <v>6698</v>
      </c>
      <c r="Y6710" s="62">
        <v>0.17542953171319059</v>
      </c>
      <c r="Z6710" s="62">
        <v>0.24897411556317933</v>
      </c>
      <c r="AA6710" s="61">
        <v>5.427971331551746E-2</v>
      </c>
      <c r="AB6710" s="61">
        <v>6.4247139160851577E-2</v>
      </c>
      <c r="AC6710" s="61">
        <v>8.0987436313786076E-2</v>
      </c>
      <c r="AD6710" s="61">
        <v>0.10568508151136058</v>
      </c>
      <c r="AE6710" s="61">
        <v>9.9468955899747039E-2</v>
      </c>
      <c r="AF6710" s="61">
        <v>7.3966833340544672E-2</v>
      </c>
      <c r="AG6710" s="61">
        <v>6.5911845407298983E-2</v>
      </c>
      <c r="AH6710" s="61">
        <v>1.1494964619487746E-2</v>
      </c>
      <c r="AI6710" s="61">
        <v>7.6750645759377262E-2</v>
      </c>
      <c r="AJ6710" s="61">
        <v>4.6965523344940557E-2</v>
      </c>
      <c r="AK6710" s="61">
        <v>5.4297450728408914E-2</v>
      </c>
      <c r="AL6710" s="61">
        <v>1.4282234143025286E-2</v>
      </c>
      <c r="AM6710" s="61">
        <v>6.3037009488096984E-2</v>
      </c>
      <c r="AN6710" s="61">
        <v>8.7447333023614904E-2</v>
      </c>
      <c r="AO6710" s="61">
        <v>7.5239289953466251E-2</v>
      </c>
      <c r="AP6710" s="61">
        <v>2.5938543990475529E-2</v>
      </c>
      <c r="AQ6710" s="62">
        <f t="shared" si="213"/>
        <v>0.99999999999999989</v>
      </c>
    </row>
    <row r="6711" spans="2:43" x14ac:dyDescent="0.25">
      <c r="B6711" s="64">
        <v>6699</v>
      </c>
      <c r="C6711" s="62">
        <v>0.1929975117397065</v>
      </c>
      <c r="D6711" s="62">
        <v>0.17650137354524958</v>
      </c>
      <c r="E6711" s="62">
        <v>1.430902017441955E-2</v>
      </c>
      <c r="F6711" s="62">
        <v>3.1524171058280717E-2</v>
      </c>
      <c r="G6711" s="62">
        <v>5.9573053521446158E-2</v>
      </c>
      <c r="H6711" s="62">
        <v>6.4602617169342541E-2</v>
      </c>
      <c r="I6711" s="62">
        <v>3.1953046205356321E-2</v>
      </c>
      <c r="J6711" s="62">
        <v>1.4796360076259873E-2</v>
      </c>
      <c r="K6711" s="62">
        <v>0.10824300329219169</v>
      </c>
      <c r="L6711" s="62">
        <v>6.8126062551348053E-3</v>
      </c>
      <c r="M6711" s="62">
        <v>9.9482080047461813E-2</v>
      </c>
      <c r="N6711" s="62">
        <v>7.5009036012091537E-2</v>
      </c>
      <c r="O6711" s="62">
        <v>7.8044429359905895E-2</v>
      </c>
      <c r="P6711" s="62">
        <v>5.0919581169884522E-2</v>
      </c>
      <c r="Q6711" s="62">
        <v>0.12563693875145301</v>
      </c>
      <c r="R6711" s="62">
        <v>0.11960866776590172</v>
      </c>
      <c r="S6711" s="62">
        <v>0.10388506433697438</v>
      </c>
      <c r="T6711" s="62">
        <v>1.5600324803895676E-2</v>
      </c>
      <c r="U6711" s="62">
        <f t="shared" si="212"/>
        <v>1.0000000000000002</v>
      </c>
      <c r="V6711" s="63"/>
      <c r="X6711" s="64">
        <v>6699</v>
      </c>
      <c r="Y6711" s="62">
        <v>0.17186830460303887</v>
      </c>
      <c r="Z6711" s="62">
        <v>0.12872652013666541</v>
      </c>
      <c r="AA6711" s="61">
        <v>5.3959591248107217E-2</v>
      </c>
      <c r="AB6711" s="61">
        <v>7.755374475991017E-2</v>
      </c>
      <c r="AC6711" s="61">
        <v>2.2317742596522847E-2</v>
      </c>
      <c r="AD6711" s="61">
        <v>8.1004206885619726E-2</v>
      </c>
      <c r="AE6711" s="61">
        <v>7.5355017731089879E-2</v>
      </c>
      <c r="AF6711" s="61">
        <v>9.4692550865364974E-2</v>
      </c>
      <c r="AG6711" s="61">
        <v>8.1436046093279913E-3</v>
      </c>
      <c r="AH6711" s="61">
        <v>4.6696229260439093E-2</v>
      </c>
      <c r="AI6711" s="61">
        <v>8.4259163784637617E-2</v>
      </c>
      <c r="AJ6711" s="61">
        <v>8.3130026563795631E-2</v>
      </c>
      <c r="AK6711" s="61">
        <v>7.7153071102182419E-2</v>
      </c>
      <c r="AL6711" s="61">
        <v>6.2571288447479681E-2</v>
      </c>
      <c r="AM6711" s="61">
        <v>5.1093198337577903E-2</v>
      </c>
      <c r="AN6711" s="61">
        <v>5.6422879647771831E-2</v>
      </c>
      <c r="AO6711" s="61">
        <v>0.10523334687470683</v>
      </c>
      <c r="AP6711" s="61">
        <v>2.0414337285466381E-2</v>
      </c>
      <c r="AQ6711" s="62">
        <f t="shared" si="213"/>
        <v>1.0000000000000002</v>
      </c>
    </row>
    <row r="6712" spans="2:43" x14ac:dyDescent="0.25">
      <c r="B6712" s="64">
        <v>6700</v>
      </c>
      <c r="C6712" s="62">
        <v>0.20066728434597503</v>
      </c>
      <c r="D6712" s="62">
        <v>0.14717627970525551</v>
      </c>
      <c r="E6712" s="62">
        <v>6.4071311650828716E-2</v>
      </c>
      <c r="F6712" s="62">
        <v>0.11155919777107214</v>
      </c>
      <c r="G6712" s="62">
        <v>5.5065741473375465E-2</v>
      </c>
      <c r="H6712" s="62">
        <v>3.2386119698875608E-2</v>
      </c>
      <c r="I6712" s="62">
        <v>4.0626445259934682E-2</v>
      </c>
      <c r="J6712" s="62">
        <v>2.9440954304978381E-2</v>
      </c>
      <c r="K6712" s="62">
        <v>1.8015620519866393E-2</v>
      </c>
      <c r="L6712" s="62">
        <v>8.8585350034314281E-2</v>
      </c>
      <c r="M6712" s="62">
        <v>0.11361236586759173</v>
      </c>
      <c r="N6712" s="62">
        <v>5.8440627586953613E-2</v>
      </c>
      <c r="O6712" s="62">
        <v>6.5217485364369499E-2</v>
      </c>
      <c r="P6712" s="62">
        <v>0.10131201502644765</v>
      </c>
      <c r="Q6712" s="62">
        <v>2.9019090719203276E-3</v>
      </c>
      <c r="R6712" s="62">
        <v>8.9051371507297847E-2</v>
      </c>
      <c r="S6712" s="62">
        <v>9.4792780009545899E-2</v>
      </c>
      <c r="T6712" s="62">
        <v>3.4920704852627701E-2</v>
      </c>
      <c r="U6712" s="62">
        <f t="shared" si="212"/>
        <v>1</v>
      </c>
      <c r="V6712" s="63"/>
      <c r="X6712" s="64">
        <v>6700</v>
      </c>
      <c r="Y6712" s="62">
        <v>0.15228122897844498</v>
      </c>
      <c r="Z6712" s="62">
        <v>0.15178654250596232</v>
      </c>
      <c r="AA6712" s="61">
        <v>6.7599393789205577E-3</v>
      </c>
      <c r="AB6712" s="61">
        <v>8.832891906391134E-2</v>
      </c>
      <c r="AC6712" s="61">
        <v>1.3633229123352825E-2</v>
      </c>
      <c r="AD6712" s="61">
        <v>0.12710654632472035</v>
      </c>
      <c r="AE6712" s="61">
        <v>3.0754745114109291E-2</v>
      </c>
      <c r="AF6712" s="61">
        <v>1.0301028127622245E-2</v>
      </c>
      <c r="AG6712" s="61">
        <v>7.5460840831025944E-2</v>
      </c>
      <c r="AH6712" s="61">
        <v>9.0809504362360551E-3</v>
      </c>
      <c r="AI6712" s="61">
        <v>8.6249074346442869E-2</v>
      </c>
      <c r="AJ6712" s="61">
        <v>0.12241906402299924</v>
      </c>
      <c r="AK6712" s="61">
        <v>0.11499041238096513</v>
      </c>
      <c r="AL6712" s="61">
        <v>6.6527799400648874E-2</v>
      </c>
      <c r="AM6712" s="61">
        <v>6.4164125683574061E-2</v>
      </c>
      <c r="AN6712" s="61">
        <v>4.0070512999310096E-2</v>
      </c>
      <c r="AO6712" s="61">
        <v>8.8312421457831997E-2</v>
      </c>
      <c r="AP6712" s="61">
        <v>5.5840391308329053E-2</v>
      </c>
      <c r="AQ6712" s="62">
        <f t="shared" si="213"/>
        <v>1</v>
      </c>
    </row>
    <row r="6713" spans="2:43" x14ac:dyDescent="0.25">
      <c r="B6713" s="64">
        <v>6701</v>
      </c>
      <c r="C6713" s="62">
        <v>0.20373029699465647</v>
      </c>
      <c r="D6713" s="62">
        <v>0.12870517057013808</v>
      </c>
      <c r="E6713" s="62">
        <v>0.11116002727543715</v>
      </c>
      <c r="F6713" s="62">
        <v>8.8298508654739233E-2</v>
      </c>
      <c r="G6713" s="62">
        <v>3.3712304523262175E-2</v>
      </c>
      <c r="H6713" s="62">
        <v>5.1485398670706041E-2</v>
      </c>
      <c r="I6713" s="62">
        <v>7.3252027188986116E-2</v>
      </c>
      <c r="J6713" s="62">
        <v>7.0703490377106409E-2</v>
      </c>
      <c r="K6713" s="62">
        <v>7.0867148620288103E-2</v>
      </c>
      <c r="L6713" s="62">
        <v>4.9965436961951215E-2</v>
      </c>
      <c r="M6713" s="62">
        <v>9.3551750943011158E-2</v>
      </c>
      <c r="N6713" s="62">
        <v>6.4255973854290868E-2</v>
      </c>
      <c r="O6713" s="62">
        <v>6.6586080277565218E-3</v>
      </c>
      <c r="P6713" s="62">
        <v>8.0976179438348436E-2</v>
      </c>
      <c r="Q6713" s="62">
        <v>1.7066469727118214E-2</v>
      </c>
      <c r="R6713" s="62">
        <v>5.1299191409548493E-2</v>
      </c>
      <c r="S6713" s="62">
        <v>5.999214084229347E-2</v>
      </c>
      <c r="T6713" s="62">
        <v>7.6755343485156238E-2</v>
      </c>
      <c r="U6713" s="62">
        <f t="shared" si="212"/>
        <v>0.99999999999999978</v>
      </c>
      <c r="V6713" s="63"/>
      <c r="X6713" s="64">
        <v>6701</v>
      </c>
      <c r="Y6713" s="62">
        <v>0.18967633001971668</v>
      </c>
      <c r="Z6713" s="62">
        <v>4.8535713087659964E-2</v>
      </c>
      <c r="AA6713" s="61">
        <v>8.3833391618132108E-2</v>
      </c>
      <c r="AB6713" s="61">
        <v>7.2532264293755686E-2</v>
      </c>
      <c r="AC6713" s="61">
        <v>3.1751274419531358E-3</v>
      </c>
      <c r="AD6713" s="61">
        <v>1.5026418418597217E-2</v>
      </c>
      <c r="AE6713" s="61">
        <v>0.1105595740361318</v>
      </c>
      <c r="AF6713" s="61">
        <v>9.6379728342069843E-2</v>
      </c>
      <c r="AG6713" s="61">
        <v>0.10527871105692778</v>
      </c>
      <c r="AH6713" s="61">
        <v>9.0623716031571627E-2</v>
      </c>
      <c r="AI6713" s="61">
        <v>0.10377062431645366</v>
      </c>
      <c r="AJ6713" s="61">
        <v>2.4589928580677628E-2</v>
      </c>
      <c r="AK6713" s="61">
        <v>8.9177658064309769E-3</v>
      </c>
      <c r="AL6713" s="61">
        <v>8.9556620475442564E-2</v>
      </c>
      <c r="AM6713" s="61">
        <v>3.7977143839425481E-3</v>
      </c>
      <c r="AN6713" s="61">
        <v>1.5066661268760908E-3</v>
      </c>
      <c r="AO6713" s="61">
        <v>9.7809754020851028E-2</v>
      </c>
      <c r="AP6713" s="61">
        <v>9.2641995050186415E-2</v>
      </c>
      <c r="AQ6713" s="62">
        <f t="shared" si="213"/>
        <v>1</v>
      </c>
    </row>
    <row r="6714" spans="2:43" x14ac:dyDescent="0.25">
      <c r="B6714" s="64">
        <v>6702</v>
      </c>
      <c r="C6714" s="62">
        <v>0.19224968288398631</v>
      </c>
      <c r="D6714" s="62">
        <v>0.15122339091828479</v>
      </c>
      <c r="E6714" s="62">
        <v>4.9554330642235897E-2</v>
      </c>
      <c r="F6714" s="62">
        <v>6.7175709725553104E-2</v>
      </c>
      <c r="G6714" s="62">
        <v>2.0578843471025423E-2</v>
      </c>
      <c r="H6714" s="62">
        <v>4.2888760875904909E-2</v>
      </c>
      <c r="I6714" s="62">
        <v>0.11930610523419283</v>
      </c>
      <c r="J6714" s="62">
        <v>5.356133629815428E-2</v>
      </c>
      <c r="K6714" s="62">
        <v>8.8583296344260404E-2</v>
      </c>
      <c r="L6714" s="62">
        <v>2.9854614333844932E-2</v>
      </c>
      <c r="M6714" s="62">
        <v>3.2900656800700145E-2</v>
      </c>
      <c r="N6714" s="62">
        <v>4.4229736001855846E-3</v>
      </c>
      <c r="O6714" s="62">
        <v>0.10845171580286542</v>
      </c>
      <c r="P6714" s="62">
        <v>7.663017618668122E-2</v>
      </c>
      <c r="Q6714" s="62">
        <v>7.6220273302666439E-2</v>
      </c>
      <c r="R6714" s="62">
        <v>0.1220564911394614</v>
      </c>
      <c r="S6714" s="62">
        <v>6.7405669872947827E-2</v>
      </c>
      <c r="T6714" s="62">
        <v>4.0409046369320009E-2</v>
      </c>
      <c r="U6714" s="62">
        <f t="shared" si="212"/>
        <v>0.99999999999999989</v>
      </c>
      <c r="V6714" s="63"/>
      <c r="X6714" s="64">
        <v>6702</v>
      </c>
      <c r="Y6714" s="62">
        <v>0.16690020370376654</v>
      </c>
      <c r="Z6714" s="62">
        <v>0.28822355996411475</v>
      </c>
      <c r="AA6714" s="61">
        <v>9.9942566181965994E-2</v>
      </c>
      <c r="AB6714" s="61">
        <v>2.4238398349361538E-2</v>
      </c>
      <c r="AC6714" s="61">
        <v>8.509985956519342E-2</v>
      </c>
      <c r="AD6714" s="61">
        <v>9.7399817457763077E-2</v>
      </c>
      <c r="AE6714" s="61">
        <v>6.3878212869764597E-2</v>
      </c>
      <c r="AF6714" s="61">
        <v>2.6864895825034409E-2</v>
      </c>
      <c r="AG6714" s="61">
        <v>7.5186536563687845E-2</v>
      </c>
      <c r="AH6714" s="61">
        <v>5.2542169400804653E-2</v>
      </c>
      <c r="AI6714" s="61">
        <v>4.1644655531118083E-2</v>
      </c>
      <c r="AJ6714" s="61">
        <v>5.4802597621344304E-2</v>
      </c>
      <c r="AK6714" s="61">
        <v>0.10867695071976707</v>
      </c>
      <c r="AL6714" s="61">
        <v>1.8262962379222411E-2</v>
      </c>
      <c r="AM6714" s="61">
        <v>7.6805633508149521E-2</v>
      </c>
      <c r="AN6714" s="61">
        <v>6.0821211053090712E-2</v>
      </c>
      <c r="AO6714" s="61">
        <v>4.4614955447176046E-3</v>
      </c>
      <c r="AP6714" s="61">
        <v>0.10937203742901459</v>
      </c>
      <c r="AQ6714" s="62">
        <f t="shared" si="213"/>
        <v>0.99999999999999989</v>
      </c>
    </row>
    <row r="6715" spans="2:43" x14ac:dyDescent="0.25">
      <c r="B6715" s="64">
        <v>6703</v>
      </c>
      <c r="C6715" s="62">
        <v>0.20110102547311809</v>
      </c>
      <c r="D6715" s="62">
        <v>0.13174969215193519</v>
      </c>
      <c r="E6715" s="62">
        <v>6.8547261374854895E-2</v>
      </c>
      <c r="F6715" s="62">
        <v>6.3219263001029896E-2</v>
      </c>
      <c r="G6715" s="62">
        <v>1.9657522911480034E-2</v>
      </c>
      <c r="H6715" s="62">
        <v>3.9343443579936827E-2</v>
      </c>
      <c r="I6715" s="62">
        <v>9.1818204941783998E-2</v>
      </c>
      <c r="J6715" s="62">
        <v>6.0389852135531934E-2</v>
      </c>
      <c r="K6715" s="62">
        <v>9.9568776547406729E-2</v>
      </c>
      <c r="L6715" s="62">
        <v>6.9741813635193745E-2</v>
      </c>
      <c r="M6715" s="62">
        <v>0.10974572528553724</v>
      </c>
      <c r="N6715" s="62">
        <v>6.4032882761384913E-2</v>
      </c>
      <c r="O6715" s="62">
        <v>6.5350801625890007E-2</v>
      </c>
      <c r="P6715" s="62">
        <v>4.537475706620054E-2</v>
      </c>
      <c r="Q6715" s="62">
        <v>1.3132567088040531E-2</v>
      </c>
      <c r="R6715" s="62">
        <v>5.5240813212201707E-2</v>
      </c>
      <c r="S6715" s="62">
        <v>3.3452206212184407E-2</v>
      </c>
      <c r="T6715" s="62">
        <v>0.10138410862134267</v>
      </c>
      <c r="U6715" s="62">
        <f t="shared" si="212"/>
        <v>1.0000000000000002</v>
      </c>
      <c r="V6715" s="63"/>
      <c r="X6715" s="64">
        <v>6703</v>
      </c>
      <c r="Y6715" s="62">
        <v>0.19642993444493753</v>
      </c>
      <c r="Z6715" s="62">
        <v>0.27272121559190532</v>
      </c>
      <c r="AA6715" s="61">
        <v>5.7332135886980246E-2</v>
      </c>
      <c r="AB6715" s="61">
        <v>9.2876747840502608E-2</v>
      </c>
      <c r="AC6715" s="61">
        <v>0.10252900344834719</v>
      </c>
      <c r="AD6715" s="61">
        <v>9.2487503442597166E-2</v>
      </c>
      <c r="AE6715" s="61">
        <v>5.8099881407604435E-2</v>
      </c>
      <c r="AF6715" s="61">
        <v>0.10452566798936248</v>
      </c>
      <c r="AG6715" s="61">
        <v>5.7015687774450347E-2</v>
      </c>
      <c r="AH6715" s="61">
        <v>1.2484444487281412E-2</v>
      </c>
      <c r="AI6715" s="61">
        <v>6.5051304922373156E-3</v>
      </c>
      <c r="AJ6715" s="61">
        <v>5.3195217115120257E-2</v>
      </c>
      <c r="AK6715" s="61">
        <v>4.2670305909354118E-2</v>
      </c>
      <c r="AL6715" s="61">
        <v>0.10467842621344742</v>
      </c>
      <c r="AM6715" s="61">
        <v>4.5639528866256954E-2</v>
      </c>
      <c r="AN6715" s="61">
        <v>1.4119367905111087E-2</v>
      </c>
      <c r="AO6715" s="61">
        <v>5.9170797416458296E-2</v>
      </c>
      <c r="AP6715" s="61">
        <v>9.6670153804888886E-2</v>
      </c>
      <c r="AQ6715" s="62">
        <f t="shared" si="213"/>
        <v>1.0000000000000002</v>
      </c>
    </row>
    <row r="6716" spans="2:43" x14ac:dyDescent="0.25">
      <c r="B6716" s="64">
        <v>6704</v>
      </c>
      <c r="C6716" s="62">
        <v>0.21544860582467176</v>
      </c>
      <c r="D6716" s="62">
        <v>0.13136181544324671</v>
      </c>
      <c r="E6716" s="62">
        <v>9.6578204880398685E-2</v>
      </c>
      <c r="F6716" s="62">
        <v>4.2450586250106087E-2</v>
      </c>
      <c r="G6716" s="62">
        <v>6.946903889386094E-2</v>
      </c>
      <c r="H6716" s="62">
        <v>5.72131450167985E-2</v>
      </c>
      <c r="I6716" s="62">
        <v>8.43278013770455E-2</v>
      </c>
      <c r="J6716" s="62">
        <v>0.10633644211203026</v>
      </c>
      <c r="K6716" s="62">
        <v>5.7656947598846611E-2</v>
      </c>
      <c r="L6716" s="62">
        <v>6.4721027946852833E-2</v>
      </c>
      <c r="M6716" s="62">
        <v>9.7081381403261349E-2</v>
      </c>
      <c r="N6716" s="62">
        <v>8.9074867971870742E-3</v>
      </c>
      <c r="O6716" s="62">
        <v>1.5268330958569508E-4</v>
      </c>
      <c r="P6716" s="62">
        <v>8.0689236232044756E-2</v>
      </c>
      <c r="Q6716" s="62">
        <v>7.813216908204039E-2</v>
      </c>
      <c r="R6716" s="62">
        <v>2.5871412322971556E-2</v>
      </c>
      <c r="S6716" s="62">
        <v>3.740476272428564E-2</v>
      </c>
      <c r="T6716" s="62">
        <v>9.3007674052684161E-2</v>
      </c>
      <c r="U6716" s="62">
        <f t="shared" si="212"/>
        <v>1</v>
      </c>
      <c r="V6716" s="63"/>
      <c r="X6716" s="64">
        <v>6704</v>
      </c>
      <c r="Y6716" s="62">
        <v>0.17207292386779982</v>
      </c>
      <c r="Z6716" s="62">
        <v>0.17266774738089369</v>
      </c>
      <c r="AA6716" s="61">
        <v>0.11126613026711869</v>
      </c>
      <c r="AB6716" s="61">
        <v>6.7132606259286007E-2</v>
      </c>
      <c r="AC6716" s="61">
        <v>4.4435694569287608E-2</v>
      </c>
      <c r="AD6716" s="61">
        <v>0.10239067537793801</v>
      </c>
      <c r="AE6716" s="61">
        <v>4.8931088729459234E-2</v>
      </c>
      <c r="AF6716" s="61">
        <v>3.282418391388639E-2</v>
      </c>
      <c r="AG6716" s="61">
        <v>8.9966582869354189E-2</v>
      </c>
      <c r="AH6716" s="61">
        <v>5.5346742514566873E-2</v>
      </c>
      <c r="AI6716" s="61">
        <v>9.6601917303301921E-2</v>
      </c>
      <c r="AJ6716" s="61">
        <v>9.3079635836633964E-2</v>
      </c>
      <c r="AK6716" s="61">
        <v>4.4986118561383973E-2</v>
      </c>
      <c r="AL6716" s="61">
        <v>1.3895578383694042E-2</v>
      </c>
      <c r="AM6716" s="61">
        <v>1.0127583318842479E-2</v>
      </c>
      <c r="AN6716" s="61">
        <v>6.2899204752469755E-3</v>
      </c>
      <c r="AO6716" s="61">
        <v>6.8197456263219672E-2</v>
      </c>
      <c r="AP6716" s="61">
        <v>0.11452808535678</v>
      </c>
      <c r="AQ6716" s="62">
        <f t="shared" si="213"/>
        <v>1</v>
      </c>
    </row>
    <row r="6717" spans="2:43" x14ac:dyDescent="0.25">
      <c r="B6717" s="64">
        <v>6705</v>
      </c>
      <c r="C6717" s="62">
        <v>0.21647394840707734</v>
      </c>
      <c r="D6717" s="62">
        <v>0.14385383976271174</v>
      </c>
      <c r="E6717" s="62">
        <v>7.411528747086718E-2</v>
      </c>
      <c r="F6717" s="62">
        <v>1.2203755218609275E-2</v>
      </c>
      <c r="G6717" s="62">
        <v>0.10292007485539031</v>
      </c>
      <c r="H6717" s="62">
        <v>6.3360222809522276E-2</v>
      </c>
      <c r="I6717" s="62">
        <v>0.10507830867120183</v>
      </c>
      <c r="J6717" s="62">
        <v>8.4154428145407398E-2</v>
      </c>
      <c r="K6717" s="62">
        <v>4.7213599892366641E-2</v>
      </c>
      <c r="L6717" s="62">
        <v>5.5904505043122783E-2</v>
      </c>
      <c r="M6717" s="62">
        <v>8.5646468617481611E-2</v>
      </c>
      <c r="N6717" s="62">
        <v>8.0881892010937664E-2</v>
      </c>
      <c r="O6717" s="62">
        <v>5.9261371083931709E-2</v>
      </c>
      <c r="P6717" s="62">
        <v>7.20400084363267E-2</v>
      </c>
      <c r="Q6717" s="62">
        <v>1.3273526670401135E-2</v>
      </c>
      <c r="R6717" s="62">
        <v>2.9862987020931462E-2</v>
      </c>
      <c r="S6717" s="62">
        <v>1.3945387915590066E-2</v>
      </c>
      <c r="T6717" s="62">
        <v>0.10013817613791197</v>
      </c>
      <c r="U6717" s="62">
        <f t="shared" si="212"/>
        <v>1</v>
      </c>
      <c r="V6717" s="63"/>
      <c r="X6717" s="64">
        <v>6705</v>
      </c>
      <c r="Y6717" s="62">
        <v>0.19606939732557971</v>
      </c>
      <c r="Z6717" s="62">
        <v>0.29382528925123108</v>
      </c>
      <c r="AA6717" s="61">
        <v>8.9967073717752116E-2</v>
      </c>
      <c r="AB6717" s="61">
        <v>0.10481089029188802</v>
      </c>
      <c r="AC6717" s="61">
        <v>0.11259340756416293</v>
      </c>
      <c r="AD6717" s="61">
        <v>2.9167957468433592E-2</v>
      </c>
      <c r="AE6717" s="61">
        <v>8.1954937374825065E-2</v>
      </c>
      <c r="AF6717" s="61">
        <v>6.7626726977476515E-2</v>
      </c>
      <c r="AG6717" s="61">
        <v>6.9862919196899048E-2</v>
      </c>
      <c r="AH6717" s="61">
        <v>4.6317028691144471E-2</v>
      </c>
      <c r="AI6717" s="61">
        <v>0.10387616626278974</v>
      </c>
      <c r="AJ6717" s="61">
        <v>7.3976801366142625E-2</v>
      </c>
      <c r="AK6717" s="61">
        <v>2.2652983080822761E-3</v>
      </c>
      <c r="AL6717" s="61">
        <v>2.8293352128089384E-2</v>
      </c>
      <c r="AM6717" s="61">
        <v>5.5248130345937445E-2</v>
      </c>
      <c r="AN6717" s="61">
        <v>1.5824509238410389E-2</v>
      </c>
      <c r="AO6717" s="61">
        <v>1.5211503397014325E-2</v>
      </c>
      <c r="AP6717" s="61">
        <v>0.10300329767095193</v>
      </c>
      <c r="AQ6717" s="62">
        <f t="shared" si="213"/>
        <v>0.99999999999999989</v>
      </c>
    </row>
    <row r="6718" spans="2:43" x14ac:dyDescent="0.25">
      <c r="B6718" s="64">
        <v>6706</v>
      </c>
      <c r="C6718" s="62">
        <v>0.20733296531041109</v>
      </c>
      <c r="D6718" s="62">
        <v>0.15777363015421766</v>
      </c>
      <c r="E6718" s="62">
        <v>3.2652904810140042E-2</v>
      </c>
      <c r="F6718" s="62">
        <v>6.405333049802131E-2</v>
      </c>
      <c r="G6718" s="62">
        <v>6.0709702704348938E-2</v>
      </c>
      <c r="H6718" s="62">
        <v>0.12518122053255226</v>
      </c>
      <c r="I6718" s="62">
        <v>1.2899868249633566E-2</v>
      </c>
      <c r="J6718" s="62">
        <v>7.5269934438868411E-2</v>
      </c>
      <c r="K6718" s="62">
        <v>8.4467438779363871E-2</v>
      </c>
      <c r="L6718" s="62">
        <v>1.0431424312619987E-2</v>
      </c>
      <c r="M6718" s="62">
        <v>0.11015656075532804</v>
      </c>
      <c r="N6718" s="62">
        <v>6.769486463903289E-2</v>
      </c>
      <c r="O6718" s="62">
        <v>3.836084939311659E-2</v>
      </c>
      <c r="P6718" s="62">
        <v>7.7507435477745329E-2</v>
      </c>
      <c r="Q6718" s="62">
        <v>1.5321280720606166E-2</v>
      </c>
      <c r="R6718" s="62">
        <v>4.6000626732172728E-2</v>
      </c>
      <c r="S6718" s="62">
        <v>5.9941295406051309E-2</v>
      </c>
      <c r="T6718" s="62">
        <v>0.11935126255039863</v>
      </c>
      <c r="U6718" s="62">
        <f t="shared" si="212"/>
        <v>1</v>
      </c>
      <c r="V6718" s="63"/>
      <c r="X6718" s="64">
        <v>6706</v>
      </c>
      <c r="Y6718" s="62">
        <v>0.17898024781811084</v>
      </c>
      <c r="Z6718" s="62">
        <v>0.23760062716167049</v>
      </c>
      <c r="AA6718" s="61">
        <v>3.8499234117867771E-2</v>
      </c>
      <c r="AB6718" s="61">
        <v>1.3406201239568901E-2</v>
      </c>
      <c r="AC6718" s="61">
        <v>8.1434605509128885E-2</v>
      </c>
      <c r="AD6718" s="61">
        <v>7.4264868416118318E-2</v>
      </c>
      <c r="AE6718" s="61">
        <v>5.4752262460686145E-2</v>
      </c>
      <c r="AF6718" s="61">
        <v>9.665453639154499E-2</v>
      </c>
      <c r="AG6718" s="61">
        <v>9.7693523814230243E-2</v>
      </c>
      <c r="AH6718" s="61">
        <v>3.2445819251853488E-3</v>
      </c>
      <c r="AI6718" s="61">
        <v>3.6855126175812367E-2</v>
      </c>
      <c r="AJ6718" s="61">
        <v>0.10885593211415187</v>
      </c>
      <c r="AK6718" s="61">
        <v>8.7248018893551785E-2</v>
      </c>
      <c r="AL6718" s="61">
        <v>5.9643158748115432E-2</v>
      </c>
      <c r="AM6718" s="61">
        <v>9.547738652131342E-2</v>
      </c>
      <c r="AN6718" s="61">
        <v>4.7633297634909554E-2</v>
      </c>
      <c r="AO6718" s="61">
        <v>9.6399171585166588E-2</v>
      </c>
      <c r="AP6718" s="61">
        <v>7.9380944526483282E-3</v>
      </c>
      <c r="AQ6718" s="62">
        <f t="shared" si="213"/>
        <v>1</v>
      </c>
    </row>
    <row r="6719" spans="2:43" x14ac:dyDescent="0.25">
      <c r="B6719" s="64">
        <v>6707</v>
      </c>
      <c r="C6719" s="62">
        <v>0.21184541053129616</v>
      </c>
      <c r="D6719" s="62">
        <v>0.15503028118394663</v>
      </c>
      <c r="E6719" s="62">
        <v>7.7564791993792626E-2</v>
      </c>
      <c r="F6719" s="62">
        <v>6.6310684991816207E-2</v>
      </c>
      <c r="G6719" s="62">
        <v>8.4075135209727633E-2</v>
      </c>
      <c r="H6719" s="62">
        <v>8.3571819370361497E-2</v>
      </c>
      <c r="I6719" s="62">
        <v>9.4379986875823788E-2</v>
      </c>
      <c r="J6719" s="62">
        <v>9.5880734189346215E-2</v>
      </c>
      <c r="K6719" s="62">
        <v>2.6479894674495328E-2</v>
      </c>
      <c r="L6719" s="62">
        <v>2.4713595483531959E-2</v>
      </c>
      <c r="M6719" s="62">
        <v>3.01250687150704E-2</v>
      </c>
      <c r="N6719" s="62">
        <v>5.5915911785557937E-2</v>
      </c>
      <c r="O6719" s="62">
        <v>8.1738339108569036E-2</v>
      </c>
      <c r="P6719" s="62">
        <v>2.6508471356977707E-2</v>
      </c>
      <c r="Q6719" s="62">
        <v>9.21857741368039E-2</v>
      </c>
      <c r="R6719" s="62">
        <v>4.9439568384616515E-2</v>
      </c>
      <c r="S6719" s="62">
        <v>9.5781797789773748E-3</v>
      </c>
      <c r="T6719" s="62">
        <v>0.10153204394453177</v>
      </c>
      <c r="U6719" s="62">
        <f t="shared" si="212"/>
        <v>0.99999999999999978</v>
      </c>
      <c r="V6719" s="63"/>
      <c r="X6719" s="64">
        <v>6707</v>
      </c>
      <c r="Y6719" s="62">
        <v>0.17133067615385969</v>
      </c>
      <c r="Z6719" s="62">
        <v>0.23308261250522985</v>
      </c>
      <c r="AA6719" s="61">
        <v>7.5144143642782948E-2</v>
      </c>
      <c r="AB6719" s="61">
        <v>8.7196795355544879E-2</v>
      </c>
      <c r="AC6719" s="61">
        <v>7.3352240845265509E-2</v>
      </c>
      <c r="AD6719" s="61">
        <v>2.1320334314880056E-2</v>
      </c>
      <c r="AE6719" s="61">
        <v>6.5276334352036586E-2</v>
      </c>
      <c r="AF6719" s="61">
        <v>2.3348255454709609E-3</v>
      </c>
      <c r="AG6719" s="61">
        <v>4.6251077402805756E-2</v>
      </c>
      <c r="AH6719" s="61">
        <v>0.12719979170882739</v>
      </c>
      <c r="AI6719" s="61">
        <v>5.1515638126203049E-3</v>
      </c>
      <c r="AJ6719" s="61">
        <v>4.7195772208960901E-2</v>
      </c>
      <c r="AK6719" s="61">
        <v>3.8990060514942755E-2</v>
      </c>
      <c r="AL6719" s="61">
        <v>1.5939367340223675E-2</v>
      </c>
      <c r="AM6719" s="61">
        <v>0.1138853895935112</v>
      </c>
      <c r="AN6719" s="61">
        <v>4.1590592482062497E-2</v>
      </c>
      <c r="AO6719" s="61">
        <v>0.11525526541111708</v>
      </c>
      <c r="AP6719" s="61">
        <v>0.12391644546894734</v>
      </c>
      <c r="AQ6719" s="62">
        <f t="shared" si="213"/>
        <v>1</v>
      </c>
    </row>
    <row r="6720" spans="2:43" x14ac:dyDescent="0.25">
      <c r="B6720" s="64">
        <v>6708</v>
      </c>
      <c r="C6720" s="62">
        <v>0.20189992488324227</v>
      </c>
      <c r="D6720" s="62">
        <v>0.1568703507543005</v>
      </c>
      <c r="E6720" s="62">
        <v>5.14944034311808E-2</v>
      </c>
      <c r="F6720" s="62">
        <v>3.7736890371559279E-2</v>
      </c>
      <c r="G6720" s="62">
        <v>3.3479504133532442E-2</v>
      </c>
      <c r="H6720" s="62">
        <v>9.520068412702512E-2</v>
      </c>
      <c r="I6720" s="62">
        <v>3.717548002561365E-3</v>
      </c>
      <c r="J6720" s="62">
        <v>9.1337909776307888E-2</v>
      </c>
      <c r="K6720" s="62">
        <v>2.8189918603913768E-2</v>
      </c>
      <c r="L6720" s="62">
        <v>4.6136875472286454E-2</v>
      </c>
      <c r="M6720" s="62">
        <v>5.1863892114660144E-2</v>
      </c>
      <c r="N6720" s="62">
        <v>0.11095179662099455</v>
      </c>
      <c r="O6720" s="62">
        <v>9.7332724394834993E-2</v>
      </c>
      <c r="P6720" s="62">
        <v>9.1475597405153514E-2</v>
      </c>
      <c r="Q6720" s="62">
        <v>1.747693281515255E-2</v>
      </c>
      <c r="R6720" s="62">
        <v>0.10873344405657669</v>
      </c>
      <c r="S6720" s="62">
        <v>0.10888389101540122</v>
      </c>
      <c r="T6720" s="62">
        <v>2.5987987658859294E-2</v>
      </c>
      <c r="U6720" s="62">
        <f t="shared" si="212"/>
        <v>1</v>
      </c>
      <c r="V6720" s="63"/>
      <c r="X6720" s="64">
        <v>6708</v>
      </c>
      <c r="Y6720" s="62">
        <v>0.19228580580970031</v>
      </c>
      <c r="Z6720" s="62">
        <v>0.29719490868746945</v>
      </c>
      <c r="AA6720" s="61">
        <v>0.10016916371405915</v>
      </c>
      <c r="AB6720" s="61">
        <v>7.1091020430474952E-2</v>
      </c>
      <c r="AC6720" s="61">
        <v>0.10525455928671119</v>
      </c>
      <c r="AD6720" s="61">
        <v>6.5713035009510382E-2</v>
      </c>
      <c r="AE6720" s="61">
        <v>7.124621042379117E-3</v>
      </c>
      <c r="AF6720" s="61">
        <v>5.90323784923098E-2</v>
      </c>
      <c r="AG6720" s="61">
        <v>0.10469908054380703</v>
      </c>
      <c r="AH6720" s="61">
        <v>3.1793080463417202E-2</v>
      </c>
      <c r="AI6720" s="61">
        <v>0.12548142046962021</v>
      </c>
      <c r="AJ6720" s="61">
        <v>4.5454033092517249E-3</v>
      </c>
      <c r="AK6720" s="61">
        <v>1.4505186839808575E-2</v>
      </c>
      <c r="AL6720" s="61">
        <v>2.3406818113964833E-3</v>
      </c>
      <c r="AM6720" s="61">
        <v>8.0424184255757619E-2</v>
      </c>
      <c r="AN6720" s="61">
        <v>2.4580439665739744E-2</v>
      </c>
      <c r="AO6720" s="61">
        <v>7.3764294420822593E-2</v>
      </c>
      <c r="AP6720" s="61">
        <v>0.1294814502449341</v>
      </c>
      <c r="AQ6720" s="62">
        <f t="shared" si="213"/>
        <v>0.99999999999999967</v>
      </c>
    </row>
    <row r="6721" spans="2:43" x14ac:dyDescent="0.25">
      <c r="B6721" s="64">
        <v>6709</v>
      </c>
      <c r="C6721" s="62">
        <v>0.20877743284653469</v>
      </c>
      <c r="D6721" s="62">
        <v>0.16680293624902509</v>
      </c>
      <c r="E6721" s="62">
        <v>3.3059218800821022E-2</v>
      </c>
      <c r="F6721" s="62">
        <v>3.9275627947333698E-2</v>
      </c>
      <c r="G6721" s="62">
        <v>0.10932231294195854</v>
      </c>
      <c r="H6721" s="62">
        <v>1.5408374168877059E-2</v>
      </c>
      <c r="I6721" s="62">
        <v>3.6521618700884613E-2</v>
      </c>
      <c r="J6721" s="62">
        <v>3.0580658442042174E-2</v>
      </c>
      <c r="K6721" s="62">
        <v>6.9460138844059147E-2</v>
      </c>
      <c r="L6721" s="62">
        <v>2.2888559334369656E-2</v>
      </c>
      <c r="M6721" s="62">
        <v>0.10231274078074876</v>
      </c>
      <c r="N6721" s="62">
        <v>0.11749317366522592</v>
      </c>
      <c r="O6721" s="62">
        <v>0.10953245156827213</v>
      </c>
      <c r="P6721" s="62">
        <v>9.6349482203794148E-2</v>
      </c>
      <c r="Q6721" s="62">
        <v>6.9368614128803255E-2</v>
      </c>
      <c r="R6721" s="62">
        <v>6.1620747155938627E-2</v>
      </c>
      <c r="S6721" s="62">
        <v>1.1584896377657741E-2</v>
      </c>
      <c r="T6721" s="62">
        <v>7.522138493921339E-2</v>
      </c>
      <c r="U6721" s="62">
        <f t="shared" si="212"/>
        <v>0.99999999999999978</v>
      </c>
      <c r="V6721" s="63"/>
      <c r="X6721" s="64">
        <v>6709</v>
      </c>
      <c r="Y6721" s="62">
        <v>0.17368664221157895</v>
      </c>
      <c r="Z6721" s="62">
        <v>0.1898519743820769</v>
      </c>
      <c r="AA6721" s="61">
        <v>1.8454669807720762E-2</v>
      </c>
      <c r="AB6721" s="61">
        <v>8.5854059307357025E-2</v>
      </c>
      <c r="AC6721" s="61">
        <v>6.8118312237631706E-2</v>
      </c>
      <c r="AD6721" s="61">
        <v>0.10340159099849038</v>
      </c>
      <c r="AE6721" s="61">
        <v>9.5389803005389781E-2</v>
      </c>
      <c r="AF6721" s="61">
        <v>4.78196184324702E-2</v>
      </c>
      <c r="AG6721" s="61">
        <v>9.3724267483370774E-2</v>
      </c>
      <c r="AH6721" s="61">
        <v>8.5357967926026179E-2</v>
      </c>
      <c r="AI6721" s="61">
        <v>5.1268300156350711E-3</v>
      </c>
      <c r="AJ6721" s="61">
        <v>0.10995822217880794</v>
      </c>
      <c r="AK6721" s="61">
        <v>2.7152724789166614E-2</v>
      </c>
      <c r="AL6721" s="61">
        <v>5.3289662233961525E-2</v>
      </c>
      <c r="AM6721" s="61">
        <v>2.1277347078589002E-2</v>
      </c>
      <c r="AN6721" s="61">
        <v>8.0496228090415518E-3</v>
      </c>
      <c r="AO6721" s="61">
        <v>0.11909742840937999</v>
      </c>
      <c r="AP6721" s="61">
        <v>5.7927873286961397E-2</v>
      </c>
      <c r="AQ6721" s="62">
        <f t="shared" si="213"/>
        <v>0.99999999999999967</v>
      </c>
    </row>
    <row r="6722" spans="2:43" x14ac:dyDescent="0.25">
      <c r="B6722" s="64">
        <v>6710</v>
      </c>
      <c r="C6722" s="62">
        <v>0.19676863125480151</v>
      </c>
      <c r="D6722" s="62">
        <v>0.12362275047985909</v>
      </c>
      <c r="E6722" s="62">
        <v>4.6790696435808223E-2</v>
      </c>
      <c r="F6722" s="62">
        <v>5.1856234000781126E-2</v>
      </c>
      <c r="G6722" s="62">
        <v>1.406453133492646E-2</v>
      </c>
      <c r="H6722" s="62">
        <v>0.10566176414075808</v>
      </c>
      <c r="I6722" s="62">
        <v>8.7329778072030809E-2</v>
      </c>
      <c r="J6722" s="62">
        <v>9.9469839328426721E-2</v>
      </c>
      <c r="K6722" s="62">
        <v>9.9923645337799682E-2</v>
      </c>
      <c r="L6722" s="62">
        <v>8.8394579080978863E-2</v>
      </c>
      <c r="M6722" s="62">
        <v>6.9944714888917139E-2</v>
      </c>
      <c r="N6722" s="62">
        <v>2.9404852473210428E-2</v>
      </c>
      <c r="O6722" s="62">
        <v>5.6000560235234338E-4</v>
      </c>
      <c r="P6722" s="62">
        <v>0.10275103901140574</v>
      </c>
      <c r="Q6722" s="62">
        <v>7.9344410730560574E-2</v>
      </c>
      <c r="R6722" s="62">
        <v>3.0828388574547595E-2</v>
      </c>
      <c r="S6722" s="62">
        <v>7.5749675152244761E-2</v>
      </c>
      <c r="T6722" s="62">
        <v>1.7925845835251784E-2</v>
      </c>
      <c r="U6722" s="62">
        <f t="shared" si="212"/>
        <v>1.0000000000000002</v>
      </c>
      <c r="V6722" s="63"/>
      <c r="X6722" s="64">
        <v>6710</v>
      </c>
      <c r="Y6722" s="62">
        <v>0.18827913428843743</v>
      </c>
      <c r="Z6722" s="62">
        <v>0.18634975463276546</v>
      </c>
      <c r="AA6722" s="61">
        <v>1.6571394430040711E-2</v>
      </c>
      <c r="AB6722" s="61">
        <v>0.1017480288724891</v>
      </c>
      <c r="AC6722" s="61">
        <v>4.9698307561983075E-2</v>
      </c>
      <c r="AD6722" s="61">
        <v>4.6601428913366778E-2</v>
      </c>
      <c r="AE6722" s="61">
        <v>8.36778016714326E-2</v>
      </c>
      <c r="AF6722" s="61">
        <v>0.11347988792675943</v>
      </c>
      <c r="AG6722" s="61">
        <v>6.1082679264715589E-3</v>
      </c>
      <c r="AH6722" s="61">
        <v>0.10285232538292984</v>
      </c>
      <c r="AI6722" s="61">
        <v>4.390885364751048E-2</v>
      </c>
      <c r="AJ6722" s="61">
        <v>6.3431642263194768E-2</v>
      </c>
      <c r="AK6722" s="61">
        <v>6.8275916685947236E-2</v>
      </c>
      <c r="AL6722" s="61">
        <v>9.7860478871452088E-3</v>
      </c>
      <c r="AM6722" s="61">
        <v>5.2324796039175656E-2</v>
      </c>
      <c r="AN6722" s="61">
        <v>3.8775122850347656E-2</v>
      </c>
      <c r="AO6722" s="61">
        <v>9.389866929281819E-2</v>
      </c>
      <c r="AP6722" s="61">
        <v>0.10886150864838803</v>
      </c>
      <c r="AQ6722" s="62">
        <f t="shared" si="213"/>
        <v>1.0000000000000004</v>
      </c>
    </row>
    <row r="6723" spans="2:43" x14ac:dyDescent="0.25">
      <c r="B6723" s="64">
        <v>6711</v>
      </c>
      <c r="C6723" s="62">
        <v>0.19687592304783999</v>
      </c>
      <c r="D6723" s="62">
        <v>0.13214965185228322</v>
      </c>
      <c r="E6723" s="62">
        <v>8.8801535121444786E-2</v>
      </c>
      <c r="F6723" s="62">
        <v>3.3515163424354968E-2</v>
      </c>
      <c r="G6723" s="62">
        <v>1.5609071916617668E-2</v>
      </c>
      <c r="H6723" s="62">
        <v>9.3805144437867721E-2</v>
      </c>
      <c r="I6723" s="62">
        <v>2.8720281844257241E-2</v>
      </c>
      <c r="J6723" s="62">
        <v>7.9152241394687087E-2</v>
      </c>
      <c r="K6723" s="62">
        <v>2.1432645747359425E-2</v>
      </c>
      <c r="L6723" s="62">
        <v>5.3723739380049415E-2</v>
      </c>
      <c r="M6723" s="62">
        <v>2.3754039062194785E-2</v>
      </c>
      <c r="N6723" s="62">
        <v>6.2994148612392595E-2</v>
      </c>
      <c r="O6723" s="62">
        <v>8.9771389795240686E-2</v>
      </c>
      <c r="P6723" s="62">
        <v>0.10291981557865279</v>
      </c>
      <c r="Q6723" s="62">
        <v>0.10647281707901898</v>
      </c>
      <c r="R6723" s="62">
        <v>2.0632617175765793E-2</v>
      </c>
      <c r="S6723" s="62">
        <v>0.1085099979541468</v>
      </c>
      <c r="T6723" s="62">
        <v>7.0185351475949051E-2</v>
      </c>
      <c r="U6723" s="62">
        <f t="shared" si="212"/>
        <v>0.99999999999999989</v>
      </c>
      <c r="V6723" s="63"/>
      <c r="X6723" s="64">
        <v>6711</v>
      </c>
      <c r="Y6723" s="62">
        <v>0.17475734037109095</v>
      </c>
      <c r="Z6723" s="62">
        <v>0.15357236639186952</v>
      </c>
      <c r="AA6723" s="61">
        <v>5.0610742252431222E-2</v>
      </c>
      <c r="AB6723" s="61">
        <v>5.2764398315962968E-2</v>
      </c>
      <c r="AC6723" s="61">
        <v>1.8350923010853174E-2</v>
      </c>
      <c r="AD6723" s="61">
        <v>1.4094269363519745E-2</v>
      </c>
      <c r="AE6723" s="61">
        <v>0.1435501645619722</v>
      </c>
      <c r="AF6723" s="61">
        <v>6.4528788142034457E-2</v>
      </c>
      <c r="AG6723" s="61">
        <v>4.6355591893985693E-2</v>
      </c>
      <c r="AH6723" s="61">
        <v>0.13564037004434759</v>
      </c>
      <c r="AI6723" s="61">
        <v>6.6591773245421315E-2</v>
      </c>
      <c r="AJ6723" s="61">
        <v>9.6249496974896362E-2</v>
      </c>
      <c r="AK6723" s="61">
        <v>0.14116566012893905</v>
      </c>
      <c r="AL6723" s="61">
        <v>5.8681957856126031E-2</v>
      </c>
      <c r="AM6723" s="61">
        <v>1.1489915949941592E-2</v>
      </c>
      <c r="AN6723" s="61">
        <v>3.4450416731211042E-3</v>
      </c>
      <c r="AO6723" s="61">
        <v>9.4968337344403693E-3</v>
      </c>
      <c r="AP6723" s="61">
        <v>8.6984072852007016E-2</v>
      </c>
      <c r="AQ6723" s="62">
        <f t="shared" si="213"/>
        <v>1</v>
      </c>
    </row>
    <row r="6724" spans="2:43" x14ac:dyDescent="0.25">
      <c r="B6724" s="64">
        <v>6712</v>
      </c>
      <c r="C6724" s="62">
        <v>0.20598326662659086</v>
      </c>
      <c r="D6724" s="62">
        <v>0.12178737325045454</v>
      </c>
      <c r="E6724" s="62">
        <v>4.4711189694263319E-2</v>
      </c>
      <c r="F6724" s="62">
        <v>9.7854546751402954E-2</v>
      </c>
      <c r="G6724" s="62">
        <v>2.8766885676405164E-2</v>
      </c>
      <c r="H6724" s="62">
        <v>2.2867262485579038E-2</v>
      </c>
      <c r="I6724" s="62">
        <v>2.2706739524395142E-2</v>
      </c>
      <c r="J6724" s="62">
        <v>0.10302962291557362</v>
      </c>
      <c r="K6724" s="62">
        <v>1.6639973296736305E-2</v>
      </c>
      <c r="L6724" s="62">
        <v>0.10719385008245336</v>
      </c>
      <c r="M6724" s="62">
        <v>2.1562163489647245E-2</v>
      </c>
      <c r="N6724" s="62">
        <v>5.6941999745034139E-2</v>
      </c>
      <c r="O6724" s="62">
        <v>2.4311422457507045E-2</v>
      </c>
      <c r="P6724" s="62">
        <v>0.10860101581924166</v>
      </c>
      <c r="Q6724" s="62">
        <v>0.11572193063873608</v>
      </c>
      <c r="R6724" s="62">
        <v>6.2697685477207402E-2</v>
      </c>
      <c r="S6724" s="62">
        <v>0.12045108577813937</v>
      </c>
      <c r="T6724" s="62">
        <v>4.5942626167678108E-2</v>
      </c>
      <c r="U6724" s="62">
        <f t="shared" si="212"/>
        <v>0.99999999999999989</v>
      </c>
      <c r="V6724" s="63"/>
      <c r="X6724" s="64">
        <v>6712</v>
      </c>
      <c r="Y6724" s="62">
        <v>0.17324791215710231</v>
      </c>
      <c r="Z6724" s="62">
        <v>0.36793286055426239</v>
      </c>
      <c r="AA6724" s="61">
        <v>0.10490150713206244</v>
      </c>
      <c r="AB6724" s="61">
        <v>4.138640086086931E-2</v>
      </c>
      <c r="AC6724" s="61">
        <v>0.12190248029953361</v>
      </c>
      <c r="AD6724" s="61">
        <v>0.1028683217276431</v>
      </c>
      <c r="AE6724" s="61">
        <v>1.1313353487003552E-2</v>
      </c>
      <c r="AF6724" s="61">
        <v>2.1588239585313463E-2</v>
      </c>
      <c r="AG6724" s="61">
        <v>7.4267712853467976E-2</v>
      </c>
      <c r="AH6724" s="61">
        <v>9.9979448687093339E-2</v>
      </c>
      <c r="AI6724" s="61">
        <v>2.6972124345071916E-3</v>
      </c>
      <c r="AJ6724" s="61">
        <v>1.9740717872709319E-2</v>
      </c>
      <c r="AK6724" s="61">
        <v>9.3541524913362054E-2</v>
      </c>
      <c r="AL6724" s="61">
        <v>1.9834283318230162E-2</v>
      </c>
      <c r="AM6724" s="61">
        <v>0.13287702139149518</v>
      </c>
      <c r="AN6724" s="61">
        <v>1.8412092212883677E-2</v>
      </c>
      <c r="AO6724" s="61">
        <v>0.10603523480305228</v>
      </c>
      <c r="AP6724" s="61">
        <v>2.865444842077336E-2</v>
      </c>
      <c r="AQ6724" s="62">
        <f t="shared" si="213"/>
        <v>1</v>
      </c>
    </row>
    <row r="6725" spans="2:43" x14ac:dyDescent="0.25">
      <c r="B6725" s="64">
        <v>6713</v>
      </c>
      <c r="C6725" s="62">
        <v>0.21039965868566338</v>
      </c>
      <c r="D6725" s="62">
        <v>0.1410998196126875</v>
      </c>
      <c r="E6725" s="62">
        <v>0.10527905618861343</v>
      </c>
      <c r="F6725" s="62">
        <v>9.1327292791004003E-2</v>
      </c>
      <c r="G6725" s="62">
        <v>4.9788475894832415E-2</v>
      </c>
      <c r="H6725" s="62">
        <v>7.6453783761261537E-2</v>
      </c>
      <c r="I6725" s="62">
        <v>7.3859742707384671E-2</v>
      </c>
      <c r="J6725" s="62">
        <v>0.10122290665166096</v>
      </c>
      <c r="K6725" s="62">
        <v>9.4657520535095588E-2</v>
      </c>
      <c r="L6725" s="62">
        <v>8.8036554607406725E-2</v>
      </c>
      <c r="M6725" s="62">
        <v>2.6676595755521958E-2</v>
      </c>
      <c r="N6725" s="62">
        <v>4.9607895904375974E-3</v>
      </c>
      <c r="O6725" s="62">
        <v>1.976965899896619E-2</v>
      </c>
      <c r="P6725" s="62">
        <v>8.9613534438986342E-2</v>
      </c>
      <c r="Q6725" s="62">
        <v>9.6908673168554144E-2</v>
      </c>
      <c r="R6725" s="62">
        <v>1.6198955293890871E-2</v>
      </c>
      <c r="S6725" s="62">
        <v>3.4583511269404239E-2</v>
      </c>
      <c r="T6725" s="62">
        <v>3.0662948346979382E-2</v>
      </c>
      <c r="U6725" s="62">
        <f t="shared" si="212"/>
        <v>1.0000000000000002</v>
      </c>
      <c r="V6725" s="63"/>
      <c r="X6725" s="64">
        <v>6713</v>
      </c>
      <c r="Y6725" s="62">
        <v>0.19321660642545108</v>
      </c>
      <c r="Z6725" s="62">
        <v>0.29904892996782739</v>
      </c>
      <c r="AA6725" s="61">
        <v>4.89145853078942E-2</v>
      </c>
      <c r="AB6725" s="61">
        <v>2.3511573827799243E-2</v>
      </c>
      <c r="AC6725" s="61">
        <v>0.11222546190702071</v>
      </c>
      <c r="AD6725" s="61">
        <v>1.7660020876656565E-2</v>
      </c>
      <c r="AE6725" s="61">
        <v>6.4479828841981099E-2</v>
      </c>
      <c r="AF6725" s="61">
        <v>8.3405397799455133E-2</v>
      </c>
      <c r="AG6725" s="61">
        <v>1.7221908533300311E-2</v>
      </c>
      <c r="AH6725" s="61">
        <v>5.0253318834720812E-2</v>
      </c>
      <c r="AI6725" s="61">
        <v>7.8681603985431586E-2</v>
      </c>
      <c r="AJ6725" s="61">
        <v>6.378391261417235E-2</v>
      </c>
      <c r="AK6725" s="61">
        <v>8.4195885228074599E-2</v>
      </c>
      <c r="AL6725" s="61">
        <v>8.2089908157110758E-2</v>
      </c>
      <c r="AM6725" s="61">
        <v>6.8156655646520264E-2</v>
      </c>
      <c r="AN6725" s="61">
        <v>4.0240225719139176E-2</v>
      </c>
      <c r="AO6725" s="61">
        <v>6.8002261343492118E-2</v>
      </c>
      <c r="AP6725" s="61">
        <v>9.7177451377231064E-2</v>
      </c>
      <c r="AQ6725" s="62">
        <f t="shared" si="213"/>
        <v>1</v>
      </c>
    </row>
    <row r="6726" spans="2:43" x14ac:dyDescent="0.25">
      <c r="B6726" s="64">
        <v>6714</v>
      </c>
      <c r="C6726" s="62">
        <v>0.20147868691157991</v>
      </c>
      <c r="D6726" s="62">
        <v>0.15143783831976285</v>
      </c>
      <c r="E6726" s="62">
        <v>3.1494946833744417E-2</v>
      </c>
      <c r="F6726" s="62">
        <v>0.10548168605828119</v>
      </c>
      <c r="G6726" s="62">
        <v>5.0100555299778728E-2</v>
      </c>
      <c r="H6726" s="62">
        <v>4.2527396889811232E-3</v>
      </c>
      <c r="I6726" s="62">
        <v>0.10979411940761659</v>
      </c>
      <c r="J6726" s="62">
        <v>1.5986990687080267E-2</v>
      </c>
      <c r="K6726" s="62">
        <v>0.10160557395177511</v>
      </c>
      <c r="L6726" s="62">
        <v>9.865842236806957E-2</v>
      </c>
      <c r="M6726" s="62">
        <v>8.905874995023795E-2</v>
      </c>
      <c r="N6726" s="62">
        <v>1.5260302862985859E-4</v>
      </c>
      <c r="O6726" s="62">
        <v>9.3736018114961975E-2</v>
      </c>
      <c r="P6726" s="62">
        <v>1.9105217691391552E-2</v>
      </c>
      <c r="Q6726" s="62">
        <v>7.0364575254288353E-2</v>
      </c>
      <c r="R6726" s="62">
        <v>6.9034060213468973E-2</v>
      </c>
      <c r="S6726" s="62">
        <v>5.4165266176947453E-2</v>
      </c>
      <c r="T6726" s="62">
        <v>8.7008475274746852E-2</v>
      </c>
      <c r="U6726" s="62">
        <f t="shared" si="212"/>
        <v>0.99999999999999989</v>
      </c>
      <c r="V6726" s="63"/>
      <c r="X6726" s="64">
        <v>6714</v>
      </c>
      <c r="Y6726" s="62">
        <v>0.16238289307742496</v>
      </c>
      <c r="Z6726" s="62">
        <v>0.14832176155226506</v>
      </c>
      <c r="AA6726" s="61">
        <v>3.5471591844242992E-2</v>
      </c>
      <c r="AB6726" s="61">
        <v>2.2511313951369381E-2</v>
      </c>
      <c r="AC6726" s="61">
        <v>5.0181854246564628E-2</v>
      </c>
      <c r="AD6726" s="61">
        <v>9.8256967528904587E-2</v>
      </c>
      <c r="AE6726" s="61">
        <v>4.7799224251623848E-2</v>
      </c>
      <c r="AF6726" s="61">
        <v>3.3982091136267657E-3</v>
      </c>
      <c r="AG6726" s="61">
        <v>0.11222195458871473</v>
      </c>
      <c r="AH6726" s="61">
        <v>8.803535487907746E-2</v>
      </c>
      <c r="AI6726" s="61">
        <v>0.102815267816025</v>
      </c>
      <c r="AJ6726" s="61">
        <v>3.8333487823256782E-2</v>
      </c>
      <c r="AK6726" s="61">
        <v>1.4102217402343296E-2</v>
      </c>
      <c r="AL6726" s="61">
        <v>0.1128721574843157</v>
      </c>
      <c r="AM6726" s="61">
        <v>2.9925802126170981E-2</v>
      </c>
      <c r="AN6726" s="61">
        <v>9.7447276851672662E-2</v>
      </c>
      <c r="AO6726" s="61">
        <v>4.5180388424085983E-2</v>
      </c>
      <c r="AP6726" s="61">
        <v>0.10144693166800534</v>
      </c>
      <c r="AQ6726" s="62">
        <f t="shared" si="213"/>
        <v>1</v>
      </c>
    </row>
    <row r="6727" spans="2:43" x14ac:dyDescent="0.25">
      <c r="B6727" s="64">
        <v>6715</v>
      </c>
      <c r="C6727" s="62">
        <v>0.20311833303281029</v>
      </c>
      <c r="D6727" s="62">
        <v>0.15759718845860987</v>
      </c>
      <c r="E6727" s="62">
        <v>3.686604501709656E-2</v>
      </c>
      <c r="F6727" s="62">
        <v>7.401170215925737E-2</v>
      </c>
      <c r="G6727" s="62">
        <v>4.7022505734577974E-2</v>
      </c>
      <c r="H6727" s="62">
        <v>0.1103151540874867</v>
      </c>
      <c r="I6727" s="62">
        <v>4.7970617880601391E-2</v>
      </c>
      <c r="J6727" s="62">
        <v>9.4649390137099929E-2</v>
      </c>
      <c r="K6727" s="62">
        <v>9.4143769413597853E-2</v>
      </c>
      <c r="L6727" s="62">
        <v>9.8676955222892174E-2</v>
      </c>
      <c r="M6727" s="62">
        <v>4.4097841825207188E-4</v>
      </c>
      <c r="N6727" s="62">
        <v>8.3979026663759518E-2</v>
      </c>
      <c r="O6727" s="62">
        <v>7.2203090119587532E-2</v>
      </c>
      <c r="P6727" s="62">
        <v>1.2432449904589539E-2</v>
      </c>
      <c r="Q6727" s="62">
        <v>4.934028073435124E-2</v>
      </c>
      <c r="R6727" s="62">
        <v>9.2048426973024206E-2</v>
      </c>
      <c r="S6727" s="62">
        <v>2.3320937975488072E-2</v>
      </c>
      <c r="T6727" s="62">
        <v>6.2578669558337935E-2</v>
      </c>
      <c r="U6727" s="62">
        <f t="shared" si="212"/>
        <v>1.0000000000000002</v>
      </c>
      <c r="V6727" s="63"/>
      <c r="X6727" s="64">
        <v>6715</v>
      </c>
      <c r="Y6727" s="62">
        <v>0.19404910708022408</v>
      </c>
      <c r="Z6727" s="62">
        <v>0.11308098607179545</v>
      </c>
      <c r="AA6727" s="61">
        <v>0.10625298553578588</v>
      </c>
      <c r="AB6727" s="61">
        <v>0.11393541167624097</v>
      </c>
      <c r="AC6727" s="61">
        <v>3.6286568961098699E-2</v>
      </c>
      <c r="AD6727" s="61">
        <v>0.11649857352894273</v>
      </c>
      <c r="AE6727" s="61">
        <v>0.15151142043361379</v>
      </c>
      <c r="AF6727" s="61">
        <v>0.15083939243984576</v>
      </c>
      <c r="AG6727" s="61">
        <v>8.749449100493854E-3</v>
      </c>
      <c r="AH6727" s="61">
        <v>6.467373359104564E-2</v>
      </c>
      <c r="AI6727" s="61">
        <v>3.8163162367882571E-3</v>
      </c>
      <c r="AJ6727" s="61">
        <v>3.1731520688182538E-2</v>
      </c>
      <c r="AK6727" s="61">
        <v>3.0735554758809509E-3</v>
      </c>
      <c r="AL6727" s="61">
        <v>7.5160973155394301E-2</v>
      </c>
      <c r="AM6727" s="61">
        <v>1.8360357089114161E-2</v>
      </c>
      <c r="AN6727" s="61">
        <v>7.1571470257731945E-2</v>
      </c>
      <c r="AO6727" s="61">
        <v>2.934816422762708E-2</v>
      </c>
      <c r="AP6727" s="61">
        <v>1.8190107602213599E-2</v>
      </c>
      <c r="AQ6727" s="62">
        <f t="shared" si="213"/>
        <v>1</v>
      </c>
    </row>
    <row r="6728" spans="2:43" x14ac:dyDescent="0.25">
      <c r="B6728" s="64">
        <v>6716</v>
      </c>
      <c r="C6728" s="62">
        <v>0.18777802398227947</v>
      </c>
      <c r="D6728" s="62">
        <v>0.16382480261971055</v>
      </c>
      <c r="E6728" s="62">
        <v>5.938706536003336E-2</v>
      </c>
      <c r="F6728" s="62">
        <v>8.4411078104511105E-3</v>
      </c>
      <c r="G6728" s="62">
        <v>5.0074605227885267E-2</v>
      </c>
      <c r="H6728" s="62">
        <v>0.13328517761451425</v>
      </c>
      <c r="I6728" s="62">
        <v>0.13681863023915647</v>
      </c>
      <c r="J6728" s="62">
        <v>3.5756291664905369E-2</v>
      </c>
      <c r="K6728" s="62">
        <v>0.10375910652278872</v>
      </c>
      <c r="L6728" s="62">
        <v>7.6291484101707302E-2</v>
      </c>
      <c r="M6728" s="62">
        <v>4.6394286295933937E-2</v>
      </c>
      <c r="N6728" s="62">
        <v>2.5170095559871399E-2</v>
      </c>
      <c r="O6728" s="62">
        <v>9.6309405109873056E-2</v>
      </c>
      <c r="P6728" s="62">
        <v>3.4952425666564389E-2</v>
      </c>
      <c r="Q6728" s="62">
        <v>3.6958664892247813E-2</v>
      </c>
      <c r="R6728" s="62">
        <v>0.10757031792758798</v>
      </c>
      <c r="S6728" s="62">
        <v>4.5856758036236192E-2</v>
      </c>
      <c r="T6728" s="62">
        <v>2.9745779702433791E-3</v>
      </c>
      <c r="U6728" s="62">
        <f t="shared" si="212"/>
        <v>1</v>
      </c>
      <c r="V6728" s="63"/>
      <c r="X6728" s="64">
        <v>6716</v>
      </c>
      <c r="Y6728" s="62">
        <v>0.16972288175265943</v>
      </c>
      <c r="Z6728" s="62">
        <v>0.12114188234310133</v>
      </c>
      <c r="AA6728" s="61">
        <v>0.1013091143075374</v>
      </c>
      <c r="AB6728" s="61">
        <v>0.10028361214500155</v>
      </c>
      <c r="AC6728" s="61">
        <v>1.9549111419415198E-2</v>
      </c>
      <c r="AD6728" s="61">
        <v>5.2377899433152721E-2</v>
      </c>
      <c r="AE6728" s="61">
        <v>9.9530295201421579E-2</v>
      </c>
      <c r="AF6728" s="61">
        <v>9.240296896433807E-2</v>
      </c>
      <c r="AG6728" s="61">
        <v>4.9864792258635722E-2</v>
      </c>
      <c r="AH6728" s="61">
        <v>6.8389106655458901E-2</v>
      </c>
      <c r="AI6728" s="61">
        <v>6.8432906504551333E-2</v>
      </c>
      <c r="AJ6728" s="61">
        <v>5.2784588632919925E-2</v>
      </c>
      <c r="AK6728" s="61">
        <v>4.0326099070298285E-2</v>
      </c>
      <c r="AL6728" s="61">
        <v>7.9784128941838117E-2</v>
      </c>
      <c r="AM6728" s="61">
        <v>7.9874355232138816E-2</v>
      </c>
      <c r="AN6728" s="61">
        <v>6.7362009657417649E-2</v>
      </c>
      <c r="AO6728" s="61">
        <v>2.1731552733554996E-2</v>
      </c>
      <c r="AP6728" s="61">
        <v>5.9974588423197918E-3</v>
      </c>
      <c r="AQ6728" s="62">
        <f t="shared" si="213"/>
        <v>1.0000000000000002</v>
      </c>
    </row>
    <row r="6729" spans="2:43" x14ac:dyDescent="0.25">
      <c r="B6729" s="64">
        <v>6717</v>
      </c>
      <c r="C6729" s="62">
        <v>0.22028133322161092</v>
      </c>
      <c r="D6729" s="62">
        <v>0.14048285156197027</v>
      </c>
      <c r="E6729" s="62">
        <v>4.574553302557785E-2</v>
      </c>
      <c r="F6729" s="62">
        <v>3.7617484998267128E-2</v>
      </c>
      <c r="G6729" s="62">
        <v>4.9319956180759975E-2</v>
      </c>
      <c r="H6729" s="62">
        <v>1.3697642282872617E-2</v>
      </c>
      <c r="I6729" s="62">
        <v>4.9478907986300939E-2</v>
      </c>
      <c r="J6729" s="62">
        <v>9.4342061011177508E-2</v>
      </c>
      <c r="K6729" s="62">
        <v>0.11430972151768355</v>
      </c>
      <c r="L6729" s="62">
        <v>3.0284708260905825E-2</v>
      </c>
      <c r="M6729" s="62">
        <v>9.5674948843732389E-3</v>
      </c>
      <c r="N6729" s="62">
        <v>5.7307873240117921E-2</v>
      </c>
      <c r="O6729" s="62">
        <v>7.3578652851265677E-2</v>
      </c>
      <c r="P6729" s="62">
        <v>0.10447198397968714</v>
      </c>
      <c r="Q6729" s="62">
        <v>6.704739145913477E-2</v>
      </c>
      <c r="R6729" s="62">
        <v>2.0089653242575396E-2</v>
      </c>
      <c r="S6729" s="62">
        <v>0.10319502965729276</v>
      </c>
      <c r="T6729" s="62">
        <v>0.12994590542200779</v>
      </c>
      <c r="U6729" s="62">
        <f t="shared" si="212"/>
        <v>1</v>
      </c>
      <c r="V6729" s="63"/>
      <c r="X6729" s="64">
        <v>6717</v>
      </c>
      <c r="Y6729" s="62">
        <v>0.18170684978807169</v>
      </c>
      <c r="Z6729" s="62">
        <v>0.29602235112972397</v>
      </c>
      <c r="AA6729" s="61">
        <v>4.4806484779286219E-2</v>
      </c>
      <c r="AB6729" s="61">
        <v>3.4870020883861132E-2</v>
      </c>
      <c r="AC6729" s="61">
        <v>0.1002607071343032</v>
      </c>
      <c r="AD6729" s="61">
        <v>3.412971022335827E-2</v>
      </c>
      <c r="AE6729" s="61">
        <v>4.5336995944774789E-3</v>
      </c>
      <c r="AF6729" s="61">
        <v>2.1784390929332893E-2</v>
      </c>
      <c r="AG6729" s="61">
        <v>0.11193825553334134</v>
      </c>
      <c r="AH6729" s="61">
        <v>9.6046276384104387E-2</v>
      </c>
      <c r="AI6729" s="61">
        <v>0.10879452000637752</v>
      </c>
      <c r="AJ6729" s="61">
        <v>3.7893774457836246E-2</v>
      </c>
      <c r="AK6729" s="61">
        <v>4.6271833972767122E-2</v>
      </c>
      <c r="AL6729" s="61">
        <v>8.9366190593663158E-2</v>
      </c>
      <c r="AM6729" s="61">
        <v>3.1091611893779323E-2</v>
      </c>
      <c r="AN6729" s="61">
        <v>9.2367577947175761E-2</v>
      </c>
      <c r="AO6729" s="61">
        <v>1.8349343811105343E-2</v>
      </c>
      <c r="AP6729" s="61">
        <v>0.12749560185523062</v>
      </c>
      <c r="AQ6729" s="62">
        <f t="shared" si="213"/>
        <v>1</v>
      </c>
    </row>
    <row r="6730" spans="2:43" x14ac:dyDescent="0.25">
      <c r="B6730" s="64">
        <v>6718</v>
      </c>
      <c r="C6730" s="62">
        <v>0.18372694442245946</v>
      </c>
      <c r="D6730" s="62">
        <v>0.13563495308526297</v>
      </c>
      <c r="E6730" s="62">
        <v>7.1355721426685878E-2</v>
      </c>
      <c r="F6730" s="62">
        <v>0.10138763863397493</v>
      </c>
      <c r="G6730" s="62">
        <v>2.3107531050638227E-2</v>
      </c>
      <c r="H6730" s="62">
        <v>0.1551839834619172</v>
      </c>
      <c r="I6730" s="62">
        <v>2.6457432859367268E-4</v>
      </c>
      <c r="J6730" s="62">
        <v>9.5865725523313801E-3</v>
      </c>
      <c r="K6730" s="62">
        <v>5.4498110517215828E-2</v>
      </c>
      <c r="L6730" s="62">
        <v>5.6627767910799411E-2</v>
      </c>
      <c r="M6730" s="62">
        <v>4.8068804107829578E-2</v>
      </c>
      <c r="N6730" s="62">
        <v>2.9130997956281709E-2</v>
      </c>
      <c r="O6730" s="62">
        <v>1.966933989766818E-2</v>
      </c>
      <c r="P6730" s="62">
        <v>0.10889643419046131</v>
      </c>
      <c r="Q6730" s="62">
        <v>2.8825647864845677E-2</v>
      </c>
      <c r="R6730" s="62">
        <v>0.13670770737664592</v>
      </c>
      <c r="S6730" s="62">
        <v>6.8535746912227373E-3</v>
      </c>
      <c r="T6730" s="62">
        <v>0.14983559403288838</v>
      </c>
      <c r="U6730" s="62">
        <f t="shared" si="212"/>
        <v>1</v>
      </c>
      <c r="V6730" s="63"/>
      <c r="X6730" s="64">
        <v>6718</v>
      </c>
      <c r="Y6730" s="62">
        <v>0.1663343635661384</v>
      </c>
      <c r="Z6730" s="62">
        <v>0.15861480150693164</v>
      </c>
      <c r="AA6730" s="61">
        <v>3.0378744907236598E-2</v>
      </c>
      <c r="AB6730" s="61">
        <v>0.10929423020856362</v>
      </c>
      <c r="AC6730" s="61">
        <v>2.2582090576151629E-2</v>
      </c>
      <c r="AD6730" s="61">
        <v>0.10863339067639477</v>
      </c>
      <c r="AE6730" s="61">
        <v>0.10294551822255549</v>
      </c>
      <c r="AF6730" s="61">
        <v>5.8351575605464778E-2</v>
      </c>
      <c r="AG6730" s="61">
        <v>1.4487764441287033E-2</v>
      </c>
      <c r="AH6730" s="61">
        <v>4.5334931554086938E-2</v>
      </c>
      <c r="AI6730" s="61">
        <v>0.11281637437189403</v>
      </c>
      <c r="AJ6730" s="61">
        <v>1.5900147848553283E-2</v>
      </c>
      <c r="AK6730" s="61">
        <v>8.247953436088587E-2</v>
      </c>
      <c r="AL6730" s="61">
        <v>3.3671094150435121E-2</v>
      </c>
      <c r="AM6730" s="61">
        <v>3.8302990381495358E-2</v>
      </c>
      <c r="AN6730" s="61">
        <v>6.9398306272321089E-2</v>
      </c>
      <c r="AO6730" s="61">
        <v>0.11402548233920108</v>
      </c>
      <c r="AP6730" s="61">
        <v>4.139782408347345E-2</v>
      </c>
      <c r="AQ6730" s="62">
        <f t="shared" si="213"/>
        <v>1</v>
      </c>
    </row>
    <row r="6731" spans="2:43" x14ac:dyDescent="0.25">
      <c r="B6731" s="64">
        <v>6719</v>
      </c>
      <c r="C6731" s="62">
        <v>0.19257491304915128</v>
      </c>
      <c r="D6731" s="62">
        <v>0.15379715884919967</v>
      </c>
      <c r="E6731" s="62">
        <v>8.0995307514442283E-2</v>
      </c>
      <c r="F6731" s="62">
        <v>4.4319591368559258E-2</v>
      </c>
      <c r="G6731" s="62">
        <v>1.1726887513614895E-2</v>
      </c>
      <c r="H6731" s="62">
        <v>5.7968829534885351E-2</v>
      </c>
      <c r="I6731" s="62">
        <v>1.8843300951772397E-2</v>
      </c>
      <c r="J6731" s="62">
        <v>5.2501498417655917E-2</v>
      </c>
      <c r="K6731" s="62">
        <v>6.1743022082667368E-2</v>
      </c>
      <c r="L6731" s="62">
        <v>9.7229230823282581E-2</v>
      </c>
      <c r="M6731" s="62">
        <v>9.1868845787651393E-2</v>
      </c>
      <c r="N6731" s="62">
        <v>7.3131224689638244E-2</v>
      </c>
      <c r="O6731" s="62">
        <v>0.10278988525143257</v>
      </c>
      <c r="P6731" s="62">
        <v>1.0440423018819919E-3</v>
      </c>
      <c r="Q6731" s="62">
        <v>7.4831689964825351E-2</v>
      </c>
      <c r="R6731" s="62">
        <v>0.1190731033862077</v>
      </c>
      <c r="S6731" s="62">
        <v>6.2758708925123183E-2</v>
      </c>
      <c r="T6731" s="62">
        <v>4.9174831486359323E-2</v>
      </c>
      <c r="U6731" s="62">
        <f t="shared" si="212"/>
        <v>0.99999999999999989</v>
      </c>
      <c r="V6731" s="63"/>
      <c r="X6731" s="64">
        <v>6719</v>
      </c>
      <c r="Y6731" s="62">
        <v>0.1762231201380926</v>
      </c>
      <c r="Z6731" s="62">
        <v>0.12065657072892444</v>
      </c>
      <c r="AA6731" s="61">
        <v>3.6420775309929425E-2</v>
      </c>
      <c r="AB6731" s="61">
        <v>0.10445509273091007</v>
      </c>
      <c r="AC6731" s="61">
        <v>9.6254227173793068E-3</v>
      </c>
      <c r="AD6731" s="61">
        <v>3.1838277050855006E-2</v>
      </c>
      <c r="AE6731" s="61">
        <v>4.8095083426721079E-2</v>
      </c>
      <c r="AF6731" s="61">
        <v>9.4605902988285681E-2</v>
      </c>
      <c r="AG6731" s="61">
        <v>9.5991217641509821E-2</v>
      </c>
      <c r="AH6731" s="61">
        <v>8.1398488090840354E-2</v>
      </c>
      <c r="AI6731" s="61">
        <v>7.09361399541142E-2</v>
      </c>
      <c r="AJ6731" s="61">
        <v>0.11016666734745827</v>
      </c>
      <c r="AK6731" s="61">
        <v>5.638493590660159E-2</v>
      </c>
      <c r="AL6731" s="61">
        <v>4.4818138468677812E-2</v>
      </c>
      <c r="AM6731" s="61">
        <v>2.552444229804127E-2</v>
      </c>
      <c r="AN6731" s="61">
        <v>6.6790859765972363E-2</v>
      </c>
      <c r="AO6731" s="61">
        <v>8.2166844412927292E-2</v>
      </c>
      <c r="AP6731" s="61">
        <v>4.0781711889776522E-2</v>
      </c>
      <c r="AQ6731" s="62">
        <f t="shared" si="213"/>
        <v>1</v>
      </c>
    </row>
    <row r="6732" spans="2:43" x14ac:dyDescent="0.25">
      <c r="B6732" s="64">
        <v>6720</v>
      </c>
      <c r="C6732" s="62">
        <v>0.19808743486878772</v>
      </c>
      <c r="D6732" s="62">
        <v>0.13738873028231763</v>
      </c>
      <c r="E6732" s="62">
        <v>7.3388335767422208E-2</v>
      </c>
      <c r="F6732" s="62">
        <v>0.14686876108919555</v>
      </c>
      <c r="G6732" s="62">
        <v>1.9631156373469606E-2</v>
      </c>
      <c r="H6732" s="62">
        <v>5.5062968181605679E-3</v>
      </c>
      <c r="I6732" s="62">
        <v>5.9498863497110248E-2</v>
      </c>
      <c r="J6732" s="62">
        <v>4.9236546966826437E-2</v>
      </c>
      <c r="K6732" s="62">
        <v>4.1613410233693936E-2</v>
      </c>
      <c r="L6732" s="62">
        <v>0.12599692844553648</v>
      </c>
      <c r="M6732" s="62">
        <v>4.702037785784377E-2</v>
      </c>
      <c r="N6732" s="62">
        <v>2.8131397408551057E-2</v>
      </c>
      <c r="O6732" s="62">
        <v>8.3353322818523326E-2</v>
      </c>
      <c r="P6732" s="62">
        <v>3.913050686577399E-2</v>
      </c>
      <c r="Q6732" s="62">
        <v>0.14724983573639147</v>
      </c>
      <c r="R6732" s="62">
        <v>2.5020755675007965E-2</v>
      </c>
      <c r="S6732" s="62">
        <v>8.811082216660894E-2</v>
      </c>
      <c r="T6732" s="62">
        <v>2.0242682279884138E-2</v>
      </c>
      <c r="U6732" s="62">
        <f t="shared" si="212"/>
        <v>0.99999999999999967</v>
      </c>
      <c r="V6732" s="63"/>
      <c r="X6732" s="64">
        <v>6720</v>
      </c>
      <c r="Y6732" s="62">
        <v>0.17869186296177178</v>
      </c>
      <c r="Z6732" s="62">
        <v>0.25396101962547585</v>
      </c>
      <c r="AA6732" s="61">
        <v>3.1558484402962848E-2</v>
      </c>
      <c r="AB6732" s="61">
        <v>6.4229627602715028E-2</v>
      </c>
      <c r="AC6732" s="61">
        <v>9.8535646370363383E-2</v>
      </c>
      <c r="AD6732" s="61">
        <v>4.4428719353937982E-2</v>
      </c>
      <c r="AE6732" s="61">
        <v>9.136869037500996E-3</v>
      </c>
      <c r="AF6732" s="61">
        <v>5.5084628866043726E-2</v>
      </c>
      <c r="AG6732" s="61">
        <v>9.2047584369681787E-2</v>
      </c>
      <c r="AH6732" s="61">
        <v>4.6833747109280947E-2</v>
      </c>
      <c r="AI6732" s="61">
        <v>9.2467751434705092E-2</v>
      </c>
      <c r="AJ6732" s="61">
        <v>9.4696336584420587E-2</v>
      </c>
      <c r="AK6732" s="61">
        <v>1.5228292972128017E-3</v>
      </c>
      <c r="AL6732" s="61">
        <v>5.5439931472351683E-2</v>
      </c>
      <c r="AM6732" s="61">
        <v>9.2691627482520814E-2</v>
      </c>
      <c r="AN6732" s="61">
        <v>7.2997872923997134E-2</v>
      </c>
      <c r="AO6732" s="61">
        <v>0.10656746675803501</v>
      </c>
      <c r="AP6732" s="61">
        <v>4.1760876934270143E-2</v>
      </c>
      <c r="AQ6732" s="62">
        <f t="shared" si="213"/>
        <v>1</v>
      </c>
    </row>
    <row r="6733" spans="2:43" x14ac:dyDescent="0.25">
      <c r="B6733" s="64">
        <v>6721</v>
      </c>
      <c r="C6733" s="62">
        <v>0.19429609058605124</v>
      </c>
      <c r="D6733" s="62">
        <v>0.14161526328750751</v>
      </c>
      <c r="E6733" s="62">
        <v>6.431716725199689E-2</v>
      </c>
      <c r="F6733" s="62">
        <v>0.10807377290857571</v>
      </c>
      <c r="G6733" s="62">
        <v>6.6851532069224714E-2</v>
      </c>
      <c r="H6733" s="62">
        <v>4.2923005483855484E-2</v>
      </c>
      <c r="I6733" s="62">
        <v>0.1144752634331974</v>
      </c>
      <c r="J6733" s="62">
        <v>2.1671915965054616E-2</v>
      </c>
      <c r="K6733" s="62">
        <v>7.9432363127109381E-3</v>
      </c>
      <c r="L6733" s="62">
        <v>4.4965886523736932E-2</v>
      </c>
      <c r="M6733" s="62">
        <v>8.5646949305822728E-2</v>
      </c>
      <c r="N6733" s="62">
        <v>7.1143032791411556E-2</v>
      </c>
      <c r="O6733" s="62">
        <v>4.8668240481603779E-2</v>
      </c>
      <c r="P6733" s="62">
        <v>3.376370519564223E-2</v>
      </c>
      <c r="Q6733" s="62">
        <v>0.10820067721833256</v>
      </c>
      <c r="R6733" s="62">
        <v>4.0631452572269806E-2</v>
      </c>
      <c r="S6733" s="62">
        <v>0.10206504821292821</v>
      </c>
      <c r="T6733" s="62">
        <v>3.86591142736364E-2</v>
      </c>
      <c r="U6733" s="62">
        <f t="shared" si="212"/>
        <v>1</v>
      </c>
      <c r="V6733" s="63"/>
      <c r="X6733" s="64">
        <v>6721</v>
      </c>
      <c r="Y6733" s="62">
        <v>0.17796016650990132</v>
      </c>
      <c r="Z6733" s="62">
        <v>0.1479104564121908</v>
      </c>
      <c r="AA6733" s="61">
        <v>0.10593995284725521</v>
      </c>
      <c r="AB6733" s="61">
        <v>0.10029517730719387</v>
      </c>
      <c r="AC6733" s="61">
        <v>1.7639134325182156E-2</v>
      </c>
      <c r="AD6733" s="61">
        <v>6.1450240659193356E-2</v>
      </c>
      <c r="AE6733" s="61">
        <v>0.1192583316807854</v>
      </c>
      <c r="AF6733" s="61">
        <v>0.1002410171750627</v>
      </c>
      <c r="AG6733" s="61">
        <v>6.5769479985635204E-2</v>
      </c>
      <c r="AH6733" s="61">
        <v>8.9970573780764965E-2</v>
      </c>
      <c r="AI6733" s="61">
        <v>1.7078616524745086E-2</v>
      </c>
      <c r="AJ6733" s="61">
        <v>1.2766361969693255E-2</v>
      </c>
      <c r="AK6733" s="61">
        <v>7.4140130050979622E-2</v>
      </c>
      <c r="AL6733" s="61">
        <v>3.9495750868665878E-2</v>
      </c>
      <c r="AM6733" s="61">
        <v>4.6604493770611086E-2</v>
      </c>
      <c r="AN6733" s="61">
        <v>6.2395839727359639E-2</v>
      </c>
      <c r="AO6733" s="61">
        <v>7.3275258608410526E-2</v>
      </c>
      <c r="AP6733" s="61">
        <v>1.3679640718461977E-2</v>
      </c>
      <c r="AQ6733" s="62">
        <f t="shared" si="213"/>
        <v>0.99999999999999989</v>
      </c>
    </row>
    <row r="6734" spans="2:43" x14ac:dyDescent="0.25">
      <c r="B6734" s="64">
        <v>6722</v>
      </c>
      <c r="C6734" s="62">
        <v>0.21963641710156448</v>
      </c>
      <c r="D6734" s="62">
        <v>0.1797239845107339</v>
      </c>
      <c r="E6734" s="62">
        <v>5.4058138334523186E-2</v>
      </c>
      <c r="F6734" s="62">
        <v>9.8281175900435613E-2</v>
      </c>
      <c r="G6734" s="62">
        <v>7.0479930394659024E-2</v>
      </c>
      <c r="H6734" s="62">
        <v>9.4699136824567348E-2</v>
      </c>
      <c r="I6734" s="62">
        <v>4.5473054820294699E-2</v>
      </c>
      <c r="J6734" s="62">
        <v>9.9680342581870141E-2</v>
      </c>
      <c r="K6734" s="62">
        <v>4.0441181615428846E-2</v>
      </c>
      <c r="L6734" s="62">
        <v>6.730660536924174E-2</v>
      </c>
      <c r="M6734" s="62">
        <v>0.10003640443333095</v>
      </c>
      <c r="N6734" s="62">
        <v>1.1600963392881379E-2</v>
      </c>
      <c r="O6734" s="62">
        <v>0.11210307318954044</v>
      </c>
      <c r="P6734" s="62">
        <v>3.552771383980411E-3</v>
      </c>
      <c r="Q6734" s="62">
        <v>1.5537787240943982E-3</v>
      </c>
      <c r="R6734" s="62">
        <v>4.0619761509143294E-2</v>
      </c>
      <c r="S6734" s="62">
        <v>8.534562739717394E-2</v>
      </c>
      <c r="T6734" s="62">
        <v>7.4768054128834541E-2</v>
      </c>
      <c r="U6734" s="62">
        <f t="shared" ref="U6734:U6797" si="214">SUM(E6734:T6734)</f>
        <v>0.99999999999999989</v>
      </c>
      <c r="V6734" s="63"/>
      <c r="X6734" s="64">
        <v>6722</v>
      </c>
      <c r="Y6734" s="62">
        <v>0.17786301551261477</v>
      </c>
      <c r="Z6734" s="62">
        <v>0.14720054596216256</v>
      </c>
      <c r="AA6734" s="61">
        <v>7.539965184727615E-2</v>
      </c>
      <c r="AB6734" s="61">
        <v>0.12487681678969045</v>
      </c>
      <c r="AC6734" s="61">
        <v>2.138229206640304E-2</v>
      </c>
      <c r="AD6734" s="61">
        <v>6.7351945156231607E-2</v>
      </c>
      <c r="AE6734" s="61">
        <v>5.6763637171270559E-2</v>
      </c>
      <c r="AF6734" s="61">
        <v>9.6335589682365955E-2</v>
      </c>
      <c r="AG6734" s="61">
        <v>4.2588159212427971E-2</v>
      </c>
      <c r="AH6734" s="61">
        <v>0.11138357647550308</v>
      </c>
      <c r="AI6734" s="61">
        <v>5.6117052838921551E-2</v>
      </c>
      <c r="AJ6734" s="61">
        <v>1.056218549615788E-2</v>
      </c>
      <c r="AK6734" s="61">
        <v>5.9239853068808274E-2</v>
      </c>
      <c r="AL6734" s="61">
        <v>6.3541387534584701E-2</v>
      </c>
      <c r="AM6734" s="61">
        <v>7.4016697638746423E-2</v>
      </c>
      <c r="AN6734" s="61">
        <v>4.3740862196027146E-3</v>
      </c>
      <c r="AO6734" s="61">
        <v>0.11531255191865485</v>
      </c>
      <c r="AP6734" s="61">
        <v>2.0754516883354734E-2</v>
      </c>
      <c r="AQ6734" s="62">
        <f t="shared" ref="AQ6734:AQ6797" si="215">SUM(AA6734:AP6734)</f>
        <v>0.99999999999999989</v>
      </c>
    </row>
    <row r="6735" spans="2:43" x14ac:dyDescent="0.25">
      <c r="B6735" s="64">
        <v>6723</v>
      </c>
      <c r="C6735" s="62">
        <v>0.21828002456468307</v>
      </c>
      <c r="D6735" s="62">
        <v>0.14043227781367762</v>
      </c>
      <c r="E6735" s="62">
        <v>0.10199195375150161</v>
      </c>
      <c r="F6735" s="62">
        <v>3.6725922251334288E-2</v>
      </c>
      <c r="G6735" s="62">
        <v>5.6752016812601856E-2</v>
      </c>
      <c r="H6735" s="62">
        <v>1.8497714460270331E-2</v>
      </c>
      <c r="I6735" s="62">
        <v>7.6665865062637811E-2</v>
      </c>
      <c r="J6735" s="62">
        <v>0.10268360397832858</v>
      </c>
      <c r="K6735" s="62">
        <v>9.1077921319357616E-2</v>
      </c>
      <c r="L6735" s="62">
        <v>2.2773539869372781E-2</v>
      </c>
      <c r="M6735" s="62">
        <v>1.6420380805831039E-2</v>
      </c>
      <c r="N6735" s="62">
        <v>0.11577815951719096</v>
      </c>
      <c r="O6735" s="62">
        <v>4.6601815746098877E-3</v>
      </c>
      <c r="P6735" s="62">
        <v>1.9613389646482595E-2</v>
      </c>
      <c r="Q6735" s="62">
        <v>4.8492479240967862E-2</v>
      </c>
      <c r="R6735" s="62">
        <v>8.1770392334233818E-2</v>
      </c>
      <c r="S6735" s="62">
        <v>0.11707215440108874</v>
      </c>
      <c r="T6735" s="62">
        <v>8.9024324974190244E-2</v>
      </c>
      <c r="U6735" s="62">
        <f t="shared" si="214"/>
        <v>1.0000000000000002</v>
      </c>
      <c r="V6735" s="63"/>
      <c r="X6735" s="64">
        <v>6723</v>
      </c>
      <c r="Y6735" s="62">
        <v>0.15958221426638278</v>
      </c>
      <c r="Z6735" s="62">
        <v>0.1594644963224951</v>
      </c>
      <c r="AA6735" s="61">
        <v>5.4008256602150863E-3</v>
      </c>
      <c r="AB6735" s="61">
        <v>5.9491270500546846E-2</v>
      </c>
      <c r="AC6735" s="61">
        <v>6.020316517918007E-2</v>
      </c>
      <c r="AD6735" s="61">
        <v>0.11915975537817589</v>
      </c>
      <c r="AE6735" s="61">
        <v>0.10588594122940127</v>
      </c>
      <c r="AF6735" s="61">
        <v>2.3704139766617324E-2</v>
      </c>
      <c r="AG6735" s="61">
        <v>7.62436168822999E-3</v>
      </c>
      <c r="AH6735" s="61">
        <v>6.8166358199620233E-2</v>
      </c>
      <c r="AI6735" s="61">
        <v>2.0137509772576948E-2</v>
      </c>
      <c r="AJ6735" s="61">
        <v>9.2282682894559862E-2</v>
      </c>
      <c r="AK6735" s="61">
        <v>5.1854938090120942E-2</v>
      </c>
      <c r="AL6735" s="61">
        <v>0.11659155087647385</v>
      </c>
      <c r="AM6735" s="61">
        <v>5.9168515316249212E-2</v>
      </c>
      <c r="AN6735" s="61">
        <v>3.7320414315959574E-2</v>
      </c>
      <c r="AO6735" s="61">
        <v>9.3257917883724381E-2</v>
      </c>
      <c r="AP6735" s="61">
        <v>7.9750653248348555E-2</v>
      </c>
      <c r="AQ6735" s="62">
        <f t="shared" si="215"/>
        <v>1.0000000000000002</v>
      </c>
    </row>
    <row r="6736" spans="2:43" x14ac:dyDescent="0.25">
      <c r="B6736" s="64">
        <v>6724</v>
      </c>
      <c r="C6736" s="62">
        <v>0.18625166177770217</v>
      </c>
      <c r="D6736" s="62">
        <v>0.12195966484044876</v>
      </c>
      <c r="E6736" s="62">
        <v>3.040497297437441E-2</v>
      </c>
      <c r="F6736" s="62">
        <v>6.1412941796668778E-2</v>
      </c>
      <c r="G6736" s="62">
        <v>5.0192135103305025E-5</v>
      </c>
      <c r="H6736" s="62">
        <v>3.9549473313304884E-2</v>
      </c>
      <c r="I6736" s="62">
        <v>8.9531781120215426E-2</v>
      </c>
      <c r="J6736" s="62">
        <v>4.8931322316194896E-2</v>
      </c>
      <c r="K6736" s="62">
        <v>0.12369452086993603</v>
      </c>
      <c r="L6736" s="62">
        <v>4.2983644636327728E-2</v>
      </c>
      <c r="M6736" s="62">
        <v>0.10271397409418084</v>
      </c>
      <c r="N6736" s="62">
        <v>0.10246523887707963</v>
      </c>
      <c r="O6736" s="62">
        <v>2.1044789778822615E-2</v>
      </c>
      <c r="P6736" s="62">
        <v>7.2122679881541238E-2</v>
      </c>
      <c r="Q6736" s="62">
        <v>4.7138605562169582E-2</v>
      </c>
      <c r="R6736" s="62">
        <v>0.1386915088856058</v>
      </c>
      <c r="S6736" s="62">
        <v>8.3383668753409055E-3</v>
      </c>
      <c r="T6736" s="62">
        <v>7.0925986883134076E-2</v>
      </c>
      <c r="U6736" s="62">
        <f t="shared" si="214"/>
        <v>1</v>
      </c>
      <c r="V6736" s="63"/>
      <c r="X6736" s="64">
        <v>6724</v>
      </c>
      <c r="Y6736" s="62">
        <v>0.17524006946607595</v>
      </c>
      <c r="Z6736" s="62">
        <v>0.28725853056213108</v>
      </c>
      <c r="AA6736" s="61">
        <v>3.3384085530786645E-2</v>
      </c>
      <c r="AB6736" s="61">
        <v>0.1189551998079711</v>
      </c>
      <c r="AC6736" s="61">
        <v>6.9810781090507812E-2</v>
      </c>
      <c r="AD6736" s="61">
        <v>6.0079254628148726E-2</v>
      </c>
      <c r="AE6736" s="61">
        <v>6.0102791169043344E-2</v>
      </c>
      <c r="AF6736" s="61">
        <v>2.0372985007522142E-2</v>
      </c>
      <c r="AG6736" s="61">
        <v>2.258717918875779E-2</v>
      </c>
      <c r="AH6736" s="61">
        <v>5.0998037408986796E-4</v>
      </c>
      <c r="AI6736" s="61">
        <v>9.4033160040588412E-2</v>
      </c>
      <c r="AJ6736" s="61">
        <v>4.194036283948098E-2</v>
      </c>
      <c r="AK6736" s="61">
        <v>0.11649631021751676</v>
      </c>
      <c r="AL6736" s="61">
        <v>0.11507942303024325</v>
      </c>
      <c r="AM6736" s="61">
        <v>2.5988245180106371E-2</v>
      </c>
      <c r="AN6736" s="61">
        <v>6.9196691871524205E-2</v>
      </c>
      <c r="AO6736" s="61">
        <v>4.6459145147802854E-2</v>
      </c>
      <c r="AP6736" s="61">
        <v>0.10500440487590944</v>
      </c>
      <c r="AQ6736" s="62">
        <f t="shared" si="215"/>
        <v>0.99999999999999956</v>
      </c>
    </row>
    <row r="6737" spans="2:43" x14ac:dyDescent="0.25">
      <c r="B6737" s="64">
        <v>6725</v>
      </c>
      <c r="C6737" s="62">
        <v>0.20666457391947615</v>
      </c>
      <c r="D6737" s="62">
        <v>0.13046882031867343</v>
      </c>
      <c r="E6737" s="62">
        <v>3.7060086242079911E-2</v>
      </c>
      <c r="F6737" s="62">
        <v>1.715861108348786E-2</v>
      </c>
      <c r="G6737" s="62">
        <v>7.6270503071282858E-2</v>
      </c>
      <c r="H6737" s="62">
        <v>5.7987230924804997E-2</v>
      </c>
      <c r="I6737" s="62">
        <v>0.12407718272191345</v>
      </c>
      <c r="J6737" s="62">
        <v>8.514279580234721E-2</v>
      </c>
      <c r="K6737" s="62">
        <v>2.7800416809155317E-2</v>
      </c>
      <c r="L6737" s="62">
        <v>3.6226202534388012E-2</v>
      </c>
      <c r="M6737" s="62">
        <v>0.12348165672841388</v>
      </c>
      <c r="N6737" s="62">
        <v>7.5201327154996611E-2</v>
      </c>
      <c r="O6737" s="62">
        <v>2.5726892019395735E-3</v>
      </c>
      <c r="P6737" s="62">
        <v>0.12124271791099873</v>
      </c>
      <c r="Q6737" s="62">
        <v>3.5794429196003466E-2</v>
      </c>
      <c r="R6737" s="62">
        <v>4.6520486574416132E-2</v>
      </c>
      <c r="S6737" s="62">
        <v>0.12528197163155375</v>
      </c>
      <c r="T6737" s="62">
        <v>8.1816924122183766E-3</v>
      </c>
      <c r="U6737" s="62">
        <f t="shared" si="214"/>
        <v>1</v>
      </c>
      <c r="V6737" s="63"/>
      <c r="X6737" s="64">
        <v>6725</v>
      </c>
      <c r="Y6737" s="62">
        <v>0.15546399885832385</v>
      </c>
      <c r="Z6737" s="62">
        <v>6.7222214179106635E-2</v>
      </c>
      <c r="AA6737" s="61">
        <v>3.1524386595485278E-3</v>
      </c>
      <c r="AB6737" s="61">
        <v>7.7103302899692666E-2</v>
      </c>
      <c r="AC6737" s="61">
        <v>3.9097398442071579E-3</v>
      </c>
      <c r="AD6737" s="61">
        <v>0.12539761270829677</v>
      </c>
      <c r="AE6737" s="61">
        <v>1.4550956756534502E-2</v>
      </c>
      <c r="AF6737" s="61">
        <v>9.315161517739691E-2</v>
      </c>
      <c r="AG6737" s="61">
        <v>1.4760088489094887E-2</v>
      </c>
      <c r="AH6737" s="61">
        <v>4.968273366373558E-2</v>
      </c>
      <c r="AI6737" s="61">
        <v>0.12835811351580872</v>
      </c>
      <c r="AJ6737" s="61">
        <v>0.12979254301721538</v>
      </c>
      <c r="AK6737" s="61">
        <v>3.933351696035009E-2</v>
      </c>
      <c r="AL6737" s="61">
        <v>4.3442795283247647E-2</v>
      </c>
      <c r="AM6737" s="61">
        <v>0.11526804177398391</v>
      </c>
      <c r="AN6737" s="61">
        <v>9.651430516662847E-2</v>
      </c>
      <c r="AO6737" s="61">
        <v>5.5459700501489941E-2</v>
      </c>
      <c r="AP6737" s="61">
        <v>1.0122495582768832E-2</v>
      </c>
      <c r="AQ6737" s="62">
        <f t="shared" si="215"/>
        <v>1.0000000000000002</v>
      </c>
    </row>
    <row r="6738" spans="2:43" x14ac:dyDescent="0.25">
      <c r="B6738" s="64">
        <v>6726</v>
      </c>
      <c r="C6738" s="62">
        <v>0.18591612828085477</v>
      </c>
      <c r="D6738" s="62">
        <v>0.12734632172235505</v>
      </c>
      <c r="E6738" s="62">
        <v>4.2949609770982403E-2</v>
      </c>
      <c r="F6738" s="62">
        <v>6.8197723940337518E-2</v>
      </c>
      <c r="G6738" s="62">
        <v>4.0588157904963354E-2</v>
      </c>
      <c r="H6738" s="62">
        <v>9.1119335270389387E-2</v>
      </c>
      <c r="I6738" s="62">
        <v>5.1747718510443644E-2</v>
      </c>
      <c r="J6738" s="62">
        <v>1.3640891726575162E-2</v>
      </c>
      <c r="K6738" s="62">
        <v>1.8717436481463949E-2</v>
      </c>
      <c r="L6738" s="62">
        <v>6.1426088764200776E-2</v>
      </c>
      <c r="M6738" s="62">
        <v>1.0707773793848265E-2</v>
      </c>
      <c r="N6738" s="62">
        <v>6.7586280501365933E-2</v>
      </c>
      <c r="O6738" s="62">
        <v>4.9675165701198294E-2</v>
      </c>
      <c r="P6738" s="62">
        <v>0.12050956292789708</v>
      </c>
      <c r="Q6738" s="62">
        <v>5.6465224041064056E-2</v>
      </c>
      <c r="R6738" s="62">
        <v>0.12440971640652503</v>
      </c>
      <c r="S6738" s="62">
        <v>7.1357839307207127E-2</v>
      </c>
      <c r="T6738" s="62">
        <v>0.11090147495153815</v>
      </c>
      <c r="U6738" s="62">
        <f t="shared" si="214"/>
        <v>1.0000000000000002</v>
      </c>
      <c r="V6738" s="63"/>
      <c r="X6738" s="64">
        <v>6726</v>
      </c>
      <c r="Y6738" s="62">
        <v>0.19587786043347286</v>
      </c>
      <c r="Z6738" s="62">
        <v>0.26859601683409928</v>
      </c>
      <c r="AA6738" s="61">
        <v>2.9954119225693937E-2</v>
      </c>
      <c r="AB6738" s="61">
        <v>5.1455203752059149E-2</v>
      </c>
      <c r="AC6738" s="61">
        <v>0.10207658147674983</v>
      </c>
      <c r="AD6738" s="61">
        <v>6.2858837813731111E-2</v>
      </c>
      <c r="AE6738" s="61">
        <v>5.500531196602778E-2</v>
      </c>
      <c r="AF6738" s="61">
        <v>0.11048734210205378</v>
      </c>
      <c r="AG6738" s="61">
        <v>8.5112033134141743E-2</v>
      </c>
      <c r="AH6738" s="61">
        <v>0.10584040679688395</v>
      </c>
      <c r="AI6738" s="61">
        <v>3.5921077541731482E-2</v>
      </c>
      <c r="AJ6738" s="61">
        <v>4.1975170609387803E-2</v>
      </c>
      <c r="AK6738" s="61">
        <v>2.7504012964580882E-2</v>
      </c>
      <c r="AL6738" s="61">
        <v>2.1880428185139265E-2</v>
      </c>
      <c r="AM6738" s="61">
        <v>4.9067867923027385E-2</v>
      </c>
      <c r="AN6738" s="61">
        <v>6.2119455900083283E-2</v>
      </c>
      <c r="AO6738" s="61">
        <v>0.10239465950395081</v>
      </c>
      <c r="AP6738" s="61">
        <v>5.6347491104757903E-2</v>
      </c>
      <c r="AQ6738" s="62">
        <f t="shared" si="215"/>
        <v>1.0000000000000002</v>
      </c>
    </row>
    <row r="6739" spans="2:43" x14ac:dyDescent="0.25">
      <c r="B6739" s="64">
        <v>6727</v>
      </c>
      <c r="C6739" s="62">
        <v>0.18985978151818422</v>
      </c>
      <c r="D6739" s="62">
        <v>0.13687630591868905</v>
      </c>
      <c r="E6739" s="62">
        <v>4.3520644655485184E-2</v>
      </c>
      <c r="F6739" s="62">
        <v>1.7860512074966386E-2</v>
      </c>
      <c r="G6739" s="62">
        <v>5.3586860450012277E-2</v>
      </c>
      <c r="H6739" s="62">
        <v>7.28018455593272E-2</v>
      </c>
      <c r="I6739" s="62">
        <v>8.7738180225135992E-2</v>
      </c>
      <c r="J6739" s="62">
        <v>4.372710580077873E-2</v>
      </c>
      <c r="K6739" s="62">
        <v>4.5425898091937748E-2</v>
      </c>
      <c r="L6739" s="62">
        <v>8.3868432031815196E-2</v>
      </c>
      <c r="M6739" s="62">
        <v>7.5158392668272067E-2</v>
      </c>
      <c r="N6739" s="62">
        <v>8.4877848981679938E-2</v>
      </c>
      <c r="O6739" s="62">
        <v>7.2195826229595375E-2</v>
      </c>
      <c r="P6739" s="62">
        <v>4.5255702376059061E-2</v>
      </c>
      <c r="Q6739" s="62">
        <v>8.8083418286916196E-2</v>
      </c>
      <c r="R6739" s="62">
        <v>8.3249089543652358E-2</v>
      </c>
      <c r="S6739" s="62">
        <v>3.4595578394169262E-2</v>
      </c>
      <c r="T6739" s="62">
        <v>6.8054664630196923E-2</v>
      </c>
      <c r="U6739" s="62">
        <f t="shared" si="214"/>
        <v>1</v>
      </c>
      <c r="V6739" s="63"/>
      <c r="X6739" s="64">
        <v>6727</v>
      </c>
      <c r="Y6739" s="62">
        <v>0.18436072423426006</v>
      </c>
      <c r="Z6739" s="62">
        <v>0.23994312113935129</v>
      </c>
      <c r="AA6739" s="61">
        <v>2.9694427141015188E-2</v>
      </c>
      <c r="AB6739" s="61">
        <v>7.6460468380570579E-2</v>
      </c>
      <c r="AC6739" s="61">
        <v>5.8545939420335591E-2</v>
      </c>
      <c r="AD6739" s="61">
        <v>1.4185509975220997E-2</v>
      </c>
      <c r="AE6739" s="61">
        <v>3.8967639764761246E-2</v>
      </c>
      <c r="AF6739" s="61">
        <v>0.11020127723276688</v>
      </c>
      <c r="AG6739" s="61">
        <v>5.9556769525154823E-3</v>
      </c>
      <c r="AH6739" s="61">
        <v>7.7732348016423855E-2</v>
      </c>
      <c r="AI6739" s="61">
        <v>7.8069936331972414E-2</v>
      </c>
      <c r="AJ6739" s="61">
        <v>4.9847141358034641E-2</v>
      </c>
      <c r="AK6739" s="61">
        <v>0.10568826919409842</v>
      </c>
      <c r="AL6739" s="61">
        <v>9.9308420779594009E-2</v>
      </c>
      <c r="AM6739" s="61">
        <v>5.1221414302416383E-2</v>
      </c>
      <c r="AN6739" s="61">
        <v>0.12043507245701061</v>
      </c>
      <c r="AO6739" s="61">
        <v>1.3559193704675138E-3</v>
      </c>
      <c r="AP6739" s="61">
        <v>8.2330539322796159E-2</v>
      </c>
      <c r="AQ6739" s="62">
        <f t="shared" si="215"/>
        <v>1</v>
      </c>
    </row>
    <row r="6740" spans="2:43" x14ac:dyDescent="0.25">
      <c r="B6740" s="64">
        <v>6728</v>
      </c>
      <c r="C6740" s="62">
        <v>0.1858215995577365</v>
      </c>
      <c r="D6740" s="62">
        <v>0.15130769569695285</v>
      </c>
      <c r="E6740" s="62">
        <v>0.11937667143830118</v>
      </c>
      <c r="F6740" s="62">
        <v>7.1444499748478593E-2</v>
      </c>
      <c r="G6740" s="62">
        <v>3.9430785810144003E-2</v>
      </c>
      <c r="H6740" s="62">
        <v>0.12560481431288853</v>
      </c>
      <c r="I6740" s="62">
        <v>2.5218692816355186E-2</v>
      </c>
      <c r="J6740" s="62">
        <v>7.1613524875779053E-3</v>
      </c>
      <c r="K6740" s="62">
        <v>2.5193558422464964E-2</v>
      </c>
      <c r="L6740" s="62">
        <v>1.5951388238547758E-2</v>
      </c>
      <c r="M6740" s="62">
        <v>7.2847955644276124E-2</v>
      </c>
      <c r="N6740" s="62">
        <v>0.12863807686803613</v>
      </c>
      <c r="O6740" s="62">
        <v>8.797115066053153E-2</v>
      </c>
      <c r="P6740" s="62">
        <v>4.2595982949619283E-2</v>
      </c>
      <c r="Q6740" s="62">
        <v>3.9755756069107494E-2</v>
      </c>
      <c r="R6740" s="62">
        <v>8.6164295536748287E-2</v>
      </c>
      <c r="S6740" s="62">
        <v>1.4517214146917803E-2</v>
      </c>
      <c r="T6740" s="62">
        <v>9.8127804850005301E-2</v>
      </c>
      <c r="U6740" s="62">
        <f t="shared" si="214"/>
        <v>1</v>
      </c>
      <c r="V6740" s="63"/>
      <c r="X6740" s="64">
        <v>6728</v>
      </c>
      <c r="Y6740" s="62">
        <v>0.17262243413715614</v>
      </c>
      <c r="Z6740" s="62">
        <v>0.3014829131086032</v>
      </c>
      <c r="AA6740" s="61">
        <v>6.1376050275370318E-2</v>
      </c>
      <c r="AB6740" s="61">
        <v>6.947350584788918E-2</v>
      </c>
      <c r="AC6740" s="61">
        <v>0.12789034408097114</v>
      </c>
      <c r="AD6740" s="61">
        <v>0.12982679012159451</v>
      </c>
      <c r="AE6740" s="61">
        <v>0.12259885497916816</v>
      </c>
      <c r="AF6740" s="61">
        <v>9.8925923598136706E-3</v>
      </c>
      <c r="AG6740" s="61">
        <v>4.1541483921418033E-3</v>
      </c>
      <c r="AH6740" s="61">
        <v>4.6203600153242291E-2</v>
      </c>
      <c r="AI6740" s="61">
        <v>8.2139260696623848E-2</v>
      </c>
      <c r="AJ6740" s="61">
        <v>9.3594380115892356E-2</v>
      </c>
      <c r="AK6740" s="61">
        <v>1.2556064097542756E-2</v>
      </c>
      <c r="AL6740" s="61">
        <v>7.5122332239827005E-2</v>
      </c>
      <c r="AM6740" s="61">
        <v>2.8256665811734121E-2</v>
      </c>
      <c r="AN6740" s="61">
        <v>7.4089078908415956E-2</v>
      </c>
      <c r="AO6740" s="61">
        <v>8.2684067537240665E-3</v>
      </c>
      <c r="AP6740" s="61">
        <v>5.4557925166048848E-2</v>
      </c>
      <c r="AQ6740" s="62">
        <f t="shared" si="215"/>
        <v>1</v>
      </c>
    </row>
    <row r="6741" spans="2:43" x14ac:dyDescent="0.25">
      <c r="B6741" s="64">
        <v>6729</v>
      </c>
      <c r="C6741" s="62">
        <v>0.18608475253249795</v>
      </c>
      <c r="D6741" s="62">
        <v>0.15380228506332799</v>
      </c>
      <c r="E6741" s="62">
        <v>1.8055208616520463E-2</v>
      </c>
      <c r="F6741" s="62">
        <v>2.1531187440200529E-2</v>
      </c>
      <c r="G6741" s="62">
        <v>2.9996067498628817E-2</v>
      </c>
      <c r="H6741" s="62">
        <v>8.0337849100765302E-2</v>
      </c>
      <c r="I6741" s="62">
        <v>3.6744258662369703E-2</v>
      </c>
      <c r="J6741" s="62">
        <v>1.5330563219584299E-2</v>
      </c>
      <c r="K6741" s="62">
        <v>6.1095714756405871E-2</v>
      </c>
      <c r="L6741" s="62">
        <v>5.700105600283728E-2</v>
      </c>
      <c r="M6741" s="62">
        <v>3.2284322104632057E-2</v>
      </c>
      <c r="N6741" s="62">
        <v>5.3060805698809214E-2</v>
      </c>
      <c r="O6741" s="62">
        <v>0.14082425188209785</v>
      </c>
      <c r="P6741" s="62">
        <v>0.10123669060443861</v>
      </c>
      <c r="Q6741" s="62">
        <v>0.13407196898439588</v>
      </c>
      <c r="R6741" s="62">
        <v>0.10099241701716516</v>
      </c>
      <c r="S6741" s="62">
        <v>7.0006697294593884E-2</v>
      </c>
      <c r="T6741" s="62">
        <v>4.7430941116555166E-2</v>
      </c>
      <c r="U6741" s="62">
        <f t="shared" si="214"/>
        <v>1.0000000000000002</v>
      </c>
      <c r="V6741" s="63"/>
      <c r="X6741" s="64">
        <v>6729</v>
      </c>
      <c r="Y6741" s="62">
        <v>0.18659694844548846</v>
      </c>
      <c r="Z6741" s="62">
        <v>0.29325660172623202</v>
      </c>
      <c r="AA6741" s="61">
        <v>9.0749000504756996E-2</v>
      </c>
      <c r="AB6741" s="61">
        <v>4.2143633399298157E-2</v>
      </c>
      <c r="AC6741" s="61">
        <v>8.3634313952376874E-2</v>
      </c>
      <c r="AD6741" s="61">
        <v>8.2022945475845752E-2</v>
      </c>
      <c r="AE6741" s="61">
        <v>1.8219588630352206E-2</v>
      </c>
      <c r="AF6741" s="61">
        <v>0.10279696599090436</v>
      </c>
      <c r="AG6741" s="61">
        <v>0.13603515507013816</v>
      </c>
      <c r="AH6741" s="61">
        <v>8.1372566207788724E-2</v>
      </c>
      <c r="AI6741" s="61">
        <v>2.3799743345600519E-2</v>
      </c>
      <c r="AJ6741" s="61">
        <v>3.0038717119949226E-3</v>
      </c>
      <c r="AK6741" s="61">
        <v>9.367411928649369E-2</v>
      </c>
      <c r="AL6741" s="61">
        <v>6.993879144450689E-2</v>
      </c>
      <c r="AM6741" s="61">
        <v>7.3467485150888176E-2</v>
      </c>
      <c r="AN6741" s="61">
        <v>4.4634319271400914E-2</v>
      </c>
      <c r="AO6741" s="61">
        <v>4.6576295794440253E-2</v>
      </c>
      <c r="AP6741" s="61">
        <v>7.9312047632134966E-3</v>
      </c>
      <c r="AQ6741" s="62">
        <f t="shared" si="215"/>
        <v>1.0000000000000002</v>
      </c>
    </row>
    <row r="6742" spans="2:43" x14ac:dyDescent="0.25">
      <c r="B6742" s="64">
        <v>6730</v>
      </c>
      <c r="C6742" s="62">
        <v>0.21400688639412219</v>
      </c>
      <c r="D6742" s="62">
        <v>0.17134308886283633</v>
      </c>
      <c r="E6742" s="62">
        <v>2.2515862682443075E-2</v>
      </c>
      <c r="F6742" s="62">
        <v>7.7831030049290137E-2</v>
      </c>
      <c r="G6742" s="62">
        <v>8.5408903392473215E-2</v>
      </c>
      <c r="H6742" s="62">
        <v>8.6002008438804359E-2</v>
      </c>
      <c r="I6742" s="62">
        <v>4.7311324783731977E-2</v>
      </c>
      <c r="J6742" s="62">
        <v>7.9729977124315995E-2</v>
      </c>
      <c r="K6742" s="62">
        <v>9.2160475471928932E-2</v>
      </c>
      <c r="L6742" s="62">
        <v>3.457350727079888E-2</v>
      </c>
      <c r="M6742" s="62">
        <v>5.9048070692675529E-2</v>
      </c>
      <c r="N6742" s="62">
        <v>7.850326794080606E-2</v>
      </c>
      <c r="O6742" s="62">
        <v>5.890915081292003E-2</v>
      </c>
      <c r="P6742" s="62">
        <v>1.6252563122409799E-2</v>
      </c>
      <c r="Q6742" s="62">
        <v>5.3434661096562391E-2</v>
      </c>
      <c r="R6742" s="62">
        <v>3.5704267779132347E-2</v>
      </c>
      <c r="S6742" s="62">
        <v>9.0619560984895361E-2</v>
      </c>
      <c r="T6742" s="62">
        <v>8.1995368356811968E-2</v>
      </c>
      <c r="U6742" s="62">
        <f t="shared" si="214"/>
        <v>1</v>
      </c>
      <c r="V6742" s="63"/>
      <c r="X6742" s="64">
        <v>6730</v>
      </c>
      <c r="Y6742" s="62">
        <v>0.16839119757092638</v>
      </c>
      <c r="Z6742" s="62">
        <v>0.20501540587150613</v>
      </c>
      <c r="AA6742" s="61">
        <v>0.10109448038270394</v>
      </c>
      <c r="AB6742" s="61">
        <v>9.624103551538131E-2</v>
      </c>
      <c r="AC6742" s="61">
        <v>4.2821819559361707E-2</v>
      </c>
      <c r="AD6742" s="61">
        <v>7.8866516942658199E-2</v>
      </c>
      <c r="AE6742" s="61">
        <v>6.2520110940568335E-2</v>
      </c>
      <c r="AF6742" s="61">
        <v>8.1219251066784095E-3</v>
      </c>
      <c r="AG6742" s="61">
        <v>9.5785421097216883E-2</v>
      </c>
      <c r="AH6742" s="61">
        <v>7.8204194053615006E-2</v>
      </c>
      <c r="AI6742" s="61">
        <v>4.4745734577489128E-2</v>
      </c>
      <c r="AJ6742" s="61">
        <v>6.1290287478723816E-2</v>
      </c>
      <c r="AK6742" s="61">
        <v>6.7525588430455419E-2</v>
      </c>
      <c r="AL6742" s="61">
        <v>6.4773500711504034E-2</v>
      </c>
      <c r="AM6742" s="61">
        <v>2.7957628161303038E-3</v>
      </c>
      <c r="AN6742" s="61">
        <v>4.720778450307065E-2</v>
      </c>
      <c r="AO6742" s="61">
        <v>4.5570118584814155E-2</v>
      </c>
      <c r="AP6742" s="61">
        <v>0.10243571929962873</v>
      </c>
      <c r="AQ6742" s="62">
        <f t="shared" si="215"/>
        <v>0.99999999999999978</v>
      </c>
    </row>
    <row r="6743" spans="2:43" x14ac:dyDescent="0.25">
      <c r="B6743" s="64">
        <v>6731</v>
      </c>
      <c r="C6743" s="62">
        <v>0.2237516058359281</v>
      </c>
      <c r="D6743" s="62">
        <v>0.19822858190229259</v>
      </c>
      <c r="E6743" s="62">
        <v>8.9630544232210507E-2</v>
      </c>
      <c r="F6743" s="62">
        <v>6.7674115141692401E-2</v>
      </c>
      <c r="G6743" s="62">
        <v>0.15367416793612396</v>
      </c>
      <c r="H6743" s="62">
        <v>0.10266163434617757</v>
      </c>
      <c r="I6743" s="62">
        <v>1.1983397838094257E-2</v>
      </c>
      <c r="J6743" s="62">
        <v>6.9449430204475068E-2</v>
      </c>
      <c r="K6743" s="62">
        <v>2.9704498363975075E-2</v>
      </c>
      <c r="L6743" s="62">
        <v>6.423967672802483E-2</v>
      </c>
      <c r="M6743" s="62">
        <v>2.1270056048474428E-2</v>
      </c>
      <c r="N6743" s="62">
        <v>2.4564435504640218E-2</v>
      </c>
      <c r="O6743" s="62">
        <v>0.10160051827332817</v>
      </c>
      <c r="P6743" s="62">
        <v>2.9806717694693861E-2</v>
      </c>
      <c r="Q6743" s="62">
        <v>0.1512167807094271</v>
      </c>
      <c r="R6743" s="62">
        <v>5.7460650602492577E-3</v>
      </c>
      <c r="S6743" s="62">
        <v>3.0462175295075371E-2</v>
      </c>
      <c r="T6743" s="62">
        <v>4.6315786623338046E-2</v>
      </c>
      <c r="U6743" s="62">
        <f t="shared" si="214"/>
        <v>1.0000000000000002</v>
      </c>
      <c r="V6743" s="63"/>
      <c r="X6743" s="64">
        <v>6731</v>
      </c>
      <c r="Y6743" s="62">
        <v>0.15503601652149415</v>
      </c>
      <c r="Z6743" s="62">
        <v>0.24637004131360712</v>
      </c>
      <c r="AA6743" s="61">
        <v>5.1546105421205728E-3</v>
      </c>
      <c r="AB6743" s="61">
        <v>8.9956778186664324E-2</v>
      </c>
      <c r="AC6743" s="61">
        <v>5.5140607554310328E-2</v>
      </c>
      <c r="AD6743" s="61">
        <v>0.10025174413084566</v>
      </c>
      <c r="AE6743" s="61">
        <v>5.5834065269190027E-2</v>
      </c>
      <c r="AF6743" s="61">
        <v>1.0320811355239686E-2</v>
      </c>
      <c r="AG6743" s="61">
        <v>8.8688903892841217E-2</v>
      </c>
      <c r="AH6743" s="61">
        <v>3.294192867944036E-2</v>
      </c>
      <c r="AI6743" s="61">
        <v>8.9013153385180989E-3</v>
      </c>
      <c r="AJ6743" s="61">
        <v>5.9124030863793621E-2</v>
      </c>
      <c r="AK6743" s="61">
        <v>0.11060378880897453</v>
      </c>
      <c r="AL6743" s="61">
        <v>9.1357318116068627E-3</v>
      </c>
      <c r="AM6743" s="61">
        <v>0.13220621181787698</v>
      </c>
      <c r="AN6743" s="61">
        <v>6.9069306855817178E-2</v>
      </c>
      <c r="AO6743" s="61">
        <v>8.7160540056343327E-2</v>
      </c>
      <c r="AP6743" s="61">
        <v>8.5509624836417414E-2</v>
      </c>
      <c r="AQ6743" s="62">
        <f t="shared" si="215"/>
        <v>1.0000000000000002</v>
      </c>
    </row>
    <row r="6744" spans="2:43" x14ac:dyDescent="0.25">
      <c r="B6744" s="64">
        <v>6732</v>
      </c>
      <c r="C6744" s="62">
        <v>0.17889687037861279</v>
      </c>
      <c r="D6744" s="62">
        <v>0.14925224325619277</v>
      </c>
      <c r="E6744" s="62">
        <v>2.0238881716833097E-3</v>
      </c>
      <c r="F6744" s="62">
        <v>0.12415714275286101</v>
      </c>
      <c r="G6744" s="62">
        <v>2.8179097548058371E-3</v>
      </c>
      <c r="H6744" s="62">
        <v>0.13080616918437077</v>
      </c>
      <c r="I6744" s="62">
        <v>6.20109518132703E-2</v>
      </c>
      <c r="J6744" s="62">
        <v>2.086911929279435E-2</v>
      </c>
      <c r="K6744" s="62">
        <v>0.12702313590629441</v>
      </c>
      <c r="L6744" s="62">
        <v>7.9950924446687138E-2</v>
      </c>
      <c r="M6744" s="62">
        <v>7.3931600748969858E-2</v>
      </c>
      <c r="N6744" s="62">
        <v>3.9083078471407656E-2</v>
      </c>
      <c r="O6744" s="62">
        <v>2.2392603412340593E-2</v>
      </c>
      <c r="P6744" s="62">
        <v>2.2117541172901968E-2</v>
      </c>
      <c r="Q6744" s="62">
        <v>9.2267705220827279E-2</v>
      </c>
      <c r="R6744" s="62">
        <v>0.11554896545233712</v>
      </c>
      <c r="S6744" s="62">
        <v>5.5668087888076458E-2</v>
      </c>
      <c r="T6744" s="62">
        <v>2.9331176310371937E-2</v>
      </c>
      <c r="U6744" s="62">
        <f t="shared" si="214"/>
        <v>1</v>
      </c>
      <c r="V6744" s="63"/>
      <c r="X6744" s="64">
        <v>6732</v>
      </c>
      <c r="Y6744" s="62">
        <v>0.15813157056114618</v>
      </c>
      <c r="Z6744" s="62">
        <v>0.14315807176323897</v>
      </c>
      <c r="AA6744" s="61">
        <v>2.4458982227460548E-2</v>
      </c>
      <c r="AB6744" s="61">
        <v>9.0593067121005431E-3</v>
      </c>
      <c r="AC6744" s="61">
        <v>2.7527656899188256E-2</v>
      </c>
      <c r="AD6744" s="61">
        <v>9.0094628149633857E-2</v>
      </c>
      <c r="AE6744" s="61">
        <v>5.261446517431146E-2</v>
      </c>
      <c r="AF6744" s="61">
        <v>7.0353161260612654E-2</v>
      </c>
      <c r="AG6744" s="61">
        <v>5.1399157266837518E-2</v>
      </c>
      <c r="AH6744" s="61">
        <v>0.11161369129835182</v>
      </c>
      <c r="AI6744" s="61">
        <v>0.10676130018195637</v>
      </c>
      <c r="AJ6744" s="61">
        <v>8.9390584859632763E-3</v>
      </c>
      <c r="AK6744" s="61">
        <v>8.9927223935921341E-2</v>
      </c>
      <c r="AL6744" s="61">
        <v>3.2780591365379787E-2</v>
      </c>
      <c r="AM6744" s="61">
        <v>0.12322984522510363</v>
      </c>
      <c r="AN6744" s="61">
        <v>9.1300860587801236E-2</v>
      </c>
      <c r="AO6744" s="61">
        <v>7.8311447829581021E-2</v>
      </c>
      <c r="AP6744" s="61">
        <v>3.1628623399796767E-2</v>
      </c>
      <c r="AQ6744" s="62">
        <f t="shared" si="215"/>
        <v>1</v>
      </c>
    </row>
    <row r="6745" spans="2:43" x14ac:dyDescent="0.25">
      <c r="B6745" s="64">
        <v>6733</v>
      </c>
      <c r="C6745" s="62">
        <v>0.18057980552419056</v>
      </c>
      <c r="D6745" s="62">
        <v>0.13707196061546245</v>
      </c>
      <c r="E6745" s="62">
        <v>2.1277216087215636E-2</v>
      </c>
      <c r="F6745" s="62">
        <v>1.2157709043766854E-2</v>
      </c>
      <c r="G6745" s="62">
        <v>3.7410447694808924E-3</v>
      </c>
      <c r="H6745" s="62">
        <v>0.12509427322183644</v>
      </c>
      <c r="I6745" s="62">
        <v>0.11777851820365226</v>
      </c>
      <c r="J6745" s="62">
        <v>4.7439673124774331E-2</v>
      </c>
      <c r="K6745" s="62">
        <v>8.2369696127236755E-2</v>
      </c>
      <c r="L6745" s="62">
        <v>1.9109576457917946E-3</v>
      </c>
      <c r="M6745" s="62">
        <v>7.0131393064556694E-2</v>
      </c>
      <c r="N6745" s="62">
        <v>6.5176452229167584E-2</v>
      </c>
      <c r="O6745" s="62">
        <v>6.4205730416818138E-2</v>
      </c>
      <c r="P6745" s="62">
        <v>1.6845880818337169E-2</v>
      </c>
      <c r="Q6745" s="62">
        <v>8.6841716392763293E-2</v>
      </c>
      <c r="R6745" s="62">
        <v>0.13473019933099517</v>
      </c>
      <c r="S6745" s="62">
        <v>5.2413654000702907E-2</v>
      </c>
      <c r="T6745" s="62">
        <v>9.7885885522904115E-2</v>
      </c>
      <c r="U6745" s="62">
        <f t="shared" si="214"/>
        <v>0.99999999999999989</v>
      </c>
      <c r="V6745" s="63"/>
      <c r="X6745" s="64">
        <v>6733</v>
      </c>
      <c r="Y6745" s="62">
        <v>0.17980509053173374</v>
      </c>
      <c r="Z6745" s="62">
        <v>0.33109649175128519</v>
      </c>
      <c r="AA6745" s="61">
        <v>8.4188578050277789E-3</v>
      </c>
      <c r="AB6745" s="61">
        <v>5.1758365850482657E-2</v>
      </c>
      <c r="AC6745" s="61">
        <v>9.9854781037141099E-2</v>
      </c>
      <c r="AD6745" s="61">
        <v>2.0386584720558372E-3</v>
      </c>
      <c r="AE6745" s="61">
        <v>1.3851965622178877E-3</v>
      </c>
      <c r="AF6745" s="61">
        <v>6.3339072079296635E-2</v>
      </c>
      <c r="AG6745" s="61">
        <v>3.6377962442986626E-2</v>
      </c>
      <c r="AH6745" s="61">
        <v>2.099951715798663E-2</v>
      </c>
      <c r="AI6745" s="61">
        <v>0.10143973300609194</v>
      </c>
      <c r="AJ6745" s="61">
        <v>0.12082027451494412</v>
      </c>
      <c r="AK6745" s="61">
        <v>0.11950702243628351</v>
      </c>
      <c r="AL6745" s="61">
        <v>0.11014330138676924</v>
      </c>
      <c r="AM6745" s="61">
        <v>7.7362171287401055E-2</v>
      </c>
      <c r="AN6745" s="61">
        <v>0.12481251792203801</v>
      </c>
      <c r="AO6745" s="61">
        <v>1.7073884260695244E-2</v>
      </c>
      <c r="AP6745" s="61">
        <v>4.4668683778581846E-2</v>
      </c>
      <c r="AQ6745" s="62">
        <f t="shared" si="215"/>
        <v>1.0000000000000002</v>
      </c>
    </row>
    <row r="6746" spans="2:43" x14ac:dyDescent="0.25">
      <c r="B6746" s="64">
        <v>6734</v>
      </c>
      <c r="C6746" s="62">
        <v>0.18972724780111805</v>
      </c>
      <c r="D6746" s="62">
        <v>0.13774272511863436</v>
      </c>
      <c r="E6746" s="62">
        <v>0.10941386276208384</v>
      </c>
      <c r="F6746" s="62">
        <v>8.10840062062156E-2</v>
      </c>
      <c r="G6746" s="62">
        <v>9.888703814855123E-3</v>
      </c>
      <c r="H6746" s="62">
        <v>8.0569313242540311E-2</v>
      </c>
      <c r="I6746" s="62">
        <v>6.9893969497027184E-2</v>
      </c>
      <c r="J6746" s="62">
        <v>6.3310906743355405E-2</v>
      </c>
      <c r="K6746" s="62">
        <v>8.9083543435225898E-2</v>
      </c>
      <c r="L6746" s="62">
        <v>3.8551617008856495E-2</v>
      </c>
      <c r="M6746" s="62">
        <v>7.9943045870763965E-2</v>
      </c>
      <c r="N6746" s="62">
        <v>1.637852758375077E-2</v>
      </c>
      <c r="O6746" s="62">
        <v>4.2183148061516792E-3</v>
      </c>
      <c r="P6746" s="62">
        <v>7.5293960287382916E-2</v>
      </c>
      <c r="Q6746" s="62">
        <v>0.10040585231180416</v>
      </c>
      <c r="R6746" s="62">
        <v>8.6179155238217217E-2</v>
      </c>
      <c r="S6746" s="62">
        <v>7.4530886362475832E-2</v>
      </c>
      <c r="T6746" s="62">
        <v>2.1254334829293467E-2</v>
      </c>
      <c r="U6746" s="62">
        <f t="shared" si="214"/>
        <v>0.99999999999999978</v>
      </c>
      <c r="V6746" s="63"/>
      <c r="X6746" s="64">
        <v>6734</v>
      </c>
      <c r="Y6746" s="62">
        <v>0.18106002579681291</v>
      </c>
      <c r="Z6746" s="62">
        <v>0.28579099834228783</v>
      </c>
      <c r="AA6746" s="61">
        <v>8.2239748673077054E-2</v>
      </c>
      <c r="AB6746" s="61">
        <v>9.8321882408933595E-2</v>
      </c>
      <c r="AC6746" s="61">
        <v>8.9933740719678634E-2</v>
      </c>
      <c r="AD6746" s="61">
        <v>2.8621971563447618E-2</v>
      </c>
      <c r="AE6746" s="61">
        <v>8.6608374577553243E-2</v>
      </c>
      <c r="AF6746" s="61">
        <v>6.2886175566877728E-2</v>
      </c>
      <c r="AG6746" s="61">
        <v>2.8693534401377356E-3</v>
      </c>
      <c r="AH6746" s="61">
        <v>3.6879543723309309E-2</v>
      </c>
      <c r="AI6746" s="61">
        <v>2.6403602885951234E-2</v>
      </c>
      <c r="AJ6746" s="61">
        <v>3.6629432774396911E-2</v>
      </c>
      <c r="AK6746" s="61">
        <v>6.9909907222408307E-2</v>
      </c>
      <c r="AL6746" s="61">
        <v>8.5764763546424316E-2</v>
      </c>
      <c r="AM6746" s="61">
        <v>8.7716566586788239E-2</v>
      </c>
      <c r="AN6746" s="61">
        <v>8.9563991160794901E-2</v>
      </c>
      <c r="AO6746" s="61">
        <v>9.592763586472379E-2</v>
      </c>
      <c r="AP6746" s="61">
        <v>1.972330928549746E-2</v>
      </c>
      <c r="AQ6746" s="62">
        <f t="shared" si="215"/>
        <v>1</v>
      </c>
    </row>
    <row r="6747" spans="2:43" x14ac:dyDescent="0.25">
      <c r="B6747" s="64">
        <v>6735</v>
      </c>
      <c r="C6747" s="62">
        <v>0.2166140943214889</v>
      </c>
      <c r="D6747" s="62">
        <v>0.16564996571045126</v>
      </c>
      <c r="E6747" s="62">
        <v>9.2397779865042495E-2</v>
      </c>
      <c r="F6747" s="62">
        <v>6.8297973205089332E-2</v>
      </c>
      <c r="G6747" s="62">
        <v>0.12249607285580236</v>
      </c>
      <c r="H6747" s="62">
        <v>3.6371687696726308E-2</v>
      </c>
      <c r="I6747" s="62">
        <v>4.5567810677388271E-2</v>
      </c>
      <c r="J6747" s="62">
        <v>2.1170557815280204E-2</v>
      </c>
      <c r="K6747" s="62">
        <v>0.10087541235890551</v>
      </c>
      <c r="L6747" s="62">
        <v>7.091751607919114E-2</v>
      </c>
      <c r="M6747" s="62">
        <v>9.8243465599691257E-2</v>
      </c>
      <c r="N6747" s="62">
        <v>8.3597955259157905E-2</v>
      </c>
      <c r="O6747" s="62">
        <v>4.8485036288423766E-2</v>
      </c>
      <c r="P6747" s="62">
        <v>7.9687390939397446E-2</v>
      </c>
      <c r="Q6747" s="62">
        <v>2.9549959482247867E-2</v>
      </c>
      <c r="R6747" s="62">
        <v>1.938272148815218E-4</v>
      </c>
      <c r="S6747" s="62">
        <v>3.7133172806576929E-2</v>
      </c>
      <c r="T6747" s="62">
        <v>6.5014381856197803E-2</v>
      </c>
      <c r="U6747" s="62">
        <f t="shared" si="214"/>
        <v>1</v>
      </c>
      <c r="V6747" s="63"/>
      <c r="X6747" s="64">
        <v>6735</v>
      </c>
      <c r="Y6747" s="62">
        <v>0.18344794229561037</v>
      </c>
      <c r="Z6747" s="62">
        <v>0.23647063862150444</v>
      </c>
      <c r="AA6747" s="61">
        <v>8.868417987618131E-2</v>
      </c>
      <c r="AB6747" s="61">
        <v>5.2219829903309102E-3</v>
      </c>
      <c r="AC6747" s="61">
        <v>7.3023381089027756E-2</v>
      </c>
      <c r="AD6747" s="61">
        <v>6.2216408810056904E-2</v>
      </c>
      <c r="AE6747" s="61">
        <v>8.3669697070095275E-3</v>
      </c>
      <c r="AF6747" s="61">
        <v>9.9509452810848803E-2</v>
      </c>
      <c r="AG6747" s="61">
        <v>7.7668664973594106E-2</v>
      </c>
      <c r="AH6747" s="61">
        <v>2.9375337946384052E-2</v>
      </c>
      <c r="AI6747" s="61">
        <v>7.5831888338570241E-2</v>
      </c>
      <c r="AJ6747" s="61">
        <v>9.1708109385939957E-2</v>
      </c>
      <c r="AK6747" s="61">
        <v>9.5001645551011385E-2</v>
      </c>
      <c r="AL6747" s="61">
        <v>0.10286596317750726</v>
      </c>
      <c r="AM6747" s="61">
        <v>5.1999984348861897E-2</v>
      </c>
      <c r="AN6747" s="61">
        <v>5.9178308562942747E-2</v>
      </c>
      <c r="AO6747" s="61">
        <v>5.96234383622231E-2</v>
      </c>
      <c r="AP6747" s="61">
        <v>1.9724284069510115E-2</v>
      </c>
      <c r="AQ6747" s="62">
        <f t="shared" si="215"/>
        <v>1</v>
      </c>
    </row>
    <row r="6748" spans="2:43" x14ac:dyDescent="0.25">
      <c r="B6748" s="64">
        <v>6736</v>
      </c>
      <c r="C6748" s="62">
        <v>0.20728651092509123</v>
      </c>
      <c r="D6748" s="62">
        <v>0.1720764284293875</v>
      </c>
      <c r="E6748" s="62">
        <v>8.6562148660431257E-2</v>
      </c>
      <c r="F6748" s="62">
        <v>7.7927709045183119E-2</v>
      </c>
      <c r="G6748" s="62">
        <v>9.6335579034557889E-2</v>
      </c>
      <c r="H6748" s="62">
        <v>7.9426574003047978E-2</v>
      </c>
      <c r="I6748" s="62">
        <v>1.0406310769365943E-2</v>
      </c>
      <c r="J6748" s="62">
        <v>1.2734629770049162E-2</v>
      </c>
      <c r="K6748" s="62">
        <v>6.0812859359097207E-2</v>
      </c>
      <c r="L6748" s="62">
        <v>0.10182351688707204</v>
      </c>
      <c r="M6748" s="62">
        <v>0.10752820389272101</v>
      </c>
      <c r="N6748" s="62">
        <v>4.7316707540287121E-4</v>
      </c>
      <c r="O6748" s="62">
        <v>7.2598663563270757E-2</v>
      </c>
      <c r="P6748" s="62">
        <v>2.3238914433222738E-2</v>
      </c>
      <c r="Q6748" s="62">
        <v>9.5910798907019798E-2</v>
      </c>
      <c r="R6748" s="62">
        <v>1.7661891042437896E-2</v>
      </c>
      <c r="S6748" s="62">
        <v>5.8802813444213953E-2</v>
      </c>
      <c r="T6748" s="62">
        <v>9.7756220112906356E-2</v>
      </c>
      <c r="U6748" s="62">
        <f t="shared" si="214"/>
        <v>1</v>
      </c>
      <c r="V6748" s="63"/>
      <c r="X6748" s="64">
        <v>6736</v>
      </c>
      <c r="Y6748" s="62">
        <v>0.20762587175501115</v>
      </c>
      <c r="Z6748" s="62">
        <v>0.44464995873965124</v>
      </c>
      <c r="AA6748" s="61">
        <v>9.2525689376305786E-2</v>
      </c>
      <c r="AB6748" s="61">
        <v>5.6307012317604967E-2</v>
      </c>
      <c r="AC6748" s="61">
        <v>0.19051020561241591</v>
      </c>
      <c r="AD6748" s="61">
        <v>7.4399494467736596E-2</v>
      </c>
      <c r="AE6748" s="61">
        <v>8.5736754476622878E-2</v>
      </c>
      <c r="AF6748" s="61">
        <v>2.7157977285761775E-2</v>
      </c>
      <c r="AG6748" s="61">
        <v>1.2431848295723325E-2</v>
      </c>
      <c r="AH6748" s="61">
        <v>7.5383142133879357E-3</v>
      </c>
      <c r="AI6748" s="61">
        <v>6.8300921292730077E-2</v>
      </c>
      <c r="AJ6748" s="61">
        <v>1.3273245657888328E-2</v>
      </c>
      <c r="AK6748" s="61">
        <v>2.4409015013944411E-2</v>
      </c>
      <c r="AL6748" s="61">
        <v>0.13483047179088184</v>
      </c>
      <c r="AM6748" s="61">
        <v>1.341344390277859E-3</v>
      </c>
      <c r="AN6748" s="61">
        <v>6.0224472030529337E-2</v>
      </c>
      <c r="AO6748" s="61">
        <v>7.212360229123907E-2</v>
      </c>
      <c r="AP6748" s="61">
        <v>7.8889631486949829E-2</v>
      </c>
      <c r="AQ6748" s="62">
        <f t="shared" si="215"/>
        <v>0.99999999999999989</v>
      </c>
    </row>
    <row r="6749" spans="2:43" x14ac:dyDescent="0.25">
      <c r="B6749" s="64">
        <v>6737</v>
      </c>
      <c r="C6749" s="62">
        <v>0.21220510159019795</v>
      </c>
      <c r="D6749" s="62">
        <v>0.1678362269558587</v>
      </c>
      <c r="E6749" s="62">
        <v>6.5350371529719939E-2</v>
      </c>
      <c r="F6749" s="62">
        <v>0.11000810013678305</v>
      </c>
      <c r="G6749" s="62">
        <v>9.0512521818312541E-2</v>
      </c>
      <c r="H6749" s="62">
        <v>8.5726458683094239E-2</v>
      </c>
      <c r="I6749" s="62">
        <v>9.4984174064707012E-3</v>
      </c>
      <c r="J6749" s="62">
        <v>8.0700303325166742E-2</v>
      </c>
      <c r="K6749" s="62">
        <v>4.3394002451781821E-2</v>
      </c>
      <c r="L6749" s="62">
        <v>7.4906650409408387E-2</v>
      </c>
      <c r="M6749" s="62">
        <v>4.6928293328419191E-2</v>
      </c>
      <c r="N6749" s="62">
        <v>5.9859799347914563E-2</v>
      </c>
      <c r="O6749" s="62">
        <v>1.2292290629967869E-2</v>
      </c>
      <c r="P6749" s="62">
        <v>8.0760932826960841E-2</v>
      </c>
      <c r="Q6749" s="62">
        <v>4.1354866693331806E-2</v>
      </c>
      <c r="R6749" s="62">
        <v>7.6500946287863164E-2</v>
      </c>
      <c r="S6749" s="62">
        <v>0.11701003154870018</v>
      </c>
      <c r="T6749" s="62">
        <v>5.19601357610494E-3</v>
      </c>
      <c r="U6749" s="62">
        <f t="shared" si="214"/>
        <v>0.99999999999999989</v>
      </c>
      <c r="V6749" s="63"/>
      <c r="X6749" s="64">
        <v>6737</v>
      </c>
      <c r="Y6749" s="62">
        <v>0.16356677074371334</v>
      </c>
      <c r="Z6749" s="62">
        <v>0.19704780920927156</v>
      </c>
      <c r="AA6749" s="61">
        <v>1.3713763878382591E-2</v>
      </c>
      <c r="AB6749" s="61">
        <v>0.11272516324562688</v>
      </c>
      <c r="AC6749" s="61">
        <v>5.1715442079509726E-2</v>
      </c>
      <c r="AD6749" s="61">
        <v>6.0823781729202317E-2</v>
      </c>
      <c r="AE6749" s="61">
        <v>4.6049177788072868E-2</v>
      </c>
      <c r="AF6749" s="61">
        <v>5.9095810349103342E-2</v>
      </c>
      <c r="AG6749" s="61">
        <v>6.4846869187243486E-2</v>
      </c>
      <c r="AH6749" s="61">
        <v>0.1316097804271211</v>
      </c>
      <c r="AI6749" s="61">
        <v>8.3721546255212762E-2</v>
      </c>
      <c r="AJ6749" s="61">
        <v>6.0136697087901189E-2</v>
      </c>
      <c r="AK6749" s="61">
        <v>5.1394520331661336E-2</v>
      </c>
      <c r="AL6749" s="61">
        <v>8.2109044722100802E-2</v>
      </c>
      <c r="AM6749" s="61">
        <v>0.12339633171787202</v>
      </c>
      <c r="AN6749" s="61">
        <v>1.2133072941072166E-2</v>
      </c>
      <c r="AO6749" s="61">
        <v>7.6139573982452287E-3</v>
      </c>
      <c r="AP6749" s="61">
        <v>3.8915040861672176E-2</v>
      </c>
      <c r="AQ6749" s="62">
        <f t="shared" si="215"/>
        <v>0.99999999999999989</v>
      </c>
    </row>
    <row r="6750" spans="2:43" x14ac:dyDescent="0.25">
      <c r="B6750" s="64">
        <v>6738</v>
      </c>
      <c r="C6750" s="62">
        <v>0.20461882864217087</v>
      </c>
      <c r="D6750" s="62">
        <v>0.14001737714684256</v>
      </c>
      <c r="E6750" s="62">
        <v>5.0235431860940177E-2</v>
      </c>
      <c r="F6750" s="62">
        <v>7.0316487717439419E-3</v>
      </c>
      <c r="G6750" s="62">
        <v>3.6626579906834253E-2</v>
      </c>
      <c r="H6750" s="62">
        <v>2.7646470279857362E-2</v>
      </c>
      <c r="I6750" s="62">
        <v>8.5112113102882012E-2</v>
      </c>
      <c r="J6750" s="62">
        <v>8.7973481147704799E-2</v>
      </c>
      <c r="K6750" s="62">
        <v>0.11519833669588275</v>
      </c>
      <c r="L6750" s="62">
        <v>0.10101270060640095</v>
      </c>
      <c r="M6750" s="62">
        <v>2.1934908565506813E-3</v>
      </c>
      <c r="N6750" s="62">
        <v>1.0732678227347974E-2</v>
      </c>
      <c r="O6750" s="62">
        <v>8.8365021535822055E-2</v>
      </c>
      <c r="P6750" s="62">
        <v>9.047571654770413E-2</v>
      </c>
      <c r="Q6750" s="62">
        <v>0.11552402958197042</v>
      </c>
      <c r="R6750" s="62">
        <v>7.7868734719515553E-2</v>
      </c>
      <c r="S6750" s="62">
        <v>5.2153429691329252E-2</v>
      </c>
      <c r="T6750" s="62">
        <v>5.1850136467513873E-2</v>
      </c>
      <c r="U6750" s="62">
        <f t="shared" si="214"/>
        <v>1.0000000000000002</v>
      </c>
      <c r="V6750" s="63"/>
      <c r="X6750" s="64">
        <v>6738</v>
      </c>
      <c r="Y6750" s="62">
        <v>0.18784564789357391</v>
      </c>
      <c r="Z6750" s="62">
        <v>0.32174110002467898</v>
      </c>
      <c r="AA6750" s="61">
        <v>2.152872401867147E-2</v>
      </c>
      <c r="AB6750" s="61">
        <v>8.575730448635667E-2</v>
      </c>
      <c r="AC6750" s="61">
        <v>0.10681676429295413</v>
      </c>
      <c r="AD6750" s="61">
        <v>0.11481356383337574</v>
      </c>
      <c r="AE6750" s="61">
        <v>4.9725162966682088E-3</v>
      </c>
      <c r="AF6750" s="61">
        <v>9.5948761833271515E-2</v>
      </c>
      <c r="AG6750" s="61">
        <v>5.7056384774321817E-2</v>
      </c>
      <c r="AH6750" s="61">
        <v>4.1199641202049331E-2</v>
      </c>
      <c r="AI6750" s="61">
        <v>4.5225825938849766E-2</v>
      </c>
      <c r="AJ6750" s="61">
        <v>6.0777808087094286E-2</v>
      </c>
      <c r="AK6750" s="61">
        <v>8.1806054681134291E-2</v>
      </c>
      <c r="AL6750" s="61">
        <v>8.4021705381524939E-2</v>
      </c>
      <c r="AM6750" s="61">
        <v>5.8858104678531489E-2</v>
      </c>
      <c r="AN6750" s="61">
        <v>2.6723192158193389E-2</v>
      </c>
      <c r="AO6750" s="61">
        <v>0.10637080549676271</v>
      </c>
      <c r="AP6750" s="61">
        <v>8.1228428402402818E-3</v>
      </c>
      <c r="AQ6750" s="62">
        <f t="shared" si="215"/>
        <v>1</v>
      </c>
    </row>
    <row r="6751" spans="2:43" x14ac:dyDescent="0.25">
      <c r="B6751" s="64">
        <v>6739</v>
      </c>
      <c r="C6751" s="62">
        <v>0.18785256906342984</v>
      </c>
      <c r="D6751" s="62">
        <v>0.14226019425023312</v>
      </c>
      <c r="E6751" s="62">
        <v>8.4181407762125612E-2</v>
      </c>
      <c r="F6751" s="62">
        <v>5.2685361988580336E-2</v>
      </c>
      <c r="G6751" s="62">
        <v>4.7997222765249439E-2</v>
      </c>
      <c r="H6751" s="62">
        <v>3.2209524263317926E-2</v>
      </c>
      <c r="I6751" s="62">
        <v>2.7261372832592484E-2</v>
      </c>
      <c r="J6751" s="62">
        <v>1.4948914595181172E-2</v>
      </c>
      <c r="K6751" s="62">
        <v>3.2374841046857679E-2</v>
      </c>
      <c r="L6751" s="62">
        <v>4.6932684881334535E-2</v>
      </c>
      <c r="M6751" s="62">
        <v>8.2164922598771187E-2</v>
      </c>
      <c r="N6751" s="62">
        <v>9.1421312050859488E-2</v>
      </c>
      <c r="O6751" s="62">
        <v>8.8429035204021122E-2</v>
      </c>
      <c r="P6751" s="62">
        <v>0.11505845109264447</v>
      </c>
      <c r="Q6751" s="62">
        <v>0.11510202148472055</v>
      </c>
      <c r="R6751" s="62">
        <v>9.793574817600284E-2</v>
      </c>
      <c r="S6751" s="62">
        <v>2.5978091307350171E-2</v>
      </c>
      <c r="T6751" s="62">
        <v>4.5319087950391024E-2</v>
      </c>
      <c r="U6751" s="62">
        <f t="shared" si="214"/>
        <v>1</v>
      </c>
      <c r="V6751" s="63"/>
      <c r="X6751" s="64">
        <v>6739</v>
      </c>
      <c r="Y6751" s="62">
        <v>0.18622174668441618</v>
      </c>
      <c r="Z6751" s="62">
        <v>0.36503882361323858</v>
      </c>
      <c r="AA6751" s="61">
        <v>7.5815198954143667E-2</v>
      </c>
      <c r="AB6751" s="61">
        <v>4.9833793211069384E-3</v>
      </c>
      <c r="AC6751" s="61">
        <v>0.1228554268881365</v>
      </c>
      <c r="AD6751" s="61">
        <v>3.3189055056817816E-2</v>
      </c>
      <c r="AE6751" s="61">
        <v>3.4206433083281931E-2</v>
      </c>
      <c r="AF6751" s="61">
        <v>6.7759591878958289E-2</v>
      </c>
      <c r="AG6751" s="61">
        <v>9.9005989765972191E-2</v>
      </c>
      <c r="AH6751" s="61">
        <v>2.9879720343255874E-2</v>
      </c>
      <c r="AI6751" s="61">
        <v>2.2687551018680124E-2</v>
      </c>
      <c r="AJ6751" s="61">
        <v>0.11441098713225757</v>
      </c>
      <c r="AK6751" s="61">
        <v>0.12133188776759782</v>
      </c>
      <c r="AL6751" s="61">
        <v>5.1521655340467112E-2</v>
      </c>
      <c r="AM6751" s="61">
        <v>7.2971161605411089E-2</v>
      </c>
      <c r="AN6751" s="61">
        <v>6.7766416301824728E-2</v>
      </c>
      <c r="AO6751" s="61">
        <v>4.0106071903098117E-2</v>
      </c>
      <c r="AP6751" s="61">
        <v>4.1509473638990393E-2</v>
      </c>
      <c r="AQ6751" s="62">
        <f t="shared" si="215"/>
        <v>1.0000000000000004</v>
      </c>
    </row>
    <row r="6752" spans="2:43" x14ac:dyDescent="0.25">
      <c r="B6752" s="64">
        <v>6740</v>
      </c>
      <c r="C6752" s="62">
        <v>0.19281310147113859</v>
      </c>
      <c r="D6752" s="62">
        <v>0.10966865050081169</v>
      </c>
      <c r="E6752" s="62">
        <v>9.4756341860745427E-2</v>
      </c>
      <c r="F6752" s="62">
        <v>2.6756950366615288E-2</v>
      </c>
      <c r="G6752" s="62">
        <v>1.1600845884391732E-2</v>
      </c>
      <c r="H6752" s="62">
        <v>4.1485581769670883E-2</v>
      </c>
      <c r="I6752" s="62">
        <v>0.10560648807588455</v>
      </c>
      <c r="J6752" s="62">
        <v>7.5074225484004331E-2</v>
      </c>
      <c r="K6752" s="62">
        <v>3.2708643576701717E-2</v>
      </c>
      <c r="L6752" s="62">
        <v>7.243997540466178E-2</v>
      </c>
      <c r="M6752" s="62">
        <v>6.6116870099158578E-2</v>
      </c>
      <c r="N6752" s="62">
        <v>0.11097380050556942</v>
      </c>
      <c r="O6752" s="62">
        <v>5.9191676714118138E-2</v>
      </c>
      <c r="P6752" s="62">
        <v>5.3784744606897437E-2</v>
      </c>
      <c r="Q6752" s="62">
        <v>9.9169038260510781E-2</v>
      </c>
      <c r="R6752" s="62">
        <v>2.9289253549111539E-2</v>
      </c>
      <c r="S6752" s="62">
        <v>5.516483540036473E-2</v>
      </c>
      <c r="T6752" s="62">
        <v>6.5880728441593747E-2</v>
      </c>
      <c r="U6752" s="62">
        <f t="shared" si="214"/>
        <v>1</v>
      </c>
      <c r="V6752" s="63"/>
      <c r="X6752" s="64">
        <v>6740</v>
      </c>
      <c r="Y6752" s="62">
        <v>0.17514351563921149</v>
      </c>
      <c r="Z6752" s="62">
        <v>0.17374083216427569</v>
      </c>
      <c r="AA6752" s="61">
        <v>0.11307523441437713</v>
      </c>
      <c r="AB6752" s="61">
        <v>6.8164931560952144E-2</v>
      </c>
      <c r="AC6752" s="61">
        <v>2.8828424372115854E-2</v>
      </c>
      <c r="AD6752" s="61">
        <v>9.9373634735648378E-3</v>
      </c>
      <c r="AE6752" s="61">
        <v>7.4723726705035354E-2</v>
      </c>
      <c r="AF6752" s="61">
        <v>2.8259997424608711E-2</v>
      </c>
      <c r="AG6752" s="61">
        <v>4.873568233822944E-2</v>
      </c>
      <c r="AH6752" s="61">
        <v>2.5289963652359898E-3</v>
      </c>
      <c r="AI6752" s="61">
        <v>0.13102805307576862</v>
      </c>
      <c r="AJ6752" s="61">
        <v>2.8202862954542059E-2</v>
      </c>
      <c r="AK6752" s="61">
        <v>6.757693679959477E-2</v>
      </c>
      <c r="AL6752" s="61">
        <v>4.5225923917911852E-2</v>
      </c>
      <c r="AM6752" s="61">
        <v>2.6848262638683121E-2</v>
      </c>
      <c r="AN6752" s="61">
        <v>0.13644646256000861</v>
      </c>
      <c r="AO6752" s="61">
        <v>7.1847140187664554E-2</v>
      </c>
      <c r="AP6752" s="61">
        <v>0.11857000121170706</v>
      </c>
      <c r="AQ6752" s="62">
        <f t="shared" si="215"/>
        <v>1.0000000000000002</v>
      </c>
    </row>
    <row r="6753" spans="2:43" x14ac:dyDescent="0.25">
      <c r="B6753" s="64">
        <v>6741</v>
      </c>
      <c r="C6753" s="62">
        <v>0.20885467546565567</v>
      </c>
      <c r="D6753" s="62">
        <v>0.18042122864293172</v>
      </c>
      <c r="E6753" s="62">
        <v>7.6709182776226764E-2</v>
      </c>
      <c r="F6753" s="62">
        <v>4.1525062661249994E-2</v>
      </c>
      <c r="G6753" s="62">
        <v>9.9102421385434528E-2</v>
      </c>
      <c r="H6753" s="62">
        <v>3.2322083661131804E-2</v>
      </c>
      <c r="I6753" s="62">
        <v>7.7485142119592121E-3</v>
      </c>
      <c r="J6753" s="62">
        <v>1.084876005192283E-2</v>
      </c>
      <c r="K6753" s="62">
        <v>0.10085154382820775</v>
      </c>
      <c r="L6753" s="62">
        <v>4.1833112769865529E-3</v>
      </c>
      <c r="M6753" s="62">
        <v>5.6110529533533919E-3</v>
      </c>
      <c r="N6753" s="62">
        <v>0.11181277691844495</v>
      </c>
      <c r="O6753" s="62">
        <v>0.10349201439266276</v>
      </c>
      <c r="P6753" s="62">
        <v>5.5730274008032731E-2</v>
      </c>
      <c r="Q6753" s="62">
        <v>6.6938243621021659E-2</v>
      </c>
      <c r="R6753" s="62">
        <v>0.10863084591285434</v>
      </c>
      <c r="S6753" s="62">
        <v>6.6170039797515692E-2</v>
      </c>
      <c r="T6753" s="62">
        <v>0.1083238725429949</v>
      </c>
      <c r="U6753" s="62">
        <f t="shared" si="214"/>
        <v>0.99999999999999989</v>
      </c>
      <c r="V6753" s="63"/>
      <c r="X6753" s="64">
        <v>6741</v>
      </c>
      <c r="Y6753" s="62">
        <v>0.16580160006155595</v>
      </c>
      <c r="Z6753" s="62">
        <v>0.18171196817604859</v>
      </c>
      <c r="AA6753" s="61">
        <v>9.6049946760463113E-3</v>
      </c>
      <c r="AB6753" s="61">
        <v>2.4212460477557223E-5</v>
      </c>
      <c r="AC6753" s="61">
        <v>5.7878611981660402E-2</v>
      </c>
      <c r="AD6753" s="61">
        <v>0.12477381830342985</v>
      </c>
      <c r="AE6753" s="61">
        <v>1.1324788675284187E-2</v>
      </c>
      <c r="AF6753" s="61">
        <v>9.7118497021008218E-3</v>
      </c>
      <c r="AG6753" s="61">
        <v>0.12254489039165704</v>
      </c>
      <c r="AH6753" s="61">
        <v>2.8294378354980221E-2</v>
      </c>
      <c r="AI6753" s="61">
        <v>6.9169621701502898E-2</v>
      </c>
      <c r="AJ6753" s="61">
        <v>0.10507134400085555</v>
      </c>
      <c r="AK6753" s="61">
        <v>6.8176502364608801E-2</v>
      </c>
      <c r="AL6753" s="61">
        <v>8.4790167932235233E-2</v>
      </c>
      <c r="AM6753" s="61">
        <v>2.2706942355215847E-2</v>
      </c>
      <c r="AN6753" s="61">
        <v>6.0550042976775548E-2</v>
      </c>
      <c r="AO6753" s="61">
        <v>0.14735986843314858</v>
      </c>
      <c r="AP6753" s="61">
        <v>7.8017965690021188E-2</v>
      </c>
      <c r="AQ6753" s="62">
        <f t="shared" si="215"/>
        <v>1.0000000000000002</v>
      </c>
    </row>
    <row r="6754" spans="2:43" x14ac:dyDescent="0.25">
      <c r="B6754" s="64">
        <v>6742</v>
      </c>
      <c r="C6754" s="62">
        <v>0.21571572862814584</v>
      </c>
      <c r="D6754" s="62">
        <v>0.19081832506714713</v>
      </c>
      <c r="E6754" s="62">
        <v>7.2723708713899507E-2</v>
      </c>
      <c r="F6754" s="62">
        <v>5.570594449743619E-2</v>
      </c>
      <c r="G6754" s="62">
        <v>6.1298847185380312E-2</v>
      </c>
      <c r="H6754" s="62">
        <v>6.8344178618973961E-2</v>
      </c>
      <c r="I6754" s="62">
        <v>2.8727444188241559E-2</v>
      </c>
      <c r="J6754" s="62">
        <v>4.5273214093331918E-2</v>
      </c>
      <c r="K6754" s="62">
        <v>0.13769286865107994</v>
      </c>
      <c r="L6754" s="62">
        <v>1.0366706921106918E-2</v>
      </c>
      <c r="M6754" s="62">
        <v>7.4448929099435263E-2</v>
      </c>
      <c r="N6754" s="62">
        <v>1.1281527221708413E-2</v>
      </c>
      <c r="O6754" s="62">
        <v>8.725977290630528E-2</v>
      </c>
      <c r="P6754" s="62">
        <v>8.1656043698775972E-3</v>
      </c>
      <c r="Q6754" s="62">
        <v>1.8571443088819094E-2</v>
      </c>
      <c r="R6754" s="62">
        <v>8.8063569565800082E-2</v>
      </c>
      <c r="S6754" s="62">
        <v>0.14076637098972591</v>
      </c>
      <c r="T6754" s="62">
        <v>9.1309869888877862E-2</v>
      </c>
      <c r="U6754" s="62">
        <f t="shared" si="214"/>
        <v>0.99999999999999978</v>
      </c>
      <c r="V6754" s="63"/>
      <c r="X6754" s="64">
        <v>6742</v>
      </c>
      <c r="Y6754" s="62">
        <v>0.16834336447817258</v>
      </c>
      <c r="Z6754" s="62">
        <v>0.28850941968192401</v>
      </c>
      <c r="AA6754" s="61">
        <v>6.3550545929334942E-2</v>
      </c>
      <c r="AB6754" s="61">
        <v>6.189407342045708E-2</v>
      </c>
      <c r="AC6754" s="61">
        <v>8.8562349057621281E-2</v>
      </c>
      <c r="AD6754" s="61">
        <v>6.6670080966457018E-2</v>
      </c>
      <c r="AE6754" s="61">
        <v>4.1824843585214724E-2</v>
      </c>
      <c r="AF6754" s="61">
        <v>3.8791487674272346E-2</v>
      </c>
      <c r="AG6754" s="61">
        <v>8.9961270780760536E-2</v>
      </c>
      <c r="AH6754" s="61">
        <v>0.10313243278387783</v>
      </c>
      <c r="AI6754" s="61">
        <v>1.0360120589306271E-2</v>
      </c>
      <c r="AJ6754" s="61">
        <v>5.6035600612826305E-3</v>
      </c>
      <c r="AK6754" s="61">
        <v>6.3801592220628062E-2</v>
      </c>
      <c r="AL6754" s="61">
        <v>9.6739937686941002E-2</v>
      </c>
      <c r="AM6754" s="61">
        <v>8.8533598173373418E-2</v>
      </c>
      <c r="AN6754" s="61">
        <v>0.1080078111070257</v>
      </c>
      <c r="AO6754" s="61">
        <v>5.648237982278223E-2</v>
      </c>
      <c r="AP6754" s="61">
        <v>1.6083916140664824E-2</v>
      </c>
      <c r="AQ6754" s="62">
        <f t="shared" si="215"/>
        <v>0.99999999999999989</v>
      </c>
    </row>
    <row r="6755" spans="2:43" x14ac:dyDescent="0.25">
      <c r="B6755" s="64">
        <v>6743</v>
      </c>
      <c r="C6755" s="62">
        <v>0.19631163186706924</v>
      </c>
      <c r="D6755" s="62">
        <v>0.15752140778922555</v>
      </c>
      <c r="E6755" s="62">
        <v>5.5612750197088216E-2</v>
      </c>
      <c r="F6755" s="62">
        <v>0.12947924622596974</v>
      </c>
      <c r="G6755" s="62">
        <v>3.9128626609119879E-2</v>
      </c>
      <c r="H6755" s="62">
        <v>4.276515646047846E-2</v>
      </c>
      <c r="I6755" s="62">
        <v>7.8331065398045727E-2</v>
      </c>
      <c r="J6755" s="62">
        <v>5.6798129408844357E-2</v>
      </c>
      <c r="K6755" s="62">
        <v>4.2374007140856235E-2</v>
      </c>
      <c r="L6755" s="62">
        <v>3.4830333748893376E-2</v>
      </c>
      <c r="M6755" s="62">
        <v>8.7064317262575755E-2</v>
      </c>
      <c r="N6755" s="62">
        <v>9.1646637253721797E-2</v>
      </c>
      <c r="O6755" s="62">
        <v>0.10831318173669731</v>
      </c>
      <c r="P6755" s="62">
        <v>7.056613300091126E-2</v>
      </c>
      <c r="Q6755" s="62">
        <v>1.244021221093701E-2</v>
      </c>
      <c r="R6755" s="62">
        <v>0.10113905549437767</v>
      </c>
      <c r="S6755" s="62">
        <v>3.7525566177663401E-2</v>
      </c>
      <c r="T6755" s="62">
        <v>1.1985581673819969E-2</v>
      </c>
      <c r="U6755" s="62">
        <f t="shared" si="214"/>
        <v>1.0000000000000002</v>
      </c>
      <c r="V6755" s="63"/>
      <c r="X6755" s="64">
        <v>6743</v>
      </c>
      <c r="Y6755" s="62">
        <v>0.16958501911351787</v>
      </c>
      <c r="Z6755" s="62">
        <v>9.1040999842526366E-2</v>
      </c>
      <c r="AA6755" s="61">
        <v>2.6652669432689097E-2</v>
      </c>
      <c r="AB6755" s="61">
        <v>5.8463293260817097E-2</v>
      </c>
      <c r="AC6755" s="61">
        <v>6.3215953230331186E-3</v>
      </c>
      <c r="AD6755" s="61">
        <v>9.1980633156293345E-2</v>
      </c>
      <c r="AE6755" s="61">
        <v>2.9238804090082234E-2</v>
      </c>
      <c r="AF6755" s="61">
        <v>7.5579754740961125E-2</v>
      </c>
      <c r="AG6755" s="61">
        <v>5.9437679898571162E-2</v>
      </c>
      <c r="AH6755" s="61">
        <v>3.3635896489840465E-2</v>
      </c>
      <c r="AI6755" s="61">
        <v>0.13354641862406738</v>
      </c>
      <c r="AJ6755" s="61">
        <v>3.9691161115638876E-2</v>
      </c>
      <c r="AK6755" s="61">
        <v>5.3160214502984929E-2</v>
      </c>
      <c r="AL6755" s="61">
        <v>9.5979876228239516E-2</v>
      </c>
      <c r="AM6755" s="61">
        <v>1.7889709649330874E-2</v>
      </c>
      <c r="AN6755" s="61">
        <v>0.11291822182349064</v>
      </c>
      <c r="AO6755" s="61">
        <v>5.8170818961888429E-2</v>
      </c>
      <c r="AP6755" s="61">
        <v>0.10733325270207174</v>
      </c>
      <c r="AQ6755" s="62">
        <f t="shared" si="215"/>
        <v>1.0000000000000002</v>
      </c>
    </row>
    <row r="6756" spans="2:43" x14ac:dyDescent="0.25">
      <c r="B6756" s="64">
        <v>6744</v>
      </c>
      <c r="C6756" s="62">
        <v>0.18772580874598982</v>
      </c>
      <c r="D6756" s="62">
        <v>0.14149332429069567</v>
      </c>
      <c r="E6756" s="62">
        <v>3.1329426146013882E-2</v>
      </c>
      <c r="F6756" s="62">
        <v>8.1764432500490855E-2</v>
      </c>
      <c r="G6756" s="62">
        <v>4.5590489673732311E-2</v>
      </c>
      <c r="H6756" s="62">
        <v>9.2684125850899746E-2</v>
      </c>
      <c r="I6756" s="62">
        <v>1.6979934030025276E-2</v>
      </c>
      <c r="J6756" s="62">
        <v>3.236829268878319E-2</v>
      </c>
      <c r="K6756" s="62">
        <v>0.12670309027800125</v>
      </c>
      <c r="L6756" s="62">
        <v>0.10978794210749358</v>
      </c>
      <c r="M6756" s="62">
        <v>2.9938947153454958E-2</v>
      </c>
      <c r="N6756" s="62">
        <v>0.14080433346862348</v>
      </c>
      <c r="O6756" s="62">
        <v>6.7854425226609996E-3</v>
      </c>
      <c r="P6756" s="62">
        <v>0.10314983264025578</v>
      </c>
      <c r="Q6756" s="62">
        <v>3.9501038493172824E-2</v>
      </c>
      <c r="R6756" s="62">
        <v>0.1215769134426906</v>
      </c>
      <c r="S6756" s="62">
        <v>9.1402145048295764E-3</v>
      </c>
      <c r="T6756" s="62">
        <v>1.1895544498871457E-2</v>
      </c>
      <c r="U6756" s="62">
        <f t="shared" si="214"/>
        <v>0.99999999999999978</v>
      </c>
      <c r="V6756" s="63"/>
      <c r="X6756" s="64">
        <v>6744</v>
      </c>
      <c r="Y6756" s="62">
        <v>0.17383308724083124</v>
      </c>
      <c r="Z6756" s="62">
        <v>6.3820963930829575E-2</v>
      </c>
      <c r="AA6756" s="61">
        <v>8.4087003603243116E-2</v>
      </c>
      <c r="AB6756" s="61">
        <v>7.4629579683350614E-2</v>
      </c>
      <c r="AC6756" s="61">
        <v>1.2233621449479523E-2</v>
      </c>
      <c r="AD6756" s="61">
        <v>6.3453548299829451E-2</v>
      </c>
      <c r="AE6756" s="61">
        <v>8.9018103073299271E-2</v>
      </c>
      <c r="AF6756" s="61">
        <v>0.11275653849271654</v>
      </c>
      <c r="AG6756" s="61">
        <v>8.5289465083761326E-2</v>
      </c>
      <c r="AH6756" s="61">
        <v>4.8812533398088477E-2</v>
      </c>
      <c r="AI6756" s="61">
        <v>2.5740476403192453E-2</v>
      </c>
      <c r="AJ6756" s="61">
        <v>5.8190625207667705E-2</v>
      </c>
      <c r="AK6756" s="61">
        <v>3.2576153334843666E-3</v>
      </c>
      <c r="AL6756" s="61">
        <v>7.7329698564465296E-2</v>
      </c>
      <c r="AM6756" s="61">
        <v>8.3707797546060031E-2</v>
      </c>
      <c r="AN6756" s="61">
        <v>8.5498496570182561E-2</v>
      </c>
      <c r="AO6756" s="61">
        <v>4.9281894283708327E-2</v>
      </c>
      <c r="AP6756" s="61">
        <v>4.6713003007470742E-2</v>
      </c>
      <c r="AQ6756" s="62">
        <f t="shared" si="215"/>
        <v>0.99999999999999978</v>
      </c>
    </row>
    <row r="6757" spans="2:43" x14ac:dyDescent="0.25">
      <c r="B6757" s="64">
        <v>6745</v>
      </c>
      <c r="C6757" s="62">
        <v>0.18986304561412343</v>
      </c>
      <c r="D6757" s="62">
        <v>0.1556940169378799</v>
      </c>
      <c r="E6757" s="62">
        <v>0.10670617193776584</v>
      </c>
      <c r="F6757" s="62">
        <v>9.5901954939019221E-2</v>
      </c>
      <c r="G6757" s="62">
        <v>6.5212408264459315E-2</v>
      </c>
      <c r="H6757" s="62">
        <v>0.12874099955545576</v>
      </c>
      <c r="I6757" s="62">
        <v>9.8046853500590864E-2</v>
      </c>
      <c r="J6757" s="62">
        <v>2.3080300641527583E-2</v>
      </c>
      <c r="K6757" s="62">
        <v>9.2892438662102492E-2</v>
      </c>
      <c r="L6757" s="62">
        <v>4.6082849282016267E-2</v>
      </c>
      <c r="M6757" s="62">
        <v>3.7091976637078146E-2</v>
      </c>
      <c r="N6757" s="62">
        <v>3.3902430847701656E-2</v>
      </c>
      <c r="O6757" s="62">
        <v>2.1925146680403053E-2</v>
      </c>
      <c r="P6757" s="62">
        <v>5.362067114605782E-2</v>
      </c>
      <c r="Q6757" s="62">
        <v>0.1279036251779922</v>
      </c>
      <c r="R6757" s="62">
        <v>3.0806364404676535E-2</v>
      </c>
      <c r="S6757" s="62">
        <v>2.9911367509685882E-2</v>
      </c>
      <c r="T6757" s="62">
        <v>8.1744408134674078E-3</v>
      </c>
      <c r="U6757" s="62">
        <f t="shared" si="214"/>
        <v>1</v>
      </c>
      <c r="V6757" s="63"/>
      <c r="X6757" s="64">
        <v>6745</v>
      </c>
      <c r="Y6757" s="62">
        <v>0.17360125866358603</v>
      </c>
      <c r="Z6757" s="62">
        <v>7.4737977666288632E-2</v>
      </c>
      <c r="AA6757" s="61">
        <v>0.12772850040077807</v>
      </c>
      <c r="AB6757" s="61">
        <v>1.8176607949688933E-2</v>
      </c>
      <c r="AC6757" s="61">
        <v>1.7608351649671748E-2</v>
      </c>
      <c r="AD6757" s="61">
        <v>0.10237102233231987</v>
      </c>
      <c r="AE6757" s="61">
        <v>5.895838551947372E-3</v>
      </c>
      <c r="AF6757" s="61">
        <v>0.11114012938439233</v>
      </c>
      <c r="AG6757" s="61">
        <v>2.6433333304324551E-2</v>
      </c>
      <c r="AH6757" s="61">
        <v>7.3490620591392442E-2</v>
      </c>
      <c r="AI6757" s="61">
        <v>2.5565025264792214E-2</v>
      </c>
      <c r="AJ6757" s="61">
        <v>0.13049069172498223</v>
      </c>
      <c r="AK6757" s="61">
        <v>1.5403209645809149E-2</v>
      </c>
      <c r="AL6757" s="61">
        <v>5.0100770855251095E-2</v>
      </c>
      <c r="AM6757" s="61">
        <v>1.5700930129614991E-2</v>
      </c>
      <c r="AN6757" s="61">
        <v>0.15819454755102855</v>
      </c>
      <c r="AO6757" s="61">
        <v>8.9485711823503608E-2</v>
      </c>
      <c r="AP6757" s="61">
        <v>3.2214708840502995E-2</v>
      </c>
      <c r="AQ6757" s="62">
        <f t="shared" si="215"/>
        <v>1.0000000000000002</v>
      </c>
    </row>
    <row r="6758" spans="2:43" x14ac:dyDescent="0.25">
      <c r="B6758" s="64">
        <v>6746</v>
      </c>
      <c r="C6758" s="62">
        <v>0.19319192995276344</v>
      </c>
      <c r="D6758" s="62">
        <v>0.13869625719942497</v>
      </c>
      <c r="E6758" s="62">
        <v>4.8595273514221819E-2</v>
      </c>
      <c r="F6758" s="62">
        <v>0.10316529355155828</v>
      </c>
      <c r="G6758" s="62">
        <v>6.2480879792067609E-2</v>
      </c>
      <c r="H6758" s="62">
        <v>7.0436961626783687E-2</v>
      </c>
      <c r="I6758" s="62">
        <v>6.5329232254517366E-2</v>
      </c>
      <c r="J6758" s="62">
        <v>4.8051411073040652E-2</v>
      </c>
      <c r="K6758" s="62">
        <v>9.9523657489863967E-3</v>
      </c>
      <c r="L6758" s="62">
        <v>2.2848313462233153E-2</v>
      </c>
      <c r="M6758" s="62">
        <v>0.10819642599981047</v>
      </c>
      <c r="N6758" s="62">
        <v>7.0724099427191933E-2</v>
      </c>
      <c r="O6758" s="62">
        <v>2.8302113963417686E-2</v>
      </c>
      <c r="P6758" s="62">
        <v>3.9773881096311081E-2</v>
      </c>
      <c r="Q6758" s="62">
        <v>0.11370331816320156</v>
      </c>
      <c r="R6758" s="62">
        <v>8.4402194143236672E-2</v>
      </c>
      <c r="S6758" s="62">
        <v>1.6882362960375655E-2</v>
      </c>
      <c r="T6758" s="62">
        <v>0.10715587322304601</v>
      </c>
      <c r="U6758" s="62">
        <f t="shared" si="214"/>
        <v>1</v>
      </c>
      <c r="V6758" s="63"/>
      <c r="X6758" s="64">
        <v>6746</v>
      </c>
      <c r="Y6758" s="62">
        <v>0.16452254956855458</v>
      </c>
      <c r="Z6758" s="62">
        <v>0.19456544849729715</v>
      </c>
      <c r="AA6758" s="61">
        <v>8.013561646812839E-2</v>
      </c>
      <c r="AB6758" s="61">
        <v>2.5475448658054962E-2</v>
      </c>
      <c r="AC6758" s="61">
        <v>5.620511783589803E-2</v>
      </c>
      <c r="AD6758" s="61">
        <v>0.1105046436606629</v>
      </c>
      <c r="AE6758" s="61">
        <v>3.1185116186494711E-3</v>
      </c>
      <c r="AF6758" s="61">
        <v>6.0569842839256545E-2</v>
      </c>
      <c r="AG6758" s="61">
        <v>1.1753054684613412E-2</v>
      </c>
      <c r="AH6758" s="61">
        <v>7.4983254535786303E-2</v>
      </c>
      <c r="AI6758" s="61">
        <v>2.8055231051447832E-2</v>
      </c>
      <c r="AJ6758" s="61">
        <v>8.7845775144213378E-2</v>
      </c>
      <c r="AK6758" s="61">
        <v>8.3300980229700408E-2</v>
      </c>
      <c r="AL6758" s="61">
        <v>8.8562031044450235E-2</v>
      </c>
      <c r="AM6758" s="61">
        <v>5.6360093131003521E-2</v>
      </c>
      <c r="AN6758" s="61">
        <v>9.3803768844318278E-2</v>
      </c>
      <c r="AO6758" s="61">
        <v>5.2159517454462553E-2</v>
      </c>
      <c r="AP6758" s="61">
        <v>8.7167112799353658E-2</v>
      </c>
      <c r="AQ6758" s="62">
        <f t="shared" si="215"/>
        <v>1</v>
      </c>
    </row>
    <row r="6759" spans="2:43" x14ac:dyDescent="0.25">
      <c r="B6759" s="64">
        <v>6747</v>
      </c>
      <c r="C6759" s="62">
        <v>0.21047460927218786</v>
      </c>
      <c r="D6759" s="62">
        <v>0.17466703210306828</v>
      </c>
      <c r="E6759" s="62">
        <v>1.0092814480361036E-2</v>
      </c>
      <c r="F6759" s="62">
        <v>3.5856245624056655E-2</v>
      </c>
      <c r="G6759" s="62">
        <v>0.1170362664854095</v>
      </c>
      <c r="H6759" s="62">
        <v>1.9616829450483462E-2</v>
      </c>
      <c r="I6759" s="62">
        <v>9.3127212954804972E-2</v>
      </c>
      <c r="J6759" s="62">
        <v>5.6062771140919843E-2</v>
      </c>
      <c r="K6759" s="62">
        <v>0.13190252236993946</v>
      </c>
      <c r="L6759" s="62">
        <v>8.9550708516985281E-2</v>
      </c>
      <c r="M6759" s="62">
        <v>8.1534932953865963E-2</v>
      </c>
      <c r="N6759" s="62">
        <v>3.2639537918638842E-2</v>
      </c>
      <c r="O6759" s="62">
        <v>4.6716880460505171E-2</v>
      </c>
      <c r="P6759" s="62">
        <v>4.5810470641808029E-2</v>
      </c>
      <c r="Q6759" s="62">
        <v>8.7612799821316187E-2</v>
      </c>
      <c r="R6759" s="62">
        <v>0.11166358604856462</v>
      </c>
      <c r="S6759" s="62">
        <v>3.0642279761289734E-2</v>
      </c>
      <c r="T6759" s="62">
        <v>1.0134141371051309E-2</v>
      </c>
      <c r="U6759" s="62">
        <f t="shared" si="214"/>
        <v>1</v>
      </c>
      <c r="V6759" s="63"/>
      <c r="X6759" s="64">
        <v>6747</v>
      </c>
      <c r="Y6759" s="62">
        <v>0.16939946879091347</v>
      </c>
      <c r="Z6759" s="62">
        <v>9.5701610715396707E-2</v>
      </c>
      <c r="AA6759" s="61">
        <v>3.3092942248777971E-2</v>
      </c>
      <c r="AB6759" s="61">
        <v>1.3175045019176379E-2</v>
      </c>
      <c r="AC6759" s="61">
        <v>2.2515375985995192E-2</v>
      </c>
      <c r="AD6759" s="61">
        <v>0.10537758214709962</v>
      </c>
      <c r="AE6759" s="61">
        <v>1.2228500886869132E-3</v>
      </c>
      <c r="AF6759" s="61">
        <v>0.12327113842573527</v>
      </c>
      <c r="AG6759" s="61">
        <v>4.8219422708376772E-2</v>
      </c>
      <c r="AH6759" s="61">
        <v>9.5140262991423835E-2</v>
      </c>
      <c r="AI6759" s="61">
        <v>5.8370893802092649E-2</v>
      </c>
      <c r="AJ6759" s="61">
        <v>5.2529530264539312E-2</v>
      </c>
      <c r="AK6759" s="61">
        <v>4.7893534642129754E-2</v>
      </c>
      <c r="AL6759" s="61">
        <v>3.9677482126698582E-2</v>
      </c>
      <c r="AM6759" s="61">
        <v>0.11443622006814032</v>
      </c>
      <c r="AN6759" s="61">
        <v>0.10377954221559482</v>
      </c>
      <c r="AO6759" s="61">
        <v>6.8327763619636009E-2</v>
      </c>
      <c r="AP6759" s="61">
        <v>7.2970413645896653E-2</v>
      </c>
      <c r="AQ6759" s="62">
        <f t="shared" si="215"/>
        <v>0.99999999999999989</v>
      </c>
    </row>
    <row r="6760" spans="2:43" x14ac:dyDescent="0.25">
      <c r="B6760" s="64">
        <v>6748</v>
      </c>
      <c r="C6760" s="62">
        <v>0.21120110269068193</v>
      </c>
      <c r="D6760" s="62">
        <v>0.15941422902580168</v>
      </c>
      <c r="E6760" s="62">
        <v>4.8953126954423373E-2</v>
      </c>
      <c r="F6760" s="62">
        <v>9.1935015907720727E-2</v>
      </c>
      <c r="G6760" s="62">
        <v>9.857898009961108E-2</v>
      </c>
      <c r="H6760" s="62">
        <v>4.9833611664106981E-3</v>
      </c>
      <c r="I6760" s="62">
        <v>3.1860092645074133E-2</v>
      </c>
      <c r="J6760" s="62">
        <v>6.9330902194665145E-2</v>
      </c>
      <c r="K6760" s="62">
        <v>3.6769081661909842E-2</v>
      </c>
      <c r="L6760" s="62">
        <v>8.9774207733348696E-2</v>
      </c>
      <c r="M6760" s="62">
        <v>6.9786207895428012E-2</v>
      </c>
      <c r="N6760" s="62">
        <v>9.6474209301471561E-2</v>
      </c>
      <c r="O6760" s="62">
        <v>7.9626621690539814E-2</v>
      </c>
      <c r="P6760" s="62">
        <v>9.6289153351372003E-2</v>
      </c>
      <c r="Q6760" s="62">
        <v>4.446745658842946E-2</v>
      </c>
      <c r="R6760" s="62">
        <v>9.9685426242940425E-2</v>
      </c>
      <c r="S6760" s="62">
        <v>1.3364903483801253E-2</v>
      </c>
      <c r="T6760" s="62">
        <v>2.8121253082853466E-2</v>
      </c>
      <c r="U6760" s="62">
        <f t="shared" si="214"/>
        <v>0.99999999999999967</v>
      </c>
      <c r="V6760" s="63"/>
      <c r="X6760" s="64">
        <v>6748</v>
      </c>
      <c r="Y6760" s="62">
        <v>0.17706167485284635</v>
      </c>
      <c r="Z6760" s="62">
        <v>0.1517592049269185</v>
      </c>
      <c r="AA6760" s="61">
        <v>4.3075349550927414E-2</v>
      </c>
      <c r="AB6760" s="61">
        <v>0.10558877320104849</v>
      </c>
      <c r="AC6760" s="61">
        <v>4.8500351083570085E-2</v>
      </c>
      <c r="AD6760" s="61">
        <v>0.11799371724490813</v>
      </c>
      <c r="AE6760" s="61">
        <v>3.9016647501298352E-2</v>
      </c>
      <c r="AF6760" s="61">
        <v>0.10745324977854515</v>
      </c>
      <c r="AG6760" s="61">
        <v>2.616380687576593E-2</v>
      </c>
      <c r="AH6760" s="61">
        <v>0.11084554729313731</v>
      </c>
      <c r="AI6760" s="61">
        <v>1.8795698723764354E-2</v>
      </c>
      <c r="AJ6760" s="61">
        <v>3.6705915004032204E-2</v>
      </c>
      <c r="AK6760" s="61">
        <v>1.3442532585976621E-2</v>
      </c>
      <c r="AL6760" s="61">
        <v>3.9802651660126059E-2</v>
      </c>
      <c r="AM6760" s="61">
        <v>0.10576590145934681</v>
      </c>
      <c r="AN6760" s="61">
        <v>2.9530848640839106E-2</v>
      </c>
      <c r="AO6760" s="61">
        <v>0.11732865149759288</v>
      </c>
      <c r="AP6760" s="61">
        <v>3.9990357899121039E-2</v>
      </c>
      <c r="AQ6760" s="62">
        <f t="shared" si="215"/>
        <v>1</v>
      </c>
    </row>
    <row r="6761" spans="2:43" x14ac:dyDescent="0.25">
      <c r="B6761" s="64">
        <v>6749</v>
      </c>
      <c r="C6761" s="62">
        <v>0.20650725894038671</v>
      </c>
      <c r="D6761" s="62">
        <v>0.15236140119957897</v>
      </c>
      <c r="E6761" s="62">
        <v>9.6077738555448336E-2</v>
      </c>
      <c r="F6761" s="62">
        <v>0.10265194364534884</v>
      </c>
      <c r="G6761" s="62">
        <v>8.122707196648743E-2</v>
      </c>
      <c r="H6761" s="62">
        <v>1.5391461466536962E-2</v>
      </c>
      <c r="I6761" s="62">
        <v>9.9239880816191436E-2</v>
      </c>
      <c r="J6761" s="62">
        <v>2.9128694852987105E-2</v>
      </c>
      <c r="K6761" s="62">
        <v>6.4654676469748595E-2</v>
      </c>
      <c r="L6761" s="62">
        <v>7.3252250832662416E-2</v>
      </c>
      <c r="M6761" s="62">
        <v>1.8793045151855578E-2</v>
      </c>
      <c r="N6761" s="62">
        <v>2.4828760367031827E-2</v>
      </c>
      <c r="O6761" s="62">
        <v>5.6949267095821945E-2</v>
      </c>
      <c r="P6761" s="62">
        <v>3.9514287315787489E-2</v>
      </c>
      <c r="Q6761" s="62">
        <v>9.6513314537265985E-2</v>
      </c>
      <c r="R6761" s="62">
        <v>6.5712148570046702E-2</v>
      </c>
      <c r="S6761" s="62">
        <v>6.6033500541758702E-2</v>
      </c>
      <c r="T6761" s="62">
        <v>7.0031957815020848E-2</v>
      </c>
      <c r="U6761" s="62">
        <f t="shared" si="214"/>
        <v>1.0000000000000002</v>
      </c>
      <c r="V6761" s="63"/>
      <c r="X6761" s="64">
        <v>6749</v>
      </c>
      <c r="Y6761" s="62">
        <v>0.1696398777479958</v>
      </c>
      <c r="Z6761" s="62">
        <v>0.15245756698139487</v>
      </c>
      <c r="AA6761" s="61">
        <v>4.4485185476606182E-2</v>
      </c>
      <c r="AB6761" s="61">
        <v>1.8045840299487418E-2</v>
      </c>
      <c r="AC6761" s="61">
        <v>3.8064202979282251E-2</v>
      </c>
      <c r="AD6761" s="61">
        <v>2.0871270365029368E-3</v>
      </c>
      <c r="AE6761" s="61">
        <v>0.13864602089675798</v>
      </c>
      <c r="AF6761" s="61">
        <v>2.7446234667349981E-2</v>
      </c>
      <c r="AG6761" s="61">
        <v>9.1236172445574831E-2</v>
      </c>
      <c r="AH6761" s="61">
        <v>4.0821561788417872E-2</v>
      </c>
      <c r="AI6761" s="61">
        <v>0.11312546262407112</v>
      </c>
      <c r="AJ6761" s="61">
        <v>3.3544735937739302E-2</v>
      </c>
      <c r="AK6761" s="61">
        <v>8.1100824507983393E-2</v>
      </c>
      <c r="AL6761" s="61">
        <v>0.10944793512719986</v>
      </c>
      <c r="AM6761" s="61">
        <v>6.7968076910662978E-2</v>
      </c>
      <c r="AN6761" s="61">
        <v>7.5182409659591401E-2</v>
      </c>
      <c r="AO6761" s="61">
        <v>3.2025491137680495E-2</v>
      </c>
      <c r="AP6761" s="61">
        <v>8.6772718505092036E-2</v>
      </c>
      <c r="AQ6761" s="62">
        <f t="shared" si="215"/>
        <v>1</v>
      </c>
    </row>
    <row r="6762" spans="2:43" x14ac:dyDescent="0.25">
      <c r="B6762" s="64">
        <v>6750</v>
      </c>
      <c r="C6762" s="62">
        <v>0.20485780725935213</v>
      </c>
      <c r="D6762" s="62">
        <v>0.129363699233872</v>
      </c>
      <c r="E6762" s="62">
        <v>6.7979618210124659E-2</v>
      </c>
      <c r="F6762" s="62">
        <v>2.7239539694646316E-2</v>
      </c>
      <c r="G6762" s="62">
        <v>3.2158199542535577E-2</v>
      </c>
      <c r="H6762" s="62">
        <v>2.4267117357065281E-2</v>
      </c>
      <c r="I6762" s="62">
        <v>6.9710289545214122E-3</v>
      </c>
      <c r="J6762" s="62">
        <v>7.6782144930654217E-2</v>
      </c>
      <c r="K6762" s="62">
        <v>2.241291223735584E-2</v>
      </c>
      <c r="L6762" s="62">
        <v>8.7045081841676697E-2</v>
      </c>
      <c r="M6762" s="62">
        <v>0.11561233283152705</v>
      </c>
      <c r="N6762" s="62">
        <v>0.12954568828197083</v>
      </c>
      <c r="O6762" s="62">
        <v>7.8815141609298658E-2</v>
      </c>
      <c r="P6762" s="62">
        <v>8.3247933926429679E-5</v>
      </c>
      <c r="Q6762" s="62">
        <v>0.11214510791508145</v>
      </c>
      <c r="R6762" s="62">
        <v>2.7988612859446024E-2</v>
      </c>
      <c r="S6762" s="62">
        <v>6.4590221956922073E-2</v>
      </c>
      <c r="T6762" s="62">
        <v>0.12636400384324742</v>
      </c>
      <c r="U6762" s="62">
        <f t="shared" si="214"/>
        <v>1</v>
      </c>
      <c r="V6762" s="63"/>
      <c r="X6762" s="64">
        <v>6750</v>
      </c>
      <c r="Y6762" s="62">
        <v>0.17877757339490566</v>
      </c>
      <c r="Z6762" s="62">
        <v>0.13217483107053724</v>
      </c>
      <c r="AA6762" s="61">
        <v>6.7847902155922471E-2</v>
      </c>
      <c r="AB6762" s="61">
        <v>9.2438961199867793E-4</v>
      </c>
      <c r="AC6762" s="61">
        <v>1.9469595900422406E-2</v>
      </c>
      <c r="AD6762" s="61">
        <v>2.3367189999001781E-2</v>
      </c>
      <c r="AE6762" s="61">
        <v>5.6073550746280697E-2</v>
      </c>
      <c r="AF6762" s="61">
        <v>0.11391470923370198</v>
      </c>
      <c r="AG6762" s="61">
        <v>9.5510724021648327E-2</v>
      </c>
      <c r="AH6762" s="61">
        <v>7.8686136410328567E-2</v>
      </c>
      <c r="AI6762" s="61">
        <v>2.156007444254222E-2</v>
      </c>
      <c r="AJ6762" s="61">
        <v>7.1154068828998274E-2</v>
      </c>
      <c r="AK6762" s="61">
        <v>0.10848364644982417</v>
      </c>
      <c r="AL6762" s="61">
        <v>8.4121708254422736E-2</v>
      </c>
      <c r="AM6762" s="61">
        <v>5.1245728429704304E-2</v>
      </c>
      <c r="AN6762" s="61">
        <v>9.7541179179302842E-2</v>
      </c>
      <c r="AO6762" s="61">
        <v>6.345640206299738E-2</v>
      </c>
      <c r="AP6762" s="61">
        <v>4.6642994272903172E-2</v>
      </c>
      <c r="AQ6762" s="62">
        <f t="shared" si="215"/>
        <v>1</v>
      </c>
    </row>
    <row r="6763" spans="2:43" x14ac:dyDescent="0.25">
      <c r="B6763" s="64">
        <v>6751</v>
      </c>
      <c r="C6763" s="62">
        <v>0.19950492277829368</v>
      </c>
      <c r="D6763" s="62">
        <v>0.15032638929401571</v>
      </c>
      <c r="E6763" s="62">
        <v>7.5645317832462616E-2</v>
      </c>
      <c r="F6763" s="62">
        <v>1.7682409874609849E-2</v>
      </c>
      <c r="G6763" s="62">
        <v>6.4327977244582252E-2</v>
      </c>
      <c r="H6763" s="62">
        <v>8.605070286709969E-2</v>
      </c>
      <c r="I6763" s="62">
        <v>6.4199655091413649E-2</v>
      </c>
      <c r="J6763" s="62">
        <v>5.1101101580084171E-2</v>
      </c>
      <c r="K6763" s="62">
        <v>2.8309001418625322E-2</v>
      </c>
      <c r="L6763" s="62">
        <v>4.1177020042026863E-2</v>
      </c>
      <c r="M6763" s="62">
        <v>9.4459933327550497E-2</v>
      </c>
      <c r="N6763" s="62">
        <v>4.648768109277418E-2</v>
      </c>
      <c r="O6763" s="62">
        <v>7.9217861625552818E-2</v>
      </c>
      <c r="P6763" s="62">
        <v>5.5004718419452849E-2</v>
      </c>
      <c r="Q6763" s="62">
        <v>4.4442859410082303E-2</v>
      </c>
      <c r="R6763" s="62">
        <v>8.3775433256091547E-2</v>
      </c>
      <c r="S6763" s="62">
        <v>6.11418774157617E-2</v>
      </c>
      <c r="T6763" s="62">
        <v>0.10697644950182944</v>
      </c>
      <c r="U6763" s="62">
        <f t="shared" si="214"/>
        <v>1</v>
      </c>
      <c r="V6763" s="63"/>
      <c r="X6763" s="64">
        <v>6751</v>
      </c>
      <c r="Y6763" s="62">
        <v>0.18557570971642381</v>
      </c>
      <c r="Z6763" s="62">
        <v>0.18220646226509998</v>
      </c>
      <c r="AA6763" s="61">
        <v>0.13552892473496281</v>
      </c>
      <c r="AB6763" s="61">
        <v>7.0558114952785521E-4</v>
      </c>
      <c r="AC6763" s="61">
        <v>4.8518584558049804E-2</v>
      </c>
      <c r="AD6763" s="61">
        <v>1.7687075307067278E-2</v>
      </c>
      <c r="AE6763" s="61">
        <v>0.11665391558189556</v>
      </c>
      <c r="AF6763" s="61">
        <v>0.10395326931722711</v>
      </c>
      <c r="AG6763" s="61">
        <v>0.14312269820457102</v>
      </c>
      <c r="AH6763" s="61">
        <v>9.5360961959899251E-2</v>
      </c>
      <c r="AI6763" s="61">
        <v>5.0764317192078197E-2</v>
      </c>
      <c r="AJ6763" s="61">
        <v>4.5540558135159011E-2</v>
      </c>
      <c r="AK6763" s="61">
        <v>6.8672862764117021E-2</v>
      </c>
      <c r="AL6763" s="61">
        <v>6.6748036243258354E-4</v>
      </c>
      <c r="AM6763" s="61">
        <v>6.3954213217044795E-2</v>
      </c>
      <c r="AN6763" s="61">
        <v>5.8668048320760412E-2</v>
      </c>
      <c r="AO6763" s="61">
        <v>2.5645840656805356E-3</v>
      </c>
      <c r="AP6763" s="61">
        <v>4.7636925129526733E-2</v>
      </c>
      <c r="AQ6763" s="62">
        <f t="shared" si="215"/>
        <v>1</v>
      </c>
    </row>
    <row r="6764" spans="2:43" x14ac:dyDescent="0.25">
      <c r="B6764" s="64">
        <v>6752</v>
      </c>
      <c r="C6764" s="62">
        <v>0.21277766334772635</v>
      </c>
      <c r="D6764" s="62">
        <v>0.11584182814028413</v>
      </c>
      <c r="E6764" s="62">
        <v>0.10938008635634852</v>
      </c>
      <c r="F6764" s="62">
        <v>3.5801849571200049E-2</v>
      </c>
      <c r="G6764" s="62">
        <v>2.0387702814545175E-2</v>
      </c>
      <c r="H6764" s="62">
        <v>1.5039290701079785E-2</v>
      </c>
      <c r="I6764" s="62">
        <v>4.6208554134364158E-2</v>
      </c>
      <c r="J6764" s="62">
        <v>0.14058054034233364</v>
      </c>
      <c r="K6764" s="62">
        <v>1.2651638161876044E-3</v>
      </c>
      <c r="L6764" s="62">
        <v>2.3944079625708572E-2</v>
      </c>
      <c r="M6764" s="62">
        <v>7.4502284540228683E-2</v>
      </c>
      <c r="N6764" s="62">
        <v>7.9319628152840368E-2</v>
      </c>
      <c r="O6764" s="62">
        <v>3.2021662725931169E-2</v>
      </c>
      <c r="P6764" s="62">
        <v>9.6151817491910679E-2</v>
      </c>
      <c r="Q6764" s="62">
        <v>7.6139024278165879E-2</v>
      </c>
      <c r="R6764" s="62">
        <v>9.6614929024464793E-2</v>
      </c>
      <c r="S6764" s="62">
        <v>5.0549931733502355E-2</v>
      </c>
      <c r="T6764" s="62">
        <v>0.10209345469118863</v>
      </c>
      <c r="U6764" s="62">
        <f t="shared" si="214"/>
        <v>1</v>
      </c>
      <c r="V6764" s="63"/>
      <c r="X6764" s="64">
        <v>6752</v>
      </c>
      <c r="Y6764" s="62">
        <v>0.16847339762555122</v>
      </c>
      <c r="Z6764" s="62">
        <v>0.24614997866445371</v>
      </c>
      <c r="AA6764" s="61">
        <v>9.180645941816265E-2</v>
      </c>
      <c r="AB6764" s="61">
        <v>3.3041060462664675E-2</v>
      </c>
      <c r="AC6764" s="61">
        <v>8.3146313129081523E-2</v>
      </c>
      <c r="AD6764" s="61">
        <v>9.7966663188482794E-2</v>
      </c>
      <c r="AE6764" s="61">
        <v>6.7639013913387863E-2</v>
      </c>
      <c r="AF6764" s="61">
        <v>3.0103691922778772E-2</v>
      </c>
      <c r="AG6764" s="61">
        <v>8.0862066929908258E-2</v>
      </c>
      <c r="AH6764" s="61">
        <v>3.7542463477860484E-3</v>
      </c>
      <c r="AI6764" s="61">
        <v>4.3091480536843245E-2</v>
      </c>
      <c r="AJ6764" s="61">
        <v>7.3729673891900854E-2</v>
      </c>
      <c r="AK6764" s="61">
        <v>5.977630716015131E-2</v>
      </c>
      <c r="AL6764" s="61">
        <v>0.10206291698566333</v>
      </c>
      <c r="AM6764" s="61">
        <v>3.6312452961873909E-2</v>
      </c>
      <c r="AN6764" s="61">
        <v>0.10220155649446563</v>
      </c>
      <c r="AO6764" s="61">
        <v>1.2274643536898021E-2</v>
      </c>
      <c r="AP6764" s="61">
        <v>8.2231453119951115E-2</v>
      </c>
      <c r="AQ6764" s="62">
        <f t="shared" si="215"/>
        <v>1</v>
      </c>
    </row>
    <row r="6765" spans="2:43" x14ac:dyDescent="0.25">
      <c r="B6765" s="64">
        <v>6753</v>
      </c>
      <c r="C6765" s="62">
        <v>0.19964579749859462</v>
      </c>
      <c r="D6765" s="62">
        <v>0.11765056547520591</v>
      </c>
      <c r="E6765" s="62">
        <v>2.8457295203193601E-2</v>
      </c>
      <c r="F6765" s="62">
        <v>8.152996085619274E-2</v>
      </c>
      <c r="G6765" s="62">
        <v>3.2742276205457166E-2</v>
      </c>
      <c r="H6765" s="62">
        <v>2.8609361957270187E-2</v>
      </c>
      <c r="I6765" s="62">
        <v>0.10348644024297417</v>
      </c>
      <c r="J6765" s="62">
        <v>8.4123061361693618E-2</v>
      </c>
      <c r="K6765" s="62">
        <v>1.2597566603829007E-2</v>
      </c>
      <c r="L6765" s="62">
        <v>6.7869796644751554E-2</v>
      </c>
      <c r="M6765" s="62">
        <v>3.7505902729113347E-2</v>
      </c>
      <c r="N6765" s="62">
        <v>6.3409030710187983E-2</v>
      </c>
      <c r="O6765" s="62">
        <v>7.2958741029652108E-2</v>
      </c>
      <c r="P6765" s="62">
        <v>4.9645867557315766E-2</v>
      </c>
      <c r="Q6765" s="62">
        <v>0.11357515557145102</v>
      </c>
      <c r="R6765" s="62">
        <v>6.2274260247138738E-2</v>
      </c>
      <c r="S6765" s="62">
        <v>3.7042531249017498E-2</v>
      </c>
      <c r="T6765" s="62">
        <v>0.12417275183076146</v>
      </c>
      <c r="U6765" s="62">
        <f t="shared" si="214"/>
        <v>1</v>
      </c>
      <c r="V6765" s="63"/>
      <c r="X6765" s="64">
        <v>6753</v>
      </c>
      <c r="Y6765" s="62">
        <v>0.20782588560418339</v>
      </c>
      <c r="Z6765" s="62">
        <v>0.22662097584409155</v>
      </c>
      <c r="AA6765" s="61">
        <v>4.0379218193765023E-3</v>
      </c>
      <c r="AB6765" s="61">
        <v>2.7821630705029622E-3</v>
      </c>
      <c r="AC6765" s="61">
        <v>0.10331528495478073</v>
      </c>
      <c r="AD6765" s="61">
        <v>2.0134335677513899E-2</v>
      </c>
      <c r="AE6765" s="61">
        <v>0.10500636395582284</v>
      </c>
      <c r="AF6765" s="61">
        <v>0.1445133608210864</v>
      </c>
      <c r="AG6765" s="61">
        <v>0.10028784965107908</v>
      </c>
      <c r="AH6765" s="61">
        <v>5.6058605626081955E-2</v>
      </c>
      <c r="AI6765" s="61">
        <v>1.1864886429971521E-3</v>
      </c>
      <c r="AJ6765" s="61">
        <v>4.5625474854144241E-2</v>
      </c>
      <c r="AK6765" s="61">
        <v>4.5690073642432653E-2</v>
      </c>
      <c r="AL6765" s="61">
        <v>0.11174688337374102</v>
      </c>
      <c r="AM6765" s="61">
        <v>7.6155213599127955E-2</v>
      </c>
      <c r="AN6765" s="61">
        <v>1.2771472061744886E-2</v>
      </c>
      <c r="AO6765" s="61">
        <v>9.5774411943532936E-2</v>
      </c>
      <c r="AP6765" s="61">
        <v>7.4914096306034933E-2</v>
      </c>
      <c r="AQ6765" s="62">
        <f t="shared" si="215"/>
        <v>1.0000000000000002</v>
      </c>
    </row>
    <row r="6766" spans="2:43" x14ac:dyDescent="0.25">
      <c r="B6766" s="64">
        <v>6754</v>
      </c>
      <c r="C6766" s="62">
        <v>0.21751252358842812</v>
      </c>
      <c r="D6766" s="62">
        <v>0.16415610106759909</v>
      </c>
      <c r="E6766" s="62">
        <v>0.10138468635283342</v>
      </c>
      <c r="F6766" s="62">
        <v>6.0500215278670444E-2</v>
      </c>
      <c r="G6766" s="62">
        <v>0.11216320248789224</v>
      </c>
      <c r="H6766" s="62">
        <v>7.3525847241401668E-2</v>
      </c>
      <c r="I6766" s="62">
        <v>1.5306462455786566E-2</v>
      </c>
      <c r="J6766" s="62">
        <v>0.10053716591710059</v>
      </c>
      <c r="K6766" s="62">
        <v>5.7497306520841798E-2</v>
      </c>
      <c r="L6766" s="62">
        <v>4.737569256023396E-2</v>
      </c>
      <c r="M6766" s="62">
        <v>8.7453821653324548E-2</v>
      </c>
      <c r="N6766" s="62">
        <v>6.5791973476780563E-2</v>
      </c>
      <c r="O6766" s="62">
        <v>1.1296022324101559E-2</v>
      </c>
      <c r="P6766" s="62">
        <v>7.9655923535842887E-2</v>
      </c>
      <c r="Q6766" s="62">
        <v>0.10857299210661564</v>
      </c>
      <c r="R6766" s="62">
        <v>3.6802347493773688E-2</v>
      </c>
      <c r="S6766" s="62">
        <v>9.6721543709264793E-3</v>
      </c>
      <c r="T6766" s="62">
        <v>3.2464186223873918E-2</v>
      </c>
      <c r="U6766" s="62">
        <f t="shared" si="214"/>
        <v>1</v>
      </c>
      <c r="V6766" s="63"/>
      <c r="X6766" s="64">
        <v>6754</v>
      </c>
      <c r="Y6766" s="62">
        <v>0.19225115513783511</v>
      </c>
      <c r="Z6766" s="62">
        <v>0.19469071414852776</v>
      </c>
      <c r="AA6766" s="61">
        <v>0.13385893368590918</v>
      </c>
      <c r="AB6766" s="61">
        <v>1.4601982803141888E-2</v>
      </c>
      <c r="AC6766" s="61">
        <v>7.4269937583114884E-2</v>
      </c>
      <c r="AD6766" s="61">
        <v>3.778374675172548E-2</v>
      </c>
      <c r="AE6766" s="61">
        <v>7.9374848345478838E-2</v>
      </c>
      <c r="AF6766" s="61">
        <v>0.10685000836387964</v>
      </c>
      <c r="AG6766" s="61">
        <v>8.4547297003656874E-2</v>
      </c>
      <c r="AH6766" s="61">
        <v>4.5236672650469337E-2</v>
      </c>
      <c r="AI6766" s="61">
        <v>2.2099113456424305E-2</v>
      </c>
      <c r="AJ6766" s="61">
        <v>1.7096246581697141E-2</v>
      </c>
      <c r="AK6766" s="61">
        <v>2.1459751681969987E-2</v>
      </c>
      <c r="AL6766" s="61">
        <v>8.3340549918758777E-2</v>
      </c>
      <c r="AM6766" s="61">
        <v>5.4926323056039193E-2</v>
      </c>
      <c r="AN6766" s="61">
        <v>9.5188671408118652E-2</v>
      </c>
      <c r="AO6766" s="61">
        <v>5.1335576679330475E-2</v>
      </c>
      <c r="AP6766" s="61">
        <v>7.8030340030285347E-2</v>
      </c>
      <c r="AQ6766" s="62">
        <f t="shared" si="215"/>
        <v>1</v>
      </c>
    </row>
    <row r="6767" spans="2:43" x14ac:dyDescent="0.25">
      <c r="B6767" s="64">
        <v>6755</v>
      </c>
      <c r="C6767" s="62">
        <v>0.20007954442531717</v>
      </c>
      <c r="D6767" s="62">
        <v>0.14646774938892868</v>
      </c>
      <c r="E6767" s="62">
        <v>3.968584857000914E-2</v>
      </c>
      <c r="F6767" s="62">
        <v>6.7512063520203808E-4</v>
      </c>
      <c r="G6767" s="62">
        <v>2.2315321006867412E-2</v>
      </c>
      <c r="H6767" s="62">
        <v>6.3539331328781298E-2</v>
      </c>
      <c r="I6767" s="62">
        <v>0.1253552390646239</v>
      </c>
      <c r="J6767" s="62">
        <v>8.0891776326617204E-2</v>
      </c>
      <c r="K6767" s="62">
        <v>0.13413555725366694</v>
      </c>
      <c r="L6767" s="62">
        <v>6.5162252705130864E-3</v>
      </c>
      <c r="M6767" s="62">
        <v>8.52178117161555E-2</v>
      </c>
      <c r="N6767" s="62">
        <v>0.1169796946497869</v>
      </c>
      <c r="O6767" s="62">
        <v>8.2614620450975992E-2</v>
      </c>
      <c r="P6767" s="62">
        <v>2.3336306633003536E-2</v>
      </c>
      <c r="Q6767" s="62">
        <v>7.3052608879456526E-2</v>
      </c>
      <c r="R6767" s="62">
        <v>3.2159627775829619E-2</v>
      </c>
      <c r="S6767" s="62">
        <v>8.6651500978711715E-2</v>
      </c>
      <c r="T6767" s="62">
        <v>2.6873409459799262E-2</v>
      </c>
      <c r="U6767" s="62">
        <f t="shared" si="214"/>
        <v>1.0000000000000002</v>
      </c>
      <c r="V6767" s="63"/>
      <c r="X6767" s="64">
        <v>6755</v>
      </c>
      <c r="Y6767" s="62">
        <v>0.16749752163436551</v>
      </c>
      <c r="Z6767" s="62">
        <v>3.7997392091526527E-2</v>
      </c>
      <c r="AA6767" s="61">
        <v>0.12080651092713014</v>
      </c>
      <c r="AB6767" s="61">
        <v>2.2660591787030681E-2</v>
      </c>
      <c r="AC6767" s="61">
        <v>5.4045783253212822E-3</v>
      </c>
      <c r="AD6767" s="61">
        <v>3.5793716830684018E-3</v>
      </c>
      <c r="AE6767" s="61">
        <v>4.3936024681827605E-2</v>
      </c>
      <c r="AF6767" s="61">
        <v>8.3975700492346345E-2</v>
      </c>
      <c r="AG6767" s="61">
        <v>2.7718513819352936E-2</v>
      </c>
      <c r="AH6767" s="61">
        <v>4.1780059210552951E-2</v>
      </c>
      <c r="AI6767" s="61">
        <v>7.3982613596812172E-2</v>
      </c>
      <c r="AJ6767" s="61">
        <v>0.12120406619355195</v>
      </c>
      <c r="AK6767" s="61">
        <v>6.974244040592519E-3</v>
      </c>
      <c r="AL6767" s="61">
        <v>4.09387064356126E-2</v>
      </c>
      <c r="AM6767" s="61">
        <v>0.13222627726381203</v>
      </c>
      <c r="AN6767" s="61">
        <v>0.1203767520253221</v>
      </c>
      <c r="AO6767" s="61">
        <v>0.15171319116903628</v>
      </c>
      <c r="AP6767" s="61">
        <v>2.7227983486299888E-3</v>
      </c>
      <c r="AQ6767" s="62">
        <f t="shared" si="215"/>
        <v>0.99999999999999989</v>
      </c>
    </row>
    <row r="6768" spans="2:43" x14ac:dyDescent="0.25">
      <c r="B6768" s="64">
        <v>6756</v>
      </c>
      <c r="C6768" s="62">
        <v>0.21710246506689809</v>
      </c>
      <c r="D6768" s="62">
        <v>0.18012436074397797</v>
      </c>
      <c r="E6768" s="62">
        <v>8.8984189439989592E-2</v>
      </c>
      <c r="F6768" s="62">
        <v>7.8013842036028444E-2</v>
      </c>
      <c r="G6768" s="62">
        <v>8.4802045574697726E-2</v>
      </c>
      <c r="H6768" s="62">
        <v>7.6003309678508255E-2</v>
      </c>
      <c r="I6768" s="62">
        <v>5.6017161866512177E-2</v>
      </c>
      <c r="J6768" s="62">
        <v>9.8454586790945403E-2</v>
      </c>
      <c r="K6768" s="62">
        <v>8.9071652240124449E-2</v>
      </c>
      <c r="L6768" s="62">
        <v>3.3427772515779866E-3</v>
      </c>
      <c r="M6768" s="62">
        <v>6.3219052588799243E-2</v>
      </c>
      <c r="N6768" s="62">
        <v>9.5596201419184318E-2</v>
      </c>
      <c r="O6768" s="62">
        <v>7.2697328409335918E-2</v>
      </c>
      <c r="P6768" s="62">
        <v>7.2648583117665179E-3</v>
      </c>
      <c r="Q6768" s="62">
        <v>5.4711588543886767E-2</v>
      </c>
      <c r="R6768" s="62">
        <v>3.7449177076938192E-2</v>
      </c>
      <c r="S6768" s="62">
        <v>5.6288654256423203E-2</v>
      </c>
      <c r="T6768" s="62">
        <v>3.8083574515281764E-2</v>
      </c>
      <c r="U6768" s="62">
        <f t="shared" si="214"/>
        <v>1</v>
      </c>
      <c r="V6768" s="63"/>
      <c r="X6768" s="64">
        <v>6756</v>
      </c>
      <c r="Y6768" s="62">
        <v>0.18788711447602788</v>
      </c>
      <c r="Z6768" s="62">
        <v>0.30929907204805979</v>
      </c>
      <c r="AA6768" s="61">
        <v>9.6174761087511079E-2</v>
      </c>
      <c r="AB6768" s="61">
        <v>6.6171299811211531E-2</v>
      </c>
      <c r="AC6768" s="61">
        <v>0.10856256514067872</v>
      </c>
      <c r="AD6768" s="61">
        <v>4.0274817306936377E-2</v>
      </c>
      <c r="AE6768" s="61">
        <v>8.3046467195074275E-2</v>
      </c>
      <c r="AF6768" s="61">
        <v>5.4499083818467506E-2</v>
      </c>
      <c r="AG6768" s="61">
        <v>2.2716655723133104E-2</v>
      </c>
      <c r="AH6768" s="61">
        <v>2.2595089465290256E-2</v>
      </c>
      <c r="AI6768" s="61">
        <v>8.7112702953628135E-2</v>
      </c>
      <c r="AJ6768" s="61">
        <v>9.5859051065388945E-2</v>
      </c>
      <c r="AK6768" s="61">
        <v>5.083952101360515E-2</v>
      </c>
      <c r="AL6768" s="61">
        <v>8.7969881030594398E-3</v>
      </c>
      <c r="AM6768" s="61">
        <v>2.8115297196704973E-2</v>
      </c>
      <c r="AN6768" s="61">
        <v>0.10218934522392681</v>
      </c>
      <c r="AO6768" s="61">
        <v>3.3933517245785486E-2</v>
      </c>
      <c r="AP6768" s="61">
        <v>9.9112837649598273E-2</v>
      </c>
      <c r="AQ6768" s="62">
        <f t="shared" si="215"/>
        <v>1</v>
      </c>
    </row>
    <row r="6769" spans="2:43" x14ac:dyDescent="0.25">
      <c r="B6769" s="64">
        <v>6757</v>
      </c>
      <c r="C6769" s="62">
        <v>0.20339820830819766</v>
      </c>
      <c r="D6769" s="62">
        <v>0.13007769116948253</v>
      </c>
      <c r="E6769" s="62">
        <v>4.7737284605563805E-2</v>
      </c>
      <c r="F6769" s="62">
        <v>1.1263846345898249E-2</v>
      </c>
      <c r="G6769" s="62">
        <v>5.3379643634836861E-2</v>
      </c>
      <c r="H6769" s="62">
        <v>7.1641435716514454E-3</v>
      </c>
      <c r="I6769" s="62">
        <v>0.10296515664732205</v>
      </c>
      <c r="J6769" s="62">
        <v>7.9443440197405818E-2</v>
      </c>
      <c r="K6769" s="62">
        <v>7.3132142264784913E-2</v>
      </c>
      <c r="L6769" s="62">
        <v>9.2650972452697739E-2</v>
      </c>
      <c r="M6769" s="62">
        <v>8.4404366934085151E-2</v>
      </c>
      <c r="N6769" s="62">
        <v>0.10384605996443282</v>
      </c>
      <c r="O6769" s="62">
        <v>7.229051212594835E-2</v>
      </c>
      <c r="P6769" s="62">
        <v>9.9859034028926055E-2</v>
      </c>
      <c r="Q6769" s="62">
        <v>5.2682111641459611E-2</v>
      </c>
      <c r="R6769" s="62">
        <v>6.1519365846428559E-2</v>
      </c>
      <c r="S6769" s="62">
        <v>4.1001048876696707E-2</v>
      </c>
      <c r="T6769" s="62">
        <v>1.6660870861861798E-2</v>
      </c>
      <c r="U6769" s="62">
        <f t="shared" si="214"/>
        <v>1</v>
      </c>
      <c r="V6769" s="63"/>
      <c r="X6769" s="64">
        <v>6757</v>
      </c>
      <c r="Y6769" s="62">
        <v>0.17984168601437203</v>
      </c>
      <c r="Z6769" s="62">
        <v>0.11620581232111339</v>
      </c>
      <c r="AA6769" s="61">
        <v>4.5290205269184362E-2</v>
      </c>
      <c r="AB6769" s="61">
        <v>8.666884745765395E-2</v>
      </c>
      <c r="AC6769" s="61">
        <v>2.4796755090891538E-2</v>
      </c>
      <c r="AD6769" s="61">
        <v>6.0953716595663995E-2</v>
      </c>
      <c r="AE6769" s="61">
        <v>9.1712041676399861E-2</v>
      </c>
      <c r="AF6769" s="61">
        <v>9.7943885290831353E-2</v>
      </c>
      <c r="AG6769" s="61">
        <v>2.7864724227507933E-2</v>
      </c>
      <c r="AH6769" s="61">
        <v>5.9757855843267954E-2</v>
      </c>
      <c r="AI6769" s="61">
        <v>7.8684072418489348E-2</v>
      </c>
      <c r="AJ6769" s="61">
        <v>8.825917773908519E-2</v>
      </c>
      <c r="AK6769" s="61">
        <v>5.0347176436284474E-2</v>
      </c>
      <c r="AL6769" s="61">
        <v>9.5838020202690805E-2</v>
      </c>
      <c r="AM6769" s="61">
        <v>4.5758625620958161E-3</v>
      </c>
      <c r="AN6769" s="61">
        <v>5.4114519920397793E-2</v>
      </c>
      <c r="AO6769" s="61">
        <v>0.1106913405839775</v>
      </c>
      <c r="AP6769" s="61">
        <v>2.2501798685578136E-2</v>
      </c>
      <c r="AQ6769" s="62">
        <f t="shared" si="215"/>
        <v>1.0000000000000002</v>
      </c>
    </row>
    <row r="6770" spans="2:43" x14ac:dyDescent="0.25">
      <c r="B6770" s="64">
        <v>6758</v>
      </c>
      <c r="C6770" s="62">
        <v>0.18906103919409495</v>
      </c>
      <c r="D6770" s="62">
        <v>0.13646879060024245</v>
      </c>
      <c r="E6770" s="62">
        <v>1.1400606200941462E-2</v>
      </c>
      <c r="F6770" s="62">
        <v>1.8951505535327325E-2</v>
      </c>
      <c r="G6770" s="62">
        <v>5.156571496491953E-3</v>
      </c>
      <c r="H6770" s="62">
        <v>0.11523344834904713</v>
      </c>
      <c r="I6770" s="62">
        <v>2.2946466500788753E-2</v>
      </c>
      <c r="J6770" s="62">
        <v>7.0299803294768787E-2</v>
      </c>
      <c r="K6770" s="62">
        <v>8.2330822567797515E-2</v>
      </c>
      <c r="L6770" s="62">
        <v>0.11838974051220848</v>
      </c>
      <c r="M6770" s="62">
        <v>4.4568310576451151E-2</v>
      </c>
      <c r="N6770" s="62">
        <v>9.0261820139013071E-2</v>
      </c>
      <c r="O6770" s="62">
        <v>9.1299189184023924E-2</v>
      </c>
      <c r="P6770" s="62">
        <v>3.8267785572800458E-2</v>
      </c>
      <c r="Q6770" s="62">
        <v>7.9549651874949653E-2</v>
      </c>
      <c r="R6770" s="62">
        <v>9.8075374871039941E-2</v>
      </c>
      <c r="S6770" s="62">
        <v>2.9128051619140526E-2</v>
      </c>
      <c r="T6770" s="62">
        <v>8.4140851705210032E-2</v>
      </c>
      <c r="U6770" s="62">
        <f t="shared" si="214"/>
        <v>1.0000000000000002</v>
      </c>
      <c r="V6770" s="63"/>
      <c r="X6770" s="64">
        <v>6758</v>
      </c>
      <c r="Y6770" s="62">
        <v>0.18872679213565544</v>
      </c>
      <c r="Z6770" s="62">
        <v>0.30801604742186112</v>
      </c>
      <c r="AA6770" s="61">
        <v>8.9795814617770614E-2</v>
      </c>
      <c r="AB6770" s="61">
        <v>5.1374869261165967E-2</v>
      </c>
      <c r="AC6770" s="61">
        <v>0.10788015813426151</v>
      </c>
      <c r="AD6770" s="61">
        <v>5.4252983246429645E-2</v>
      </c>
      <c r="AE6770" s="61">
        <v>6.4939712702531474E-2</v>
      </c>
      <c r="AF6770" s="61">
        <v>6.5509197472512035E-2</v>
      </c>
      <c r="AG6770" s="61">
        <v>4.298908523404156E-2</v>
      </c>
      <c r="AH6770" s="61">
        <v>7.736652274633693E-2</v>
      </c>
      <c r="AI6770" s="61">
        <v>1.74334468524571E-2</v>
      </c>
      <c r="AJ6770" s="61">
        <v>5.7547522031953194E-2</v>
      </c>
      <c r="AK6770" s="61">
        <v>6.7751512918345039E-2</v>
      </c>
      <c r="AL6770" s="61">
        <v>9.895303176404871E-2</v>
      </c>
      <c r="AM6770" s="61">
        <v>1.1257968458800175E-2</v>
      </c>
      <c r="AN6770" s="61">
        <v>7.4344756262661862E-2</v>
      </c>
      <c r="AO6770" s="61">
        <v>9.3067890605182099E-2</v>
      </c>
      <c r="AP6770" s="61">
        <v>2.5535527691501865E-2</v>
      </c>
      <c r="AQ6770" s="62">
        <f t="shared" si="215"/>
        <v>0.99999999999999989</v>
      </c>
    </row>
    <row r="6771" spans="2:43" x14ac:dyDescent="0.25">
      <c r="B6771" s="64">
        <v>6759</v>
      </c>
      <c r="C6771" s="62">
        <v>0.20758603698681311</v>
      </c>
      <c r="D6771" s="62">
        <v>0.15692298362356322</v>
      </c>
      <c r="E6771" s="62">
        <v>7.0820954414128209E-2</v>
      </c>
      <c r="F6771" s="62">
        <v>2.1128979003924825E-2</v>
      </c>
      <c r="G6771" s="62">
        <v>0.12302407369260483</v>
      </c>
      <c r="H6771" s="62">
        <v>3.1042360411456214E-2</v>
      </c>
      <c r="I6771" s="62">
        <v>7.8885416772732322E-2</v>
      </c>
      <c r="J6771" s="62">
        <v>2.8331278385784454E-2</v>
      </c>
      <c r="K6771" s="62">
        <v>6.6791598568455096E-2</v>
      </c>
      <c r="L6771" s="62">
        <v>4.3713792199621352E-3</v>
      </c>
      <c r="M6771" s="62">
        <v>1.6882670065219502E-2</v>
      </c>
      <c r="N6771" s="62">
        <v>9.3914630875402125E-2</v>
      </c>
      <c r="O6771" s="62">
        <v>8.7277544154302153E-3</v>
      </c>
      <c r="P6771" s="62">
        <v>0.1178203784491763</v>
      </c>
      <c r="Q6771" s="62">
        <v>5.084557292630916E-2</v>
      </c>
      <c r="R6771" s="62">
        <v>0.1292610461604308</v>
      </c>
      <c r="S6771" s="62">
        <v>0.10055718648382721</v>
      </c>
      <c r="T6771" s="62">
        <v>5.7594720155156619E-2</v>
      </c>
      <c r="U6771" s="62">
        <f t="shared" si="214"/>
        <v>0.99999999999999989</v>
      </c>
      <c r="V6771" s="63"/>
      <c r="X6771" s="64">
        <v>6759</v>
      </c>
      <c r="Y6771" s="62">
        <v>0.18725927813561843</v>
      </c>
      <c r="Z6771" s="62">
        <v>0.30702325245564033</v>
      </c>
      <c r="AA6771" s="61">
        <v>2.0366084566569718E-2</v>
      </c>
      <c r="AB6771" s="61">
        <v>0.13925943546533484</v>
      </c>
      <c r="AC6771" s="61">
        <v>7.5309765553119717E-2</v>
      </c>
      <c r="AD6771" s="61">
        <v>4.2514405115167596E-2</v>
      </c>
      <c r="AE6771" s="61">
        <v>0.15547965700000946</v>
      </c>
      <c r="AF6771" s="61">
        <v>8.5917253615799119E-2</v>
      </c>
      <c r="AG6771" s="61">
        <v>4.2662377565686284E-2</v>
      </c>
      <c r="AH6771" s="61">
        <v>2.0597224251432036E-2</v>
      </c>
      <c r="AI6771" s="61">
        <v>4.1156046152147699E-3</v>
      </c>
      <c r="AJ6771" s="61">
        <v>2.747209136920321E-2</v>
      </c>
      <c r="AK6771" s="61">
        <v>0.13951299026435568</v>
      </c>
      <c r="AL6771" s="61">
        <v>3.7887089000986415E-3</v>
      </c>
      <c r="AM6771" s="61">
        <v>0.10244679615448704</v>
      </c>
      <c r="AN6771" s="61">
        <v>1.9913260322216866E-2</v>
      </c>
      <c r="AO6771" s="61">
        <v>2.9755397135897057E-2</v>
      </c>
      <c r="AP6771" s="61">
        <v>9.0888948105407999E-2</v>
      </c>
      <c r="AQ6771" s="62">
        <f t="shared" si="215"/>
        <v>1</v>
      </c>
    </row>
    <row r="6772" spans="2:43" x14ac:dyDescent="0.25">
      <c r="B6772" s="64">
        <v>6760</v>
      </c>
      <c r="C6772" s="62">
        <v>0.19857075986515527</v>
      </c>
      <c r="D6772" s="62">
        <v>0.12798612094753917</v>
      </c>
      <c r="E6772" s="62">
        <v>4.8631275346507317E-2</v>
      </c>
      <c r="F6772" s="62">
        <v>7.6160053215125909E-2</v>
      </c>
      <c r="G6772" s="62">
        <v>4.2352347646985734E-2</v>
      </c>
      <c r="H6772" s="62">
        <v>7.4124184700887552E-2</v>
      </c>
      <c r="I6772" s="62">
        <v>8.2672255152791044E-2</v>
      </c>
      <c r="J6772" s="62">
        <v>7.6916070823709465E-2</v>
      </c>
      <c r="K6772" s="62">
        <v>3.1510448433605877E-2</v>
      </c>
      <c r="L6772" s="62">
        <v>5.2025841564798093E-2</v>
      </c>
      <c r="M6772" s="62">
        <v>8.0895543398956257E-2</v>
      </c>
      <c r="N6772" s="62">
        <v>3.7303550967394926E-2</v>
      </c>
      <c r="O6772" s="62">
        <v>6.9914522270692493E-3</v>
      </c>
      <c r="P6772" s="62">
        <v>7.7195911148796856E-2</v>
      </c>
      <c r="Q6772" s="62">
        <v>6.1056789440794755E-2</v>
      </c>
      <c r="R6772" s="62">
        <v>8.1712383701022864E-2</v>
      </c>
      <c r="S6772" s="62">
        <v>8.3934390775135356E-2</v>
      </c>
      <c r="T6772" s="62">
        <v>8.6517501456418677E-2</v>
      </c>
      <c r="U6772" s="62">
        <f t="shared" si="214"/>
        <v>0.99999999999999978</v>
      </c>
      <c r="V6772" s="63"/>
      <c r="X6772" s="64">
        <v>6760</v>
      </c>
      <c r="Y6772" s="62">
        <v>0.17923032464120855</v>
      </c>
      <c r="Z6772" s="62">
        <v>0.2087751986394758</v>
      </c>
      <c r="AA6772" s="61">
        <v>7.7715465950126267E-2</v>
      </c>
      <c r="AB6772" s="61">
        <v>0.10345448507257748</v>
      </c>
      <c r="AC6772" s="61">
        <v>7.4817696590890451E-2</v>
      </c>
      <c r="AD6772" s="61">
        <v>8.291888580111266E-2</v>
      </c>
      <c r="AE6772" s="61">
        <v>8.369543268581231E-2</v>
      </c>
      <c r="AF6772" s="61">
        <v>8.2966446081146006E-2</v>
      </c>
      <c r="AG6772" s="61">
        <v>0.10939504118771913</v>
      </c>
      <c r="AH6772" s="61">
        <v>1.8705449276943051E-2</v>
      </c>
      <c r="AI6772" s="61">
        <v>1.0885069797108978E-2</v>
      </c>
      <c r="AJ6772" s="61">
        <v>6.0485393952984738E-2</v>
      </c>
      <c r="AK6772" s="61">
        <v>1.5909674091254888E-4</v>
      </c>
      <c r="AL6772" s="61">
        <v>4.4188562058829456E-2</v>
      </c>
      <c r="AM6772" s="61">
        <v>0.10425928066356403</v>
      </c>
      <c r="AN6772" s="61">
        <v>5.2369328205202945E-2</v>
      </c>
      <c r="AO6772" s="61">
        <v>1.4042228304180778E-2</v>
      </c>
      <c r="AP6772" s="61">
        <v>7.9942137630889309E-2</v>
      </c>
      <c r="AQ6772" s="62">
        <f t="shared" si="215"/>
        <v>1.0000000000000002</v>
      </c>
    </row>
    <row r="6773" spans="2:43" x14ac:dyDescent="0.25">
      <c r="B6773" s="64">
        <v>6761</v>
      </c>
      <c r="C6773" s="62">
        <v>0.21619874428058705</v>
      </c>
      <c r="D6773" s="62">
        <v>0.19229214408091891</v>
      </c>
      <c r="E6773" s="62">
        <v>5.6864294580683011E-2</v>
      </c>
      <c r="F6773" s="62">
        <v>0.15038094821181328</v>
      </c>
      <c r="G6773" s="62">
        <v>0.1605259410529784</v>
      </c>
      <c r="H6773" s="62">
        <v>0.10323421083119365</v>
      </c>
      <c r="I6773" s="62">
        <v>2.809472587951135E-2</v>
      </c>
      <c r="J6773" s="62">
        <v>4.5109327067423322E-2</v>
      </c>
      <c r="K6773" s="62">
        <v>1.0682818436501278E-2</v>
      </c>
      <c r="L6773" s="62">
        <v>3.4144448416587835E-2</v>
      </c>
      <c r="M6773" s="62">
        <v>9.9394305265701352E-2</v>
      </c>
      <c r="N6773" s="62">
        <v>5.5204794561904925E-3</v>
      </c>
      <c r="O6773" s="62">
        <v>3.1421459471388663E-2</v>
      </c>
      <c r="P6773" s="62">
        <v>4.8338843847438764E-2</v>
      </c>
      <c r="Q6773" s="62">
        <v>0.16530313848738004</v>
      </c>
      <c r="R6773" s="62">
        <v>3.2134849839812074E-2</v>
      </c>
      <c r="S6773" s="62">
        <v>2.5259982110921144E-4</v>
      </c>
      <c r="T6773" s="62">
        <v>2.8597609334287462E-2</v>
      </c>
      <c r="U6773" s="62">
        <f t="shared" si="214"/>
        <v>1.0000000000000002</v>
      </c>
      <c r="V6773" s="63"/>
      <c r="X6773" s="64">
        <v>6761</v>
      </c>
      <c r="Y6773" s="62">
        <v>0.15824375772970187</v>
      </c>
      <c r="Z6773" s="62">
        <v>0.1166409687602362</v>
      </c>
      <c r="AA6773" s="61">
        <v>6.3857327109237041E-2</v>
      </c>
      <c r="AB6773" s="61">
        <v>9.847435680063156E-2</v>
      </c>
      <c r="AC6773" s="61">
        <v>1.0990662153786135E-2</v>
      </c>
      <c r="AD6773" s="61">
        <v>0.11873120409311455</v>
      </c>
      <c r="AE6773" s="61">
        <v>8.0365804536194019E-2</v>
      </c>
      <c r="AF6773" s="61">
        <v>3.1246963480799101E-2</v>
      </c>
      <c r="AG6773" s="61">
        <v>7.5536297727895038E-2</v>
      </c>
      <c r="AH6773" s="61">
        <v>7.7780556967215073E-2</v>
      </c>
      <c r="AI6773" s="61">
        <v>2.4809902210263267E-2</v>
      </c>
      <c r="AJ6773" s="61">
        <v>8.7956728083238497E-2</v>
      </c>
      <c r="AK6773" s="61">
        <v>5.8526558560509111E-2</v>
      </c>
      <c r="AL6773" s="61">
        <v>3.6254410465655418E-2</v>
      </c>
      <c r="AM6773" s="61">
        <v>2.7756022111798017E-2</v>
      </c>
      <c r="AN6773" s="61">
        <v>4.9619647010629757E-2</v>
      </c>
      <c r="AO6773" s="61">
        <v>0.12570414488499493</v>
      </c>
      <c r="AP6773" s="61">
        <v>3.238941380403848E-2</v>
      </c>
      <c r="AQ6773" s="62">
        <f t="shared" si="215"/>
        <v>1</v>
      </c>
    </row>
    <row r="6774" spans="2:43" x14ac:dyDescent="0.25">
      <c r="B6774" s="64">
        <v>6762</v>
      </c>
      <c r="C6774" s="62">
        <v>0.20511179220944958</v>
      </c>
      <c r="D6774" s="62">
        <v>0.16829082490825928</v>
      </c>
      <c r="E6774" s="62">
        <v>0.10949408326644257</v>
      </c>
      <c r="F6774" s="62">
        <v>5.6681538336280535E-2</v>
      </c>
      <c r="G6774" s="62">
        <v>7.7989838499452659E-3</v>
      </c>
      <c r="H6774" s="62">
        <v>1.7927454488303286E-2</v>
      </c>
      <c r="I6774" s="62">
        <v>7.036913418813605E-3</v>
      </c>
      <c r="J6774" s="62">
        <v>5.9751949688307916E-2</v>
      </c>
      <c r="K6774" s="62">
        <v>0.12056739840241866</v>
      </c>
      <c r="L6774" s="62">
        <v>6.0401784768004715E-2</v>
      </c>
      <c r="M6774" s="62">
        <v>0.11968261845108645</v>
      </c>
      <c r="N6774" s="62">
        <v>0.10222932454896778</v>
      </c>
      <c r="O6774" s="62">
        <v>0.10952307152966799</v>
      </c>
      <c r="P6774" s="62">
        <v>2.1132452455547731E-2</v>
      </c>
      <c r="Q6774" s="62">
        <v>2.6671145062653799E-2</v>
      </c>
      <c r="R6774" s="62">
        <v>0.10069680712020165</v>
      </c>
      <c r="S6774" s="62">
        <v>7.9851166411612745E-2</v>
      </c>
      <c r="T6774" s="62">
        <v>5.5330820174536181E-4</v>
      </c>
      <c r="U6774" s="62">
        <f t="shared" si="214"/>
        <v>1</v>
      </c>
      <c r="V6774" s="63"/>
      <c r="X6774" s="64">
        <v>6762</v>
      </c>
      <c r="Y6774" s="62">
        <v>0.17782642775950203</v>
      </c>
      <c r="Z6774" s="62">
        <v>0.25090611327507462</v>
      </c>
      <c r="AA6774" s="61">
        <v>5.1201253773063511E-2</v>
      </c>
      <c r="AB6774" s="61">
        <v>5.7656341286408924E-2</v>
      </c>
      <c r="AC6774" s="61">
        <v>7.2957744884295725E-2</v>
      </c>
      <c r="AD6774" s="61">
        <v>9.2108683872078271E-3</v>
      </c>
      <c r="AE6774" s="61">
        <v>3.102814107258901E-2</v>
      </c>
      <c r="AF6774" s="61">
        <v>3.0246605212847114E-2</v>
      </c>
      <c r="AG6774" s="61">
        <v>2.9783106040148052E-2</v>
      </c>
      <c r="AH6774" s="61">
        <v>9.8649764699940787E-2</v>
      </c>
      <c r="AI6774" s="61">
        <v>7.0673545057431522E-2</v>
      </c>
      <c r="AJ6774" s="61">
        <v>1.6745438913099393E-2</v>
      </c>
      <c r="AK6774" s="61">
        <v>8.1297386920058473E-2</v>
      </c>
      <c r="AL6774" s="61">
        <v>0.14572856079369381</v>
      </c>
      <c r="AM6774" s="61">
        <v>4.926439230384131E-2</v>
      </c>
      <c r="AN6774" s="61">
        <v>8.3708814455655617E-2</v>
      </c>
      <c r="AO6774" s="61">
        <v>9.6402191893091488E-2</v>
      </c>
      <c r="AP6774" s="61">
        <v>7.5445844306627388E-2</v>
      </c>
      <c r="AQ6774" s="62">
        <f t="shared" si="215"/>
        <v>0.99999999999999989</v>
      </c>
    </row>
    <row r="6775" spans="2:43" x14ac:dyDescent="0.25">
      <c r="B6775" s="64">
        <v>6763</v>
      </c>
      <c r="C6775" s="62">
        <v>0.21979432579311656</v>
      </c>
      <c r="D6775" s="62">
        <v>0.16004992564883427</v>
      </c>
      <c r="E6775" s="62">
        <v>0.1038769117471232</v>
      </c>
      <c r="F6775" s="62">
        <v>4.4513594867920517E-2</v>
      </c>
      <c r="G6775" s="62">
        <v>0.10902178121854568</v>
      </c>
      <c r="H6775" s="62">
        <v>4.0498238008207593E-2</v>
      </c>
      <c r="I6775" s="62">
        <v>6.3966000772702536E-2</v>
      </c>
      <c r="J6775" s="62">
        <v>8.1382905359177526E-2</v>
      </c>
      <c r="K6775" s="62">
        <v>2.3015947750846533E-2</v>
      </c>
      <c r="L6775" s="62">
        <v>2.706361369630908E-2</v>
      </c>
      <c r="M6775" s="62">
        <v>2.1409523972831426E-2</v>
      </c>
      <c r="N6775" s="62">
        <v>7.4722759020679139E-2</v>
      </c>
      <c r="O6775" s="62">
        <v>2.3823797435202399E-2</v>
      </c>
      <c r="P6775" s="62">
        <v>1.0445615264469583E-3</v>
      </c>
      <c r="Q6775" s="62">
        <v>8.1412930486180812E-2</v>
      </c>
      <c r="R6775" s="62">
        <v>0.1005602820215057</v>
      </c>
      <c r="S6775" s="62">
        <v>9.6882712920470349E-2</v>
      </c>
      <c r="T6775" s="62">
        <v>0.10680443919585039</v>
      </c>
      <c r="U6775" s="62">
        <f t="shared" si="214"/>
        <v>0.99999999999999978</v>
      </c>
      <c r="V6775" s="63"/>
      <c r="X6775" s="64">
        <v>6763</v>
      </c>
      <c r="Y6775" s="62">
        <v>0.16590401340678168</v>
      </c>
      <c r="Z6775" s="62">
        <v>0.19386140752886696</v>
      </c>
      <c r="AA6775" s="61">
        <v>0.10631144894495385</v>
      </c>
      <c r="AB6775" s="61">
        <v>8.8435419816854904E-2</v>
      </c>
      <c r="AC6775" s="61">
        <v>5.9111346651932156E-2</v>
      </c>
      <c r="AD6775" s="61">
        <v>6.0982811880373036E-2</v>
      </c>
      <c r="AE6775" s="61">
        <v>9.8722187325524957E-2</v>
      </c>
      <c r="AF6775" s="61">
        <v>1.106488735442664E-2</v>
      </c>
      <c r="AG6775" s="61">
        <v>3.9856340441716369E-2</v>
      </c>
      <c r="AH6775" s="61">
        <v>0.1045671017236677</v>
      </c>
      <c r="AI6775" s="61">
        <v>7.3144499390380244E-2</v>
      </c>
      <c r="AJ6775" s="61">
        <v>0.10479957548948685</v>
      </c>
      <c r="AK6775" s="61">
        <v>2.2166058153114034E-2</v>
      </c>
      <c r="AL6775" s="61">
        <v>4.9077291256395046E-2</v>
      </c>
      <c r="AM6775" s="61">
        <v>2.5313591983903452E-2</v>
      </c>
      <c r="AN6775" s="61">
        <v>6.7757162753351488E-2</v>
      </c>
      <c r="AO6775" s="61">
        <v>6.3447007772183914E-2</v>
      </c>
      <c r="AP6775" s="61">
        <v>2.5243269061735237E-2</v>
      </c>
      <c r="AQ6775" s="62">
        <f t="shared" si="215"/>
        <v>0.99999999999999989</v>
      </c>
    </row>
    <row r="6776" spans="2:43" x14ac:dyDescent="0.25">
      <c r="B6776" s="64">
        <v>6764</v>
      </c>
      <c r="C6776" s="62">
        <v>0.18419196364605894</v>
      </c>
      <c r="D6776" s="62">
        <v>0.14946975304407378</v>
      </c>
      <c r="E6776" s="62">
        <v>7.3643211981742659E-2</v>
      </c>
      <c r="F6776" s="62">
        <v>0.15984006642643256</v>
      </c>
      <c r="G6776" s="62">
        <v>4.3139645021972456E-2</v>
      </c>
      <c r="H6776" s="62">
        <v>0.11336108089888482</v>
      </c>
      <c r="I6776" s="62">
        <v>0.10693694435101449</v>
      </c>
      <c r="J6776" s="62">
        <v>7.1258256545902888E-3</v>
      </c>
      <c r="K6776" s="62">
        <v>8.0907847951914344E-2</v>
      </c>
      <c r="L6776" s="62">
        <v>1.7735720465937976E-2</v>
      </c>
      <c r="M6776" s="62">
        <v>2.5358373522289333E-2</v>
      </c>
      <c r="N6776" s="62">
        <v>0.11339709061505572</v>
      </c>
      <c r="O6776" s="62">
        <v>6.0487285446489861E-2</v>
      </c>
      <c r="P6776" s="62">
        <v>7.876777200996099E-2</v>
      </c>
      <c r="Q6776" s="62">
        <v>6.0793395906687246E-2</v>
      </c>
      <c r="R6776" s="62">
        <v>3.7196508908139941E-2</v>
      </c>
      <c r="S6776" s="62">
        <v>1.6259005710338722E-2</v>
      </c>
      <c r="T6776" s="62">
        <v>5.050225128548436E-3</v>
      </c>
      <c r="U6776" s="62">
        <f t="shared" si="214"/>
        <v>0.99999999999999978</v>
      </c>
      <c r="V6776" s="63"/>
      <c r="X6776" s="64">
        <v>6764</v>
      </c>
      <c r="Y6776" s="62">
        <v>0.17050357104392183</v>
      </c>
      <c r="Z6776" s="62">
        <v>0.27228603815764857</v>
      </c>
      <c r="AA6776" s="61">
        <v>7.475585548810193E-2</v>
      </c>
      <c r="AB6776" s="61">
        <v>9.8293093225197414E-2</v>
      </c>
      <c r="AC6776" s="61">
        <v>7.2671381764703891E-2</v>
      </c>
      <c r="AD6776" s="61">
        <v>9.5842440803887333E-2</v>
      </c>
      <c r="AE6776" s="61">
        <v>0.10066994984029365</v>
      </c>
      <c r="AF6776" s="61">
        <v>2.1304626502841578E-2</v>
      </c>
      <c r="AG6776" s="61">
        <v>8.9785649503805798E-2</v>
      </c>
      <c r="AH6776" s="61">
        <v>9.8842846743990131E-2</v>
      </c>
      <c r="AI6776" s="61">
        <v>4.5130510835629783E-3</v>
      </c>
      <c r="AJ6776" s="61">
        <v>4.0800896778081283E-2</v>
      </c>
      <c r="AK6776" s="61">
        <v>6.751746603259591E-2</v>
      </c>
      <c r="AL6776" s="61">
        <v>2.2936176272241216E-3</v>
      </c>
      <c r="AM6776" s="61">
        <v>2.1635212401002097E-2</v>
      </c>
      <c r="AN6776" s="61">
        <v>9.4446762033983681E-2</v>
      </c>
      <c r="AO6776" s="61">
        <v>1.6500708951352808E-2</v>
      </c>
      <c r="AP6776" s="61">
        <v>0.10012644121937551</v>
      </c>
      <c r="AQ6776" s="62">
        <f t="shared" si="215"/>
        <v>1</v>
      </c>
    </row>
    <row r="6777" spans="2:43" x14ac:dyDescent="0.25">
      <c r="B6777" s="64">
        <v>6765</v>
      </c>
      <c r="C6777" s="62">
        <v>0.22446216384643222</v>
      </c>
      <c r="D6777" s="62">
        <v>0.16945783580118742</v>
      </c>
      <c r="E6777" s="62">
        <v>9.6269882494102316E-2</v>
      </c>
      <c r="F6777" s="62">
        <v>9.4335840322523692E-3</v>
      </c>
      <c r="G6777" s="62">
        <v>0.11623172494756992</v>
      </c>
      <c r="H6777" s="62">
        <v>1.1435967748751488E-2</v>
      </c>
      <c r="I6777" s="62">
        <v>6.3443607198939815E-3</v>
      </c>
      <c r="J6777" s="62">
        <v>5.1753901986862964E-2</v>
      </c>
      <c r="K6777" s="62">
        <v>4.6309384899194971E-2</v>
      </c>
      <c r="L6777" s="62">
        <v>9.205505785725325E-2</v>
      </c>
      <c r="M6777" s="62">
        <v>4.695761481589502E-2</v>
      </c>
      <c r="N6777" s="62">
        <v>0.11390730165554334</v>
      </c>
      <c r="O6777" s="62">
        <v>0.10065474815088588</v>
      </c>
      <c r="P6777" s="62">
        <v>1.2949036462066011E-2</v>
      </c>
      <c r="Q6777" s="62">
        <v>3.0352149789739616E-2</v>
      </c>
      <c r="R6777" s="62">
        <v>6.4309918979582256E-2</v>
      </c>
      <c r="S6777" s="62">
        <v>8.2961396467319926E-2</v>
      </c>
      <c r="T6777" s="62">
        <v>0.11807396899308667</v>
      </c>
      <c r="U6777" s="62">
        <f t="shared" si="214"/>
        <v>0.99999999999999989</v>
      </c>
      <c r="V6777" s="63"/>
      <c r="X6777" s="64">
        <v>6765</v>
      </c>
      <c r="Y6777" s="62">
        <v>0.1825469561714535</v>
      </c>
      <c r="Z6777" s="62">
        <v>0.31508294027527084</v>
      </c>
      <c r="AA6777" s="61">
        <v>3.5926292091233367E-2</v>
      </c>
      <c r="AB6777" s="61">
        <v>8.0165308660498008E-2</v>
      </c>
      <c r="AC6777" s="61">
        <v>0.10575228952977796</v>
      </c>
      <c r="AD6777" s="61">
        <v>7.0695152334477818E-2</v>
      </c>
      <c r="AE6777" s="61">
        <v>3.946170484739106E-2</v>
      </c>
      <c r="AF6777" s="61">
        <v>8.5137015044021672E-2</v>
      </c>
      <c r="AG6777" s="61">
        <v>7.9307911678001566E-2</v>
      </c>
      <c r="AH6777" s="61">
        <v>7.9386868939874025E-2</v>
      </c>
      <c r="AI6777" s="61">
        <v>4.0600379441257238E-2</v>
      </c>
      <c r="AJ6777" s="61">
        <v>9.91700603490491E-2</v>
      </c>
      <c r="AK6777" s="61">
        <v>5.711052806146296E-2</v>
      </c>
      <c r="AL6777" s="61">
        <v>1.685180829722099E-2</v>
      </c>
      <c r="AM6777" s="61">
        <v>7.1635258388514519E-2</v>
      </c>
      <c r="AN6777" s="61">
        <v>7.383423205409341E-2</v>
      </c>
      <c r="AO6777" s="61">
        <v>6.2441217518593835E-2</v>
      </c>
      <c r="AP6777" s="61">
        <v>2.5239727645323838E-3</v>
      </c>
      <c r="AQ6777" s="62">
        <f t="shared" si="215"/>
        <v>1</v>
      </c>
    </row>
    <row r="6778" spans="2:43" x14ac:dyDescent="0.25">
      <c r="B6778" s="64">
        <v>6766</v>
      </c>
      <c r="C6778" s="62">
        <v>0.2014724729136019</v>
      </c>
      <c r="D6778" s="62">
        <v>0.11443097402857641</v>
      </c>
      <c r="E6778" s="62">
        <v>8.719654519498489E-2</v>
      </c>
      <c r="F6778" s="62">
        <v>1.1054383991012275E-2</v>
      </c>
      <c r="G6778" s="62">
        <v>9.5118815834792161E-3</v>
      </c>
      <c r="H6778" s="62">
        <v>7.1008926906779027E-2</v>
      </c>
      <c r="I6778" s="62">
        <v>6.6032044097675519E-2</v>
      </c>
      <c r="J6778" s="62">
        <v>0.11229374320011958</v>
      </c>
      <c r="K6778" s="62">
        <v>2.827713232559504E-2</v>
      </c>
      <c r="L6778" s="62">
        <v>0.12224023146952676</v>
      </c>
      <c r="M6778" s="62">
        <v>8.8370873096993513E-2</v>
      </c>
      <c r="N6778" s="62">
        <v>5.8669015426868129E-2</v>
      </c>
      <c r="O6778" s="62">
        <v>2.7854481434415507E-2</v>
      </c>
      <c r="P6778" s="62">
        <v>4.4972161644912363E-2</v>
      </c>
      <c r="Q6778" s="62">
        <v>1.2352794743658425E-2</v>
      </c>
      <c r="R6778" s="62">
        <v>0.12668120417166304</v>
      </c>
      <c r="S6778" s="62">
        <v>3.4347673298990217E-2</v>
      </c>
      <c r="T6778" s="62">
        <v>9.9136907413326342E-2</v>
      </c>
      <c r="U6778" s="62">
        <f t="shared" si="214"/>
        <v>0.99999999999999989</v>
      </c>
      <c r="V6778" s="63"/>
      <c r="X6778" s="64">
        <v>6766</v>
      </c>
      <c r="Y6778" s="62">
        <v>0.17668300664858172</v>
      </c>
      <c r="Z6778" s="62">
        <v>9.2976540558412327E-2</v>
      </c>
      <c r="AA6778" s="61">
        <v>1.8260385306480886E-2</v>
      </c>
      <c r="AB6778" s="61">
        <v>7.4873873819867307E-2</v>
      </c>
      <c r="AC6778" s="61">
        <v>8.6676712622339325E-3</v>
      </c>
      <c r="AD6778" s="61">
        <v>2.0325758975013555E-2</v>
      </c>
      <c r="AE6778" s="61">
        <v>1.6574465878689118E-2</v>
      </c>
      <c r="AF6778" s="61">
        <v>0.12526762674528358</v>
      </c>
      <c r="AG6778" s="61">
        <v>5.5408521798606308E-2</v>
      </c>
      <c r="AH6778" s="61">
        <v>7.7398094436421122E-2</v>
      </c>
      <c r="AI6778" s="61">
        <v>0.10468149958603111</v>
      </c>
      <c r="AJ6778" s="61">
        <v>6.5686721117949404E-2</v>
      </c>
      <c r="AK6778" s="61">
        <v>4.3155280338421559E-2</v>
      </c>
      <c r="AL6778" s="61">
        <v>0.12038010230033212</v>
      </c>
      <c r="AM6778" s="61">
        <v>7.4988755832148951E-2</v>
      </c>
      <c r="AN6778" s="61">
        <v>0.12357147279139355</v>
      </c>
      <c r="AO6778" s="61">
        <v>4.3001054093951184E-2</v>
      </c>
      <c r="AP6778" s="61">
        <v>2.7758715717176096E-2</v>
      </c>
      <c r="AQ6778" s="62">
        <f t="shared" si="215"/>
        <v>0.99999999999999978</v>
      </c>
    </row>
    <row r="6779" spans="2:43" x14ac:dyDescent="0.25">
      <c r="B6779" s="64">
        <v>6767</v>
      </c>
      <c r="C6779" s="62">
        <v>0.20369160148805263</v>
      </c>
      <c r="D6779" s="62">
        <v>0.15031879360465497</v>
      </c>
      <c r="E6779" s="62">
        <v>8.4504223028842418E-2</v>
      </c>
      <c r="F6779" s="62">
        <v>4.7809466480424695E-2</v>
      </c>
      <c r="G6779" s="62">
        <v>5.8601526521067066E-2</v>
      </c>
      <c r="H6779" s="62">
        <v>9.762812782021961E-2</v>
      </c>
      <c r="I6779" s="62">
        <v>9.969243715140361E-3</v>
      </c>
      <c r="J6779" s="62">
        <v>8.173974491085946E-2</v>
      </c>
      <c r="K6779" s="62">
        <v>6.216764293790359E-2</v>
      </c>
      <c r="L6779" s="62">
        <v>9.7078591222156965E-2</v>
      </c>
      <c r="M6779" s="62">
        <v>3.9317961676280967E-2</v>
      </c>
      <c r="N6779" s="62">
        <v>7.6068086355411554E-2</v>
      </c>
      <c r="O6779" s="62">
        <v>3.6069342695338374E-2</v>
      </c>
      <c r="P6779" s="62">
        <v>7.0430811043469502E-2</v>
      </c>
      <c r="Q6779" s="62">
        <v>0.10269063788832056</v>
      </c>
      <c r="R6779" s="62">
        <v>2.286208150106005E-2</v>
      </c>
      <c r="S6779" s="62">
        <v>9.4803489875720834E-2</v>
      </c>
      <c r="T6779" s="62">
        <v>1.8259022327783914E-2</v>
      </c>
      <c r="U6779" s="62">
        <f t="shared" si="214"/>
        <v>0.99999999999999989</v>
      </c>
      <c r="V6779" s="63"/>
      <c r="X6779" s="64">
        <v>6767</v>
      </c>
      <c r="Y6779" s="62">
        <v>0.17114139360812944</v>
      </c>
      <c r="Z6779" s="62">
        <v>0.16018092178070789</v>
      </c>
      <c r="AA6779" s="61">
        <v>0.11946341654405297</v>
      </c>
      <c r="AB6779" s="61">
        <v>9.8685907395102412E-2</v>
      </c>
      <c r="AC6779" s="61">
        <v>2.4410162590627889E-2</v>
      </c>
      <c r="AD6779" s="61">
        <v>2.4448606578749879E-2</v>
      </c>
      <c r="AE6779" s="61">
        <v>3.1186815838075556E-3</v>
      </c>
      <c r="AF6779" s="61">
        <v>8.1325166002807231E-2</v>
      </c>
      <c r="AG6779" s="61">
        <v>4.3209119133001149E-2</v>
      </c>
      <c r="AH6779" s="61">
        <v>6.4896865360491454E-2</v>
      </c>
      <c r="AI6779" s="61">
        <v>6.6891437785870728E-2</v>
      </c>
      <c r="AJ6779" s="61">
        <v>0.10504762655803351</v>
      </c>
      <c r="AK6779" s="61">
        <v>5.9353652913844007E-2</v>
      </c>
      <c r="AL6779" s="61">
        <v>2.0864930686303768E-2</v>
      </c>
      <c r="AM6779" s="61">
        <v>0.10758689553418269</v>
      </c>
      <c r="AN6779" s="61">
        <v>7.035404850657416E-2</v>
      </c>
      <c r="AO6779" s="61">
        <v>5.9993220455806649E-2</v>
      </c>
      <c r="AP6779" s="61">
        <v>5.0350262370744081E-2</v>
      </c>
      <c r="AQ6779" s="62">
        <f t="shared" si="215"/>
        <v>1.0000000000000002</v>
      </c>
    </row>
    <row r="6780" spans="2:43" x14ac:dyDescent="0.25">
      <c r="B6780" s="64">
        <v>6768</v>
      </c>
      <c r="C6780" s="62">
        <v>0.19763971525541194</v>
      </c>
      <c r="D6780" s="62">
        <v>0.15586988361697454</v>
      </c>
      <c r="E6780" s="62">
        <v>0.12031778175894255</v>
      </c>
      <c r="F6780" s="62">
        <v>0.11808993730998746</v>
      </c>
      <c r="G6780" s="62">
        <v>1.1556422550902706E-2</v>
      </c>
      <c r="H6780" s="62">
        <v>0.12314818775195578</v>
      </c>
      <c r="I6780" s="62">
        <v>2.0336715207092293E-2</v>
      </c>
      <c r="J6780" s="62">
        <v>9.482834200407704E-2</v>
      </c>
      <c r="K6780" s="62">
        <v>0.12020805987675326</v>
      </c>
      <c r="L6780" s="62">
        <v>1.5862652988102549E-2</v>
      </c>
      <c r="M6780" s="62">
        <v>5.6816363835764903E-2</v>
      </c>
      <c r="N6780" s="62">
        <v>1.7780261052107837E-2</v>
      </c>
      <c r="O6780" s="62">
        <v>3.9576985630688059E-3</v>
      </c>
      <c r="P6780" s="62">
        <v>7.7466837569334618E-2</v>
      </c>
      <c r="Q6780" s="62">
        <v>8.1912527741843516E-2</v>
      </c>
      <c r="R6780" s="62">
        <v>8.5664432343568839E-2</v>
      </c>
      <c r="S6780" s="62">
        <v>2.4950321972879205E-2</v>
      </c>
      <c r="T6780" s="62">
        <v>2.7103457473618576E-2</v>
      </c>
      <c r="U6780" s="62">
        <f t="shared" si="214"/>
        <v>0.99999999999999978</v>
      </c>
      <c r="V6780" s="63"/>
      <c r="X6780" s="64">
        <v>6768</v>
      </c>
      <c r="Y6780" s="62">
        <v>0.17905168999183005</v>
      </c>
      <c r="Z6780" s="62">
        <v>0.22397509111992522</v>
      </c>
      <c r="AA6780" s="61">
        <v>8.1517222325896019E-2</v>
      </c>
      <c r="AB6780" s="61">
        <v>1.3913781068825432E-2</v>
      </c>
      <c r="AC6780" s="61">
        <v>0.10321655881486153</v>
      </c>
      <c r="AD6780" s="61">
        <v>6.1051723580881498E-2</v>
      </c>
      <c r="AE6780" s="61">
        <v>5.1022528610047656E-2</v>
      </c>
      <c r="AF6780" s="61">
        <v>7.0436281897473751E-2</v>
      </c>
      <c r="AG6780" s="61">
        <v>4.9028202931500328E-2</v>
      </c>
      <c r="AH6780" s="61">
        <v>6.6763602755054427E-2</v>
      </c>
      <c r="AI6780" s="61">
        <v>4.6557212845689923E-3</v>
      </c>
      <c r="AJ6780" s="61">
        <v>8.075682784736006E-2</v>
      </c>
      <c r="AK6780" s="61">
        <v>1.1161343654985296E-2</v>
      </c>
      <c r="AL6780" s="61">
        <v>0.10804025507031466</v>
      </c>
      <c r="AM6780" s="61">
        <v>0.10209357034366695</v>
      </c>
      <c r="AN6780" s="61">
        <v>5.1849240221558505E-2</v>
      </c>
      <c r="AO6780" s="61">
        <v>9.4617170349885205E-2</v>
      </c>
      <c r="AP6780" s="61">
        <v>4.9875969243119815E-2</v>
      </c>
      <c r="AQ6780" s="62">
        <f t="shared" si="215"/>
        <v>1.0000000000000002</v>
      </c>
    </row>
    <row r="6781" spans="2:43" x14ac:dyDescent="0.25">
      <c r="B6781" s="64">
        <v>6769</v>
      </c>
      <c r="C6781" s="62">
        <v>0.20148382074646337</v>
      </c>
      <c r="D6781" s="62">
        <v>0.12978684255984951</v>
      </c>
      <c r="E6781" s="62">
        <v>1.3590685948793393E-2</v>
      </c>
      <c r="F6781" s="62">
        <v>7.2912439617370262E-2</v>
      </c>
      <c r="G6781" s="62">
        <v>7.0662367190368822E-2</v>
      </c>
      <c r="H6781" s="62">
        <v>3.2714665234327336E-3</v>
      </c>
      <c r="I6781" s="62">
        <v>8.3223737965406233E-2</v>
      </c>
      <c r="J6781" s="62">
        <v>5.8209871902614445E-2</v>
      </c>
      <c r="K6781" s="62">
        <v>2.9084450675633401E-2</v>
      </c>
      <c r="L6781" s="62">
        <v>0.12368291789761057</v>
      </c>
      <c r="M6781" s="62">
        <v>6.4777409669633537E-2</v>
      </c>
      <c r="N6781" s="62">
        <v>7.5029391394046047E-2</v>
      </c>
      <c r="O6781" s="62">
        <v>4.9090667078308503E-2</v>
      </c>
      <c r="P6781" s="62">
        <v>0.11793523440776335</v>
      </c>
      <c r="Q6781" s="62">
        <v>7.0612357121033753E-2</v>
      </c>
      <c r="R6781" s="62">
        <v>7.4646363341243124E-2</v>
      </c>
      <c r="S6781" s="62">
        <v>7.9099581165824551E-2</v>
      </c>
      <c r="T6781" s="62">
        <v>1.417105810091732E-2</v>
      </c>
      <c r="U6781" s="62">
        <f t="shared" si="214"/>
        <v>1</v>
      </c>
      <c r="V6781" s="63"/>
      <c r="X6781" s="64">
        <v>6769</v>
      </c>
      <c r="Y6781" s="62">
        <v>0.15718296378056973</v>
      </c>
      <c r="Z6781" s="62">
        <v>0.1819137797446217</v>
      </c>
      <c r="AA6781" s="61">
        <v>7.0298389085679466E-2</v>
      </c>
      <c r="AB6781" s="61">
        <v>5.3206056885471489E-2</v>
      </c>
      <c r="AC6781" s="61">
        <v>4.7859032259155887E-2</v>
      </c>
      <c r="AD6781" s="61">
        <v>5.1375280980297026E-2</v>
      </c>
      <c r="AE6781" s="61">
        <v>9.3167901659019101E-2</v>
      </c>
      <c r="AF6781" s="61">
        <v>3.0596293482094959E-3</v>
      </c>
      <c r="AG6781" s="61">
        <v>0.10199429990610055</v>
      </c>
      <c r="AH6781" s="61">
        <v>5.8147203139695562E-2</v>
      </c>
      <c r="AI6781" s="61">
        <v>6.9253214326835302E-2</v>
      </c>
      <c r="AJ6781" s="61">
        <v>5.9296870032597974E-2</v>
      </c>
      <c r="AK6781" s="61">
        <v>4.7208548179214362E-2</v>
      </c>
      <c r="AL6781" s="61">
        <v>1.2286185667328016E-2</v>
      </c>
      <c r="AM6781" s="61">
        <v>0.11416915213513512</v>
      </c>
      <c r="AN6781" s="61">
        <v>7.6602844232823028E-2</v>
      </c>
      <c r="AO6781" s="61">
        <v>9.8047082810124891E-2</v>
      </c>
      <c r="AP6781" s="61">
        <v>4.4028309352312812E-2</v>
      </c>
      <c r="AQ6781" s="62">
        <f t="shared" si="215"/>
        <v>1</v>
      </c>
    </row>
    <row r="6782" spans="2:43" x14ac:dyDescent="0.25">
      <c r="B6782" s="64">
        <v>6770</v>
      </c>
      <c r="C6782" s="62">
        <v>0.19452735969166923</v>
      </c>
      <c r="D6782" s="62">
        <v>0.14809046139108056</v>
      </c>
      <c r="E6782" s="62">
        <v>0.11857031861121023</v>
      </c>
      <c r="F6782" s="62">
        <v>7.7639627175772788E-2</v>
      </c>
      <c r="G6782" s="62">
        <v>6.574335904553251E-2</v>
      </c>
      <c r="H6782" s="62">
        <v>0.11386890185722369</v>
      </c>
      <c r="I6782" s="62">
        <v>7.320255837943368E-2</v>
      </c>
      <c r="J6782" s="62">
        <v>1.6246371438172124E-3</v>
      </c>
      <c r="K6782" s="62">
        <v>3.9673431434893464E-2</v>
      </c>
      <c r="L6782" s="62">
        <v>5.0986906330795792E-2</v>
      </c>
      <c r="M6782" s="62">
        <v>2.4022806631816614E-2</v>
      </c>
      <c r="N6782" s="62">
        <v>0.10689310513260647</v>
      </c>
      <c r="O6782" s="62">
        <v>5.9412137066847559E-2</v>
      </c>
      <c r="P6782" s="62">
        <v>5.4975964979512536E-2</v>
      </c>
      <c r="Q6782" s="62">
        <v>5.186945186141638E-2</v>
      </c>
      <c r="R6782" s="62">
        <v>2.2322220213121403E-3</v>
      </c>
      <c r="S6782" s="62">
        <v>0.10649830551835168</v>
      </c>
      <c r="T6782" s="62">
        <v>5.2786266809457423E-2</v>
      </c>
      <c r="U6782" s="62">
        <f t="shared" si="214"/>
        <v>1.0000000000000004</v>
      </c>
      <c r="V6782" s="63"/>
      <c r="X6782" s="64">
        <v>6770</v>
      </c>
      <c r="Y6782" s="62">
        <v>0.17241262641734456</v>
      </c>
      <c r="Z6782" s="62">
        <v>0.31785289156071489</v>
      </c>
      <c r="AA6782" s="61">
        <v>9.1332697309686392E-2</v>
      </c>
      <c r="AB6782" s="61">
        <v>5.6553956011434767E-3</v>
      </c>
      <c r="AC6782" s="61">
        <v>9.7426888364478575E-2</v>
      </c>
      <c r="AD6782" s="61">
        <v>1.2136650009988875E-2</v>
      </c>
      <c r="AE6782" s="61">
        <v>8.909145255855927E-2</v>
      </c>
      <c r="AF6782" s="61">
        <v>3.0887255114991952E-2</v>
      </c>
      <c r="AG6782" s="61">
        <v>2.7085749399253317E-2</v>
      </c>
      <c r="AH6782" s="61">
        <v>6.7235177870291235E-2</v>
      </c>
      <c r="AI6782" s="61">
        <v>0.11705577777466308</v>
      </c>
      <c r="AJ6782" s="61">
        <v>3.9095179447266988E-2</v>
      </c>
      <c r="AK6782" s="61">
        <v>0.11694250537514253</v>
      </c>
      <c r="AL6782" s="61">
        <v>5.9664330146761417E-2</v>
      </c>
      <c r="AM6782" s="61">
        <v>8.8593835878692684E-2</v>
      </c>
      <c r="AN6782" s="61">
        <v>0.11840755367129516</v>
      </c>
      <c r="AO6782" s="61">
        <v>2.2058461103763419E-2</v>
      </c>
      <c r="AP6782" s="61">
        <v>1.7331090374021637E-2</v>
      </c>
      <c r="AQ6782" s="62">
        <f t="shared" si="215"/>
        <v>1.0000000000000002</v>
      </c>
    </row>
    <row r="6783" spans="2:43" x14ac:dyDescent="0.25">
      <c r="B6783" s="64">
        <v>6771</v>
      </c>
      <c r="C6783" s="62">
        <v>0.21426887924374116</v>
      </c>
      <c r="D6783" s="62">
        <v>0.16863702881127901</v>
      </c>
      <c r="E6783" s="62">
        <v>7.6855211940595719E-2</v>
      </c>
      <c r="F6783" s="62">
        <v>3.6956687269457333E-2</v>
      </c>
      <c r="G6783" s="62">
        <v>0.11109036341998112</v>
      </c>
      <c r="H6783" s="62">
        <v>1.6398173229813021E-2</v>
      </c>
      <c r="I6783" s="62">
        <v>8.0605955401726076E-2</v>
      </c>
      <c r="J6783" s="62">
        <v>3.3649276700529619E-2</v>
      </c>
      <c r="K6783" s="62">
        <v>0.10693631183974928</v>
      </c>
      <c r="L6783" s="62">
        <v>0.12160195162916319</v>
      </c>
      <c r="M6783" s="62">
        <v>1.7859808154150385E-2</v>
      </c>
      <c r="N6783" s="62">
        <v>0.11356259829328653</v>
      </c>
      <c r="O6783" s="62">
        <v>0.10555680918821812</v>
      </c>
      <c r="P6783" s="62">
        <v>5.450709323609304E-2</v>
      </c>
      <c r="Q6783" s="62">
        <v>1.2624549320688879E-2</v>
      </c>
      <c r="R6783" s="62">
        <v>5.8903198484385424E-2</v>
      </c>
      <c r="S6783" s="62">
        <v>3.7947655821441474E-2</v>
      </c>
      <c r="T6783" s="62">
        <v>1.4944356070720885E-2</v>
      </c>
      <c r="U6783" s="62">
        <f t="shared" si="214"/>
        <v>1</v>
      </c>
      <c r="V6783" s="63"/>
      <c r="X6783" s="64">
        <v>6771</v>
      </c>
      <c r="Y6783" s="62">
        <v>0.18506690381680038</v>
      </c>
      <c r="Z6783" s="62">
        <v>0.11237245467287378</v>
      </c>
      <c r="AA6783" s="61">
        <v>0.10306867421140251</v>
      </c>
      <c r="AB6783" s="61">
        <v>2.222953215629046E-2</v>
      </c>
      <c r="AC6783" s="61">
        <v>4.0638065978052938E-2</v>
      </c>
      <c r="AD6783" s="61">
        <v>2.0567941552885612E-2</v>
      </c>
      <c r="AE6783" s="61">
        <v>7.325986746369767E-2</v>
      </c>
      <c r="AF6783" s="61">
        <v>0.12180618982238332</v>
      </c>
      <c r="AG6783" s="61">
        <v>4.7634982341641305E-2</v>
      </c>
      <c r="AH6783" s="61">
        <v>8.8685582849499692E-2</v>
      </c>
      <c r="AI6783" s="61">
        <v>7.2803057449831357E-2</v>
      </c>
      <c r="AJ6783" s="61">
        <v>0.11065995255826</v>
      </c>
      <c r="AK6783" s="61">
        <v>1.9303008773708649E-2</v>
      </c>
      <c r="AL6783" s="61">
        <v>2.1161699132142622E-2</v>
      </c>
      <c r="AM6783" s="61">
        <v>7.5830961459123283E-2</v>
      </c>
      <c r="AN6783" s="61">
        <v>5.9074134882885598E-2</v>
      </c>
      <c r="AO6783" s="61">
        <v>8.4048820481226555E-2</v>
      </c>
      <c r="AP6783" s="61">
        <v>3.922752888696842E-2</v>
      </c>
      <c r="AQ6783" s="62">
        <f t="shared" si="215"/>
        <v>1</v>
      </c>
    </row>
    <row r="6784" spans="2:43" x14ac:dyDescent="0.25">
      <c r="B6784" s="64">
        <v>6772</v>
      </c>
      <c r="C6784" s="62">
        <v>0.21426385068315143</v>
      </c>
      <c r="D6784" s="62">
        <v>0.15342579514220367</v>
      </c>
      <c r="E6784" s="62">
        <v>9.0912384619163636E-2</v>
      </c>
      <c r="F6784" s="62">
        <v>2.890939905217086E-2</v>
      </c>
      <c r="G6784" s="62">
        <v>8.841458529973463E-2</v>
      </c>
      <c r="H6784" s="62">
        <v>5.3249539071081403E-2</v>
      </c>
      <c r="I6784" s="62">
        <v>7.5642906632545762E-2</v>
      </c>
      <c r="J6784" s="62">
        <v>8.160297116545967E-2</v>
      </c>
      <c r="K6784" s="62">
        <v>6.8180809422897184E-2</v>
      </c>
      <c r="L6784" s="62">
        <v>7.068791346240258E-2</v>
      </c>
      <c r="M6784" s="62">
        <v>4.0124413189431746E-2</v>
      </c>
      <c r="N6784" s="62">
        <v>9.6181246351705503E-3</v>
      </c>
      <c r="O6784" s="62">
        <v>6.2407679115058443E-2</v>
      </c>
      <c r="P6784" s="62">
        <v>9.745967631300699E-2</v>
      </c>
      <c r="Q6784" s="62">
        <v>8.2315141313398565E-2</v>
      </c>
      <c r="R6784" s="62">
        <v>2.673785132562324E-2</v>
      </c>
      <c r="S6784" s="62">
        <v>6.8453207693039003E-2</v>
      </c>
      <c r="T6784" s="62">
        <v>5.5283397689815668E-2</v>
      </c>
      <c r="U6784" s="62">
        <f t="shared" si="214"/>
        <v>0.99999999999999989</v>
      </c>
      <c r="V6784" s="63"/>
      <c r="X6784" s="64">
        <v>6772</v>
      </c>
      <c r="Y6784" s="62">
        <v>0.18062475278868972</v>
      </c>
      <c r="Z6784" s="62">
        <v>0.24242324995883499</v>
      </c>
      <c r="AA6784" s="61">
        <v>9.5280899464239052E-2</v>
      </c>
      <c r="AB6784" s="61">
        <v>5.1989762749782086E-2</v>
      </c>
      <c r="AC6784" s="61">
        <v>6.5076996877333287E-2</v>
      </c>
      <c r="AD6784" s="61">
        <v>8.8830154278560294E-2</v>
      </c>
      <c r="AE6784" s="61">
        <v>2.2061606061337655E-2</v>
      </c>
      <c r="AF6784" s="61">
        <v>7.307507176179287E-2</v>
      </c>
      <c r="AG6784" s="61">
        <v>3.0660440563443272E-2</v>
      </c>
      <c r="AH6784" s="61">
        <v>2.8775268476639228E-2</v>
      </c>
      <c r="AI6784" s="61">
        <v>7.820494379644315E-3</v>
      </c>
      <c r="AJ6784" s="61">
        <v>4.3802467339488928E-2</v>
      </c>
      <c r="AK6784" s="61">
        <v>0.10460943028446942</v>
      </c>
      <c r="AL6784" s="61">
        <v>9.3096908907986428E-2</v>
      </c>
      <c r="AM6784" s="61">
        <v>2.9529569867980953E-2</v>
      </c>
      <c r="AN6784" s="61">
        <v>7.2246963320511226E-2</v>
      </c>
      <c r="AO6784" s="61">
        <v>0.11760398819075274</v>
      </c>
      <c r="AP6784" s="61">
        <v>7.5539977476038314E-2</v>
      </c>
      <c r="AQ6784" s="62">
        <f t="shared" si="215"/>
        <v>1</v>
      </c>
    </row>
    <row r="6785" spans="2:43" x14ac:dyDescent="0.25">
      <c r="B6785" s="64">
        <v>6773</v>
      </c>
      <c r="C6785" s="62">
        <v>0.19886472237629488</v>
      </c>
      <c r="D6785" s="62">
        <v>0.14328733009084019</v>
      </c>
      <c r="E6785" s="62">
        <v>9.4840225851563348E-2</v>
      </c>
      <c r="F6785" s="62">
        <v>3.0798836482907148E-2</v>
      </c>
      <c r="G6785" s="62">
        <v>2.3751342548228815E-2</v>
      </c>
      <c r="H6785" s="62">
        <v>8.6610034800626928E-2</v>
      </c>
      <c r="I6785" s="62">
        <v>4.4761788272016732E-2</v>
      </c>
      <c r="J6785" s="62">
        <v>4.7262020987263481E-2</v>
      </c>
      <c r="K6785" s="62">
        <v>8.7761988712216965E-2</v>
      </c>
      <c r="L6785" s="62">
        <v>9.3752106316405029E-2</v>
      </c>
      <c r="M6785" s="62">
        <v>4.2282373859648892E-2</v>
      </c>
      <c r="N6785" s="62">
        <v>3.2757453730801751E-2</v>
      </c>
      <c r="O6785" s="62">
        <v>9.7337539896159536E-2</v>
      </c>
      <c r="P6785" s="62">
        <v>6.7645457693245037E-2</v>
      </c>
      <c r="Q6785" s="62">
        <v>8.2258740110114387E-2</v>
      </c>
      <c r="R6785" s="62">
        <v>3.1925870006085442E-3</v>
      </c>
      <c r="S6785" s="62">
        <v>9.1528188699675286E-2</v>
      </c>
      <c r="T6785" s="62">
        <v>7.3459315038518269E-2</v>
      </c>
      <c r="U6785" s="62">
        <f t="shared" si="214"/>
        <v>1.0000000000000002</v>
      </c>
      <c r="V6785" s="63"/>
      <c r="X6785" s="64">
        <v>6773</v>
      </c>
      <c r="Y6785" s="62">
        <v>0.17924609865096044</v>
      </c>
      <c r="Z6785" s="62">
        <v>0.14186886037523161</v>
      </c>
      <c r="AA6785" s="61">
        <v>6.4208847461395047E-2</v>
      </c>
      <c r="AB6785" s="61">
        <v>6.6196471805176113E-2</v>
      </c>
      <c r="AC6785" s="61">
        <v>2.9641422319854293E-2</v>
      </c>
      <c r="AD6785" s="61">
        <v>9.4515624681681301E-2</v>
      </c>
      <c r="AE6785" s="61">
        <v>3.0586989509439607E-2</v>
      </c>
      <c r="AF6785" s="61">
        <v>0.10855033211916197</v>
      </c>
      <c r="AG6785" s="61">
        <v>0.12421552056726431</v>
      </c>
      <c r="AH6785" s="61">
        <v>3.2436866423703352E-2</v>
      </c>
      <c r="AI6785" s="61">
        <v>5.5168056680715609E-2</v>
      </c>
      <c r="AJ6785" s="61">
        <v>7.6174109399825843E-2</v>
      </c>
      <c r="AK6785" s="61">
        <v>2.787712157754612E-2</v>
      </c>
      <c r="AL6785" s="61">
        <v>1.911722119621798E-2</v>
      </c>
      <c r="AM6785" s="61">
        <v>2.90909188798157E-2</v>
      </c>
      <c r="AN6785" s="61">
        <v>0.1180606039140778</v>
      </c>
      <c r="AO6785" s="61">
        <v>0.120788009067835</v>
      </c>
      <c r="AP6785" s="61">
        <v>3.3718843962898611E-3</v>
      </c>
      <c r="AQ6785" s="62">
        <f t="shared" si="215"/>
        <v>0.99999999999999989</v>
      </c>
    </row>
    <row r="6786" spans="2:43" x14ac:dyDescent="0.25">
      <c r="B6786" s="64">
        <v>6774</v>
      </c>
      <c r="C6786" s="62">
        <v>0.1870036495639619</v>
      </c>
      <c r="D6786" s="62">
        <v>0.1526147205255019</v>
      </c>
      <c r="E6786" s="62">
        <v>3.7266672392351846E-2</v>
      </c>
      <c r="F6786" s="62">
        <v>3.6658057329966777E-2</v>
      </c>
      <c r="G6786" s="62">
        <v>6.0671508798495095E-2</v>
      </c>
      <c r="H6786" s="62">
        <v>0.13131136868935769</v>
      </c>
      <c r="I6786" s="62">
        <v>4.0404104176808502E-2</v>
      </c>
      <c r="J6786" s="62">
        <v>2.0006221468097888E-2</v>
      </c>
      <c r="K6786" s="62">
        <v>0.11393874710862169</v>
      </c>
      <c r="L6786" s="62">
        <v>9.4190153093448789E-2</v>
      </c>
      <c r="M6786" s="62">
        <v>5.7649438278541798E-2</v>
      </c>
      <c r="N6786" s="62">
        <v>4.2135327219056357E-2</v>
      </c>
      <c r="O6786" s="62">
        <v>5.3074461331632079E-2</v>
      </c>
      <c r="P6786" s="62">
        <v>0.12243463033512728</v>
      </c>
      <c r="Q6786" s="62">
        <v>7.1228967950623001E-2</v>
      </c>
      <c r="R6786" s="62">
        <v>7.8422746556408712E-2</v>
      </c>
      <c r="S6786" s="62">
        <v>5.0677747115280836E-3</v>
      </c>
      <c r="T6786" s="62">
        <v>3.5539820559934168E-2</v>
      </c>
      <c r="U6786" s="62">
        <f t="shared" si="214"/>
        <v>0.99999999999999967</v>
      </c>
      <c r="V6786" s="63"/>
      <c r="X6786" s="64">
        <v>6774</v>
      </c>
      <c r="Y6786" s="62">
        <v>0.17052905017186623</v>
      </c>
      <c r="Z6786" s="62">
        <v>0.26228074573483451</v>
      </c>
      <c r="AA6786" s="61">
        <v>1.0871955075047873E-3</v>
      </c>
      <c r="AB6786" s="61">
        <v>6.1728435591905668E-2</v>
      </c>
      <c r="AC6786" s="61">
        <v>8.9747042587686468E-2</v>
      </c>
      <c r="AD6786" s="61">
        <v>7.9121101626059134E-2</v>
      </c>
      <c r="AE6786" s="61">
        <v>3.8444421826909783E-2</v>
      </c>
      <c r="AF6786" s="61">
        <v>2.0925523425747949E-2</v>
      </c>
      <c r="AG6786" s="61">
        <v>1.9489325415430959E-2</v>
      </c>
      <c r="AH6786" s="61">
        <v>0.10474760402279219</v>
      </c>
      <c r="AI6786" s="61">
        <v>0.11226077361118715</v>
      </c>
      <c r="AJ6786" s="61">
        <v>7.5123531424724083E-2</v>
      </c>
      <c r="AK6786" s="61">
        <v>4.6306686551294364E-2</v>
      </c>
      <c r="AL6786" s="61">
        <v>2.8137520593124833E-2</v>
      </c>
      <c r="AM6786" s="61">
        <v>4.8236867395170267E-2</v>
      </c>
      <c r="AN6786" s="61">
        <v>8.9733232757006939E-2</v>
      </c>
      <c r="AO6786" s="61">
        <v>0.13699437410241197</v>
      </c>
      <c r="AP6786" s="61">
        <v>4.7916363561043451E-2</v>
      </c>
      <c r="AQ6786" s="62">
        <f t="shared" si="215"/>
        <v>1</v>
      </c>
    </row>
    <row r="6787" spans="2:43" x14ac:dyDescent="0.25">
      <c r="B6787" s="64">
        <v>6775</v>
      </c>
      <c r="C6787" s="62">
        <v>0.20004517332589153</v>
      </c>
      <c r="D6787" s="62">
        <v>0.15119355043709046</v>
      </c>
      <c r="E6787" s="62">
        <v>7.5781048601384945E-2</v>
      </c>
      <c r="F6787" s="62">
        <v>9.779017539597587E-2</v>
      </c>
      <c r="G6787" s="62">
        <v>6.565914807889936E-2</v>
      </c>
      <c r="H6787" s="62">
        <v>8.8425482068981237E-2</v>
      </c>
      <c r="I6787" s="62">
        <v>7.3603368376612674E-2</v>
      </c>
      <c r="J6787" s="62">
        <v>6.4164186012490868E-2</v>
      </c>
      <c r="K6787" s="62">
        <v>2.3966759911633856E-2</v>
      </c>
      <c r="L6787" s="62">
        <v>8.4250788009177582E-2</v>
      </c>
      <c r="M6787" s="62">
        <v>1.4682517100687032E-2</v>
      </c>
      <c r="N6787" s="62">
        <v>1.4337758574071767E-2</v>
      </c>
      <c r="O6787" s="62">
        <v>6.1406074600836746E-2</v>
      </c>
      <c r="P6787" s="62">
        <v>8.4706004709111826E-2</v>
      </c>
      <c r="Q6787" s="62">
        <v>0.10986492075330674</v>
      </c>
      <c r="R6787" s="62">
        <v>3.9791256700599888E-2</v>
      </c>
      <c r="S6787" s="62">
        <v>8.8823511050746429E-2</v>
      </c>
      <c r="T6787" s="62">
        <v>1.2747000055483062E-2</v>
      </c>
      <c r="U6787" s="62">
        <f t="shared" si="214"/>
        <v>0.99999999999999978</v>
      </c>
      <c r="V6787" s="63"/>
      <c r="X6787" s="64">
        <v>6775</v>
      </c>
      <c r="Y6787" s="62">
        <v>0.19400412370418468</v>
      </c>
      <c r="Z6787" s="62">
        <v>0.33061855768170673</v>
      </c>
      <c r="AA6787" s="61">
        <v>3.0524935975352243E-2</v>
      </c>
      <c r="AB6787" s="61">
        <v>4.1257894454395462E-2</v>
      </c>
      <c r="AC6787" s="61">
        <v>0.11438952242399057</v>
      </c>
      <c r="AD6787" s="61">
        <v>4.0929371120925595E-2</v>
      </c>
      <c r="AE6787" s="61">
        <v>8.6488792330332506E-2</v>
      </c>
      <c r="AF6787" s="61">
        <v>7.1261260087504996E-2</v>
      </c>
      <c r="AG6787" s="61">
        <v>7.4889393946672947E-2</v>
      </c>
      <c r="AH6787" s="61">
        <v>4.6592912078281742E-2</v>
      </c>
      <c r="AI6787" s="61">
        <v>7.3577388154572824E-3</v>
      </c>
      <c r="AJ6787" s="61">
        <v>0.13253543659915099</v>
      </c>
      <c r="AK6787" s="61">
        <v>0.10077593910247985</v>
      </c>
      <c r="AL6787" s="61">
        <v>1.4043752402018229E-3</v>
      </c>
      <c r="AM6787" s="61">
        <v>1.2093261797521836E-2</v>
      </c>
      <c r="AN6787" s="61">
        <v>5.559623270051102E-2</v>
      </c>
      <c r="AO6787" s="61">
        <v>6.2316299263143561E-2</v>
      </c>
      <c r="AP6787" s="61">
        <v>0.12158663406407733</v>
      </c>
      <c r="AQ6787" s="62">
        <f t="shared" si="215"/>
        <v>0.99999999999999978</v>
      </c>
    </row>
    <row r="6788" spans="2:43" x14ac:dyDescent="0.25">
      <c r="B6788" s="64">
        <v>6776</v>
      </c>
      <c r="C6788" s="62">
        <v>0.20671524377778713</v>
      </c>
      <c r="D6788" s="62">
        <v>0.1577891480837702</v>
      </c>
      <c r="E6788" s="62">
        <v>7.21995017275497E-2</v>
      </c>
      <c r="F6788" s="62">
        <v>7.8613718503470875E-2</v>
      </c>
      <c r="G6788" s="62">
        <v>6.7376734762182186E-2</v>
      </c>
      <c r="H6788" s="62">
        <v>5.4550581436196795E-2</v>
      </c>
      <c r="I6788" s="62">
        <v>5.0818877804525382E-2</v>
      </c>
      <c r="J6788" s="62">
        <v>6.2971275225868151E-2</v>
      </c>
      <c r="K6788" s="62">
        <v>6.0569975640324236E-2</v>
      </c>
      <c r="L6788" s="62">
        <v>5.8039016888213626E-2</v>
      </c>
      <c r="M6788" s="62">
        <v>1.7810520828332489E-2</v>
      </c>
      <c r="N6788" s="62">
        <v>9.2389248477827805E-3</v>
      </c>
      <c r="O6788" s="62">
        <v>8.0550415239320425E-2</v>
      </c>
      <c r="P6788" s="62">
        <v>8.714198278928123E-2</v>
      </c>
      <c r="Q6788" s="62">
        <v>8.4641803997407256E-2</v>
      </c>
      <c r="R6788" s="62">
        <v>6.3629139505268759E-2</v>
      </c>
      <c r="S6788" s="62">
        <v>7.7463038751666741E-2</v>
      </c>
      <c r="T6788" s="62">
        <v>7.4384492052609538E-2</v>
      </c>
      <c r="U6788" s="62">
        <f t="shared" si="214"/>
        <v>1</v>
      </c>
      <c r="V6788" s="63"/>
      <c r="X6788" s="64">
        <v>6776</v>
      </c>
      <c r="Y6788" s="62">
        <v>0.18662456436323729</v>
      </c>
      <c r="Z6788" s="62">
        <v>0.27317768791819896</v>
      </c>
      <c r="AA6788" s="61">
        <v>7.6780619668139705E-2</v>
      </c>
      <c r="AB6788" s="61">
        <v>0.1130343010308308</v>
      </c>
      <c r="AC6788" s="61">
        <v>8.6233419082986165E-2</v>
      </c>
      <c r="AD6788" s="61">
        <v>4.2554390001933923E-2</v>
      </c>
      <c r="AE6788" s="61">
        <v>9.1353875663256767E-4</v>
      </c>
      <c r="AF6788" s="61">
        <v>6.8255353284460196E-2</v>
      </c>
      <c r="AG6788" s="61">
        <v>1.5800841302760916E-3</v>
      </c>
      <c r="AH6788" s="61">
        <v>3.0598798711498308E-2</v>
      </c>
      <c r="AI6788" s="61">
        <v>5.5942590039543168E-2</v>
      </c>
      <c r="AJ6788" s="61">
        <v>0.10664039603831608</v>
      </c>
      <c r="AK6788" s="61">
        <v>3.6872698380463712E-2</v>
      </c>
      <c r="AL6788" s="61">
        <v>1.9282925950424693E-2</v>
      </c>
      <c r="AM6788" s="61">
        <v>5.0366269464725048E-2</v>
      </c>
      <c r="AN6788" s="61">
        <v>0.10924781918692336</v>
      </c>
      <c r="AO6788" s="61">
        <v>0.10653293912948027</v>
      </c>
      <c r="AP6788" s="61">
        <v>9.5163857143366046E-2</v>
      </c>
      <c r="AQ6788" s="62">
        <f t="shared" si="215"/>
        <v>1</v>
      </c>
    </row>
    <row r="6789" spans="2:43" x14ac:dyDescent="0.25">
      <c r="B6789" s="64">
        <v>6777</v>
      </c>
      <c r="C6789" s="62">
        <v>0.18718974144301478</v>
      </c>
      <c r="D6789" s="62">
        <v>0.10862937165882119</v>
      </c>
      <c r="E6789" s="62">
        <v>4.4875983567359279E-2</v>
      </c>
      <c r="F6789" s="62">
        <v>2.7294031845509683E-2</v>
      </c>
      <c r="G6789" s="62">
        <v>3.3750638489591948E-3</v>
      </c>
      <c r="H6789" s="62">
        <v>6.7648043448613207E-2</v>
      </c>
      <c r="I6789" s="62">
        <v>5.6789785246833611E-2</v>
      </c>
      <c r="J6789" s="62">
        <v>5.9493947543603098E-2</v>
      </c>
      <c r="K6789" s="62">
        <v>9.2780015462082116E-2</v>
      </c>
      <c r="L6789" s="62">
        <v>9.7575836595511029E-2</v>
      </c>
      <c r="M6789" s="62">
        <v>8.0753094606544756E-2</v>
      </c>
      <c r="N6789" s="62">
        <v>2.4612781556685115E-2</v>
      </c>
      <c r="O6789" s="62">
        <v>3.5826550361563823E-3</v>
      </c>
      <c r="P6789" s="62">
        <v>0.10659421995289536</v>
      </c>
      <c r="Q6789" s="62">
        <v>0.11616480522825222</v>
      </c>
      <c r="R6789" s="62">
        <v>9.3232324524180607E-2</v>
      </c>
      <c r="S6789" s="62">
        <v>2.3633661080086743E-2</v>
      </c>
      <c r="T6789" s="62">
        <v>0.10159375045672771</v>
      </c>
      <c r="U6789" s="62">
        <f t="shared" si="214"/>
        <v>1.0000000000000002</v>
      </c>
      <c r="V6789" s="63"/>
      <c r="X6789" s="64">
        <v>6777</v>
      </c>
      <c r="Y6789" s="62">
        <v>0.16507107727553988</v>
      </c>
      <c r="Z6789" s="62">
        <v>0.29634156573513076</v>
      </c>
      <c r="AA6789" s="61">
        <v>8.714934869528837E-2</v>
      </c>
      <c r="AB6789" s="61">
        <v>9.7120880092618683E-2</v>
      </c>
      <c r="AC6789" s="61">
        <v>7.7533336734579197E-2</v>
      </c>
      <c r="AD6789" s="61">
        <v>6.0123436001037145E-2</v>
      </c>
      <c r="AE6789" s="61">
        <v>6.5307158478266819E-2</v>
      </c>
      <c r="AF6789" s="61">
        <v>4.6619907447254024E-3</v>
      </c>
      <c r="AG6789" s="61">
        <v>2.4365839788322415E-2</v>
      </c>
      <c r="AH6789" s="61">
        <v>7.6324933748834048E-2</v>
      </c>
      <c r="AI6789" s="61">
        <v>1.5612918706120436E-2</v>
      </c>
      <c r="AJ6789" s="61">
        <v>3.9060533009837341E-2</v>
      </c>
      <c r="AK6789" s="61">
        <v>0.10805397687035409</v>
      </c>
      <c r="AL6789" s="61">
        <v>0.11783108630691626</v>
      </c>
      <c r="AM6789" s="61">
        <v>7.0486753100461125E-2</v>
      </c>
      <c r="AN6789" s="61">
        <v>7.239323032980205E-2</v>
      </c>
      <c r="AO6789" s="61">
        <v>8.1805260846584987E-2</v>
      </c>
      <c r="AP6789" s="61">
        <v>2.1693165462517527E-3</v>
      </c>
      <c r="AQ6789" s="62">
        <f t="shared" si="215"/>
        <v>1.0000000000000002</v>
      </c>
    </row>
    <row r="6790" spans="2:43" x14ac:dyDescent="0.25">
      <c r="B6790" s="64">
        <v>6778</v>
      </c>
      <c r="C6790" s="62">
        <v>0.2148865692874066</v>
      </c>
      <c r="D6790" s="62">
        <v>0.17944045674018458</v>
      </c>
      <c r="E6790" s="62">
        <v>9.8145807725884271E-2</v>
      </c>
      <c r="F6790" s="62">
        <v>0.10142894605713616</v>
      </c>
      <c r="G6790" s="62">
        <v>7.065037588632074E-2</v>
      </c>
      <c r="H6790" s="62">
        <v>3.666269860838154E-2</v>
      </c>
      <c r="I6790" s="62">
        <v>5.0564475830261253E-2</v>
      </c>
      <c r="J6790" s="62">
        <v>8.6728289250734503E-2</v>
      </c>
      <c r="K6790" s="62">
        <v>7.8794604182697903E-2</v>
      </c>
      <c r="L6790" s="62">
        <v>3.9276689324616067E-3</v>
      </c>
      <c r="M6790" s="62">
        <v>7.0198311760140381E-2</v>
      </c>
      <c r="N6790" s="62">
        <v>9.4576415611325418E-2</v>
      </c>
      <c r="O6790" s="62">
        <v>8.95679971857479E-2</v>
      </c>
      <c r="P6790" s="62">
        <v>4.3663030167813532E-2</v>
      </c>
      <c r="Q6790" s="62">
        <v>1.9375280682071113E-2</v>
      </c>
      <c r="R6790" s="62">
        <v>7.4598721453468964E-2</v>
      </c>
      <c r="S6790" s="62">
        <v>7.1539785813020965E-2</v>
      </c>
      <c r="T6790" s="62">
        <v>9.5775908525336899E-3</v>
      </c>
      <c r="U6790" s="62">
        <f t="shared" si="214"/>
        <v>0.99999999999999989</v>
      </c>
      <c r="V6790" s="63"/>
      <c r="X6790" s="64">
        <v>6778</v>
      </c>
      <c r="Y6790" s="62">
        <v>0.17093130960575673</v>
      </c>
      <c r="Z6790" s="62">
        <v>0.16625055609071585</v>
      </c>
      <c r="AA6790" s="61">
        <v>9.7135748786912793E-2</v>
      </c>
      <c r="AB6790" s="61">
        <v>9.065653108722814E-2</v>
      </c>
      <c r="AC6790" s="61">
        <v>3.7674889041167607E-2</v>
      </c>
      <c r="AD6790" s="61">
        <v>4.0504729626714267E-2</v>
      </c>
      <c r="AE6790" s="61">
        <v>8.1446482204815592E-3</v>
      </c>
      <c r="AF6790" s="61">
        <v>9.0614975247610956E-3</v>
      </c>
      <c r="AG6790" s="61">
        <v>9.9570701529181668E-2</v>
      </c>
      <c r="AH6790" s="61">
        <v>5.4351654775374077E-2</v>
      </c>
      <c r="AI6790" s="61">
        <v>0.10439064063255282</v>
      </c>
      <c r="AJ6790" s="61">
        <v>0.11473159187463244</v>
      </c>
      <c r="AK6790" s="61">
        <v>1.1496401966424204E-2</v>
      </c>
      <c r="AL6790" s="61">
        <v>2.0027734268407281E-2</v>
      </c>
      <c r="AM6790" s="61">
        <v>1.9107470638652951E-2</v>
      </c>
      <c r="AN6790" s="61">
        <v>9.4456115180889824E-2</v>
      </c>
      <c r="AO6790" s="61">
        <v>8.3629674971444454E-2</v>
      </c>
      <c r="AP6790" s="61">
        <v>0.11505996987517501</v>
      </c>
      <c r="AQ6790" s="62">
        <f t="shared" si="215"/>
        <v>1.0000000000000002</v>
      </c>
    </row>
    <row r="6791" spans="2:43" x14ac:dyDescent="0.25">
      <c r="B6791" s="64">
        <v>6779</v>
      </c>
      <c r="C6791" s="62">
        <v>0.19720698680404602</v>
      </c>
      <c r="D6791" s="62">
        <v>0.14636853190093102</v>
      </c>
      <c r="E6791" s="62">
        <v>2.6617360617073746E-2</v>
      </c>
      <c r="F6791" s="62">
        <v>1.2009680546418763E-2</v>
      </c>
      <c r="G6791" s="62">
        <v>3.1506974718121347E-2</v>
      </c>
      <c r="H6791" s="62">
        <v>2.0048630195643954E-2</v>
      </c>
      <c r="I6791" s="62">
        <v>6.8362020141082168E-3</v>
      </c>
      <c r="J6791" s="62">
        <v>1.4502516579959046E-2</v>
      </c>
      <c r="K6791" s="62">
        <v>0.1251654528685707</v>
      </c>
      <c r="L6791" s="62">
        <v>9.4879782193230608E-2</v>
      </c>
      <c r="M6791" s="62">
        <v>6.6029150578974197E-2</v>
      </c>
      <c r="N6791" s="62">
        <v>7.5839407789761407E-2</v>
      </c>
      <c r="O6791" s="62">
        <v>2.335514137044277E-2</v>
      </c>
      <c r="P6791" s="62">
        <v>5.9173873378141846E-2</v>
      </c>
      <c r="Q6791" s="62">
        <v>0.11635339100286704</v>
      </c>
      <c r="R6791" s="62">
        <v>0.14410206141186202</v>
      </c>
      <c r="S6791" s="62">
        <v>0.14480332273671889</v>
      </c>
      <c r="T6791" s="62">
        <v>3.8777051998105355E-2</v>
      </c>
      <c r="U6791" s="62">
        <f t="shared" si="214"/>
        <v>0.99999999999999989</v>
      </c>
      <c r="V6791" s="63"/>
      <c r="X6791" s="64">
        <v>6779</v>
      </c>
      <c r="Y6791" s="62">
        <v>0.16634301383033376</v>
      </c>
      <c r="Z6791" s="62">
        <v>0.19796361130316506</v>
      </c>
      <c r="AA6791" s="61">
        <v>9.395972854019663E-2</v>
      </c>
      <c r="AB6791" s="61">
        <v>0.10120372797457491</v>
      </c>
      <c r="AC6791" s="61">
        <v>6.0161321326074262E-2</v>
      </c>
      <c r="AD6791" s="61">
        <v>2.6576156483004959E-2</v>
      </c>
      <c r="AE6791" s="61">
        <v>9.9220398984860972E-2</v>
      </c>
      <c r="AF6791" s="61">
        <v>2.7293602931426357E-3</v>
      </c>
      <c r="AG6791" s="61">
        <v>9.4217995818220754E-2</v>
      </c>
      <c r="AH6791" s="61">
        <v>5.303792481535937E-2</v>
      </c>
      <c r="AI6791" s="61">
        <v>5.5744360497643232E-2</v>
      </c>
      <c r="AJ6791" s="61">
        <v>0.10532705463427181</v>
      </c>
      <c r="AK6791" s="61">
        <v>7.9942361201660386E-3</v>
      </c>
      <c r="AL6791" s="61">
        <v>4.1833666944545789E-3</v>
      </c>
      <c r="AM6791" s="61">
        <v>8.6454985393150954E-2</v>
      </c>
      <c r="AN6791" s="61">
        <v>6.901073211442435E-2</v>
      </c>
      <c r="AO6791" s="61">
        <v>7.0581487634928261E-2</v>
      </c>
      <c r="AP6791" s="61">
        <v>6.9597162675526181E-2</v>
      </c>
      <c r="AQ6791" s="62">
        <f t="shared" si="215"/>
        <v>0.99999999999999989</v>
      </c>
    </row>
    <row r="6792" spans="2:43" x14ac:dyDescent="0.25">
      <c r="B6792" s="64">
        <v>6780</v>
      </c>
      <c r="C6792" s="62">
        <v>0.22652625597553086</v>
      </c>
      <c r="D6792" s="62">
        <v>0.14605440500052957</v>
      </c>
      <c r="E6792" s="62">
        <v>9.4792645284257376E-2</v>
      </c>
      <c r="F6792" s="62">
        <v>0.12194600456295902</v>
      </c>
      <c r="G6792" s="62">
        <v>6.7326004819808036E-2</v>
      </c>
      <c r="H6792" s="62">
        <v>3.5195168905521594E-2</v>
      </c>
      <c r="I6792" s="62">
        <v>7.3194060629823934E-2</v>
      </c>
      <c r="J6792" s="62">
        <v>0.13330546393099102</v>
      </c>
      <c r="K6792" s="62">
        <v>9.7979481908516061E-2</v>
      </c>
      <c r="L6792" s="62">
        <v>1.7926421001523994E-2</v>
      </c>
      <c r="M6792" s="62">
        <v>1.6072379177652953E-2</v>
      </c>
      <c r="N6792" s="62">
        <v>6.106283699539769E-2</v>
      </c>
      <c r="O6792" s="62">
        <v>1.3709136840871616E-2</v>
      </c>
      <c r="P6792" s="62">
        <v>6.1471229463947404E-2</v>
      </c>
      <c r="Q6792" s="62">
        <v>0.11000111295012126</v>
      </c>
      <c r="R6792" s="62">
        <v>9.914822459853416E-3</v>
      </c>
      <c r="S6792" s="62">
        <v>1.6916266467953089E-2</v>
      </c>
      <c r="T6792" s="62">
        <v>6.9186964600801384E-2</v>
      </c>
      <c r="U6792" s="62">
        <f t="shared" si="214"/>
        <v>0.99999999999999989</v>
      </c>
      <c r="V6792" s="63"/>
      <c r="X6792" s="64">
        <v>6780</v>
      </c>
      <c r="Y6792" s="62">
        <v>0.16459774480303385</v>
      </c>
      <c r="Z6792" s="62">
        <v>0.14826357516783853</v>
      </c>
      <c r="AA6792" s="61">
        <v>6.3486934106464679E-2</v>
      </c>
      <c r="AB6792" s="61">
        <v>8.9574732090210357E-2</v>
      </c>
      <c r="AC6792" s="61">
        <v>6.8290676398206152E-3</v>
      </c>
      <c r="AD6792" s="61">
        <v>6.4417520497965008E-2</v>
      </c>
      <c r="AE6792" s="61">
        <v>2.8353491811105167E-2</v>
      </c>
      <c r="AF6792" s="61">
        <v>4.7582628759527845E-2</v>
      </c>
      <c r="AG6792" s="61">
        <v>7.9363128337245098E-2</v>
      </c>
      <c r="AH6792" s="61">
        <v>9.1485015451793814E-2</v>
      </c>
      <c r="AI6792" s="61">
        <v>9.1680576303662539E-2</v>
      </c>
      <c r="AJ6792" s="61">
        <v>3.2585980212331715E-2</v>
      </c>
      <c r="AK6792" s="61">
        <v>9.2890341838360937E-2</v>
      </c>
      <c r="AL6792" s="61">
        <v>6.5276710932972729E-2</v>
      </c>
      <c r="AM6792" s="61">
        <v>3.6238689836822637E-2</v>
      </c>
      <c r="AN6792" s="61">
        <v>7.3651727155923094E-2</v>
      </c>
      <c r="AO6792" s="61">
        <v>4.6276488248468792E-2</v>
      </c>
      <c r="AP6792" s="61">
        <v>9.0306966777325151E-2</v>
      </c>
      <c r="AQ6792" s="62">
        <f t="shared" si="215"/>
        <v>1.0000000000000002</v>
      </c>
    </row>
    <row r="6793" spans="2:43" x14ac:dyDescent="0.25">
      <c r="B6793" s="64">
        <v>6781</v>
      </c>
      <c r="C6793" s="62">
        <v>0.20947384211227424</v>
      </c>
      <c r="D6793" s="62">
        <v>0.19350170081333112</v>
      </c>
      <c r="E6793" s="62">
        <v>4.8442437662298797E-3</v>
      </c>
      <c r="F6793" s="62">
        <v>1.6546422002893513E-2</v>
      </c>
      <c r="G6793" s="62">
        <v>8.4010275767946951E-2</v>
      </c>
      <c r="H6793" s="62">
        <v>0.12303635497552889</v>
      </c>
      <c r="I6793" s="62">
        <v>2.8060969682940723E-2</v>
      </c>
      <c r="J6793" s="62">
        <v>0.10702866428513448</v>
      </c>
      <c r="K6793" s="62">
        <v>8.8106669869730217E-2</v>
      </c>
      <c r="L6793" s="62">
        <v>6.6344239501204869E-2</v>
      </c>
      <c r="M6793" s="62">
        <v>6.6854440142259608E-2</v>
      </c>
      <c r="N6793" s="62">
        <v>6.5303621630878786E-2</v>
      </c>
      <c r="O6793" s="62">
        <v>0.11265489739109005</v>
      </c>
      <c r="P6793" s="62">
        <v>2.757352522137875E-2</v>
      </c>
      <c r="Q6793" s="62">
        <v>3.4975672818196676E-2</v>
      </c>
      <c r="R6793" s="62">
        <v>0.12196581602496356</v>
      </c>
      <c r="S6793" s="62">
        <v>5.1779850669102144E-2</v>
      </c>
      <c r="T6793" s="62">
        <v>9.143362505207391E-4</v>
      </c>
      <c r="U6793" s="62">
        <f t="shared" si="214"/>
        <v>0.99999999999999989</v>
      </c>
      <c r="V6793" s="63"/>
      <c r="X6793" s="64">
        <v>6781</v>
      </c>
      <c r="Y6793" s="62">
        <v>0.17337938698004274</v>
      </c>
      <c r="Z6793" s="62">
        <v>0.19706351791965643</v>
      </c>
      <c r="AA6793" s="61">
        <v>9.3123583913827038E-2</v>
      </c>
      <c r="AB6793" s="61">
        <v>7.3160628103972267E-2</v>
      </c>
      <c r="AC6793" s="61">
        <v>2.751729696281531E-2</v>
      </c>
      <c r="AD6793" s="61">
        <v>5.0510664898642858E-2</v>
      </c>
      <c r="AE6793" s="61">
        <v>7.5687876729950546E-2</v>
      </c>
      <c r="AF6793" s="61">
        <v>6.4296187691634504E-2</v>
      </c>
      <c r="AG6793" s="61">
        <v>6.7118388619419614E-2</v>
      </c>
      <c r="AH6793" s="61">
        <v>9.6599742781968645E-2</v>
      </c>
      <c r="AI6793" s="61">
        <v>3.5288849014285706E-3</v>
      </c>
      <c r="AJ6793" s="61">
        <v>3.4808893923367439E-2</v>
      </c>
      <c r="AK6793" s="61">
        <v>0.11492099098178356</v>
      </c>
      <c r="AL6793" s="61">
        <v>3.070814494924301E-2</v>
      </c>
      <c r="AM6793" s="61">
        <v>1.9009808041882903E-2</v>
      </c>
      <c r="AN6793" s="61">
        <v>0.10137475804165727</v>
      </c>
      <c r="AO6793" s="61">
        <v>2.6962719618093729E-2</v>
      </c>
      <c r="AP6793" s="61">
        <v>0.12067142984031283</v>
      </c>
      <c r="AQ6793" s="62">
        <f t="shared" si="215"/>
        <v>1</v>
      </c>
    </row>
    <row r="6794" spans="2:43" x14ac:dyDescent="0.25">
      <c r="B6794" s="64">
        <v>6782</v>
      </c>
      <c r="C6794" s="62">
        <v>0.21241929425670852</v>
      </c>
      <c r="D6794" s="62">
        <v>0.17607866922883447</v>
      </c>
      <c r="E6794" s="62">
        <v>9.637110454482814E-2</v>
      </c>
      <c r="F6794" s="62">
        <v>7.1141235795153412E-2</v>
      </c>
      <c r="G6794" s="62">
        <v>0.10772097671383558</v>
      </c>
      <c r="H6794" s="62">
        <v>7.3796719910691408E-2</v>
      </c>
      <c r="I6794" s="62">
        <v>1.7477310358333788E-3</v>
      </c>
      <c r="J6794" s="62">
        <v>3.8388799017311716E-2</v>
      </c>
      <c r="K6794" s="62">
        <v>3.7424498293285105E-2</v>
      </c>
      <c r="L6794" s="62">
        <v>5.1345191152965625E-2</v>
      </c>
      <c r="M6794" s="62">
        <v>3.895324289064906E-2</v>
      </c>
      <c r="N6794" s="62">
        <v>0.10123868254801689</v>
      </c>
      <c r="O6794" s="62">
        <v>4.9815474140285039E-2</v>
      </c>
      <c r="P6794" s="62">
        <v>5.1672258776390506E-2</v>
      </c>
      <c r="Q6794" s="62">
        <v>1.3127501683923427E-3</v>
      </c>
      <c r="R6794" s="62">
        <v>0.10461586179974249</v>
      </c>
      <c r="S6794" s="62">
        <v>0.10813526677586001</v>
      </c>
      <c r="T6794" s="62">
        <v>6.6320206436759288E-2</v>
      </c>
      <c r="U6794" s="62">
        <f t="shared" si="214"/>
        <v>1</v>
      </c>
      <c r="V6794" s="63"/>
      <c r="X6794" s="64">
        <v>6782</v>
      </c>
      <c r="Y6794" s="62">
        <v>0.1553068320022748</v>
      </c>
      <c r="Z6794" s="62">
        <v>0.12028747903661727</v>
      </c>
      <c r="AA6794" s="61">
        <v>7.5786781696238523E-2</v>
      </c>
      <c r="AB6794" s="61">
        <v>0.11069589260737081</v>
      </c>
      <c r="AC6794" s="61">
        <v>2.035665012012787E-2</v>
      </c>
      <c r="AD6794" s="61">
        <v>9.0066713449885621E-2</v>
      </c>
      <c r="AE6794" s="61">
        <v>8.6256296009715031E-2</v>
      </c>
      <c r="AF6794" s="61">
        <v>3.5548009806592347E-2</v>
      </c>
      <c r="AG6794" s="61">
        <v>3.5122967803245482E-2</v>
      </c>
      <c r="AH6794" s="61">
        <v>4.2089573025004476E-2</v>
      </c>
      <c r="AI6794" s="61">
        <v>2.0429434772510448E-2</v>
      </c>
      <c r="AJ6794" s="61">
        <v>8.417770302858027E-2</v>
      </c>
      <c r="AK6794" s="61">
        <v>3.7797188667685354E-2</v>
      </c>
      <c r="AL6794" s="61">
        <v>0.10544994721326199</v>
      </c>
      <c r="AM6794" s="61">
        <v>6.563290547377601E-2</v>
      </c>
      <c r="AN6794" s="61">
        <v>0.10198794732845104</v>
      </c>
      <c r="AO6794" s="61">
        <v>7.6012490241981909E-2</v>
      </c>
      <c r="AP6794" s="61">
        <v>1.258949875557276E-2</v>
      </c>
      <c r="AQ6794" s="62">
        <f t="shared" si="215"/>
        <v>0.99999999999999989</v>
      </c>
    </row>
    <row r="6795" spans="2:43" x14ac:dyDescent="0.25">
      <c r="B6795" s="64">
        <v>6783</v>
      </c>
      <c r="C6795" s="62">
        <v>0.20913054668778913</v>
      </c>
      <c r="D6795" s="62">
        <v>0.13141352384505334</v>
      </c>
      <c r="E6795" s="62">
        <v>1.3128021243594129E-2</v>
      </c>
      <c r="F6795" s="62">
        <v>4.1890544347949255E-2</v>
      </c>
      <c r="G6795" s="62">
        <v>2.7092903761173744E-2</v>
      </c>
      <c r="H6795" s="62">
        <v>4.9511765975157086E-2</v>
      </c>
      <c r="I6795" s="62">
        <v>2.3332071526262099E-2</v>
      </c>
      <c r="J6795" s="62">
        <v>8.2413720609218019E-2</v>
      </c>
      <c r="K6795" s="62">
        <v>9.7948958854609677E-2</v>
      </c>
      <c r="L6795" s="62">
        <v>0.11934524541095611</v>
      </c>
      <c r="M6795" s="62">
        <v>0.11676501113354172</v>
      </c>
      <c r="N6795" s="62">
        <v>1.4331365325615623E-2</v>
      </c>
      <c r="O6795" s="62">
        <v>8.7045338377786788E-2</v>
      </c>
      <c r="P6795" s="62">
        <v>0.11445006312925617</v>
      </c>
      <c r="Q6795" s="62">
        <v>4.5170103562008554E-2</v>
      </c>
      <c r="R6795" s="62">
        <v>2.6440027442282653E-2</v>
      </c>
      <c r="S6795" s="62">
        <v>1.8275709800851345E-2</v>
      </c>
      <c r="T6795" s="62">
        <v>0.12285914949973695</v>
      </c>
      <c r="U6795" s="62">
        <f t="shared" si="214"/>
        <v>1</v>
      </c>
      <c r="V6795" s="63"/>
      <c r="X6795" s="64">
        <v>6783</v>
      </c>
      <c r="Y6795" s="62">
        <v>0.18141121513046612</v>
      </c>
      <c r="Z6795" s="62">
        <v>0.22502629874033026</v>
      </c>
      <c r="AA6795" s="61">
        <v>4.3165086041682251E-3</v>
      </c>
      <c r="AB6795" s="61">
        <v>5.5347071184169983E-2</v>
      </c>
      <c r="AC6795" s="61">
        <v>5.2118406808492446E-2</v>
      </c>
      <c r="AD6795" s="61">
        <v>1.5136317883997465E-2</v>
      </c>
      <c r="AE6795" s="61">
        <v>9.2684868570653431E-2</v>
      </c>
      <c r="AF6795" s="61">
        <v>6.0397455277867301E-2</v>
      </c>
      <c r="AG6795" s="61">
        <v>0.11723730405727383</v>
      </c>
      <c r="AH6795" s="61">
        <v>1.393607975969615E-2</v>
      </c>
      <c r="AI6795" s="61">
        <v>3.8565976997654593E-2</v>
      </c>
      <c r="AJ6795" s="61">
        <v>1.5869413482808067E-2</v>
      </c>
      <c r="AK6795" s="61">
        <v>0.11836487699862977</v>
      </c>
      <c r="AL6795" s="61">
        <v>6.72587235599134E-2</v>
      </c>
      <c r="AM6795" s="61">
        <v>6.9199656403942919E-2</v>
      </c>
      <c r="AN6795" s="61">
        <v>5.350792867315779E-2</v>
      </c>
      <c r="AO6795" s="61">
        <v>0.11403586317540675</v>
      </c>
      <c r="AP6795" s="61">
        <v>0.1120235485621679</v>
      </c>
      <c r="AQ6795" s="62">
        <f t="shared" si="215"/>
        <v>0.99999999999999978</v>
      </c>
    </row>
    <row r="6796" spans="2:43" x14ac:dyDescent="0.25">
      <c r="B6796" s="64">
        <v>6784</v>
      </c>
      <c r="C6796" s="62">
        <v>0.19110498670223564</v>
      </c>
      <c r="D6796" s="62">
        <v>0.14100242445813005</v>
      </c>
      <c r="E6796" s="62">
        <v>8.193398865167352E-3</v>
      </c>
      <c r="F6796" s="62">
        <v>0.11489090348702163</v>
      </c>
      <c r="G6796" s="62">
        <v>4.9089688329728674E-2</v>
      </c>
      <c r="H6796" s="62">
        <v>3.5919396456756625E-2</v>
      </c>
      <c r="I6796" s="62">
        <v>0.11021908916492781</v>
      </c>
      <c r="J6796" s="62">
        <v>6.8720433147911259E-3</v>
      </c>
      <c r="K6796" s="62">
        <v>4.6911124520009811E-2</v>
      </c>
      <c r="L6796" s="62">
        <v>5.2650298406327359E-2</v>
      </c>
      <c r="M6796" s="62">
        <v>3.49923537058364E-2</v>
      </c>
      <c r="N6796" s="62">
        <v>8.1923648713153663E-2</v>
      </c>
      <c r="O6796" s="62">
        <v>0.11113315194231627</v>
      </c>
      <c r="P6796" s="62">
        <v>9.3234710687412028E-2</v>
      </c>
      <c r="Q6796" s="62">
        <v>5.8930631102121739E-2</v>
      </c>
      <c r="R6796" s="62">
        <v>7.0154546455263977E-2</v>
      </c>
      <c r="S6796" s="62">
        <v>6.341936687858539E-2</v>
      </c>
      <c r="T6796" s="62">
        <v>6.1465647970580142E-2</v>
      </c>
      <c r="U6796" s="62">
        <f t="shared" si="214"/>
        <v>1</v>
      </c>
      <c r="V6796" s="63"/>
      <c r="X6796" s="64">
        <v>6784</v>
      </c>
      <c r="Y6796" s="62">
        <v>0.16794471085604706</v>
      </c>
      <c r="Z6796" s="62">
        <v>0.19531282364762059</v>
      </c>
      <c r="AA6796" s="61">
        <v>3.631525299188964E-3</v>
      </c>
      <c r="AB6796" s="61">
        <v>0.10808187690366217</v>
      </c>
      <c r="AC6796" s="61">
        <v>3.6120874032685359E-2</v>
      </c>
      <c r="AD6796" s="61">
        <v>3.3275865557900824E-2</v>
      </c>
      <c r="AE6796" s="61">
        <v>3.2097295771694331E-2</v>
      </c>
      <c r="AF6796" s="61">
        <v>6.0325600271350033E-2</v>
      </c>
      <c r="AG6796" s="61">
        <v>0.10971666724286178</v>
      </c>
      <c r="AH6796" s="61">
        <v>7.9687483724401348E-2</v>
      </c>
      <c r="AI6796" s="61">
        <v>0.14025804532235298</v>
      </c>
      <c r="AJ6796" s="61">
        <v>6.3901457397260622E-2</v>
      </c>
      <c r="AK6796" s="61">
        <v>6.5487152712946958E-2</v>
      </c>
      <c r="AL6796" s="61">
        <v>2.2168318539834499E-2</v>
      </c>
      <c r="AM6796" s="61">
        <v>0.10465577035980249</v>
      </c>
      <c r="AN6796" s="61">
        <v>4.5066905351580859E-2</v>
      </c>
      <c r="AO6796" s="61">
        <v>7.1611970292140309E-2</v>
      </c>
      <c r="AP6796" s="61">
        <v>2.391319122033668E-2</v>
      </c>
      <c r="AQ6796" s="62">
        <f t="shared" si="215"/>
        <v>1</v>
      </c>
    </row>
    <row r="6797" spans="2:43" x14ac:dyDescent="0.25">
      <c r="B6797" s="64">
        <v>6785</v>
      </c>
      <c r="C6797" s="62">
        <v>0.21887288920653181</v>
      </c>
      <c r="D6797" s="62">
        <v>0.1955758746553963</v>
      </c>
      <c r="E6797" s="62">
        <v>8.6126521568108086E-2</v>
      </c>
      <c r="F6797" s="62">
        <v>6.0997022120207311E-3</v>
      </c>
      <c r="G6797" s="62">
        <v>0.11809899636767537</v>
      </c>
      <c r="H6797" s="62">
        <v>1.8794183855825972E-2</v>
      </c>
      <c r="I6797" s="62">
        <v>4.4893664230061366E-2</v>
      </c>
      <c r="J6797" s="62">
        <v>5.2832989922564362E-2</v>
      </c>
      <c r="K6797" s="62">
        <v>8.3676897360946217E-2</v>
      </c>
      <c r="L6797" s="62">
        <v>2.5782373541170925E-2</v>
      </c>
      <c r="M6797" s="62">
        <v>0.12278892695922294</v>
      </c>
      <c r="N6797" s="62">
        <v>7.9259314043854306E-2</v>
      </c>
      <c r="O6797" s="62">
        <v>0.11816475911249982</v>
      </c>
      <c r="P6797" s="62">
        <v>7.3233387764267402E-3</v>
      </c>
      <c r="Q6797" s="62">
        <v>3.2246753620195065E-2</v>
      </c>
      <c r="R6797" s="62">
        <v>0.10345179282102063</v>
      </c>
      <c r="S6797" s="62">
        <v>5.2527336182789888E-2</v>
      </c>
      <c r="T6797" s="62">
        <v>4.7932449425617668E-2</v>
      </c>
      <c r="U6797" s="62">
        <f t="shared" si="214"/>
        <v>1</v>
      </c>
      <c r="V6797" s="63"/>
      <c r="X6797" s="64">
        <v>6785</v>
      </c>
      <c r="Y6797" s="62">
        <v>0.19918561187641434</v>
      </c>
      <c r="Z6797" s="62">
        <v>0.25201208389253044</v>
      </c>
      <c r="AA6797" s="61">
        <v>7.0958855433017082E-2</v>
      </c>
      <c r="AB6797" s="61">
        <v>9.4314761724016247E-2</v>
      </c>
      <c r="AC6797" s="61">
        <v>7.6093609000498066E-2</v>
      </c>
      <c r="AD6797" s="61">
        <v>3.1194305697649697E-2</v>
      </c>
      <c r="AE6797" s="61">
        <v>2.8897832967863902E-2</v>
      </c>
      <c r="AF6797" s="61">
        <v>0.11720128128527119</v>
      </c>
      <c r="AG6797" s="61">
        <v>0.1216210661381399</v>
      </c>
      <c r="AH6797" s="61">
        <v>9.0546656475747181E-2</v>
      </c>
      <c r="AI6797" s="61">
        <v>4.3667272469884506E-2</v>
      </c>
      <c r="AJ6797" s="61">
        <v>1.1098996053166726E-3</v>
      </c>
      <c r="AK6797" s="61">
        <v>4.3829647611983893E-2</v>
      </c>
      <c r="AL6797" s="61">
        <v>5.2948303016542637E-2</v>
      </c>
      <c r="AM6797" s="61">
        <v>8.2060655953821796E-2</v>
      </c>
      <c r="AN6797" s="61">
        <v>1.8478089439452714E-3</v>
      </c>
      <c r="AO6797" s="61">
        <v>7.815490732365557E-2</v>
      </c>
      <c r="AP6797" s="61">
        <v>6.5553136352646355E-2</v>
      </c>
      <c r="AQ6797" s="62">
        <f t="shared" si="215"/>
        <v>1.0000000000000002</v>
      </c>
    </row>
    <row r="6798" spans="2:43" x14ac:dyDescent="0.25">
      <c r="B6798" s="64">
        <v>6786</v>
      </c>
      <c r="C6798" s="62">
        <v>0.21359754325593119</v>
      </c>
      <c r="D6798" s="62">
        <v>0.1612899966830032</v>
      </c>
      <c r="E6798" s="62">
        <v>8.5037815746657294E-2</v>
      </c>
      <c r="F6798" s="62">
        <v>1.9757606439826013E-2</v>
      </c>
      <c r="G6798" s="62">
        <v>0.10556917088438089</v>
      </c>
      <c r="H6798" s="62">
        <v>5.0266898446090592E-2</v>
      </c>
      <c r="I6798" s="62">
        <v>5.2158696604351858E-2</v>
      </c>
      <c r="J6798" s="62">
        <v>7.0990144330954075E-2</v>
      </c>
      <c r="K6798" s="62">
        <v>8.1878165049797905E-2</v>
      </c>
      <c r="L6798" s="62">
        <v>4.4123165710632156E-2</v>
      </c>
      <c r="M6798" s="62">
        <v>0.11903798751666496</v>
      </c>
      <c r="N6798" s="62">
        <v>1.4015199792366104E-2</v>
      </c>
      <c r="O6798" s="62">
        <v>4.2803398917294531E-2</v>
      </c>
      <c r="P6798" s="62">
        <v>0.13419476068285127</v>
      </c>
      <c r="Q6798" s="62">
        <v>6.1996173395179266E-2</v>
      </c>
      <c r="R6798" s="62">
        <v>4.9656497323341188E-2</v>
      </c>
      <c r="S6798" s="62">
        <v>2.7418187753998985E-2</v>
      </c>
      <c r="T6798" s="62">
        <v>4.1096131405612933E-2</v>
      </c>
      <c r="U6798" s="62">
        <f t="shared" ref="U6798:U6861" si="216">SUM(E6798:T6798)</f>
        <v>1</v>
      </c>
      <c r="V6798" s="63"/>
      <c r="X6798" s="64">
        <v>6786</v>
      </c>
      <c r="Y6798" s="62">
        <v>0.16482571196615792</v>
      </c>
      <c r="Z6798" s="62">
        <v>0.28333172886485414</v>
      </c>
      <c r="AA6798" s="61">
        <v>7.7476677203060798E-2</v>
      </c>
      <c r="AB6798" s="61">
        <v>2.5689492961967482E-3</v>
      </c>
      <c r="AC6798" s="61">
        <v>7.7371109584531306E-2</v>
      </c>
      <c r="AD6798" s="61">
        <v>0.10447588965321256</v>
      </c>
      <c r="AE6798" s="61">
        <v>7.0234550714522795E-2</v>
      </c>
      <c r="AF6798" s="61">
        <v>1.628630444967364E-2</v>
      </c>
      <c r="AG6798" s="61">
        <v>4.691178409965828E-2</v>
      </c>
      <c r="AH6798" s="61">
        <v>0.10635133701297776</v>
      </c>
      <c r="AI6798" s="61">
        <v>4.834724267670671E-2</v>
      </c>
      <c r="AJ6798" s="61">
        <v>2.382254998254834E-2</v>
      </c>
      <c r="AK6798" s="61">
        <v>0.12455218287362629</v>
      </c>
      <c r="AL6798" s="61">
        <v>5.442008792064093E-2</v>
      </c>
      <c r="AM6798" s="61">
        <v>1.0405627849030806E-2</v>
      </c>
      <c r="AN6798" s="61">
        <v>0.13558415333246271</v>
      </c>
      <c r="AO6798" s="61">
        <v>5.5346303644928903E-3</v>
      </c>
      <c r="AP6798" s="61">
        <v>9.5656922986657178E-2</v>
      </c>
      <c r="AQ6798" s="62">
        <f t="shared" ref="AQ6798:AQ6861" si="217">SUM(AA6798:AP6798)</f>
        <v>0.99999999999999956</v>
      </c>
    </row>
    <row r="6799" spans="2:43" x14ac:dyDescent="0.25">
      <c r="B6799" s="64">
        <v>6787</v>
      </c>
      <c r="C6799" s="62">
        <v>0.2114452950185681</v>
      </c>
      <c r="D6799" s="62">
        <v>0.16358585988486191</v>
      </c>
      <c r="E6799" s="62">
        <v>0.10006172421052312</v>
      </c>
      <c r="F6799" s="62">
        <v>0.10320827598077044</v>
      </c>
      <c r="G6799" s="62">
        <v>4.4813442926327877E-2</v>
      </c>
      <c r="H6799" s="62">
        <v>4.7784201513461884E-3</v>
      </c>
      <c r="I6799" s="62">
        <v>3.2585417345686457E-2</v>
      </c>
      <c r="J6799" s="62">
        <v>8.915582135580459E-2</v>
      </c>
      <c r="K6799" s="62">
        <v>8.5593259030467869E-2</v>
      </c>
      <c r="L6799" s="62">
        <v>5.5180122799465117E-2</v>
      </c>
      <c r="M6799" s="62">
        <v>1.4796780945205338E-2</v>
      </c>
      <c r="N6799" s="62">
        <v>7.5285179595103682E-2</v>
      </c>
      <c r="O6799" s="62">
        <v>9.8111571337260395E-2</v>
      </c>
      <c r="P6799" s="62">
        <v>4.5442326170621029E-2</v>
      </c>
      <c r="Q6799" s="62">
        <v>7.8057971195643908E-2</v>
      </c>
      <c r="R6799" s="62">
        <v>8.5938025134197404E-2</v>
      </c>
      <c r="S6799" s="62">
        <v>5.5015992584206662E-2</v>
      </c>
      <c r="T6799" s="62">
        <v>3.197566923736999E-2</v>
      </c>
      <c r="U6799" s="62">
        <f t="shared" si="216"/>
        <v>1.0000000000000002</v>
      </c>
      <c r="V6799" s="63"/>
      <c r="X6799" s="64">
        <v>6787</v>
      </c>
      <c r="Y6799" s="62">
        <v>0.18244423880695293</v>
      </c>
      <c r="Z6799" s="62">
        <v>0.11721836909398677</v>
      </c>
      <c r="AA6799" s="61">
        <v>0.13392067925655785</v>
      </c>
      <c r="AB6799" s="61">
        <v>2.3484069104430193E-2</v>
      </c>
      <c r="AC6799" s="61">
        <v>2.3027330108981624E-2</v>
      </c>
      <c r="AD6799" s="61">
        <v>8.1397985175408125E-2</v>
      </c>
      <c r="AE6799" s="61">
        <v>9.2732813858089166E-2</v>
      </c>
      <c r="AF6799" s="61">
        <v>0.12628564628818359</v>
      </c>
      <c r="AG6799" s="61">
        <v>2.3432002048431239E-2</v>
      </c>
      <c r="AH6799" s="61">
        <v>4.7382522658419274E-2</v>
      </c>
      <c r="AI6799" s="61">
        <v>6.6987008097267361E-2</v>
      </c>
      <c r="AJ6799" s="61">
        <v>0.11495683152125179</v>
      </c>
      <c r="AK6799" s="61">
        <v>9.0541978607156737E-2</v>
      </c>
      <c r="AL6799" s="61">
        <v>5.1679156841436466E-2</v>
      </c>
      <c r="AM6799" s="61">
        <v>2.3811223084721004E-2</v>
      </c>
      <c r="AN6799" s="61">
        <v>3.2197886846010666E-2</v>
      </c>
      <c r="AO6799" s="61">
        <v>6.187725597223797E-2</v>
      </c>
      <c r="AP6799" s="61">
        <v>6.2856105314169266E-3</v>
      </c>
      <c r="AQ6799" s="62">
        <f t="shared" si="217"/>
        <v>0.99999999999999989</v>
      </c>
    </row>
    <row r="6800" spans="2:43" x14ac:dyDescent="0.25">
      <c r="B6800" s="64">
        <v>6788</v>
      </c>
      <c r="C6800" s="62">
        <v>0.21851309795436877</v>
      </c>
      <c r="D6800" s="62">
        <v>0.14887232468603243</v>
      </c>
      <c r="E6800" s="62">
        <v>1.3001925234773145E-2</v>
      </c>
      <c r="F6800" s="62">
        <v>3.5741043334582348E-2</v>
      </c>
      <c r="G6800" s="62">
        <v>1.6814452495617943E-2</v>
      </c>
      <c r="H6800" s="62">
        <v>0.10613602534832602</v>
      </c>
      <c r="I6800" s="62">
        <v>2.8229152278269019E-2</v>
      </c>
      <c r="J6800" s="62">
        <v>0.17111078512370761</v>
      </c>
      <c r="K6800" s="62">
        <v>0.14554777301966176</v>
      </c>
      <c r="L6800" s="62">
        <v>7.722190544992175E-3</v>
      </c>
      <c r="M6800" s="62">
        <v>3.9557586758548688E-2</v>
      </c>
      <c r="N6800" s="62">
        <v>2.0266318549432075E-2</v>
      </c>
      <c r="O6800" s="62">
        <v>4.8575186575998512E-3</v>
      </c>
      <c r="P6800" s="62">
        <v>0.11580149209548377</v>
      </c>
      <c r="Q6800" s="62">
        <v>0.11077220625528031</v>
      </c>
      <c r="R6800" s="62">
        <v>5.8686745171576481E-2</v>
      </c>
      <c r="S6800" s="62">
        <v>9.7481510518685935E-2</v>
      </c>
      <c r="T6800" s="62">
        <v>2.8273274613462816E-2</v>
      </c>
      <c r="U6800" s="62">
        <f t="shared" si="216"/>
        <v>0.99999999999999989</v>
      </c>
      <c r="V6800" s="63"/>
      <c r="X6800" s="64">
        <v>6788</v>
      </c>
      <c r="Y6800" s="62">
        <v>0.1773282908338841</v>
      </c>
      <c r="Z6800" s="62">
        <v>0.20606965213761977</v>
      </c>
      <c r="AA6800" s="61">
        <v>8.7020391005138108E-3</v>
      </c>
      <c r="AB6800" s="61">
        <v>8.4177900940910072E-2</v>
      </c>
      <c r="AC6800" s="61">
        <v>6.271882616844987E-2</v>
      </c>
      <c r="AD6800" s="61">
        <v>1.1524975357323382E-2</v>
      </c>
      <c r="AE6800" s="61">
        <v>7.9504110866552916E-2</v>
      </c>
      <c r="AF6800" s="61">
        <v>5.2183748751171342E-2</v>
      </c>
      <c r="AG6800" s="61">
        <v>0.13025314817326317</v>
      </c>
      <c r="AH6800" s="61">
        <v>3.6303502752705726E-2</v>
      </c>
      <c r="AI6800" s="61">
        <v>4.1379615968609784E-2</v>
      </c>
      <c r="AJ6800" s="61">
        <v>6.3945101483366251E-3</v>
      </c>
      <c r="AK6800" s="61">
        <v>4.3751543391358484E-2</v>
      </c>
      <c r="AL6800" s="61">
        <v>0.10832470498695848</v>
      </c>
      <c r="AM6800" s="61">
        <v>0.10721542714785633</v>
      </c>
      <c r="AN6800" s="61">
        <v>4.8247942364600845E-2</v>
      </c>
      <c r="AO6800" s="61">
        <v>5.6589205403008838E-2</v>
      </c>
      <c r="AP6800" s="61">
        <v>0.12272879847838046</v>
      </c>
      <c r="AQ6800" s="62">
        <f t="shared" si="217"/>
        <v>1</v>
      </c>
    </row>
    <row r="6801" spans="2:43" x14ac:dyDescent="0.25">
      <c r="B6801" s="64">
        <v>6789</v>
      </c>
      <c r="C6801" s="62">
        <v>0.20673430222349257</v>
      </c>
      <c r="D6801" s="62">
        <v>0.16007738413377356</v>
      </c>
      <c r="E6801" s="62">
        <v>6.7623279393216162E-2</v>
      </c>
      <c r="F6801" s="62">
        <v>2.9364884105627116E-2</v>
      </c>
      <c r="G6801" s="62">
        <v>8.14639300747379E-2</v>
      </c>
      <c r="H6801" s="62">
        <v>5.6077656106471328E-2</v>
      </c>
      <c r="I6801" s="62">
        <v>5.8911527560617266E-2</v>
      </c>
      <c r="J6801" s="62">
        <v>6.9279477404405057E-2</v>
      </c>
      <c r="K6801" s="62">
        <v>6.262349410968146E-2</v>
      </c>
      <c r="L6801" s="62">
        <v>6.9384017109370533E-2</v>
      </c>
      <c r="M6801" s="62">
        <v>5.1081085108195229E-2</v>
      </c>
      <c r="N6801" s="62">
        <v>6.0697977533499405E-2</v>
      </c>
      <c r="O6801" s="62">
        <v>6.7811209988722837E-2</v>
      </c>
      <c r="P6801" s="62">
        <v>2.5402761599879121E-2</v>
      </c>
      <c r="Q6801" s="62">
        <v>7.9800287366116163E-2</v>
      </c>
      <c r="R6801" s="62">
        <v>8.5032743890178702E-2</v>
      </c>
      <c r="S6801" s="62">
        <v>6.3840431090063487E-2</v>
      </c>
      <c r="T6801" s="62">
        <v>7.1605237559218271E-2</v>
      </c>
      <c r="U6801" s="62">
        <f t="shared" si="216"/>
        <v>0.99999999999999978</v>
      </c>
      <c r="V6801" s="63"/>
      <c r="X6801" s="64">
        <v>6789</v>
      </c>
      <c r="Y6801" s="62">
        <v>0.17431804255781178</v>
      </c>
      <c r="Z6801" s="62">
        <v>0.29291342554019351</v>
      </c>
      <c r="AA6801" s="61">
        <v>8.9029737051490337E-2</v>
      </c>
      <c r="AB6801" s="61">
        <v>9.3460060809814213E-2</v>
      </c>
      <c r="AC6801" s="61">
        <v>8.7441177645161572E-2</v>
      </c>
      <c r="AD6801" s="61">
        <v>4.5325344711747262E-2</v>
      </c>
      <c r="AE6801" s="61">
        <v>2.3551492218911365E-3</v>
      </c>
      <c r="AF6801" s="61">
        <v>3.1919923394040012E-2</v>
      </c>
      <c r="AG6801" s="61">
        <v>9.2944765506729657E-2</v>
      </c>
      <c r="AH6801" s="61">
        <v>2.1235717175154441E-2</v>
      </c>
      <c r="AI6801" s="61">
        <v>1.6809761600622412E-2</v>
      </c>
      <c r="AJ6801" s="61">
        <v>8.4644832330168063E-2</v>
      </c>
      <c r="AK6801" s="61">
        <v>6.8639330835918472E-2</v>
      </c>
      <c r="AL6801" s="61">
        <v>7.4561230818246074E-2</v>
      </c>
      <c r="AM6801" s="61">
        <v>0.10379693498411224</v>
      </c>
      <c r="AN6801" s="61">
        <v>4.8302454670950977E-2</v>
      </c>
      <c r="AO6801" s="61">
        <v>3.9793892264855198E-2</v>
      </c>
      <c r="AP6801" s="61">
        <v>9.9739686979097825E-2</v>
      </c>
      <c r="AQ6801" s="62">
        <f t="shared" si="217"/>
        <v>0.99999999999999978</v>
      </c>
    </row>
    <row r="6802" spans="2:43" x14ac:dyDescent="0.25">
      <c r="B6802" s="64">
        <v>6790</v>
      </c>
      <c r="C6802" s="62">
        <v>0.19788715579115412</v>
      </c>
      <c r="D6802" s="62">
        <v>0.15822178381229152</v>
      </c>
      <c r="E6802" s="62">
        <v>3.6376794779507608E-2</v>
      </c>
      <c r="F6802" s="62">
        <v>9.0139140619370312E-2</v>
      </c>
      <c r="G6802" s="62">
        <v>8.2968959771433468E-2</v>
      </c>
      <c r="H6802" s="62">
        <v>8.1382610714987605E-2</v>
      </c>
      <c r="I6802" s="62">
        <v>1.3073150067378624E-2</v>
      </c>
      <c r="J6802" s="62">
        <v>7.0107264077925559E-3</v>
      </c>
      <c r="K6802" s="62">
        <v>4.700892129134486E-2</v>
      </c>
      <c r="L6802" s="62">
        <v>7.0772946300833986E-2</v>
      </c>
      <c r="M6802" s="62">
        <v>3.0737136389321663E-2</v>
      </c>
      <c r="N6802" s="62">
        <v>6.5200718806998445E-2</v>
      </c>
      <c r="O6802" s="62">
        <v>7.1347318954705238E-2</v>
      </c>
      <c r="P6802" s="62">
        <v>9.870693845378134E-2</v>
      </c>
      <c r="Q6802" s="62">
        <v>5.2616432920565545E-2</v>
      </c>
      <c r="R6802" s="62">
        <v>8.9814021833545171E-2</v>
      </c>
      <c r="S6802" s="62">
        <v>6.6339813210570808E-2</v>
      </c>
      <c r="T6802" s="62">
        <v>9.6504369477862562E-2</v>
      </c>
      <c r="U6802" s="62">
        <f t="shared" si="216"/>
        <v>0.99999999999999967</v>
      </c>
      <c r="V6802" s="63"/>
      <c r="X6802" s="64">
        <v>6790</v>
      </c>
      <c r="Y6802" s="62">
        <v>0.17286465319577546</v>
      </c>
      <c r="Z6802" s="62">
        <v>0.27799831764280247</v>
      </c>
      <c r="AA6802" s="61">
        <v>2.6811453256966058E-3</v>
      </c>
      <c r="AB6802" s="61">
        <v>2.4458497272791299E-2</v>
      </c>
      <c r="AC6802" s="61">
        <v>8.52506885399133E-2</v>
      </c>
      <c r="AD6802" s="61">
        <v>7.6524748373658052E-2</v>
      </c>
      <c r="AE6802" s="61">
        <v>5.889869617839779E-2</v>
      </c>
      <c r="AF6802" s="61">
        <v>3.1202340898359646E-2</v>
      </c>
      <c r="AG6802" s="61">
        <v>4.4004858262252866E-2</v>
      </c>
      <c r="AH6802" s="61">
        <v>8.5637057628100699E-2</v>
      </c>
      <c r="AI6802" s="61">
        <v>0.10435775719567315</v>
      </c>
      <c r="AJ6802" s="61">
        <v>3.7307675038077907E-2</v>
      </c>
      <c r="AK6802" s="61">
        <v>0.12049769298552851</v>
      </c>
      <c r="AL6802" s="61">
        <v>5.1542619114634897E-2</v>
      </c>
      <c r="AM6802" s="61">
        <v>6.6129628646701785E-2</v>
      </c>
      <c r="AN6802" s="61">
        <v>2.219810685500952E-2</v>
      </c>
      <c r="AO6802" s="61">
        <v>8.9865438093421665E-2</v>
      </c>
      <c r="AP6802" s="61">
        <v>9.9443049591782323E-2</v>
      </c>
      <c r="AQ6802" s="62">
        <f t="shared" si="217"/>
        <v>0.99999999999999989</v>
      </c>
    </row>
    <row r="6803" spans="2:43" x14ac:dyDescent="0.25">
      <c r="B6803" s="64">
        <v>6791</v>
      </c>
      <c r="C6803" s="62">
        <v>0.20421103748414143</v>
      </c>
      <c r="D6803" s="62">
        <v>0.17638955836031958</v>
      </c>
      <c r="E6803" s="62">
        <v>0.12287958271530441</v>
      </c>
      <c r="F6803" s="62">
        <v>4.3624934714497236E-2</v>
      </c>
      <c r="G6803" s="62">
        <v>5.1945194700493573E-2</v>
      </c>
      <c r="H6803" s="62">
        <v>4.190554430007213E-2</v>
      </c>
      <c r="I6803" s="62">
        <v>7.9194028832025535E-3</v>
      </c>
      <c r="J6803" s="62">
        <v>1.0765920968977875E-2</v>
      </c>
      <c r="K6803" s="62">
        <v>0.10366729233045545</v>
      </c>
      <c r="L6803" s="62">
        <v>8.1368219865534993E-3</v>
      </c>
      <c r="M6803" s="62">
        <v>0.11662301838632869</v>
      </c>
      <c r="N6803" s="62">
        <v>3.5450556956055049E-2</v>
      </c>
      <c r="O6803" s="62">
        <v>7.2184296896537797E-2</v>
      </c>
      <c r="P6803" s="62">
        <v>1.3867368978108627E-2</v>
      </c>
      <c r="Q6803" s="62">
        <v>7.1230028153311878E-2</v>
      </c>
      <c r="R6803" s="62">
        <v>9.9242148950265285E-2</v>
      </c>
      <c r="S6803" s="62">
        <v>0.1091293196734397</v>
      </c>
      <c r="T6803" s="62">
        <v>9.1428567406396072E-2</v>
      </c>
      <c r="U6803" s="62">
        <f t="shared" si="216"/>
        <v>0.99999999999999989</v>
      </c>
      <c r="V6803" s="63"/>
      <c r="X6803" s="64">
        <v>6791</v>
      </c>
      <c r="Y6803" s="62">
        <v>0.17421232219235497</v>
      </c>
      <c r="Z6803" s="62">
        <v>0.14897128910056326</v>
      </c>
      <c r="AA6803" s="61">
        <v>3.5964732983394414E-2</v>
      </c>
      <c r="AB6803" s="61">
        <v>9.0280356134119097E-2</v>
      </c>
      <c r="AC6803" s="61">
        <v>3.3434568683807474E-2</v>
      </c>
      <c r="AD6803" s="61">
        <v>8.9622379273472247E-2</v>
      </c>
      <c r="AE6803" s="61">
        <v>8.3575863139090614E-2</v>
      </c>
      <c r="AF6803" s="61">
        <v>8.0973748385064701E-2</v>
      </c>
      <c r="AG6803" s="61">
        <v>8.5729491482110134E-2</v>
      </c>
      <c r="AH6803" s="61">
        <v>6.4362009248575949E-2</v>
      </c>
      <c r="AI6803" s="61">
        <v>8.3822707824982842E-2</v>
      </c>
      <c r="AJ6803" s="61">
        <v>2.1801955765726827E-2</v>
      </c>
      <c r="AK6803" s="61">
        <v>5.1252590284861892E-2</v>
      </c>
      <c r="AL6803" s="61">
        <v>5.7177911178997128E-2</v>
      </c>
      <c r="AM6803" s="61">
        <v>5.1834547163581268E-2</v>
      </c>
      <c r="AN6803" s="61">
        <v>1.8895926444566228E-2</v>
      </c>
      <c r="AO6803" s="61">
        <v>6.4823840327205423E-2</v>
      </c>
      <c r="AP6803" s="61">
        <v>8.6447371680443974E-2</v>
      </c>
      <c r="AQ6803" s="62">
        <f t="shared" si="217"/>
        <v>1.0000000000000002</v>
      </c>
    </row>
    <row r="6804" spans="2:43" x14ac:dyDescent="0.25">
      <c r="B6804" s="64">
        <v>6792</v>
      </c>
      <c r="C6804" s="62">
        <v>0.22254543305339897</v>
      </c>
      <c r="D6804" s="62">
        <v>0.15040961059133617</v>
      </c>
      <c r="E6804" s="62">
        <v>0.10825103448216628</v>
      </c>
      <c r="F6804" s="62">
        <v>8.8021628169376767E-2</v>
      </c>
      <c r="G6804" s="62">
        <v>3.8319303979639209E-2</v>
      </c>
      <c r="H6804" s="62">
        <v>1.3409475412615881E-2</v>
      </c>
      <c r="I6804" s="62">
        <v>9.0509440419257209E-2</v>
      </c>
      <c r="J6804" s="62">
        <v>0.13818214226203779</v>
      </c>
      <c r="K6804" s="62">
        <v>2.6741964426368187E-2</v>
      </c>
      <c r="L6804" s="62">
        <v>9.5829996657006714E-2</v>
      </c>
      <c r="M6804" s="62">
        <v>6.9529485046184822E-2</v>
      </c>
      <c r="N6804" s="62">
        <v>3.2298260723339085E-2</v>
      </c>
      <c r="O6804" s="62">
        <v>0.13597321038827198</v>
      </c>
      <c r="P6804" s="62">
        <v>4.3921669739124092E-2</v>
      </c>
      <c r="Q6804" s="62">
        <v>5.6255019968833322E-2</v>
      </c>
      <c r="R6804" s="62">
        <v>1.4234511858791639E-2</v>
      </c>
      <c r="S6804" s="62">
        <v>3.643956373157145E-2</v>
      </c>
      <c r="T6804" s="62">
        <v>1.2083292735415578E-2</v>
      </c>
      <c r="U6804" s="62">
        <f t="shared" si="216"/>
        <v>1</v>
      </c>
      <c r="V6804" s="63"/>
      <c r="X6804" s="64">
        <v>6792</v>
      </c>
      <c r="Y6804" s="62">
        <v>0.17025751900207459</v>
      </c>
      <c r="Z6804" s="62">
        <v>0.10914284713145296</v>
      </c>
      <c r="AA6804" s="61">
        <v>1.0748027132668413E-2</v>
      </c>
      <c r="AB6804" s="61">
        <v>0.10313954186755962</v>
      </c>
      <c r="AC6804" s="61">
        <v>4.9514015105231743E-3</v>
      </c>
      <c r="AD6804" s="61">
        <v>7.7433624514928703E-2</v>
      </c>
      <c r="AE6804" s="61">
        <v>6.4130046908865257E-2</v>
      </c>
      <c r="AF6804" s="61">
        <v>9.1823812429625146E-2</v>
      </c>
      <c r="AG6804" s="61">
        <v>8.7872763825688815E-2</v>
      </c>
      <c r="AH6804" s="61">
        <v>9.3823168621705991E-2</v>
      </c>
      <c r="AI6804" s="61">
        <v>6.4962640923539053E-2</v>
      </c>
      <c r="AJ6804" s="61">
        <v>6.1811094673508579E-2</v>
      </c>
      <c r="AK6804" s="61">
        <v>6.5186476928084908E-2</v>
      </c>
      <c r="AL6804" s="61">
        <v>2.207385530501196E-2</v>
      </c>
      <c r="AM6804" s="61">
        <v>5.5275626690003757E-2</v>
      </c>
      <c r="AN6804" s="61">
        <v>4.0178032233053211E-2</v>
      </c>
      <c r="AO6804" s="61">
        <v>0.11182682018929363</v>
      </c>
      <c r="AP6804" s="61">
        <v>4.4763066245939849E-2</v>
      </c>
      <c r="AQ6804" s="62">
        <f t="shared" si="217"/>
        <v>0.99999999999999989</v>
      </c>
    </row>
    <row r="6805" spans="2:43" x14ac:dyDescent="0.25">
      <c r="B6805" s="64">
        <v>6793</v>
      </c>
      <c r="C6805" s="62">
        <v>0.2061175135809791</v>
      </c>
      <c r="D6805" s="62">
        <v>0.16476910129258165</v>
      </c>
      <c r="E6805" s="62">
        <v>2.2380012296857574E-2</v>
      </c>
      <c r="F6805" s="62">
        <v>7.3326610196941269E-2</v>
      </c>
      <c r="G6805" s="62">
        <v>8.8059142866454151E-2</v>
      </c>
      <c r="H6805" s="62">
        <v>6.5424943257580359E-2</v>
      </c>
      <c r="I6805" s="62">
        <v>9.4581901005259109E-2</v>
      </c>
      <c r="J6805" s="62">
        <v>5.7429292873084105E-2</v>
      </c>
      <c r="K6805" s="62">
        <v>5.9958092255361903E-2</v>
      </c>
      <c r="L6805" s="62">
        <v>6.7935054633303557E-2</v>
      </c>
      <c r="M6805" s="62">
        <v>8.3654411783856811E-2</v>
      </c>
      <c r="N6805" s="62">
        <v>5.2120273689612105E-2</v>
      </c>
      <c r="O6805" s="62">
        <v>6.1418266490169668E-2</v>
      </c>
      <c r="P6805" s="62">
        <v>1.6638644699876158E-2</v>
      </c>
      <c r="Q6805" s="62">
        <v>3.9444792090082996E-2</v>
      </c>
      <c r="R6805" s="62">
        <v>8.1590203531245201E-2</v>
      </c>
      <c r="S6805" s="62">
        <v>8.4671304606983286E-2</v>
      </c>
      <c r="T6805" s="62">
        <v>5.136705372333146E-2</v>
      </c>
      <c r="U6805" s="62">
        <f t="shared" si="216"/>
        <v>0.99999999999999989</v>
      </c>
      <c r="V6805" s="63"/>
      <c r="X6805" s="64">
        <v>6793</v>
      </c>
      <c r="Y6805" s="62">
        <v>0.18977893447865105</v>
      </c>
      <c r="Z6805" s="62">
        <v>0.27164772440867058</v>
      </c>
      <c r="AA6805" s="61">
        <v>0.11353603116157199</v>
      </c>
      <c r="AB6805" s="61">
        <v>8.8992780915314193E-2</v>
      </c>
      <c r="AC6805" s="61">
        <v>9.0893154856574898E-2</v>
      </c>
      <c r="AD6805" s="61">
        <v>8.5340363528933524E-2</v>
      </c>
      <c r="AE6805" s="61">
        <v>1.7148729709748529E-2</v>
      </c>
      <c r="AF6805" s="61">
        <v>8.0303500226023894E-2</v>
      </c>
      <c r="AG6805" s="61">
        <v>3.5969262909037909E-2</v>
      </c>
      <c r="AH6805" s="61">
        <v>4.9903981483184791E-2</v>
      </c>
      <c r="AI6805" s="61">
        <v>0.10421406771888179</v>
      </c>
      <c r="AJ6805" s="61">
        <v>6.5023927235390702E-2</v>
      </c>
      <c r="AK6805" s="61">
        <v>3.7818336937905005E-2</v>
      </c>
      <c r="AL6805" s="61">
        <v>7.536158369910434E-2</v>
      </c>
      <c r="AM6805" s="61">
        <v>1.6311595201941188E-2</v>
      </c>
      <c r="AN6805" s="61">
        <v>3.7616952360550848E-2</v>
      </c>
      <c r="AO6805" s="61">
        <v>1.42575668250127E-2</v>
      </c>
      <c r="AP6805" s="61">
        <v>8.7308165230823825E-2</v>
      </c>
      <c r="AQ6805" s="62">
        <f t="shared" si="217"/>
        <v>1</v>
      </c>
    </row>
    <row r="6806" spans="2:43" x14ac:dyDescent="0.25">
      <c r="B6806" s="64">
        <v>6794</v>
      </c>
      <c r="C6806" s="62">
        <v>0.20826583958440151</v>
      </c>
      <c r="D6806" s="62">
        <v>0.14476387486689882</v>
      </c>
      <c r="E6806" s="62">
        <v>4.0646900030383806E-2</v>
      </c>
      <c r="F6806" s="62">
        <v>0.10038601714652562</v>
      </c>
      <c r="G6806" s="62">
        <v>7.3541735709380329E-2</v>
      </c>
      <c r="H6806" s="62">
        <v>1.4697239231271768E-2</v>
      </c>
      <c r="I6806" s="62">
        <v>5.788572787670454E-2</v>
      </c>
      <c r="J6806" s="62">
        <v>6.1330355027414532E-2</v>
      </c>
      <c r="K6806" s="62">
        <v>1.61612434457356E-2</v>
      </c>
      <c r="L6806" s="62">
        <v>6.797284545919012E-2</v>
      </c>
      <c r="M6806" s="62">
        <v>0.10423963675080812</v>
      </c>
      <c r="N6806" s="62">
        <v>2.5714485874726422E-2</v>
      </c>
      <c r="O6806" s="62">
        <v>2.765813676212912E-2</v>
      </c>
      <c r="P6806" s="62">
        <v>9.2121275466381117E-2</v>
      </c>
      <c r="Q6806" s="62">
        <v>3.450066802189878E-2</v>
      </c>
      <c r="R6806" s="62">
        <v>0.11144633479584516</v>
      </c>
      <c r="S6806" s="62">
        <v>0.10356217044501385</v>
      </c>
      <c r="T6806" s="62">
        <v>6.8135227956590952E-2</v>
      </c>
      <c r="U6806" s="62">
        <f t="shared" si="216"/>
        <v>1</v>
      </c>
      <c r="V6806" s="63"/>
      <c r="X6806" s="64">
        <v>6794</v>
      </c>
      <c r="Y6806" s="62">
        <v>0.16582635257507225</v>
      </c>
      <c r="Z6806" s="62">
        <v>0.10624015766979156</v>
      </c>
      <c r="AA6806" s="61">
        <v>2.2492573638134825E-2</v>
      </c>
      <c r="AB6806" s="61">
        <v>6.1457537204142251E-2</v>
      </c>
      <c r="AC6806" s="61">
        <v>4.36748093963672E-3</v>
      </c>
      <c r="AD6806" s="61">
        <v>9.0324622839558333E-2</v>
      </c>
      <c r="AE6806" s="61">
        <v>2.4182609164722185E-2</v>
      </c>
      <c r="AF6806" s="61">
        <v>8.8916869022252196E-2</v>
      </c>
      <c r="AG6806" s="61">
        <v>8.4070595657715422E-2</v>
      </c>
      <c r="AH6806" s="61">
        <v>7.4447607269540597E-2</v>
      </c>
      <c r="AI6806" s="61">
        <v>1.650025161561167E-2</v>
      </c>
      <c r="AJ6806" s="61">
        <v>6.9373593386311661E-2</v>
      </c>
      <c r="AK6806" s="61">
        <v>8.799906640479449E-2</v>
      </c>
      <c r="AL6806" s="61">
        <v>8.5165642059910174E-2</v>
      </c>
      <c r="AM6806" s="61">
        <v>4.6615723353993707E-2</v>
      </c>
      <c r="AN6806" s="61">
        <v>8.8064443688200156E-2</v>
      </c>
      <c r="AO6806" s="61">
        <v>7.5184083683562997E-2</v>
      </c>
      <c r="AP6806" s="61">
        <v>8.083730007191274E-2</v>
      </c>
      <c r="AQ6806" s="62">
        <f t="shared" si="217"/>
        <v>1.0000000000000002</v>
      </c>
    </row>
    <row r="6807" spans="2:43" x14ac:dyDescent="0.25">
      <c r="B6807" s="64">
        <v>6795</v>
      </c>
      <c r="C6807" s="62">
        <v>0.20449097101620961</v>
      </c>
      <c r="D6807" s="62">
        <v>0.12108579355099118</v>
      </c>
      <c r="E6807" s="62">
        <v>6.423708574250013E-2</v>
      </c>
      <c r="F6807" s="62">
        <v>4.5447234405996087E-2</v>
      </c>
      <c r="G6807" s="62">
        <v>6.0045771573519299E-2</v>
      </c>
      <c r="H6807" s="62">
        <v>1.3736336526232042E-2</v>
      </c>
      <c r="I6807" s="62">
        <v>5.959535877917483E-2</v>
      </c>
      <c r="J6807" s="62">
        <v>1.947006694656319E-2</v>
      </c>
      <c r="K6807" s="62">
        <v>0.12364418323122803</v>
      </c>
      <c r="L6807" s="62">
        <v>0.12710637107547962</v>
      </c>
      <c r="M6807" s="62">
        <v>6.9429628360406712E-2</v>
      </c>
      <c r="N6807" s="62">
        <v>0.12759684776436558</v>
      </c>
      <c r="O6807" s="62">
        <v>1.3891605628845156E-2</v>
      </c>
      <c r="P6807" s="62">
        <v>0.1017093710277442</v>
      </c>
      <c r="Q6807" s="62">
        <v>2.0684566123889531E-3</v>
      </c>
      <c r="R6807" s="62">
        <v>4.7196396464690905E-2</v>
      </c>
      <c r="S6807" s="62">
        <v>3.4999027387780914E-2</v>
      </c>
      <c r="T6807" s="62">
        <v>8.9826258473084244E-2</v>
      </c>
      <c r="U6807" s="62">
        <f t="shared" si="216"/>
        <v>0.99999999999999989</v>
      </c>
      <c r="V6807" s="63"/>
      <c r="X6807" s="64">
        <v>6795</v>
      </c>
      <c r="Y6807" s="62">
        <v>0.16446701422278093</v>
      </c>
      <c r="Z6807" s="62">
        <v>0.23247690159436643</v>
      </c>
      <c r="AA6807" s="61">
        <v>7.5679800153222537E-2</v>
      </c>
      <c r="AB6807" s="61">
        <v>0.12716983469520024</v>
      </c>
      <c r="AC6807" s="61">
        <v>3.2360421876543456E-2</v>
      </c>
      <c r="AD6807" s="61">
        <v>7.4485667503927752E-2</v>
      </c>
      <c r="AE6807" s="61">
        <v>3.5640623514607381E-2</v>
      </c>
      <c r="AF6807" s="61">
        <v>2.6248505021002995E-3</v>
      </c>
      <c r="AG6807" s="61">
        <v>5.858091275115674E-2</v>
      </c>
      <c r="AH6807" s="61">
        <v>4.81139710543355E-2</v>
      </c>
      <c r="AI6807" s="61">
        <v>0.12635268775753816</v>
      </c>
      <c r="AJ6807" s="61">
        <v>5.2556613141164464E-2</v>
      </c>
      <c r="AK6807" s="61">
        <v>0.11840780163719347</v>
      </c>
      <c r="AL6807" s="61">
        <v>4.8957075599517681E-2</v>
      </c>
      <c r="AM6807" s="61">
        <v>5.154905286159514E-2</v>
      </c>
      <c r="AN6807" s="61">
        <v>1.4641829494563576E-2</v>
      </c>
      <c r="AO6807" s="61">
        <v>8.4048795715820815E-2</v>
      </c>
      <c r="AP6807" s="61">
        <v>4.8830061741512949E-2</v>
      </c>
      <c r="AQ6807" s="62">
        <f t="shared" si="217"/>
        <v>1.0000000000000002</v>
      </c>
    </row>
    <row r="6808" spans="2:43" x14ac:dyDescent="0.25">
      <c r="B6808" s="64">
        <v>6796</v>
      </c>
      <c r="C6808" s="62">
        <v>0.21139812528080382</v>
      </c>
      <c r="D6808" s="62">
        <v>0.17460079031609513</v>
      </c>
      <c r="E6808" s="62">
        <v>6.3154365957582753E-2</v>
      </c>
      <c r="F6808" s="62">
        <v>4.2375588963757017E-2</v>
      </c>
      <c r="G6808" s="62">
        <v>7.8128783913244376E-2</v>
      </c>
      <c r="H6808" s="62">
        <v>3.6436280407957287E-2</v>
      </c>
      <c r="I6808" s="62">
        <v>2.0284570529913181E-2</v>
      </c>
      <c r="J6808" s="62">
        <v>3.2995192727987475E-2</v>
      </c>
      <c r="K6808" s="62">
        <v>8.9119158475488347E-2</v>
      </c>
      <c r="L6808" s="62">
        <v>2.9446335357382177E-2</v>
      </c>
      <c r="M6808" s="62">
        <v>9.633580462524495E-2</v>
      </c>
      <c r="N6808" s="62">
        <v>5.6422122457722219E-2</v>
      </c>
      <c r="O6808" s="62">
        <v>0.11088881001047261</v>
      </c>
      <c r="P6808" s="62">
        <v>7.2455368069813481E-2</v>
      </c>
      <c r="Q6808" s="62">
        <v>3.4993655869722223E-2</v>
      </c>
      <c r="R6808" s="62">
        <v>6.6460238759101509E-2</v>
      </c>
      <c r="S6808" s="62">
        <v>8.5009112893756733E-2</v>
      </c>
      <c r="T6808" s="62">
        <v>8.5494610980853744E-2</v>
      </c>
      <c r="U6808" s="62">
        <f t="shared" si="216"/>
        <v>0.99999999999999989</v>
      </c>
      <c r="V6808" s="63"/>
      <c r="X6808" s="64">
        <v>6796</v>
      </c>
      <c r="Y6808" s="62">
        <v>0.17931414553379377</v>
      </c>
      <c r="Z6808" s="62">
        <v>0.26130546238718388</v>
      </c>
      <c r="AA6808" s="61">
        <v>9.1628725224738208E-2</v>
      </c>
      <c r="AB6808" s="61">
        <v>0.13338580577136747</v>
      </c>
      <c r="AC6808" s="61">
        <v>6.9949134980831593E-2</v>
      </c>
      <c r="AD6808" s="61">
        <v>5.003477071612128E-2</v>
      </c>
      <c r="AE6808" s="61">
        <v>3.8977250327955897E-2</v>
      </c>
      <c r="AF6808" s="61">
        <v>2.8157987563144738E-2</v>
      </c>
      <c r="AG6808" s="61">
        <v>3.3001703783588853E-3</v>
      </c>
      <c r="AH6808" s="61">
        <v>1.1971118171764529E-3</v>
      </c>
      <c r="AI6808" s="61">
        <v>6.1451077327234821E-3</v>
      </c>
      <c r="AJ6808" s="61">
        <v>0.1334498544208291</v>
      </c>
      <c r="AK6808" s="61">
        <v>6.4432780295089004E-2</v>
      </c>
      <c r="AL6808" s="61">
        <v>6.4506677614015365E-2</v>
      </c>
      <c r="AM6808" s="61">
        <v>7.7831716649463107E-4</v>
      </c>
      <c r="AN6808" s="61">
        <v>0.11721044343907473</v>
      </c>
      <c r="AO6808" s="61">
        <v>0.11768864075423788</v>
      </c>
      <c r="AP6808" s="61">
        <v>7.915722179784114E-2</v>
      </c>
      <c r="AQ6808" s="62">
        <f t="shared" si="217"/>
        <v>1</v>
      </c>
    </row>
    <row r="6809" spans="2:43" x14ac:dyDescent="0.25">
      <c r="B6809" s="64">
        <v>6797</v>
      </c>
      <c r="C6809" s="62">
        <v>0.2246146099505052</v>
      </c>
      <c r="D6809" s="62">
        <v>0.18317140293223114</v>
      </c>
      <c r="E6809" s="62">
        <v>6.3246633575529634E-2</v>
      </c>
      <c r="F6809" s="62">
        <v>7.1551494078165426E-2</v>
      </c>
      <c r="G6809" s="62">
        <v>9.00231891410114E-2</v>
      </c>
      <c r="H6809" s="62">
        <v>0.12668208356120902</v>
      </c>
      <c r="I6809" s="62">
        <v>5.8252682428791426E-2</v>
      </c>
      <c r="J6809" s="62">
        <v>0.10417998472000038</v>
      </c>
      <c r="K6809" s="62">
        <v>0.12039249252641895</v>
      </c>
      <c r="L6809" s="62">
        <v>9.8703512732484136E-2</v>
      </c>
      <c r="M6809" s="62">
        <v>8.637707517407802E-3</v>
      </c>
      <c r="N6809" s="62">
        <v>2.3445849019952437E-2</v>
      </c>
      <c r="O6809" s="62">
        <v>8.087020644439237E-2</v>
      </c>
      <c r="P6809" s="62">
        <v>1.19654818673348E-2</v>
      </c>
      <c r="Q6809" s="62">
        <v>1.2380144211764961E-2</v>
      </c>
      <c r="R6809" s="62">
        <v>1.8972521493410884E-2</v>
      </c>
      <c r="S6809" s="62">
        <v>5.9771358647501306E-2</v>
      </c>
      <c r="T6809" s="62">
        <v>5.0924658034624801E-2</v>
      </c>
      <c r="U6809" s="62">
        <f t="shared" si="216"/>
        <v>0.99999999999999956</v>
      </c>
      <c r="V6809" s="63"/>
      <c r="X6809" s="64">
        <v>6797</v>
      </c>
      <c r="Y6809" s="62">
        <v>0.20287809223993505</v>
      </c>
      <c r="Z6809" s="62">
        <v>0.33288964265242488</v>
      </c>
      <c r="AA6809" s="61">
        <v>1.5253863950659918E-2</v>
      </c>
      <c r="AB6809" s="61">
        <v>9.9885665045230665E-2</v>
      </c>
      <c r="AC6809" s="61">
        <v>0.11103494131181345</v>
      </c>
      <c r="AD6809" s="61">
        <v>2.9216440765341432E-2</v>
      </c>
      <c r="AE6809" s="61">
        <v>2.3874336699573492E-2</v>
      </c>
      <c r="AF6809" s="61">
        <v>0.11419307243723992</v>
      </c>
      <c r="AG6809" s="61">
        <v>1.9537399415567744E-2</v>
      </c>
      <c r="AH6809" s="61">
        <v>1.7933505846992073E-2</v>
      </c>
      <c r="AI6809" s="61">
        <v>3.0662002614115259E-2</v>
      </c>
      <c r="AJ6809" s="61">
        <v>0.11445879360575133</v>
      </c>
      <c r="AK6809" s="61">
        <v>9.5329649426850849E-2</v>
      </c>
      <c r="AL6809" s="61">
        <v>8.396759189322521E-2</v>
      </c>
      <c r="AM6809" s="61">
        <v>4.4869713065608698E-2</v>
      </c>
      <c r="AN6809" s="61">
        <v>4.0038898523378684E-2</v>
      </c>
      <c r="AO6809" s="61">
        <v>0.10858030229357504</v>
      </c>
      <c r="AP6809" s="61">
        <v>5.1163823105076126E-2</v>
      </c>
      <c r="AQ6809" s="62">
        <f t="shared" si="217"/>
        <v>1</v>
      </c>
    </row>
    <row r="6810" spans="2:43" x14ac:dyDescent="0.25">
      <c r="B6810" s="64">
        <v>6798</v>
      </c>
      <c r="C6810" s="62">
        <v>0.21663336509129935</v>
      </c>
      <c r="D6810" s="62">
        <v>0.14288107462275088</v>
      </c>
      <c r="E6810" s="62">
        <v>9.5089484472791141E-2</v>
      </c>
      <c r="F6810" s="62">
        <v>5.5086630092328628E-2</v>
      </c>
      <c r="G6810" s="62">
        <v>3.1351664311517299E-2</v>
      </c>
      <c r="H6810" s="62">
        <v>3.6254734088517593E-2</v>
      </c>
      <c r="I6810" s="62">
        <v>4.8207505333918516E-2</v>
      </c>
      <c r="J6810" s="62">
        <v>0.10263075851473398</v>
      </c>
      <c r="K6810" s="62">
        <v>6.5819607185890125E-2</v>
      </c>
      <c r="L6810" s="62">
        <v>5.8564854194654813E-2</v>
      </c>
      <c r="M6810" s="62">
        <v>5.7275487457879123E-2</v>
      </c>
      <c r="N6810" s="62">
        <v>1.5777833054394574E-2</v>
      </c>
      <c r="O6810" s="62">
        <v>0.10033970597359325</v>
      </c>
      <c r="P6810" s="62">
        <v>7.7885794173804312E-2</v>
      </c>
      <c r="Q6810" s="62">
        <v>6.1452716091655375E-2</v>
      </c>
      <c r="R6810" s="62">
        <v>4.540488521549136E-3</v>
      </c>
      <c r="S6810" s="62">
        <v>8.491644422576243E-2</v>
      </c>
      <c r="T6810" s="62">
        <v>0.10480629230700986</v>
      </c>
      <c r="U6810" s="62">
        <f t="shared" si="216"/>
        <v>1</v>
      </c>
      <c r="V6810" s="63"/>
      <c r="X6810" s="64">
        <v>6798</v>
      </c>
      <c r="Y6810" s="62">
        <v>0.17489349661669923</v>
      </c>
      <c r="Z6810" s="62">
        <v>0.1795087662944794</v>
      </c>
      <c r="AA6810" s="61">
        <v>7.1365690436533138E-2</v>
      </c>
      <c r="AB6810" s="61">
        <v>4.9021052714509045E-2</v>
      </c>
      <c r="AC6810" s="61">
        <v>3.7823282526956409E-2</v>
      </c>
      <c r="AD6810" s="61">
        <v>3.9104855645635032E-2</v>
      </c>
      <c r="AE6810" s="61">
        <v>5.2964009059836323E-2</v>
      </c>
      <c r="AF6810" s="61">
        <v>7.5561607812857881E-2</v>
      </c>
      <c r="AG6810" s="61">
        <v>9.5957661618280204E-2</v>
      </c>
      <c r="AH6810" s="61">
        <v>7.875843015852324E-2</v>
      </c>
      <c r="AI6810" s="61">
        <v>6.0584938407747181E-2</v>
      </c>
      <c r="AJ6810" s="61">
        <v>4.8802990553510263E-2</v>
      </c>
      <c r="AK6810" s="61">
        <v>8.1298397059862929E-2</v>
      </c>
      <c r="AL6810" s="61">
        <v>8.702360919731195E-3</v>
      </c>
      <c r="AM6810" s="61">
        <v>7.9396585108206616E-2</v>
      </c>
      <c r="AN6810" s="61">
        <v>4.7899623349094846E-2</v>
      </c>
      <c r="AO6810" s="61">
        <v>7.8491636502061743E-2</v>
      </c>
      <c r="AP6810" s="61">
        <v>9.4266878126654088E-2</v>
      </c>
      <c r="AQ6810" s="62">
        <f t="shared" si="217"/>
        <v>1</v>
      </c>
    </row>
    <row r="6811" spans="2:43" x14ac:dyDescent="0.25">
      <c r="B6811" s="64">
        <v>6799</v>
      </c>
      <c r="C6811" s="62">
        <v>0.21974739422979053</v>
      </c>
      <c r="D6811" s="62">
        <v>0.15078385950337508</v>
      </c>
      <c r="E6811" s="62">
        <v>5.5215659990531775E-2</v>
      </c>
      <c r="F6811" s="62">
        <v>4.8023687640410227E-3</v>
      </c>
      <c r="G6811" s="62">
        <v>0.11294779250885634</v>
      </c>
      <c r="H6811" s="62">
        <v>4.5150426992970207E-2</v>
      </c>
      <c r="I6811" s="62">
        <v>2.7944480876224893E-3</v>
      </c>
      <c r="J6811" s="62">
        <v>8.5638415813644328E-2</v>
      </c>
      <c r="K6811" s="62">
        <v>5.0341888008238952E-2</v>
      </c>
      <c r="L6811" s="62">
        <v>5.8071440064667433E-2</v>
      </c>
      <c r="M6811" s="62">
        <v>4.5659770379195969E-2</v>
      </c>
      <c r="N6811" s="62">
        <v>9.8988030346958591E-2</v>
      </c>
      <c r="O6811" s="62">
        <v>1.2488358998020107E-2</v>
      </c>
      <c r="P6811" s="62">
        <v>0.11541194721785321</v>
      </c>
      <c r="Q6811" s="62">
        <v>4.9060493427696007E-2</v>
      </c>
      <c r="R6811" s="62">
        <v>8.0273309670339119E-2</v>
      </c>
      <c r="S6811" s="62">
        <v>9.3975648685155386E-2</v>
      </c>
      <c r="T6811" s="62">
        <v>8.9180001044208881E-2</v>
      </c>
      <c r="U6811" s="62">
        <f t="shared" si="216"/>
        <v>0.99999999999999978</v>
      </c>
      <c r="V6811" s="63"/>
      <c r="X6811" s="64">
        <v>6799</v>
      </c>
      <c r="Y6811" s="62">
        <v>0.1872145330959693</v>
      </c>
      <c r="Z6811" s="62">
        <v>0.27683188723086888</v>
      </c>
      <c r="AA6811" s="61">
        <v>6.7488951759478402E-2</v>
      </c>
      <c r="AB6811" s="61">
        <v>8.7891215011758034E-2</v>
      </c>
      <c r="AC6811" s="61">
        <v>9.2143373772857681E-2</v>
      </c>
      <c r="AD6811" s="61">
        <v>6.1952734784156251E-3</v>
      </c>
      <c r="AE6811" s="61">
        <v>8.2893372455986172E-2</v>
      </c>
      <c r="AF6811" s="61">
        <v>4.6720524286974659E-2</v>
      </c>
      <c r="AG6811" s="61">
        <v>9.0426890288524298E-2</v>
      </c>
      <c r="AH6811" s="61">
        <v>9.8854152684603777E-2</v>
      </c>
      <c r="AI6811" s="61">
        <v>7.6473350169705148E-2</v>
      </c>
      <c r="AJ6811" s="61">
        <v>7.1807303120482224E-2</v>
      </c>
      <c r="AK6811" s="61">
        <v>2.4710649932828906E-2</v>
      </c>
      <c r="AL6811" s="61">
        <v>1.7620811912867802E-2</v>
      </c>
      <c r="AM6811" s="61">
        <v>2.6353613739180166E-2</v>
      </c>
      <c r="AN6811" s="61">
        <v>8.1077234736613601E-2</v>
      </c>
      <c r="AO6811" s="61">
        <v>2.9887240044195785E-2</v>
      </c>
      <c r="AP6811" s="61">
        <v>9.9456042605527858E-2</v>
      </c>
      <c r="AQ6811" s="62">
        <f t="shared" si="217"/>
        <v>1.0000000000000002</v>
      </c>
    </row>
    <row r="6812" spans="2:43" x14ac:dyDescent="0.25">
      <c r="B6812" s="64">
        <v>6800</v>
      </c>
      <c r="C6812" s="62">
        <v>0.20912435342253974</v>
      </c>
      <c r="D6812" s="62">
        <v>0.15307385117448294</v>
      </c>
      <c r="E6812" s="62">
        <v>3.2558675382117347E-2</v>
      </c>
      <c r="F6812" s="62">
        <v>6.7961856615008004E-2</v>
      </c>
      <c r="G6812" s="62">
        <v>8.020033802465662E-2</v>
      </c>
      <c r="H6812" s="62">
        <v>1.0035849965156853E-2</v>
      </c>
      <c r="I6812" s="62">
        <v>7.5383712117655696E-2</v>
      </c>
      <c r="J6812" s="62">
        <v>7.2145137656454458E-2</v>
      </c>
      <c r="K6812" s="62">
        <v>7.5432416060675134E-2</v>
      </c>
      <c r="L6812" s="62">
        <v>7.1277416022562351E-2</v>
      </c>
      <c r="M6812" s="62">
        <v>3.1335061525318911E-2</v>
      </c>
      <c r="N6812" s="62">
        <v>8.171883826696251E-2</v>
      </c>
      <c r="O6812" s="62">
        <v>7.9726470113640396E-2</v>
      </c>
      <c r="P6812" s="62">
        <v>7.8677549183228543E-2</v>
      </c>
      <c r="Q6812" s="62">
        <v>7.4983591338372485E-2</v>
      </c>
      <c r="R6812" s="62">
        <v>6.9761836284084972E-2</v>
      </c>
      <c r="S6812" s="62">
        <v>5.9026159637890457E-2</v>
      </c>
      <c r="T6812" s="62">
        <v>3.9775091806215225E-2</v>
      </c>
      <c r="U6812" s="62">
        <f t="shared" si="216"/>
        <v>1</v>
      </c>
      <c r="V6812" s="63"/>
      <c r="X6812" s="64">
        <v>6800</v>
      </c>
      <c r="Y6812" s="62">
        <v>0.18760843595746704</v>
      </c>
      <c r="Z6812" s="62">
        <v>0.32910111691563648</v>
      </c>
      <c r="AA6812" s="61">
        <v>0.13408542477155708</v>
      </c>
      <c r="AB6812" s="61">
        <v>0.13344654660261918</v>
      </c>
      <c r="AC6812" s="61">
        <v>0.1139643555982477</v>
      </c>
      <c r="AD6812" s="61">
        <v>7.0489479263329907E-2</v>
      </c>
      <c r="AE6812" s="61">
        <v>0.12987229645696322</v>
      </c>
      <c r="AF6812" s="61">
        <v>3.3413746320492689E-2</v>
      </c>
      <c r="AG6812" s="61">
        <v>1.2362652907589308E-2</v>
      </c>
      <c r="AH6812" s="61">
        <v>5.2363634366323951E-3</v>
      </c>
      <c r="AI6812" s="61">
        <v>5.1756467492274985E-2</v>
      </c>
      <c r="AJ6812" s="61">
        <v>7.6164279570990881E-2</v>
      </c>
      <c r="AK6812" s="61">
        <v>2.9367303323798957E-2</v>
      </c>
      <c r="AL6812" s="61">
        <v>5.2679162930668946E-2</v>
      </c>
      <c r="AM6812" s="61">
        <v>1.4062875118520663E-2</v>
      </c>
      <c r="AN6812" s="61">
        <v>8.3412037189685748E-2</v>
      </c>
      <c r="AO6812" s="61">
        <v>2.6078642092966543E-2</v>
      </c>
      <c r="AP6812" s="61">
        <v>3.3608366923661821E-2</v>
      </c>
      <c r="AQ6812" s="62">
        <f t="shared" si="217"/>
        <v>1</v>
      </c>
    </row>
    <row r="6813" spans="2:43" x14ac:dyDescent="0.25">
      <c r="B6813" s="64">
        <v>6801</v>
      </c>
      <c r="C6813" s="62">
        <v>0.18962608924480814</v>
      </c>
      <c r="D6813" s="62">
        <v>0.14867517438116842</v>
      </c>
      <c r="E6813" s="62">
        <v>3.1946877867876457E-2</v>
      </c>
      <c r="F6813" s="62">
        <v>6.6546090657058465E-2</v>
      </c>
      <c r="G6813" s="62">
        <v>4.7759642575582628E-2</v>
      </c>
      <c r="H6813" s="62">
        <v>7.7485675213781177E-2</v>
      </c>
      <c r="I6813" s="62">
        <v>8.8995428343375663E-2</v>
      </c>
      <c r="J6813" s="62">
        <v>3.1400639553524429E-2</v>
      </c>
      <c r="K6813" s="62">
        <v>6.6156503853695675E-2</v>
      </c>
      <c r="L6813" s="62">
        <v>2.054843977960057E-2</v>
      </c>
      <c r="M6813" s="62">
        <v>5.4952195312194717E-2</v>
      </c>
      <c r="N6813" s="62">
        <v>7.7726186664853911E-2</v>
      </c>
      <c r="O6813" s="62">
        <v>6.3793162726035302E-2</v>
      </c>
      <c r="P6813" s="62">
        <v>9.0479119390029977E-2</v>
      </c>
      <c r="Q6813" s="62">
        <v>6.2393305466943216E-2</v>
      </c>
      <c r="R6813" s="62">
        <v>9.2487692958287085E-2</v>
      </c>
      <c r="S6813" s="62">
        <v>9.2548214351404173E-2</v>
      </c>
      <c r="T6813" s="62">
        <v>3.4780825285756538E-2</v>
      </c>
      <c r="U6813" s="62">
        <f t="shared" si="216"/>
        <v>0.99999999999999978</v>
      </c>
      <c r="V6813" s="63"/>
      <c r="X6813" s="64">
        <v>6801</v>
      </c>
      <c r="Y6813" s="62">
        <v>0.166952704569958</v>
      </c>
      <c r="Z6813" s="62">
        <v>0.33022510673101158</v>
      </c>
      <c r="AA6813" s="61">
        <v>6.0024827399519719E-2</v>
      </c>
      <c r="AB6813" s="61">
        <v>0.11120723327157182</v>
      </c>
      <c r="AC6813" s="61">
        <v>7.880458045496691E-2</v>
      </c>
      <c r="AD6813" s="61">
        <v>3.6987957187678389E-2</v>
      </c>
      <c r="AE6813" s="61">
        <v>6.2036621320496459E-3</v>
      </c>
      <c r="AF6813" s="61">
        <v>9.8021057612251387E-3</v>
      </c>
      <c r="AG6813" s="61">
        <v>8.3862414551069339E-2</v>
      </c>
      <c r="AH6813" s="61">
        <v>7.7499521622821949E-2</v>
      </c>
      <c r="AI6813" s="61">
        <v>8.4949440797104092E-3</v>
      </c>
      <c r="AJ6813" s="61">
        <v>6.5138828431212603E-2</v>
      </c>
      <c r="AK6813" s="61">
        <v>0.11805108717744693</v>
      </c>
      <c r="AL6813" s="61">
        <v>6.018085859895228E-2</v>
      </c>
      <c r="AM6813" s="61">
        <v>0.10254118294336491</v>
      </c>
      <c r="AN6813" s="61">
        <v>7.2784887106310051E-2</v>
      </c>
      <c r="AO6813" s="61">
        <v>7.9153587892446906E-2</v>
      </c>
      <c r="AP6813" s="61">
        <v>2.9262321389653193E-2</v>
      </c>
      <c r="AQ6813" s="62">
        <f t="shared" si="217"/>
        <v>1.0000000000000002</v>
      </c>
    </row>
    <row r="6814" spans="2:43" x14ac:dyDescent="0.25">
      <c r="B6814" s="64">
        <v>6802</v>
      </c>
      <c r="C6814" s="62">
        <v>0.19897804230527014</v>
      </c>
      <c r="D6814" s="62">
        <v>0.12647972909182784</v>
      </c>
      <c r="E6814" s="62">
        <v>0.11327597747643516</v>
      </c>
      <c r="F6814" s="62">
        <v>0.1311755992517295</v>
      </c>
      <c r="G6814" s="62">
        <v>2.1046166307169618E-2</v>
      </c>
      <c r="H6814" s="62">
        <v>4.3392468291202722E-3</v>
      </c>
      <c r="I6814" s="62">
        <v>2.34546352076742E-3</v>
      </c>
      <c r="J6814" s="62">
        <v>2.9567044452336158E-4</v>
      </c>
      <c r="K6814" s="62">
        <v>5.2953218486717406E-2</v>
      </c>
      <c r="L6814" s="62">
        <v>0.11149735268483019</v>
      </c>
      <c r="M6814" s="62">
        <v>0.12793989340017231</v>
      </c>
      <c r="N6814" s="62">
        <v>7.8337125106050023E-2</v>
      </c>
      <c r="O6814" s="62">
        <v>2.2058177237462749E-2</v>
      </c>
      <c r="P6814" s="62">
        <v>0.11485903856202155</v>
      </c>
      <c r="Q6814" s="62">
        <v>5.5372464983155331E-2</v>
      </c>
      <c r="R6814" s="62">
        <v>1.7349203329540343E-2</v>
      </c>
      <c r="S6814" s="62">
        <v>0.12064099594988409</v>
      </c>
      <c r="T6814" s="62">
        <v>2.65144064304207E-2</v>
      </c>
      <c r="U6814" s="62">
        <f t="shared" si="216"/>
        <v>1</v>
      </c>
      <c r="V6814" s="63"/>
      <c r="X6814" s="64">
        <v>6802</v>
      </c>
      <c r="Y6814" s="62">
        <v>0.18498979734889309</v>
      </c>
      <c r="Z6814" s="62">
        <v>0.27271187395720869</v>
      </c>
      <c r="AA6814" s="61">
        <v>4.5654779763075477E-2</v>
      </c>
      <c r="AB6814" s="61">
        <v>7.8226006128457135E-2</v>
      </c>
      <c r="AC6814" s="61">
        <v>8.630796386415826E-2</v>
      </c>
      <c r="AD6814" s="61">
        <v>5.2904807845105158E-2</v>
      </c>
      <c r="AE6814" s="61">
        <v>7.487071175608806E-2</v>
      </c>
      <c r="AF6814" s="61">
        <v>6.0858475148183655E-2</v>
      </c>
      <c r="AG6814" s="61">
        <v>4.3396691679378221E-2</v>
      </c>
      <c r="AH6814" s="61">
        <v>6.2964047592965186E-2</v>
      </c>
      <c r="AI6814" s="61">
        <v>2.5459810583290395E-2</v>
      </c>
      <c r="AJ6814" s="61">
        <v>3.6760928242724387E-2</v>
      </c>
      <c r="AK6814" s="61">
        <v>7.4931992979391362E-2</v>
      </c>
      <c r="AL6814" s="61">
        <v>9.976046976407818E-2</v>
      </c>
      <c r="AM6814" s="61">
        <v>1.2071638847079262E-2</v>
      </c>
      <c r="AN6814" s="61">
        <v>7.6049564583701088E-2</v>
      </c>
      <c r="AO6814" s="61">
        <v>6.9489140604235763E-2</v>
      </c>
      <c r="AP6814" s="61">
        <v>0.10029297061808856</v>
      </c>
      <c r="AQ6814" s="62">
        <f t="shared" si="217"/>
        <v>1</v>
      </c>
    </row>
    <row r="6815" spans="2:43" x14ac:dyDescent="0.25">
      <c r="B6815" s="64">
        <v>6803</v>
      </c>
      <c r="C6815" s="62">
        <v>0.1806415464882154</v>
      </c>
      <c r="D6815" s="62">
        <v>0.1433544854904403</v>
      </c>
      <c r="E6815" s="62">
        <v>0.11322495542638344</v>
      </c>
      <c r="F6815" s="62">
        <v>5.2843653812210269E-2</v>
      </c>
      <c r="G6815" s="62">
        <v>2.7680141011125006E-2</v>
      </c>
      <c r="H6815" s="62">
        <v>0.1225721645800059</v>
      </c>
      <c r="I6815" s="62">
        <v>9.4470200845760119E-2</v>
      </c>
      <c r="J6815" s="62">
        <v>3.1544367475546481E-2</v>
      </c>
      <c r="K6815" s="62">
        <v>1.9024051505769041E-2</v>
      </c>
      <c r="L6815" s="62">
        <v>1.4013751679198487E-2</v>
      </c>
      <c r="M6815" s="62">
        <v>0.11586857583178081</v>
      </c>
      <c r="N6815" s="62">
        <v>5.0469975920808187E-2</v>
      </c>
      <c r="O6815" s="62">
        <v>2.1326749339415241E-2</v>
      </c>
      <c r="P6815" s="62">
        <v>3.3275857433004784E-2</v>
      </c>
      <c r="Q6815" s="62">
        <v>0.10418480522327093</v>
      </c>
      <c r="R6815" s="62">
        <v>9.1840487763462E-2</v>
      </c>
      <c r="S6815" s="62">
        <v>9.6953621591540071E-2</v>
      </c>
      <c r="T6815" s="62">
        <v>1.0706640560719179E-2</v>
      </c>
      <c r="U6815" s="62">
        <f t="shared" si="216"/>
        <v>0.99999999999999978</v>
      </c>
      <c r="V6815" s="63"/>
      <c r="X6815" s="64">
        <v>6803</v>
      </c>
      <c r="Y6815" s="62">
        <v>0.1823773784101487</v>
      </c>
      <c r="Z6815" s="62">
        <v>0.10993921213141206</v>
      </c>
      <c r="AA6815" s="61">
        <v>8.9815063559632313E-2</v>
      </c>
      <c r="AB6815" s="61">
        <v>1.2448815065626295E-2</v>
      </c>
      <c r="AC6815" s="61">
        <v>4.5820106239034687E-2</v>
      </c>
      <c r="AD6815" s="61">
        <v>0.11993962347383191</v>
      </c>
      <c r="AE6815" s="61">
        <v>0.12609106931585115</v>
      </c>
      <c r="AF6815" s="61">
        <v>0.1131306821167712</v>
      </c>
      <c r="AG6815" s="61">
        <v>1.4800263064380868E-2</v>
      </c>
      <c r="AH6815" s="61">
        <v>3.0039227343449784E-2</v>
      </c>
      <c r="AI6815" s="61">
        <v>6.8621109110934025E-2</v>
      </c>
      <c r="AJ6815" s="61">
        <v>5.8350300175152595E-2</v>
      </c>
      <c r="AK6815" s="61">
        <v>3.9332501989023105E-2</v>
      </c>
      <c r="AL6815" s="61">
        <v>4.0772773907811581E-2</v>
      </c>
      <c r="AM6815" s="61">
        <v>3.8426154877346255E-2</v>
      </c>
      <c r="AN6815" s="61">
        <v>3.3229981275422829E-2</v>
      </c>
      <c r="AO6815" s="61">
        <v>7.6674699069776475E-2</v>
      </c>
      <c r="AP6815" s="61">
        <v>9.2507629415954779E-2</v>
      </c>
      <c r="AQ6815" s="62">
        <f t="shared" si="217"/>
        <v>0.99999999999999978</v>
      </c>
    </row>
    <row r="6816" spans="2:43" x14ac:dyDescent="0.25">
      <c r="B6816" s="64">
        <v>6804</v>
      </c>
      <c r="C6816" s="62">
        <v>0.22260744730416146</v>
      </c>
      <c r="D6816" s="62">
        <v>0.18076011866208805</v>
      </c>
      <c r="E6816" s="62">
        <v>0.1102013555733439</v>
      </c>
      <c r="F6816" s="62">
        <v>6.3893052843740805E-2</v>
      </c>
      <c r="G6816" s="62">
        <v>0.10340342356424656</v>
      </c>
      <c r="H6816" s="62">
        <v>8.0074961059248398E-2</v>
      </c>
      <c r="I6816" s="62">
        <v>7.9496241300146594E-3</v>
      </c>
      <c r="J6816" s="62">
        <v>7.2863879781470228E-2</v>
      </c>
      <c r="K6816" s="62">
        <v>0.1002704477229443</v>
      </c>
      <c r="L6816" s="62">
        <v>3.1559066300811491E-2</v>
      </c>
      <c r="M6816" s="62">
        <v>1.9654588439419526E-3</v>
      </c>
      <c r="N6816" s="62">
        <v>6.0960268770210504E-2</v>
      </c>
      <c r="O6816" s="62">
        <v>8.3104409809653237E-2</v>
      </c>
      <c r="P6816" s="62">
        <v>6.3651337577561418E-2</v>
      </c>
      <c r="Q6816" s="62">
        <v>3.6946962047006815E-2</v>
      </c>
      <c r="R6816" s="62">
        <v>3.5307968631356122E-2</v>
      </c>
      <c r="S6816" s="62">
        <v>4.5677226273072295E-2</v>
      </c>
      <c r="T6816" s="62">
        <v>0.10217055707137726</v>
      </c>
      <c r="U6816" s="62">
        <f t="shared" si="216"/>
        <v>1</v>
      </c>
      <c r="V6816" s="63"/>
      <c r="X6816" s="64">
        <v>6804</v>
      </c>
      <c r="Y6816" s="62">
        <v>0.17817711744706671</v>
      </c>
      <c r="Z6816" s="62">
        <v>0.20364021206344851</v>
      </c>
      <c r="AA6816" s="61">
        <v>4.9081659432950439E-2</v>
      </c>
      <c r="AB6816" s="61">
        <v>7.0354448543317391E-2</v>
      </c>
      <c r="AC6816" s="61">
        <v>4.6435750668478472E-2</v>
      </c>
      <c r="AD6816" s="61">
        <v>7.1043241893704839E-2</v>
      </c>
      <c r="AE6816" s="61">
        <v>9.4929119705348772E-2</v>
      </c>
      <c r="AF6816" s="61">
        <v>7.4381126817060883E-2</v>
      </c>
      <c r="AG6816" s="61">
        <v>5.9604597676696985E-2</v>
      </c>
      <c r="AH6816" s="61">
        <v>9.7688900275680932E-2</v>
      </c>
      <c r="AI6816" s="61">
        <v>3.0314283568735508E-2</v>
      </c>
      <c r="AJ6816" s="61">
        <v>4.8411102771635149E-2</v>
      </c>
      <c r="AK6816" s="61">
        <v>0.10975245495897873</v>
      </c>
      <c r="AL6816" s="61">
        <v>9.7133626167906981E-2</v>
      </c>
      <c r="AM6816" s="61">
        <v>2.5459629962815292E-3</v>
      </c>
      <c r="AN6816" s="61">
        <v>2.1262279048030016E-2</v>
      </c>
      <c r="AO6816" s="61">
        <v>7.2081635279529377E-2</v>
      </c>
      <c r="AP6816" s="61">
        <v>5.4979810195664031E-2</v>
      </c>
      <c r="AQ6816" s="62">
        <f t="shared" si="217"/>
        <v>1.0000000000000002</v>
      </c>
    </row>
    <row r="6817" spans="2:43" x14ac:dyDescent="0.25">
      <c r="B6817" s="64">
        <v>6805</v>
      </c>
      <c r="C6817" s="62">
        <v>0.20078243358230743</v>
      </c>
      <c r="D6817" s="62">
        <v>0.1579890947771701</v>
      </c>
      <c r="E6817" s="62">
        <v>1.8224344682120752E-2</v>
      </c>
      <c r="F6817" s="62">
        <v>2.7045464231750166E-2</v>
      </c>
      <c r="G6817" s="62">
        <v>2.7657491748795327E-2</v>
      </c>
      <c r="H6817" s="62">
        <v>9.050863473076165E-2</v>
      </c>
      <c r="I6817" s="62">
        <v>8.63105358130117E-3</v>
      </c>
      <c r="J6817" s="62">
        <v>8.3661712470807267E-2</v>
      </c>
      <c r="K6817" s="62">
        <v>0.14215281181200987</v>
      </c>
      <c r="L6817" s="62">
        <v>0.10475966588278861</v>
      </c>
      <c r="M6817" s="62">
        <v>9.3427233899458881E-2</v>
      </c>
      <c r="N6817" s="62">
        <v>2.7828935634783582E-2</v>
      </c>
      <c r="O6817" s="62">
        <v>3.1897264344676775E-2</v>
      </c>
      <c r="P6817" s="62">
        <v>4.2784298061548535E-2</v>
      </c>
      <c r="Q6817" s="62">
        <v>6.1867858377716113E-2</v>
      </c>
      <c r="R6817" s="62">
        <v>0.13263771956659448</v>
      </c>
      <c r="S6817" s="62">
        <v>5.9552295484971318E-2</v>
      </c>
      <c r="T6817" s="62">
        <v>4.7363215489915608E-2</v>
      </c>
      <c r="U6817" s="62">
        <f t="shared" si="216"/>
        <v>1</v>
      </c>
      <c r="V6817" s="63"/>
      <c r="X6817" s="64">
        <v>6805</v>
      </c>
      <c r="Y6817" s="62">
        <v>0.19972106015761684</v>
      </c>
      <c r="Z6817" s="62">
        <v>0.32888251161795384</v>
      </c>
      <c r="AA6817" s="61">
        <v>1.0949236190871764E-2</v>
      </c>
      <c r="AB6817" s="61">
        <v>9.5094556004350281E-2</v>
      </c>
      <c r="AC6817" s="61">
        <v>0.10893768077542</v>
      </c>
      <c r="AD6817" s="61">
        <v>3.0661322834721855E-2</v>
      </c>
      <c r="AE6817" s="61">
        <v>2.5324066478513624E-2</v>
      </c>
      <c r="AF6817" s="61">
        <v>0.10283204340328175</v>
      </c>
      <c r="AG6817" s="61">
        <v>0.13922807143793478</v>
      </c>
      <c r="AH6817" s="61">
        <v>0.13372581390317051</v>
      </c>
      <c r="AI6817" s="61">
        <v>6.7408456177183856E-2</v>
      </c>
      <c r="AJ6817" s="61">
        <v>9.5428222859971878E-2</v>
      </c>
      <c r="AK6817" s="61">
        <v>3.6079938079439197E-2</v>
      </c>
      <c r="AL6817" s="61">
        <v>2.996616443718279E-2</v>
      </c>
      <c r="AM6817" s="61">
        <v>2.2459225810594423E-3</v>
      </c>
      <c r="AN6817" s="61">
        <v>7.030906775704146E-2</v>
      </c>
      <c r="AO6817" s="61">
        <v>4.9040232303215553E-2</v>
      </c>
      <c r="AP6817" s="61">
        <v>2.7692047766414585E-3</v>
      </c>
      <c r="AQ6817" s="62">
        <f t="shared" si="217"/>
        <v>1.0000000000000004</v>
      </c>
    </row>
    <row r="6818" spans="2:43" x14ac:dyDescent="0.25">
      <c r="B6818" s="64">
        <v>6806</v>
      </c>
      <c r="C6818" s="62">
        <v>0.19844649722311319</v>
      </c>
      <c r="D6818" s="62">
        <v>0.14576109793378617</v>
      </c>
      <c r="E6818" s="62">
        <v>0.12702962113327479</v>
      </c>
      <c r="F6818" s="62">
        <v>0.12751594058387825</v>
      </c>
      <c r="G6818" s="62">
        <v>4.9412835856910836E-2</v>
      </c>
      <c r="H6818" s="62">
        <v>7.161366024865598E-2</v>
      </c>
      <c r="I6818" s="62">
        <v>6.8106157908456533E-2</v>
      </c>
      <c r="J6818" s="62">
        <v>6.0922676162553119E-2</v>
      </c>
      <c r="K6818" s="62">
        <v>2.9359502366993067E-2</v>
      </c>
      <c r="L6818" s="62">
        <v>2.5947200778577207E-3</v>
      </c>
      <c r="M6818" s="62">
        <v>2.0341814483114871E-2</v>
      </c>
      <c r="N6818" s="62">
        <v>2.7782270200864618E-2</v>
      </c>
      <c r="O6818" s="62">
        <v>5.9802955907433085E-2</v>
      </c>
      <c r="P6818" s="62">
        <v>0.11007110741056916</v>
      </c>
      <c r="Q6818" s="62">
        <v>0.121248470226184</v>
      </c>
      <c r="R6818" s="62">
        <v>4.6614058601601734E-2</v>
      </c>
      <c r="S6818" s="62">
        <v>2.4054900491947945E-2</v>
      </c>
      <c r="T6818" s="62">
        <v>5.3529308339704436E-2</v>
      </c>
      <c r="U6818" s="62">
        <f t="shared" si="216"/>
        <v>1.0000000000000002</v>
      </c>
      <c r="V6818" s="63"/>
      <c r="X6818" s="64">
        <v>6806</v>
      </c>
      <c r="Y6818" s="62">
        <v>0.19031358238908286</v>
      </c>
      <c r="Z6818" s="62">
        <v>0.26124235314771721</v>
      </c>
      <c r="AA6818" s="61">
        <v>9.4751207783385888E-2</v>
      </c>
      <c r="AB6818" s="61">
        <v>3.6191711797830768E-2</v>
      </c>
      <c r="AC6818" s="61">
        <v>8.5938563536390469E-2</v>
      </c>
      <c r="AD6818" s="61">
        <v>4.2276126755117278E-2</v>
      </c>
      <c r="AE6818" s="61">
        <v>0.1093895499201354</v>
      </c>
      <c r="AF6818" s="61">
        <v>0.10888766996023319</v>
      </c>
      <c r="AG6818" s="61">
        <v>3.859239530608824E-2</v>
      </c>
      <c r="AH6818" s="61">
        <v>3.7124882011162312E-2</v>
      </c>
      <c r="AI6818" s="61">
        <v>1.1528418381515771E-2</v>
      </c>
      <c r="AJ6818" s="61">
        <v>2.7536334244913762E-2</v>
      </c>
      <c r="AK6818" s="61">
        <v>0.10074419626357924</v>
      </c>
      <c r="AL6818" s="61">
        <v>8.6453166413706109E-2</v>
      </c>
      <c r="AM6818" s="61">
        <v>8.3382569188374375E-2</v>
      </c>
      <c r="AN6818" s="61">
        <v>4.5561343645046277E-2</v>
      </c>
      <c r="AO6818" s="61">
        <v>9.4582837585405876E-3</v>
      </c>
      <c r="AP6818" s="61">
        <v>8.2183581033980435E-2</v>
      </c>
      <c r="AQ6818" s="62">
        <f t="shared" si="217"/>
        <v>1</v>
      </c>
    </row>
    <row r="6819" spans="2:43" x14ac:dyDescent="0.25">
      <c r="B6819" s="64">
        <v>6807</v>
      </c>
      <c r="C6819" s="62">
        <v>0.18690708350776333</v>
      </c>
      <c r="D6819" s="62">
        <v>0.12035324135586602</v>
      </c>
      <c r="E6819" s="62">
        <v>0.11832835947400132</v>
      </c>
      <c r="F6819" s="62">
        <v>7.8174101448642772E-3</v>
      </c>
      <c r="G6819" s="62">
        <v>2.7249599923576305E-2</v>
      </c>
      <c r="H6819" s="62">
        <v>0.10975250417610795</v>
      </c>
      <c r="I6819" s="62">
        <v>4.6088281173720415E-2</v>
      </c>
      <c r="J6819" s="62">
        <v>2.0673135405629109E-2</v>
      </c>
      <c r="K6819" s="62">
        <v>2.438364505936285E-2</v>
      </c>
      <c r="L6819" s="62">
        <v>4.9109090761655781E-2</v>
      </c>
      <c r="M6819" s="62">
        <v>3.0338505537398672E-2</v>
      </c>
      <c r="N6819" s="62">
        <v>1.9609709280867339E-2</v>
      </c>
      <c r="O6819" s="62">
        <v>1.6458148987207329E-2</v>
      </c>
      <c r="P6819" s="62">
        <v>0.11666887802108071</v>
      </c>
      <c r="Q6819" s="62">
        <v>0.11565160670164075</v>
      </c>
      <c r="R6819" s="62">
        <v>7.6058031768653944E-2</v>
      </c>
      <c r="S6819" s="62">
        <v>0.11214104299209295</v>
      </c>
      <c r="T6819" s="62">
        <v>0.10967205059214027</v>
      </c>
      <c r="U6819" s="62">
        <f t="shared" si="216"/>
        <v>0.99999999999999989</v>
      </c>
      <c r="V6819" s="63"/>
      <c r="X6819" s="64">
        <v>6807</v>
      </c>
      <c r="Y6819" s="62">
        <v>0.18680755815442115</v>
      </c>
      <c r="Z6819" s="62">
        <v>0.20308022171467774</v>
      </c>
      <c r="AA6819" s="61">
        <v>8.0675402862191714E-2</v>
      </c>
      <c r="AB6819" s="61">
        <v>9.4115301378750849E-2</v>
      </c>
      <c r="AC6819" s="61">
        <v>5.3507728187602445E-2</v>
      </c>
      <c r="AD6819" s="61">
        <v>3.2849993520851217E-2</v>
      </c>
      <c r="AE6819" s="61">
        <v>6.9683865464182353E-3</v>
      </c>
      <c r="AF6819" s="61">
        <v>0.10170911059331141</v>
      </c>
      <c r="AG6819" s="61">
        <v>7.5848333617765815E-2</v>
      </c>
      <c r="AH6819" s="61">
        <v>2.5398948023952948E-2</v>
      </c>
      <c r="AI6819" s="61">
        <v>0.10805083567099914</v>
      </c>
      <c r="AJ6819" s="61">
        <v>0.11068756947031504</v>
      </c>
      <c r="AK6819" s="61">
        <v>4.6124986772781193E-2</v>
      </c>
      <c r="AL6819" s="61">
        <v>3.4606367645061045E-2</v>
      </c>
      <c r="AM6819" s="61">
        <v>6.9761351457589146E-2</v>
      </c>
      <c r="AN6819" s="61">
        <v>3.483285799315939E-2</v>
      </c>
      <c r="AO6819" s="61">
        <v>0.10777853112855401</v>
      </c>
      <c r="AP6819" s="61">
        <v>1.7084295130696443E-2</v>
      </c>
      <c r="AQ6819" s="62">
        <f t="shared" si="217"/>
        <v>1</v>
      </c>
    </row>
    <row r="6820" spans="2:43" x14ac:dyDescent="0.25">
      <c r="B6820" s="64">
        <v>6808</v>
      </c>
      <c r="C6820" s="62">
        <v>0.18833601123547375</v>
      </c>
      <c r="D6820" s="62">
        <v>0.1222932549813925</v>
      </c>
      <c r="E6820" s="62">
        <v>6.4625243943071453E-2</v>
      </c>
      <c r="F6820" s="62">
        <v>6.0515469096629138E-2</v>
      </c>
      <c r="G6820" s="62">
        <v>8.0041165602043485E-3</v>
      </c>
      <c r="H6820" s="62">
        <v>7.9564152840182409E-2</v>
      </c>
      <c r="I6820" s="62">
        <v>8.7361686979608985E-2</v>
      </c>
      <c r="J6820" s="62">
        <v>5.5374788051766377E-2</v>
      </c>
      <c r="K6820" s="62">
        <v>8.5519707018339275E-2</v>
      </c>
      <c r="L6820" s="62">
        <v>4.5961852813896351E-2</v>
      </c>
      <c r="M6820" s="62">
        <v>2.3776646751987675E-2</v>
      </c>
      <c r="N6820" s="62">
        <v>0.10289967586019914</v>
      </c>
      <c r="O6820" s="62">
        <v>3.7126697198345333E-2</v>
      </c>
      <c r="P6820" s="62">
        <v>3.6255213635134516E-2</v>
      </c>
      <c r="Q6820" s="62">
        <v>8.5975389925776566E-2</v>
      </c>
      <c r="R6820" s="62">
        <v>7.6514263195959678E-2</v>
      </c>
      <c r="S6820" s="62">
        <v>4.7754011950150992E-2</v>
      </c>
      <c r="T6820" s="62">
        <v>0.10277108417874797</v>
      </c>
      <c r="U6820" s="62">
        <f t="shared" si="216"/>
        <v>1.0000000000000002</v>
      </c>
      <c r="V6820" s="63"/>
      <c r="X6820" s="64">
        <v>6808</v>
      </c>
      <c r="Y6820" s="62">
        <v>0.16438895887407312</v>
      </c>
      <c r="Z6820" s="62">
        <v>0.11410171505433754</v>
      </c>
      <c r="AA6820" s="61">
        <v>3.2141124937257619E-2</v>
      </c>
      <c r="AB6820" s="61">
        <v>4.1321534619856833E-2</v>
      </c>
      <c r="AC6820" s="61">
        <v>4.1981602762026844E-2</v>
      </c>
      <c r="AD6820" s="61">
        <v>4.2294368230324501E-2</v>
      </c>
      <c r="AE6820" s="61">
        <v>8.5261728643704071E-2</v>
      </c>
      <c r="AF6820" s="61">
        <v>3.3258125420494222E-2</v>
      </c>
      <c r="AG6820" s="61">
        <v>0.10046282264063222</v>
      </c>
      <c r="AH6820" s="61">
        <v>8.2702724830982302E-2</v>
      </c>
      <c r="AI6820" s="61">
        <v>2.3857240607088392E-2</v>
      </c>
      <c r="AJ6820" s="61">
        <v>0.10310964539014975</v>
      </c>
      <c r="AK6820" s="61">
        <v>2.1308759106874599E-3</v>
      </c>
      <c r="AL6820" s="61">
        <v>8.4681716193720905E-2</v>
      </c>
      <c r="AM6820" s="61">
        <v>5.1786697869210703E-2</v>
      </c>
      <c r="AN6820" s="61">
        <v>0.10490878559497743</v>
      </c>
      <c r="AO6820" s="61">
        <v>9.4264898873608755E-2</v>
      </c>
      <c r="AP6820" s="61">
        <v>7.583610747527797E-2</v>
      </c>
      <c r="AQ6820" s="62">
        <f t="shared" si="217"/>
        <v>1</v>
      </c>
    </row>
    <row r="6821" spans="2:43" x14ac:dyDescent="0.25">
      <c r="B6821" s="64">
        <v>6809</v>
      </c>
      <c r="C6821" s="62">
        <v>0.20277272392338011</v>
      </c>
      <c r="D6821" s="62">
        <v>0.13947784036093294</v>
      </c>
      <c r="E6821" s="62">
        <v>0.11396672536516955</v>
      </c>
      <c r="F6821" s="62">
        <v>8.9939931211895405E-2</v>
      </c>
      <c r="G6821" s="62">
        <v>2.064538321652588E-2</v>
      </c>
      <c r="H6821" s="62">
        <v>5.3292763402920863E-2</v>
      </c>
      <c r="I6821" s="62">
        <v>5.1417373738924868E-2</v>
      </c>
      <c r="J6821" s="62">
        <v>6.016180280115814E-2</v>
      </c>
      <c r="K6821" s="62">
        <v>5.1743317739834746E-2</v>
      </c>
      <c r="L6821" s="62">
        <v>4.8331848099431612E-2</v>
      </c>
      <c r="M6821" s="62">
        <v>4.668148513388537E-2</v>
      </c>
      <c r="N6821" s="62">
        <v>0.11253386409320852</v>
      </c>
      <c r="O6821" s="62">
        <v>6.5042252517139867E-2</v>
      </c>
      <c r="P6821" s="62">
        <v>1.870810159197888E-2</v>
      </c>
      <c r="Q6821" s="62">
        <v>5.0585199962039071E-2</v>
      </c>
      <c r="R6821" s="62">
        <v>2.0873709308760705E-2</v>
      </c>
      <c r="S6821" s="62">
        <v>0.12249017936662783</v>
      </c>
      <c r="T6821" s="62">
        <v>7.358606245049866E-2</v>
      </c>
      <c r="U6821" s="62">
        <f t="shared" si="216"/>
        <v>1</v>
      </c>
      <c r="V6821" s="63"/>
      <c r="X6821" s="64">
        <v>6809</v>
      </c>
      <c r="Y6821" s="62">
        <v>0.16846369068778122</v>
      </c>
      <c r="Z6821" s="62">
        <v>0.2136447303159601</v>
      </c>
      <c r="AA6821" s="61">
        <v>6.3991575991421523E-2</v>
      </c>
      <c r="AB6821" s="61">
        <v>0.10426817674933211</v>
      </c>
      <c r="AC6821" s="61">
        <v>5.5162296964524939E-2</v>
      </c>
      <c r="AD6821" s="61">
        <v>6.6220646794880572E-2</v>
      </c>
      <c r="AE6821" s="61">
        <v>4.0806982765356223E-3</v>
      </c>
      <c r="AF6821" s="61">
        <v>3.3026367393967533E-2</v>
      </c>
      <c r="AG6821" s="61">
        <v>2.2901948901075306E-2</v>
      </c>
      <c r="AH6821" s="61">
        <v>1.8288267035824323E-2</v>
      </c>
      <c r="AI6821" s="61">
        <v>0.11196788617758119</v>
      </c>
      <c r="AJ6821" s="61">
        <v>7.9646339439803412E-2</v>
      </c>
      <c r="AK6821" s="61">
        <v>6.4426426588571395E-2</v>
      </c>
      <c r="AL6821" s="61">
        <v>8.072493646909365E-2</v>
      </c>
      <c r="AM6821" s="61">
        <v>9.6030344592999833E-2</v>
      </c>
      <c r="AN6821" s="61">
        <v>3.0450753307349213E-2</v>
      </c>
      <c r="AO6821" s="61">
        <v>0.11034322452146057</v>
      </c>
      <c r="AP6821" s="61">
        <v>5.847011079557881E-2</v>
      </c>
      <c r="AQ6821" s="62">
        <f t="shared" si="217"/>
        <v>1.0000000000000002</v>
      </c>
    </row>
    <row r="6822" spans="2:43" x14ac:dyDescent="0.25">
      <c r="B6822" s="64">
        <v>6810</v>
      </c>
      <c r="C6822" s="62">
        <v>0.19082129125508979</v>
      </c>
      <c r="D6822" s="62">
        <v>8.5739690726028855E-2</v>
      </c>
      <c r="E6822" s="62">
        <v>6.9007636394945671E-2</v>
      </c>
      <c r="F6822" s="62">
        <v>6.0736903126213425E-3</v>
      </c>
      <c r="G6822" s="62">
        <v>1.94985582291878E-2</v>
      </c>
      <c r="H6822" s="62">
        <v>0.11506570001231638</v>
      </c>
      <c r="I6822" s="62">
        <v>0.12144994241530149</v>
      </c>
      <c r="J6822" s="62">
        <v>2.8862017013909693E-2</v>
      </c>
      <c r="K6822" s="62">
        <v>7.0698022691638995E-3</v>
      </c>
      <c r="L6822" s="62">
        <v>0.12555525629488651</v>
      </c>
      <c r="M6822" s="62">
        <v>6.9558661511492856E-2</v>
      </c>
      <c r="N6822" s="62">
        <v>1.9150022362299065E-2</v>
      </c>
      <c r="O6822" s="62">
        <v>7.9667858154917164E-3</v>
      </c>
      <c r="P6822" s="62">
        <v>0.13507008293561332</v>
      </c>
      <c r="Q6822" s="62">
        <v>7.0534832614946447E-3</v>
      </c>
      <c r="R6822" s="62">
        <v>3.4317722329370678E-2</v>
      </c>
      <c r="S6822" s="62">
        <v>8.5373563881202805E-2</v>
      </c>
      <c r="T6822" s="62">
        <v>0.14892707496070198</v>
      </c>
      <c r="U6822" s="62">
        <f t="shared" si="216"/>
        <v>0.99999999999999978</v>
      </c>
      <c r="V6822" s="63"/>
      <c r="X6822" s="64">
        <v>6810</v>
      </c>
      <c r="Y6822" s="62">
        <v>0.15899355706364179</v>
      </c>
      <c r="Z6822" s="62">
        <v>0.18857783401745146</v>
      </c>
      <c r="AA6822" s="61">
        <v>5.9566431053589983E-2</v>
      </c>
      <c r="AB6822" s="61">
        <v>3.2044862792231163E-2</v>
      </c>
      <c r="AC6822" s="61">
        <v>2.7788045103917022E-2</v>
      </c>
      <c r="AD6822" s="61">
        <v>9.4909339880605056E-2</v>
      </c>
      <c r="AE6822" s="61">
        <v>7.104014806801498E-2</v>
      </c>
      <c r="AF6822" s="61">
        <v>4.0531012781588764E-2</v>
      </c>
      <c r="AG6822" s="61">
        <v>3.9591735041191317E-3</v>
      </c>
      <c r="AH6822" s="61">
        <v>0.10158204181673321</v>
      </c>
      <c r="AI6822" s="61">
        <v>9.7210170648066294E-2</v>
      </c>
      <c r="AJ6822" s="61">
        <v>2.9602153381156623E-2</v>
      </c>
      <c r="AK6822" s="61">
        <v>0.13320343590507588</v>
      </c>
      <c r="AL6822" s="61">
        <v>5.8464922280929782E-2</v>
      </c>
      <c r="AM6822" s="61">
        <v>3.3016569020198158E-2</v>
      </c>
      <c r="AN6822" s="61">
        <v>0.12341282792477362</v>
      </c>
      <c r="AO6822" s="61">
        <v>8.6364451842887782E-2</v>
      </c>
      <c r="AP6822" s="61">
        <v>7.3044139961124773E-3</v>
      </c>
      <c r="AQ6822" s="62">
        <f t="shared" si="217"/>
        <v>0.99999999999999978</v>
      </c>
    </row>
    <row r="6823" spans="2:43" x14ac:dyDescent="0.25">
      <c r="B6823" s="64">
        <v>6811</v>
      </c>
      <c r="C6823" s="62">
        <v>0.18640044610794548</v>
      </c>
      <c r="D6823" s="62">
        <v>0.13829572591703757</v>
      </c>
      <c r="E6823" s="62">
        <v>8.0446607850535035E-2</v>
      </c>
      <c r="F6823" s="62">
        <v>9.6668287630271507E-2</v>
      </c>
      <c r="G6823" s="62">
        <v>9.7634214411078685E-3</v>
      </c>
      <c r="H6823" s="62">
        <v>5.4627699574436236E-2</v>
      </c>
      <c r="I6823" s="62">
        <v>6.9576049220127931E-2</v>
      </c>
      <c r="J6823" s="62">
        <v>6.4234372472111834E-2</v>
      </c>
      <c r="K6823" s="62">
        <v>3.0484626987443642E-2</v>
      </c>
      <c r="L6823" s="62">
        <v>7.5160298204975063E-3</v>
      </c>
      <c r="M6823" s="62">
        <v>0.10577146339121725</v>
      </c>
      <c r="N6823" s="62">
        <v>0.11608062204803603</v>
      </c>
      <c r="O6823" s="62">
        <v>6.2527110020578397E-2</v>
      </c>
      <c r="P6823" s="62">
        <v>5.854794404147165E-2</v>
      </c>
      <c r="Q6823" s="62">
        <v>6.513480499009075E-2</v>
      </c>
      <c r="R6823" s="62">
        <v>0.11641930801022393</v>
      </c>
      <c r="S6823" s="62">
        <v>3.9604060318791816E-2</v>
      </c>
      <c r="T6823" s="62">
        <v>2.25975921830588E-2</v>
      </c>
      <c r="U6823" s="62">
        <f t="shared" si="216"/>
        <v>1.0000000000000002</v>
      </c>
      <c r="V6823" s="63"/>
      <c r="X6823" s="64">
        <v>6811</v>
      </c>
      <c r="Y6823" s="62">
        <v>0.17112469916017065</v>
      </c>
      <c r="Z6823" s="62">
        <v>0.20009221713693384</v>
      </c>
      <c r="AA6823" s="61">
        <v>8.1892069126541234E-2</v>
      </c>
      <c r="AB6823" s="61">
        <v>7.4536566958543535E-2</v>
      </c>
      <c r="AC6823" s="61">
        <v>6.8872398068148877E-2</v>
      </c>
      <c r="AD6823" s="61">
        <v>8.1154021198674379E-3</v>
      </c>
      <c r="AE6823" s="61">
        <v>9.4168070963829772E-2</v>
      </c>
      <c r="AF6823" s="61">
        <v>1.6728378359621512E-2</v>
      </c>
      <c r="AG6823" s="61">
        <v>8.4769494528103118E-2</v>
      </c>
      <c r="AH6823" s="61">
        <v>9.2754470892134025E-2</v>
      </c>
      <c r="AI6823" s="61">
        <v>3.3724958792519945E-2</v>
      </c>
      <c r="AJ6823" s="61">
        <v>9.3316705991549731E-2</v>
      </c>
      <c r="AK6823" s="61">
        <v>2.1001314581529557E-2</v>
      </c>
      <c r="AL6823" s="61">
        <v>4.7571181394404659E-2</v>
      </c>
      <c r="AM6823" s="61">
        <v>9.2507614247893985E-2</v>
      </c>
      <c r="AN6823" s="61">
        <v>3.186617062302103E-2</v>
      </c>
      <c r="AO6823" s="61">
        <v>6.8015434974753722E-2</v>
      </c>
      <c r="AP6823" s="61">
        <v>9.015976837753778E-2</v>
      </c>
      <c r="AQ6823" s="62">
        <f t="shared" si="217"/>
        <v>0.99999999999999989</v>
      </c>
    </row>
    <row r="6824" spans="2:43" x14ac:dyDescent="0.25">
      <c r="B6824" s="64">
        <v>6812</v>
      </c>
      <c r="C6824" s="62">
        <v>0.21502449173841023</v>
      </c>
      <c r="D6824" s="62">
        <v>0.15552837422582105</v>
      </c>
      <c r="E6824" s="62">
        <v>6.2143997532050884E-3</v>
      </c>
      <c r="F6824" s="62">
        <v>6.7995828576333142E-2</v>
      </c>
      <c r="G6824" s="62">
        <v>0.10471574082204971</v>
      </c>
      <c r="H6824" s="62">
        <v>5.051183739773505E-2</v>
      </c>
      <c r="I6824" s="62">
        <v>5.374689480014528E-2</v>
      </c>
      <c r="J6824" s="62">
        <v>4.2432494929945649E-2</v>
      </c>
      <c r="K6824" s="62">
        <v>5.3274849141207385E-2</v>
      </c>
      <c r="L6824" s="62">
        <v>0.17017230720711135</v>
      </c>
      <c r="M6824" s="62">
        <v>6.4523723390052301E-2</v>
      </c>
      <c r="N6824" s="62">
        <v>1.5983435150485857E-2</v>
      </c>
      <c r="O6824" s="62">
        <v>0.13232451524734934</v>
      </c>
      <c r="P6824" s="62">
        <v>0.10828017113352038</v>
      </c>
      <c r="Q6824" s="62">
        <v>2.5027614155498215E-2</v>
      </c>
      <c r="R6824" s="62">
        <v>8.9493365661862823E-3</v>
      </c>
      <c r="S6824" s="62">
        <v>1.0771335879616307E-2</v>
      </c>
      <c r="T6824" s="62">
        <v>8.5075515849558775E-2</v>
      </c>
      <c r="U6824" s="62">
        <f t="shared" si="216"/>
        <v>1.0000000000000002</v>
      </c>
      <c r="V6824" s="63"/>
      <c r="X6824" s="64">
        <v>6812</v>
      </c>
      <c r="Y6824" s="62">
        <v>0.18972122327450577</v>
      </c>
      <c r="Z6824" s="62">
        <v>0.18463766197502388</v>
      </c>
      <c r="AA6824" s="61">
        <v>6.286245484622302E-2</v>
      </c>
      <c r="AB6824" s="61">
        <v>8.4197407432685639E-2</v>
      </c>
      <c r="AC6824" s="61">
        <v>6.2752915227832856E-2</v>
      </c>
      <c r="AD6824" s="61">
        <v>9.3485525649499607E-2</v>
      </c>
      <c r="AE6824" s="61">
        <v>3.3091490220454031E-2</v>
      </c>
      <c r="AF6824" s="61">
        <v>0.10792288813665693</v>
      </c>
      <c r="AG6824" s="61">
        <v>6.5252105043997005E-2</v>
      </c>
      <c r="AH6824" s="61">
        <v>7.9701429171238083E-2</v>
      </c>
      <c r="AI6824" s="61">
        <v>6.462880024503545E-2</v>
      </c>
      <c r="AJ6824" s="61">
        <v>1.7913513616123995E-2</v>
      </c>
      <c r="AK6824" s="61">
        <v>2.5456713318881961E-2</v>
      </c>
      <c r="AL6824" s="61">
        <v>0.10926393915892604</v>
      </c>
      <c r="AM6824" s="61">
        <v>3.5708761919782769E-2</v>
      </c>
      <c r="AN6824" s="61">
        <v>8.8794443373310596E-4</v>
      </c>
      <c r="AO6824" s="61">
        <v>5.7396915629743805E-2</v>
      </c>
      <c r="AP6824" s="61">
        <v>9.9477195949185609E-2</v>
      </c>
      <c r="AQ6824" s="62">
        <f t="shared" si="217"/>
        <v>1.0000000000000002</v>
      </c>
    </row>
    <row r="6825" spans="2:43" x14ac:dyDescent="0.25">
      <c r="B6825" s="64">
        <v>6813</v>
      </c>
      <c r="C6825" s="62">
        <v>0.20291558217401942</v>
      </c>
      <c r="D6825" s="62">
        <v>0.16951549914706657</v>
      </c>
      <c r="E6825" s="62">
        <v>8.7685951461979085E-3</v>
      </c>
      <c r="F6825" s="62">
        <v>9.5422262628631058E-2</v>
      </c>
      <c r="G6825" s="62">
        <v>8.4523616360959328E-2</v>
      </c>
      <c r="H6825" s="62">
        <v>1.3490764783617452E-3</v>
      </c>
      <c r="I6825" s="62">
        <v>6.059083199735045E-2</v>
      </c>
      <c r="J6825" s="62">
        <v>2.6440458410855665E-2</v>
      </c>
      <c r="K6825" s="62">
        <v>9.6557443943282945E-2</v>
      </c>
      <c r="L6825" s="62">
        <v>9.1359311586030806E-2</v>
      </c>
      <c r="M6825" s="62">
        <v>2.7348856015910927E-2</v>
      </c>
      <c r="N6825" s="62">
        <v>7.9506456642514767E-2</v>
      </c>
      <c r="O6825" s="62">
        <v>9.7098572860737614E-2</v>
      </c>
      <c r="P6825" s="62">
        <v>5.931557893908806E-3</v>
      </c>
      <c r="Q6825" s="62">
        <v>0.12053741339751811</v>
      </c>
      <c r="R6825" s="62">
        <v>0.10536297308713753</v>
      </c>
      <c r="S6825" s="62">
        <v>5.0018980294439554E-2</v>
      </c>
      <c r="T6825" s="62">
        <v>4.9183593256162852E-2</v>
      </c>
      <c r="U6825" s="62">
        <f t="shared" si="216"/>
        <v>1</v>
      </c>
      <c r="V6825" s="63"/>
      <c r="X6825" s="64">
        <v>6813</v>
      </c>
      <c r="Y6825" s="62">
        <v>0.17062647707840323</v>
      </c>
      <c r="Z6825" s="62">
        <v>8.2123561768657677E-2</v>
      </c>
      <c r="AA6825" s="61">
        <v>4.107418787668779E-2</v>
      </c>
      <c r="AB6825" s="61">
        <v>1.1378257382159668E-2</v>
      </c>
      <c r="AC6825" s="61">
        <v>1.9002149085901563E-2</v>
      </c>
      <c r="AD6825" s="61">
        <v>4.5558129612224788E-2</v>
      </c>
      <c r="AE6825" s="61">
        <v>0.11831941140828106</v>
      </c>
      <c r="AF6825" s="61">
        <v>5.0740502045668233E-2</v>
      </c>
      <c r="AG6825" s="61">
        <v>7.2871106217019394E-2</v>
      </c>
      <c r="AH6825" s="61">
        <v>3.8252529738360928E-3</v>
      </c>
      <c r="AI6825" s="61">
        <v>0.11423795685152262</v>
      </c>
      <c r="AJ6825" s="61">
        <v>7.1834858301073487E-2</v>
      </c>
      <c r="AK6825" s="61">
        <v>4.6654585847592259E-2</v>
      </c>
      <c r="AL6825" s="61">
        <v>8.3223004594138006E-2</v>
      </c>
      <c r="AM6825" s="61">
        <v>2.2136147339044291E-2</v>
      </c>
      <c r="AN6825" s="61">
        <v>0.11545807765549759</v>
      </c>
      <c r="AO6825" s="61">
        <v>0.10132727491718914</v>
      </c>
      <c r="AP6825" s="61">
        <v>8.2359097892164071E-2</v>
      </c>
      <c r="AQ6825" s="62">
        <f t="shared" si="217"/>
        <v>1</v>
      </c>
    </row>
    <row r="6826" spans="2:43" x14ac:dyDescent="0.25">
      <c r="B6826" s="64">
        <v>6814</v>
      </c>
      <c r="C6826" s="62">
        <v>0.206993573186811</v>
      </c>
      <c r="D6826" s="62">
        <v>0.15891691202493533</v>
      </c>
      <c r="E6826" s="62">
        <v>0.10121935339902291</v>
      </c>
      <c r="F6826" s="62">
        <v>0.10891701231967144</v>
      </c>
      <c r="G6826" s="62">
        <v>9.1017228551963106E-2</v>
      </c>
      <c r="H6826" s="62">
        <v>4.631695251109081E-2</v>
      </c>
      <c r="I6826" s="62">
        <v>9.9516829432578696E-2</v>
      </c>
      <c r="J6826" s="62">
        <v>8.9222764507913539E-4</v>
      </c>
      <c r="K6826" s="62">
        <v>2.6104022302618695E-2</v>
      </c>
      <c r="L6826" s="62">
        <v>0.10729721803925139</v>
      </c>
      <c r="M6826" s="62">
        <v>9.1987007179741551E-2</v>
      </c>
      <c r="N6826" s="62">
        <v>3.7498785048877943E-2</v>
      </c>
      <c r="O6826" s="62">
        <v>8.0974274630062029E-2</v>
      </c>
      <c r="P6826" s="62">
        <v>3.5711006434791309E-3</v>
      </c>
      <c r="Q6826" s="62">
        <v>1.2520278927607957E-2</v>
      </c>
      <c r="R6826" s="62">
        <v>4.4554977648703489E-2</v>
      </c>
      <c r="S6826" s="62">
        <v>7.1553753505986126E-2</v>
      </c>
      <c r="T6826" s="62">
        <v>7.6058978214265577E-2</v>
      </c>
      <c r="U6826" s="62">
        <f t="shared" si="216"/>
        <v>0.99999999999999989</v>
      </c>
      <c r="V6826" s="63"/>
      <c r="X6826" s="64">
        <v>6814</v>
      </c>
      <c r="Y6826" s="62">
        <v>0.16599878998381362</v>
      </c>
      <c r="Z6826" s="62">
        <v>0.24326554413097901</v>
      </c>
      <c r="AA6826" s="61">
        <v>6.9116541715718363E-2</v>
      </c>
      <c r="AB6826" s="61">
        <v>7.4460172542565289E-2</v>
      </c>
      <c r="AC6826" s="61">
        <v>6.424544141085349E-2</v>
      </c>
      <c r="AD6826" s="61">
        <v>9.5719868389681967E-2</v>
      </c>
      <c r="AE6826" s="61">
        <v>1.4483502594746108E-3</v>
      </c>
      <c r="AF6826" s="61">
        <v>1.3384831363732011E-2</v>
      </c>
      <c r="AG6826" s="61">
        <v>9.5293790413855675E-2</v>
      </c>
      <c r="AH6826" s="61">
        <v>1.7216641078347073E-2</v>
      </c>
      <c r="AI6826" s="61">
        <v>2.4271283006311938E-2</v>
      </c>
      <c r="AJ6826" s="61">
        <v>1.5465073137256001E-2</v>
      </c>
      <c r="AK6826" s="61">
        <v>7.7182149138925168E-2</v>
      </c>
      <c r="AL6826" s="61">
        <v>0.1239213523236387</v>
      </c>
      <c r="AM6826" s="61">
        <v>7.6380018146852927E-2</v>
      </c>
      <c r="AN6826" s="61">
        <v>6.7774598502666095E-2</v>
      </c>
      <c r="AO6826" s="61">
        <v>7.2467052759012454E-2</v>
      </c>
      <c r="AP6826" s="61">
        <v>0.11165283581110808</v>
      </c>
      <c r="AQ6826" s="62">
        <f t="shared" si="217"/>
        <v>0.99999999999999978</v>
      </c>
    </row>
    <row r="6827" spans="2:43" x14ac:dyDescent="0.25">
      <c r="B6827" s="64">
        <v>6815</v>
      </c>
      <c r="C6827" s="62">
        <v>0.20917484698451458</v>
      </c>
      <c r="D6827" s="62">
        <v>0.17278272399386507</v>
      </c>
      <c r="E6827" s="62">
        <v>6.4810371712949066E-2</v>
      </c>
      <c r="F6827" s="62">
        <v>5.2532266673675207E-2</v>
      </c>
      <c r="G6827" s="62">
        <v>9.2296505055289801E-2</v>
      </c>
      <c r="H6827" s="62">
        <v>4.38682415056076E-2</v>
      </c>
      <c r="I6827" s="62">
        <v>3.2274048244904249E-2</v>
      </c>
      <c r="J6827" s="62">
        <v>8.333483112329669E-2</v>
      </c>
      <c r="K6827" s="62">
        <v>8.0023030872141326E-2</v>
      </c>
      <c r="L6827" s="62">
        <v>1.399945516606989E-2</v>
      </c>
      <c r="M6827" s="62">
        <v>1.9620020348441822E-2</v>
      </c>
      <c r="N6827" s="62">
        <v>8.9392675836203792E-2</v>
      </c>
      <c r="O6827" s="62">
        <v>8.10411488497218E-2</v>
      </c>
      <c r="P6827" s="62">
        <v>9.2632716287400219E-2</v>
      </c>
      <c r="Q6827" s="62">
        <v>9.4221598563156275E-2</v>
      </c>
      <c r="R6827" s="62">
        <v>9.6077993124395022E-2</v>
      </c>
      <c r="S6827" s="62">
        <v>3.5986407394145652E-2</v>
      </c>
      <c r="T6827" s="62">
        <v>2.7888689242601555E-2</v>
      </c>
      <c r="U6827" s="62">
        <f t="shared" si="216"/>
        <v>1</v>
      </c>
      <c r="V6827" s="63"/>
      <c r="X6827" s="64">
        <v>6815</v>
      </c>
      <c r="Y6827" s="62">
        <v>0.16772943709503579</v>
      </c>
      <c r="Z6827" s="62">
        <v>0.23455968864988669</v>
      </c>
      <c r="AA6827" s="61">
        <v>6.6529716038796899E-2</v>
      </c>
      <c r="AB6827" s="61">
        <v>1.0452234758036362E-2</v>
      </c>
      <c r="AC6827" s="61">
        <v>0.10075636027768024</v>
      </c>
      <c r="AD6827" s="61">
        <v>0.11752525278921343</v>
      </c>
      <c r="AE6827" s="61">
        <v>8.1702581402577232E-2</v>
      </c>
      <c r="AF6827" s="61">
        <v>3.068163346908313E-2</v>
      </c>
      <c r="AG6827" s="61">
        <v>7.8928388423843684E-2</v>
      </c>
      <c r="AH6827" s="61">
        <v>9.7225710092662759E-2</v>
      </c>
      <c r="AI6827" s="61">
        <v>4.5349903256273073E-3</v>
      </c>
      <c r="AJ6827" s="61">
        <v>2.6909788235513234E-2</v>
      </c>
      <c r="AK6827" s="61">
        <v>2.1732104889226861E-2</v>
      </c>
      <c r="AL6827" s="61">
        <v>7.6476521287225624E-2</v>
      </c>
      <c r="AM6827" s="61">
        <v>8.9952302489887379E-2</v>
      </c>
      <c r="AN6827" s="61">
        <v>5.5948401193507448E-2</v>
      </c>
      <c r="AO6827" s="61">
        <v>1.0808022906165045E-2</v>
      </c>
      <c r="AP6827" s="61">
        <v>0.12983599142095323</v>
      </c>
      <c r="AQ6827" s="62">
        <f t="shared" si="217"/>
        <v>0.99999999999999989</v>
      </c>
    </row>
    <row r="6828" spans="2:43" x14ac:dyDescent="0.25">
      <c r="B6828" s="64">
        <v>6816</v>
      </c>
      <c r="C6828" s="62">
        <v>0.19335769366455732</v>
      </c>
      <c r="D6828" s="62">
        <v>0.13493668513862192</v>
      </c>
      <c r="E6828" s="62">
        <v>7.1528059146624801E-2</v>
      </c>
      <c r="F6828" s="62">
        <v>9.3871064598793033E-2</v>
      </c>
      <c r="G6828" s="62">
        <v>3.495166435157749E-2</v>
      </c>
      <c r="H6828" s="62">
        <v>8.8865804164496492E-2</v>
      </c>
      <c r="I6828" s="62">
        <v>9.2703130885901958E-2</v>
      </c>
      <c r="J6828" s="62">
        <v>6.5161521413846082E-2</v>
      </c>
      <c r="K6828" s="62">
        <v>4.0562180378263916E-2</v>
      </c>
      <c r="L6828" s="62">
        <v>6.3771993448834288E-2</v>
      </c>
      <c r="M6828" s="62">
        <v>8.961262769390492E-2</v>
      </c>
      <c r="N6828" s="62">
        <v>8.828209831421828E-2</v>
      </c>
      <c r="O6828" s="62">
        <v>5.1425230789477507E-2</v>
      </c>
      <c r="P6828" s="62">
        <v>1.5683200039614546E-2</v>
      </c>
      <c r="Q6828" s="62">
        <v>4.8408647992350888E-2</v>
      </c>
      <c r="R6828" s="62">
        <v>6.6983041801056784E-2</v>
      </c>
      <c r="S6828" s="62">
        <v>6.2541667349089985E-3</v>
      </c>
      <c r="T6828" s="62">
        <v>8.1935568246129936E-2</v>
      </c>
      <c r="U6828" s="62">
        <f t="shared" si="216"/>
        <v>0.99999999999999978</v>
      </c>
      <c r="V6828" s="63"/>
      <c r="X6828" s="64">
        <v>6816</v>
      </c>
      <c r="Y6828" s="62">
        <v>0.16237529489716473</v>
      </c>
      <c r="Z6828" s="62">
        <v>0.18480724168088297</v>
      </c>
      <c r="AA6828" s="61">
        <v>3.9192090321548897E-2</v>
      </c>
      <c r="AB6828" s="61">
        <v>0.10731041602588481</v>
      </c>
      <c r="AC6828" s="61">
        <v>3.7280182351079501E-2</v>
      </c>
      <c r="AD6828" s="61">
        <v>5.3804261706119648E-2</v>
      </c>
      <c r="AE6828" s="61">
        <v>1.0801106651485958E-2</v>
      </c>
      <c r="AF6828" s="61">
        <v>5.0148357650446715E-2</v>
      </c>
      <c r="AG6828" s="61">
        <v>8.3669228052338104E-2</v>
      </c>
      <c r="AH6828" s="61">
        <v>0.10755589246450833</v>
      </c>
      <c r="AI6828" s="61">
        <v>3.414492366247622E-2</v>
      </c>
      <c r="AJ6828" s="61">
        <v>7.0001142576408215E-2</v>
      </c>
      <c r="AK6828" s="61">
        <v>6.3943072284920716E-2</v>
      </c>
      <c r="AL6828" s="61">
        <v>9.0652952608807416E-2</v>
      </c>
      <c r="AM6828" s="61">
        <v>0.10276215421015235</v>
      </c>
      <c r="AN6828" s="61">
        <v>5.1200883353562786E-2</v>
      </c>
      <c r="AO6828" s="61">
        <v>2.0824669770656803E-2</v>
      </c>
      <c r="AP6828" s="61">
        <v>7.6708666309603324E-2</v>
      </c>
      <c r="AQ6828" s="62">
        <f t="shared" si="217"/>
        <v>0.99999999999999978</v>
      </c>
    </row>
    <row r="6829" spans="2:43" x14ac:dyDescent="0.25">
      <c r="B6829" s="64">
        <v>6817</v>
      </c>
      <c r="C6829" s="62">
        <v>0.20349018522664764</v>
      </c>
      <c r="D6829" s="62">
        <v>0.14578908122912299</v>
      </c>
      <c r="E6829" s="62">
        <v>3.160379494726815E-2</v>
      </c>
      <c r="F6829" s="62">
        <v>9.1438461900703177E-2</v>
      </c>
      <c r="G6829" s="62">
        <v>6.341914738205022E-2</v>
      </c>
      <c r="H6829" s="62">
        <v>5.0357732573485817E-2</v>
      </c>
      <c r="I6829" s="62">
        <v>5.9878504103951916E-2</v>
      </c>
      <c r="J6829" s="62">
        <v>5.9218972735405842E-2</v>
      </c>
      <c r="K6829" s="62">
        <v>7.4789190399225033E-2</v>
      </c>
      <c r="L6829" s="62">
        <v>4.12896354089562E-2</v>
      </c>
      <c r="M6829" s="62">
        <v>9.0037169872226944E-2</v>
      </c>
      <c r="N6829" s="62">
        <v>8.0586544674541113E-2</v>
      </c>
      <c r="O6829" s="62">
        <v>5.8622199836266958E-2</v>
      </c>
      <c r="P6829" s="62">
        <v>8.6895820702112186E-2</v>
      </c>
      <c r="Q6829" s="62">
        <v>3.9971449643025014E-2</v>
      </c>
      <c r="R6829" s="62">
        <v>5.354591881565611E-2</v>
      </c>
      <c r="S6829" s="62">
        <v>2.9114432556936368E-2</v>
      </c>
      <c r="T6829" s="62">
        <v>8.9231024448188881E-2</v>
      </c>
      <c r="U6829" s="62">
        <f t="shared" si="216"/>
        <v>0.99999999999999978</v>
      </c>
      <c r="V6829" s="63"/>
      <c r="X6829" s="64">
        <v>6817</v>
      </c>
      <c r="Y6829" s="62">
        <v>0.16499281269270158</v>
      </c>
      <c r="Z6829" s="62">
        <v>0.18572299942454157</v>
      </c>
      <c r="AA6829" s="61">
        <v>4.4845434669443851E-2</v>
      </c>
      <c r="AB6829" s="61">
        <v>0.10081895668859275</v>
      </c>
      <c r="AC6829" s="61">
        <v>4.2004099785375552E-2</v>
      </c>
      <c r="AD6829" s="61">
        <v>9.7267898979677386E-2</v>
      </c>
      <c r="AE6829" s="61">
        <v>6.1495788774088844E-2</v>
      </c>
      <c r="AF6829" s="61">
        <v>1.7210826688468482E-2</v>
      </c>
      <c r="AG6829" s="61">
        <v>9.1447095229949316E-2</v>
      </c>
      <c r="AH6829" s="61">
        <v>1.5193491726404487E-2</v>
      </c>
      <c r="AI6829" s="61">
        <v>2.4536707142924986E-2</v>
      </c>
      <c r="AJ6829" s="61">
        <v>4.8229212960813804E-2</v>
      </c>
      <c r="AK6829" s="61">
        <v>4.4189992218432429E-2</v>
      </c>
      <c r="AL6829" s="61">
        <v>3.8580118503551294E-2</v>
      </c>
      <c r="AM6829" s="61">
        <v>3.4282250591211746E-2</v>
      </c>
      <c r="AN6829" s="61">
        <v>0.11687776746538868</v>
      </c>
      <c r="AO6829" s="61">
        <v>0.10832031455055205</v>
      </c>
      <c r="AP6829" s="61">
        <v>0.1147000440251245</v>
      </c>
      <c r="AQ6829" s="62">
        <f t="shared" si="217"/>
        <v>1.0000000000000002</v>
      </c>
    </row>
    <row r="6830" spans="2:43" x14ac:dyDescent="0.25">
      <c r="B6830" s="64">
        <v>6818</v>
      </c>
      <c r="C6830" s="62">
        <v>0.21349993344589274</v>
      </c>
      <c r="D6830" s="62">
        <v>0.15638400909659783</v>
      </c>
      <c r="E6830" s="62">
        <v>0.10093939279914933</v>
      </c>
      <c r="F6830" s="62">
        <v>1.1090504849552024E-3</v>
      </c>
      <c r="G6830" s="62">
        <v>3.4668139236625824E-2</v>
      </c>
      <c r="H6830" s="62">
        <v>0.10076986116903361</v>
      </c>
      <c r="I6830" s="62">
        <v>3.8182484465401359E-2</v>
      </c>
      <c r="J6830" s="62">
        <v>0.10497722792088418</v>
      </c>
      <c r="K6830" s="62">
        <v>3.2205660179748755E-2</v>
      </c>
      <c r="L6830" s="62">
        <v>1.2489799598014888E-3</v>
      </c>
      <c r="M6830" s="62">
        <v>0.16012925747650739</v>
      </c>
      <c r="N6830" s="62">
        <v>8.4533878821655487E-2</v>
      </c>
      <c r="O6830" s="62">
        <v>6.0899560052085612E-2</v>
      </c>
      <c r="P6830" s="62">
        <v>2.1700583949021558E-2</v>
      </c>
      <c r="Q6830" s="62">
        <v>8.6194725616993359E-3</v>
      </c>
      <c r="R6830" s="62">
        <v>4.0265174070205467E-2</v>
      </c>
      <c r="S6830" s="62">
        <v>0.14985538661162973</v>
      </c>
      <c r="T6830" s="62">
        <v>5.9895890241595869E-2</v>
      </c>
      <c r="U6830" s="62">
        <f t="shared" si="216"/>
        <v>1.0000000000000002</v>
      </c>
      <c r="V6830" s="63"/>
      <c r="X6830" s="64">
        <v>6818</v>
      </c>
      <c r="Y6830" s="62">
        <v>0.18887761865060995</v>
      </c>
      <c r="Z6830" s="62">
        <v>0.22248273122257434</v>
      </c>
      <c r="AA6830" s="61">
        <v>8.2705069842050158E-2</v>
      </c>
      <c r="AB6830" s="61">
        <v>2.3658813053015842E-2</v>
      </c>
      <c r="AC6830" s="61">
        <v>5.5547500720923799E-2</v>
      </c>
      <c r="AD6830" s="61">
        <v>3.2230756370972669E-2</v>
      </c>
      <c r="AE6830" s="61">
        <v>3.9278314165604317E-2</v>
      </c>
      <c r="AF6830" s="61">
        <v>0.11446026505335034</v>
      </c>
      <c r="AG6830" s="61">
        <v>9.7669980836437645E-2</v>
      </c>
      <c r="AH6830" s="61">
        <v>0.11410621847475516</v>
      </c>
      <c r="AI6830" s="61">
        <v>7.0331920786236693E-2</v>
      </c>
      <c r="AJ6830" s="61">
        <v>1.3473499301081269E-2</v>
      </c>
      <c r="AK6830" s="61">
        <v>8.5719314931555587E-2</v>
      </c>
      <c r="AL6830" s="61">
        <v>1.3889947023337339E-3</v>
      </c>
      <c r="AM6830" s="61">
        <v>5.7357724972082573E-2</v>
      </c>
      <c r="AN6830" s="61">
        <v>8.3079461926341663E-2</v>
      </c>
      <c r="AO6830" s="61">
        <v>2.3093813505403502E-2</v>
      </c>
      <c r="AP6830" s="61">
        <v>0.10589835135785512</v>
      </c>
      <c r="AQ6830" s="62">
        <f t="shared" si="217"/>
        <v>1</v>
      </c>
    </row>
    <row r="6831" spans="2:43" x14ac:dyDescent="0.25">
      <c r="B6831" s="64">
        <v>6819</v>
      </c>
      <c r="C6831" s="62">
        <v>0.21502285177195687</v>
      </c>
      <c r="D6831" s="62">
        <v>0.17594815465082603</v>
      </c>
      <c r="E6831" s="62">
        <v>2.9512816480179727E-2</v>
      </c>
      <c r="F6831" s="62">
        <v>1.86737550962284E-2</v>
      </c>
      <c r="G6831" s="62">
        <v>1.6089386677157046E-2</v>
      </c>
      <c r="H6831" s="62">
        <v>1.47532998099265E-2</v>
      </c>
      <c r="I6831" s="62">
        <v>3.7529727585966323E-2</v>
      </c>
      <c r="J6831" s="62">
        <v>9.4051507535104745E-2</v>
      </c>
      <c r="K6831" s="62">
        <v>0.12718880623457721</v>
      </c>
      <c r="L6831" s="62">
        <v>6.2120412685304292E-2</v>
      </c>
      <c r="M6831" s="62">
        <v>8.3132628003253634E-2</v>
      </c>
      <c r="N6831" s="62">
        <v>5.2249231424639688E-3</v>
      </c>
      <c r="O6831" s="62">
        <v>0.15430644806657226</v>
      </c>
      <c r="P6831" s="62">
        <v>5.1005684041062219E-2</v>
      </c>
      <c r="Q6831" s="62">
        <v>6.579399327913546E-2</v>
      </c>
      <c r="R6831" s="62">
        <v>0.10306707707478688</v>
      </c>
      <c r="S6831" s="62">
        <v>0.1216078016097433</v>
      </c>
      <c r="T6831" s="62">
        <v>1.5941732678537966E-2</v>
      </c>
      <c r="U6831" s="62">
        <f t="shared" si="216"/>
        <v>0.99999999999999989</v>
      </c>
      <c r="V6831" s="63"/>
      <c r="X6831" s="64">
        <v>6819</v>
      </c>
      <c r="Y6831" s="62">
        <v>0.1578511642158448</v>
      </c>
      <c r="Z6831" s="62">
        <v>0.2258545205475202</v>
      </c>
      <c r="AA6831" s="61">
        <v>7.6152392579109482E-2</v>
      </c>
      <c r="AB6831" s="61">
        <v>4.9440636182338744E-2</v>
      </c>
      <c r="AC6831" s="61">
        <v>4.8425584011774485E-2</v>
      </c>
      <c r="AD6831" s="61">
        <v>0.14737708633858468</v>
      </c>
      <c r="AE6831" s="61">
        <v>2.7445653624834469E-2</v>
      </c>
      <c r="AF6831" s="61">
        <v>2.4382774280841252E-2</v>
      </c>
      <c r="AG6831" s="61">
        <v>3.3526264451446033E-2</v>
      </c>
      <c r="AH6831" s="61">
        <v>7.0564275197789336E-2</v>
      </c>
      <c r="AI6831" s="61">
        <v>6.6422230889287906E-2</v>
      </c>
      <c r="AJ6831" s="61">
        <v>1.4617451093453981E-2</v>
      </c>
      <c r="AK6831" s="61">
        <v>0.11593439765461239</v>
      </c>
      <c r="AL6831" s="61">
        <v>3.8409815923563385E-2</v>
      </c>
      <c r="AM6831" s="61">
        <v>6.5553685732309172E-2</v>
      </c>
      <c r="AN6831" s="61">
        <v>6.5944636132412096E-2</v>
      </c>
      <c r="AO6831" s="61">
        <v>5.059612866378483E-2</v>
      </c>
      <c r="AP6831" s="61">
        <v>0.1052069872438578</v>
      </c>
      <c r="AQ6831" s="62">
        <f t="shared" si="217"/>
        <v>1</v>
      </c>
    </row>
    <row r="6832" spans="2:43" x14ac:dyDescent="0.25">
      <c r="B6832" s="64">
        <v>6820</v>
      </c>
      <c r="C6832" s="62">
        <v>0.20623071219827493</v>
      </c>
      <c r="D6832" s="62">
        <v>0.16140258503601598</v>
      </c>
      <c r="E6832" s="62">
        <v>3.3383856013108587E-2</v>
      </c>
      <c r="F6832" s="62">
        <v>3.7944915335953164E-2</v>
      </c>
      <c r="G6832" s="62">
        <v>8.4407460904549203E-2</v>
      </c>
      <c r="H6832" s="62">
        <v>4.1329399256858329E-2</v>
      </c>
      <c r="I6832" s="62">
        <v>0.10214337608651615</v>
      </c>
      <c r="J6832" s="62">
        <v>5.307439811182784E-2</v>
      </c>
      <c r="K6832" s="62">
        <v>0.12092257909429451</v>
      </c>
      <c r="L6832" s="62">
        <v>1.0061326711928824E-2</v>
      </c>
      <c r="M6832" s="62">
        <v>2.7149580978455025E-2</v>
      </c>
      <c r="N6832" s="62">
        <v>5.5583329036678307E-2</v>
      </c>
      <c r="O6832" s="62">
        <v>9.6625176012237954E-2</v>
      </c>
      <c r="P6832" s="62">
        <v>0.11555245258176068</v>
      </c>
      <c r="Q6832" s="62">
        <v>0.10362389453828766</v>
      </c>
      <c r="R6832" s="62">
        <v>2.0292801565026438E-2</v>
      </c>
      <c r="S6832" s="62">
        <v>6.1493189291571639E-2</v>
      </c>
      <c r="T6832" s="62">
        <v>3.6412264480945852E-2</v>
      </c>
      <c r="U6832" s="62">
        <f t="shared" si="216"/>
        <v>1.0000000000000002</v>
      </c>
      <c r="V6832" s="63"/>
      <c r="X6832" s="64">
        <v>6820</v>
      </c>
      <c r="Y6832" s="62">
        <v>0.17553636092617045</v>
      </c>
      <c r="Z6832" s="62">
        <v>0.10171810951580329</v>
      </c>
      <c r="AA6832" s="61">
        <v>8.6725674036522371E-2</v>
      </c>
      <c r="AB6832" s="61">
        <v>0.12254763978831053</v>
      </c>
      <c r="AC6832" s="61">
        <v>1.5965834769508046E-2</v>
      </c>
      <c r="AD6832" s="61">
        <v>9.7481799379498857E-2</v>
      </c>
      <c r="AE6832" s="61">
        <v>0.12249650960090462</v>
      </c>
      <c r="AF6832" s="61">
        <v>0.10489156890414496</v>
      </c>
      <c r="AG6832" s="61">
        <v>5.4281144459543226E-2</v>
      </c>
      <c r="AH6832" s="61">
        <v>9.4029347658198953E-3</v>
      </c>
      <c r="AI6832" s="61">
        <v>1.4925700384162561E-2</v>
      </c>
      <c r="AJ6832" s="61">
        <v>0.11267712263780932</v>
      </c>
      <c r="AK6832" s="61">
        <v>3.6643000723842196E-2</v>
      </c>
      <c r="AL6832" s="61">
        <v>5.3975964909120669E-2</v>
      </c>
      <c r="AM6832" s="61">
        <v>3.1708070886212178E-2</v>
      </c>
      <c r="AN6832" s="61">
        <v>5.8681519533492689E-2</v>
      </c>
      <c r="AO6832" s="61">
        <v>4.7871255689579551E-3</v>
      </c>
      <c r="AP6832" s="61">
        <v>7.2808389652149946E-2</v>
      </c>
      <c r="AQ6832" s="62">
        <f t="shared" si="217"/>
        <v>1</v>
      </c>
    </row>
    <row r="6833" spans="2:43" x14ac:dyDescent="0.25">
      <c r="B6833" s="64">
        <v>6821</v>
      </c>
      <c r="C6833" s="62">
        <v>0.19824535743300289</v>
      </c>
      <c r="D6833" s="62">
        <v>0.13370711679507294</v>
      </c>
      <c r="E6833" s="62">
        <v>4.9754835601322715E-4</v>
      </c>
      <c r="F6833" s="62">
        <v>2.1889721301516129E-2</v>
      </c>
      <c r="G6833" s="62">
        <v>2.4492366252595529E-2</v>
      </c>
      <c r="H6833" s="62">
        <v>7.8080872518131159E-2</v>
      </c>
      <c r="I6833" s="62">
        <v>8.8746122564036065E-2</v>
      </c>
      <c r="J6833" s="62">
        <v>9.7954841031395831E-2</v>
      </c>
      <c r="K6833" s="62">
        <v>0.12672957452271258</v>
      </c>
      <c r="L6833" s="62">
        <v>5.2472356116947394E-2</v>
      </c>
      <c r="M6833" s="62">
        <v>5.3923451751524763E-2</v>
      </c>
      <c r="N6833" s="62">
        <v>2.9276100205011439E-3</v>
      </c>
      <c r="O6833" s="62">
        <v>4.8913359024125309E-2</v>
      </c>
      <c r="P6833" s="62">
        <v>0.10005214615952319</v>
      </c>
      <c r="Q6833" s="62">
        <v>0.1151620872141174</v>
      </c>
      <c r="R6833" s="62">
        <v>7.7794706043596881E-2</v>
      </c>
      <c r="S6833" s="62">
        <v>2.4410563001874851E-2</v>
      </c>
      <c r="T6833" s="62">
        <v>8.5952674121388462E-2</v>
      </c>
      <c r="U6833" s="62">
        <f t="shared" si="216"/>
        <v>0.99999999999999978</v>
      </c>
      <c r="V6833" s="63"/>
      <c r="X6833" s="64">
        <v>6821</v>
      </c>
      <c r="Y6833" s="62">
        <v>0.17490578189260961</v>
      </c>
      <c r="Z6833" s="62">
        <v>0.23803430423605532</v>
      </c>
      <c r="AA6833" s="61">
        <v>5.3699208025166763E-2</v>
      </c>
      <c r="AB6833" s="61">
        <v>0.12157630785349302</v>
      </c>
      <c r="AC6833" s="61">
        <v>6.5074060112842599E-2</v>
      </c>
      <c r="AD6833" s="61">
        <v>8.1769739192695742E-2</v>
      </c>
      <c r="AE6833" s="61">
        <v>6.4047117935264117E-2</v>
      </c>
      <c r="AF6833" s="61">
        <v>6.5497345075357524E-2</v>
      </c>
      <c r="AG6833" s="61">
        <v>9.8087081415335814E-2</v>
      </c>
      <c r="AH6833" s="61">
        <v>4.2380856585587615E-2</v>
      </c>
      <c r="AI6833" s="61">
        <v>8.1690588073815268E-2</v>
      </c>
      <c r="AJ6833" s="61">
        <v>3.4883271530648664E-2</v>
      </c>
      <c r="AK6833" s="61">
        <v>4.4163555669329474E-2</v>
      </c>
      <c r="AL6833" s="61">
        <v>8.3798523954518762E-3</v>
      </c>
      <c r="AM6833" s="61">
        <v>0.10435303247437915</v>
      </c>
      <c r="AN6833" s="61">
        <v>1.5284846450244643E-2</v>
      </c>
      <c r="AO6833" s="61">
        <v>9.8719397982074047E-2</v>
      </c>
      <c r="AP6833" s="61">
        <v>2.0393739228313734E-2</v>
      </c>
      <c r="AQ6833" s="62">
        <f t="shared" si="217"/>
        <v>1</v>
      </c>
    </row>
    <row r="6834" spans="2:43" x14ac:dyDescent="0.25">
      <c r="B6834" s="64">
        <v>6822</v>
      </c>
      <c r="C6834" s="62">
        <v>0.20778499482420104</v>
      </c>
      <c r="D6834" s="62">
        <v>0.18748910958850404</v>
      </c>
      <c r="E6834" s="62">
        <v>4.1257434825547699E-3</v>
      </c>
      <c r="F6834" s="62">
        <v>9.2684168927266164E-3</v>
      </c>
      <c r="G6834" s="62">
        <v>9.4775809372223879E-2</v>
      </c>
      <c r="H6834" s="62">
        <v>6.7710715318642256E-2</v>
      </c>
      <c r="I6834" s="62">
        <v>5.1260014985490571E-2</v>
      </c>
      <c r="J6834" s="62">
        <v>5.84651323304307E-2</v>
      </c>
      <c r="K6834" s="62">
        <v>0.12509177072734842</v>
      </c>
      <c r="L6834" s="62">
        <v>0.1180011849803184</v>
      </c>
      <c r="M6834" s="62">
        <v>6.0965053911744158E-2</v>
      </c>
      <c r="N6834" s="62">
        <v>2.1035894316280983E-2</v>
      </c>
      <c r="O6834" s="62">
        <v>9.5694599478681627E-2</v>
      </c>
      <c r="P6834" s="62">
        <v>3.2343587496710596E-2</v>
      </c>
      <c r="Q6834" s="62">
        <v>5.4471245604481806E-2</v>
      </c>
      <c r="R6834" s="62">
        <v>0.13450988243273679</v>
      </c>
      <c r="S6834" s="62">
        <v>6.631703842001696E-2</v>
      </c>
      <c r="T6834" s="62">
        <v>5.9639102496112286E-3</v>
      </c>
      <c r="U6834" s="62">
        <f t="shared" si="216"/>
        <v>0.99999999999999956</v>
      </c>
      <c r="V6834" s="63"/>
      <c r="X6834" s="64">
        <v>6822</v>
      </c>
      <c r="Y6834" s="62">
        <v>0.16620800963902696</v>
      </c>
      <c r="Z6834" s="62">
        <v>9.1521257837611267E-2</v>
      </c>
      <c r="AA6834" s="61">
        <v>6.504588982043831E-2</v>
      </c>
      <c r="AB6834" s="61">
        <v>3.9126980300024476E-2</v>
      </c>
      <c r="AC6834" s="61">
        <v>1.4027470038221062E-2</v>
      </c>
      <c r="AD6834" s="61">
        <v>0.13083863620987154</v>
      </c>
      <c r="AE6834" s="61">
        <v>2.9966638207059453E-2</v>
      </c>
      <c r="AF6834" s="61">
        <v>0.10049172167425575</v>
      </c>
      <c r="AG6834" s="61">
        <v>6.5643597797407138E-2</v>
      </c>
      <c r="AH6834" s="61">
        <v>0.14028014068904798</v>
      </c>
      <c r="AI6834" s="61">
        <v>0.13643538787871368</v>
      </c>
      <c r="AJ6834" s="61">
        <v>3.7715249218554077E-2</v>
      </c>
      <c r="AK6834" s="61">
        <v>2.6091627880907072E-2</v>
      </c>
      <c r="AL6834" s="61">
        <v>2.0073236298786816E-2</v>
      </c>
      <c r="AM6834" s="61">
        <v>5.4184593487752161E-2</v>
      </c>
      <c r="AN6834" s="61">
        <v>8.1332163715111733E-2</v>
      </c>
      <c r="AO6834" s="61">
        <v>4.3070845053388068E-2</v>
      </c>
      <c r="AP6834" s="61">
        <v>1.5675821730460494E-2</v>
      </c>
      <c r="AQ6834" s="62">
        <f t="shared" si="217"/>
        <v>0.99999999999999978</v>
      </c>
    </row>
    <row r="6835" spans="2:43" x14ac:dyDescent="0.25">
      <c r="B6835" s="64">
        <v>6823</v>
      </c>
      <c r="C6835" s="62">
        <v>0.20125439588640015</v>
      </c>
      <c r="D6835" s="62">
        <v>0.16303284961936856</v>
      </c>
      <c r="E6835" s="62">
        <v>7.1078033500819827E-3</v>
      </c>
      <c r="F6835" s="62">
        <v>8.9981707592673675E-3</v>
      </c>
      <c r="G6835" s="62">
        <v>6.8770180350549173E-2</v>
      </c>
      <c r="H6835" s="62">
        <v>6.0714375453049363E-2</v>
      </c>
      <c r="I6835" s="62">
        <v>4.3468663948197379E-2</v>
      </c>
      <c r="J6835" s="62">
        <v>1.9041255028179667E-2</v>
      </c>
      <c r="K6835" s="62">
        <v>8.4997334610410702E-2</v>
      </c>
      <c r="L6835" s="62">
        <v>3.8698138295565787E-2</v>
      </c>
      <c r="M6835" s="62">
        <v>2.8864674297380072E-2</v>
      </c>
      <c r="N6835" s="62">
        <v>1.5092970108327499E-2</v>
      </c>
      <c r="O6835" s="62">
        <v>0.14433211163802181</v>
      </c>
      <c r="P6835" s="62">
        <v>8.8407699496781719E-2</v>
      </c>
      <c r="Q6835" s="62">
        <v>0.16347255136064356</v>
      </c>
      <c r="R6835" s="62">
        <v>3.3647123341498268E-2</v>
      </c>
      <c r="S6835" s="62">
        <v>8.5512865683115488E-2</v>
      </c>
      <c r="T6835" s="62">
        <v>0.10887408227893038</v>
      </c>
      <c r="U6835" s="62">
        <f t="shared" si="216"/>
        <v>1</v>
      </c>
      <c r="V6835" s="63"/>
      <c r="X6835" s="64">
        <v>6823</v>
      </c>
      <c r="Y6835" s="62">
        <v>0.15057669606782001</v>
      </c>
      <c r="Z6835" s="62">
        <v>0.13595254414110355</v>
      </c>
      <c r="AA6835" s="61">
        <v>3.33848041948238E-2</v>
      </c>
      <c r="AB6835" s="61">
        <v>7.7130004155530701E-2</v>
      </c>
      <c r="AC6835" s="61">
        <v>2.0694542400972009E-2</v>
      </c>
      <c r="AD6835" s="61">
        <v>0.15931886197338618</v>
      </c>
      <c r="AE6835" s="61">
        <v>7.0786860801325791E-2</v>
      </c>
      <c r="AF6835" s="61">
        <v>1.0987233406966647E-2</v>
      </c>
      <c r="AG6835" s="61">
        <v>2.7341496780235945E-2</v>
      </c>
      <c r="AH6835" s="61">
        <v>0.12079991454468196</v>
      </c>
      <c r="AI6835" s="61">
        <v>7.8704146961913801E-2</v>
      </c>
      <c r="AJ6835" s="61">
        <v>9.3401990436801974E-2</v>
      </c>
      <c r="AK6835" s="61">
        <v>7.0630667752414986E-2</v>
      </c>
      <c r="AL6835" s="61">
        <v>7.8185752368973768E-4</v>
      </c>
      <c r="AM6835" s="61">
        <v>3.6416972451090678E-2</v>
      </c>
      <c r="AN6835" s="61">
        <v>5.906873809666776E-2</v>
      </c>
      <c r="AO6835" s="61">
        <v>0.10875130555216658</v>
      </c>
      <c r="AP6835" s="61">
        <v>3.1800602967331552E-2</v>
      </c>
      <c r="AQ6835" s="62">
        <f t="shared" si="217"/>
        <v>1</v>
      </c>
    </row>
    <row r="6836" spans="2:43" x14ac:dyDescent="0.25">
      <c r="B6836" s="64">
        <v>6824</v>
      </c>
      <c r="C6836" s="62">
        <v>0.19042085459598029</v>
      </c>
      <c r="D6836" s="62">
        <v>0.14465408028474594</v>
      </c>
      <c r="E6836" s="62">
        <v>2.2916268144135788E-3</v>
      </c>
      <c r="F6836" s="62">
        <v>2.7707215672645009E-2</v>
      </c>
      <c r="G6836" s="62">
        <v>2.8579084107829774E-2</v>
      </c>
      <c r="H6836" s="62">
        <v>7.810940642260697E-2</v>
      </c>
      <c r="I6836" s="62">
        <v>2.8525363609247189E-2</v>
      </c>
      <c r="J6836" s="62">
        <v>3.569931629512331E-2</v>
      </c>
      <c r="K6836" s="62">
        <v>7.7765663587301788E-3</v>
      </c>
      <c r="L6836" s="62">
        <v>0.13362147263922405</v>
      </c>
      <c r="M6836" s="62">
        <v>0.11788206211295948</v>
      </c>
      <c r="N6836" s="62">
        <v>0.14457429996920854</v>
      </c>
      <c r="O6836" s="62">
        <v>8.8070168950863767E-2</v>
      </c>
      <c r="P6836" s="62">
        <v>5.5921147784713417E-3</v>
      </c>
      <c r="Q6836" s="62">
        <v>3.1456878155704665E-2</v>
      </c>
      <c r="R6836" s="62">
        <v>0.13719671438879102</v>
      </c>
      <c r="S6836" s="62">
        <v>0.11632176827426605</v>
      </c>
      <c r="T6836" s="62">
        <v>1.6595941449915254E-2</v>
      </c>
      <c r="U6836" s="62">
        <f t="shared" si="216"/>
        <v>1</v>
      </c>
      <c r="V6836" s="63"/>
      <c r="X6836" s="64">
        <v>6824</v>
      </c>
      <c r="Y6836" s="62">
        <v>0.17433164756226566</v>
      </c>
      <c r="Z6836" s="62">
        <v>0.29431578795969038</v>
      </c>
      <c r="AA6836" s="61">
        <v>2.8653065284760582E-2</v>
      </c>
      <c r="AB6836" s="61">
        <v>3.7791977975289819E-2</v>
      </c>
      <c r="AC6836" s="61">
        <v>0.10561896106036495</v>
      </c>
      <c r="AD6836" s="61">
        <v>5.1303154383928497E-2</v>
      </c>
      <c r="AE6836" s="61">
        <v>5.3618706765917269E-2</v>
      </c>
      <c r="AF6836" s="61">
        <v>5.5265384423915868E-2</v>
      </c>
      <c r="AG6836" s="61">
        <v>0.11170644561729541</v>
      </c>
      <c r="AH6836" s="61">
        <v>4.825208793765319E-2</v>
      </c>
      <c r="AI6836" s="61">
        <v>2.1626712609766997E-2</v>
      </c>
      <c r="AJ6836" s="61">
        <v>9.9046952069804323E-2</v>
      </c>
      <c r="AK6836" s="61">
        <v>6.2601196243492779E-2</v>
      </c>
      <c r="AL6836" s="61">
        <v>0.11461593670332719</v>
      </c>
      <c r="AM6836" s="61">
        <v>6.9948340975246756E-2</v>
      </c>
      <c r="AN6836" s="61">
        <v>9.6292826904591761E-2</v>
      </c>
      <c r="AO6836" s="61">
        <v>1.5201338462959008E-2</v>
      </c>
      <c r="AP6836" s="61">
        <v>2.8456912581685537E-2</v>
      </c>
      <c r="AQ6836" s="62">
        <f t="shared" si="217"/>
        <v>0.99999999999999989</v>
      </c>
    </row>
    <row r="6837" spans="2:43" x14ac:dyDescent="0.25">
      <c r="B6837" s="64">
        <v>6825</v>
      </c>
      <c r="C6837" s="62">
        <v>0.21147052151937332</v>
      </c>
      <c r="D6837" s="62">
        <v>0.1404006939401817</v>
      </c>
      <c r="E6837" s="62">
        <v>3.8575613860419578E-2</v>
      </c>
      <c r="F6837" s="62">
        <v>8.8572824469989431E-2</v>
      </c>
      <c r="G6837" s="62">
        <v>9.0761076731781215E-2</v>
      </c>
      <c r="H6837" s="62">
        <v>2.5991728193381077E-2</v>
      </c>
      <c r="I6837" s="62">
        <v>6.3997369105706386E-2</v>
      </c>
      <c r="J6837" s="62">
        <v>7.7935593507926906E-2</v>
      </c>
      <c r="K6837" s="62">
        <v>2.5414314957718728E-2</v>
      </c>
      <c r="L6837" s="62">
        <v>6.3652208791701165E-2</v>
      </c>
      <c r="M6837" s="62">
        <v>2.2804674549493007E-2</v>
      </c>
      <c r="N6837" s="62">
        <v>6.9863938228010264E-2</v>
      </c>
      <c r="O6837" s="62">
        <v>3.3314556432951163E-2</v>
      </c>
      <c r="P6837" s="62">
        <v>0.11333198410802452</v>
      </c>
      <c r="Q6837" s="62">
        <v>4.8228744316832335E-2</v>
      </c>
      <c r="R6837" s="62">
        <v>9.4853991714190788E-2</v>
      </c>
      <c r="S6837" s="62">
        <v>6.2426882513151004E-2</v>
      </c>
      <c r="T6837" s="62">
        <v>8.0274498518722301E-2</v>
      </c>
      <c r="U6837" s="62">
        <f t="shared" si="216"/>
        <v>0.99999999999999967</v>
      </c>
      <c r="V6837" s="63"/>
      <c r="X6837" s="64">
        <v>6825</v>
      </c>
      <c r="Y6837" s="62">
        <v>0.18270987948608927</v>
      </c>
      <c r="Z6837" s="62">
        <v>0.33515112773125033</v>
      </c>
      <c r="AA6837" s="61">
        <v>1.8055567425037666E-2</v>
      </c>
      <c r="AB6837" s="61">
        <v>0.10530703235576785</v>
      </c>
      <c r="AC6837" s="61">
        <v>0.10872077022392826</v>
      </c>
      <c r="AD6837" s="61">
        <v>9.3901421442292105E-2</v>
      </c>
      <c r="AE6837" s="61">
        <v>0.10279033737054909</v>
      </c>
      <c r="AF6837" s="61">
        <v>3.4836152614183505E-2</v>
      </c>
      <c r="AG6837" s="61">
        <v>7.9357906368066056E-2</v>
      </c>
      <c r="AH6837" s="61">
        <v>2.1254838199630605E-2</v>
      </c>
      <c r="AI6837" s="61">
        <v>6.5523994265728663E-2</v>
      </c>
      <c r="AJ6837" s="61">
        <v>3.6865741355253959E-2</v>
      </c>
      <c r="AK6837" s="61">
        <v>8.0834855390910676E-2</v>
      </c>
      <c r="AL6837" s="61">
        <v>0.10505504695055601</v>
      </c>
      <c r="AM6837" s="61">
        <v>3.3648535043131695E-3</v>
      </c>
      <c r="AN6837" s="61">
        <v>4.3908345262670297E-2</v>
      </c>
      <c r="AO6837" s="61">
        <v>3.7951172774174403E-2</v>
      </c>
      <c r="AP6837" s="61">
        <v>6.2271964496937712E-2</v>
      </c>
      <c r="AQ6837" s="62">
        <f t="shared" si="217"/>
        <v>0.99999999999999989</v>
      </c>
    </row>
    <row r="6838" spans="2:43" x14ac:dyDescent="0.25">
      <c r="B6838" s="64">
        <v>6826</v>
      </c>
      <c r="C6838" s="62">
        <v>0.21025902024664581</v>
      </c>
      <c r="D6838" s="62">
        <v>0.14016638473664914</v>
      </c>
      <c r="E6838" s="62">
        <v>0.11894701235973788</v>
      </c>
      <c r="F6838" s="62">
        <v>3.7539118671972169E-2</v>
      </c>
      <c r="G6838" s="62">
        <v>5.713405631101201E-2</v>
      </c>
      <c r="H6838" s="62">
        <v>2.3298536825177986E-3</v>
      </c>
      <c r="I6838" s="62">
        <v>3.7986732761786504E-2</v>
      </c>
      <c r="J6838" s="62">
        <v>3.9411668328307198E-2</v>
      </c>
      <c r="K6838" s="62">
        <v>0.11563170980274276</v>
      </c>
      <c r="L6838" s="62">
        <v>8.9693127760774399E-2</v>
      </c>
      <c r="M6838" s="62">
        <v>0.10252187409784791</v>
      </c>
      <c r="N6838" s="62">
        <v>5.8424025127646925E-2</v>
      </c>
      <c r="O6838" s="62">
        <v>1.1782205215494277E-2</v>
      </c>
      <c r="P6838" s="62">
        <v>1.0086563362837867E-2</v>
      </c>
      <c r="Q6838" s="62">
        <v>0.11506547155322268</v>
      </c>
      <c r="R6838" s="62">
        <v>1.4352831654736938E-2</v>
      </c>
      <c r="S6838" s="62">
        <v>8.9228271451556762E-2</v>
      </c>
      <c r="T6838" s="62">
        <v>9.9865477857806056E-2</v>
      </c>
      <c r="U6838" s="62">
        <f t="shared" si="216"/>
        <v>1</v>
      </c>
      <c r="V6838" s="63"/>
      <c r="X6838" s="64">
        <v>6826</v>
      </c>
      <c r="Y6838" s="62">
        <v>0.17220271394775172</v>
      </c>
      <c r="Z6838" s="62">
        <v>0.12301779687973387</v>
      </c>
      <c r="AA6838" s="61">
        <v>7.3453349347473357E-2</v>
      </c>
      <c r="AB6838" s="61">
        <v>0.10363922529300831</v>
      </c>
      <c r="AC6838" s="61">
        <v>2.8859020410474293E-2</v>
      </c>
      <c r="AD6838" s="61">
        <v>5.7250661535825139E-3</v>
      </c>
      <c r="AE6838" s="61">
        <v>6.5113819178680393E-2</v>
      </c>
      <c r="AF6838" s="61">
        <v>7.3846286281449167E-2</v>
      </c>
      <c r="AG6838" s="61">
        <v>6.5192673409510432E-2</v>
      </c>
      <c r="AH6838" s="61">
        <v>8.96588849145908E-2</v>
      </c>
      <c r="AI6838" s="61">
        <v>9.0631079329789463E-2</v>
      </c>
      <c r="AJ6838" s="61">
        <v>7.0178958880428216E-2</v>
      </c>
      <c r="AK6838" s="61">
        <v>5.2670130929691446E-3</v>
      </c>
      <c r="AL6838" s="61">
        <v>5.6250405782855104E-2</v>
      </c>
      <c r="AM6838" s="61">
        <v>9.7197821362004111E-2</v>
      </c>
      <c r="AN6838" s="61">
        <v>6.5946616691840682E-2</v>
      </c>
      <c r="AO6838" s="61">
        <v>4.3332185956272064E-2</v>
      </c>
      <c r="AP6838" s="61">
        <v>6.5707593915071638E-2</v>
      </c>
      <c r="AQ6838" s="62">
        <f t="shared" si="217"/>
        <v>0.99999999999999978</v>
      </c>
    </row>
    <row r="6839" spans="2:43" x14ac:dyDescent="0.25">
      <c r="B6839" s="64">
        <v>6827</v>
      </c>
      <c r="C6839" s="62">
        <v>0.2283510132854851</v>
      </c>
      <c r="D6839" s="62">
        <v>0.15714418783911516</v>
      </c>
      <c r="E6839" s="62">
        <v>1.5594163835980271E-2</v>
      </c>
      <c r="F6839" s="62">
        <v>4.2629824955865842E-2</v>
      </c>
      <c r="G6839" s="62">
        <v>8.1811483027586604E-2</v>
      </c>
      <c r="H6839" s="62">
        <v>5.7502100497594688E-2</v>
      </c>
      <c r="I6839" s="62">
        <v>5.4291720492668477E-2</v>
      </c>
      <c r="J6839" s="62">
        <v>0.11872640271375948</v>
      </c>
      <c r="K6839" s="62">
        <v>0.11008061908356839</v>
      </c>
      <c r="L6839" s="62">
        <v>9.7975266487306839E-2</v>
      </c>
      <c r="M6839" s="62">
        <v>3.1359652352473673E-3</v>
      </c>
      <c r="N6839" s="62">
        <v>3.0978002250824567E-2</v>
      </c>
      <c r="O6839" s="62">
        <v>6.6212654779379168E-2</v>
      </c>
      <c r="P6839" s="62">
        <v>5.8510514010501738E-2</v>
      </c>
      <c r="Q6839" s="62">
        <v>4.7741306540304198E-3</v>
      </c>
      <c r="R6839" s="62">
        <v>7.271178987338324E-2</v>
      </c>
      <c r="S6839" s="62">
        <v>6.0631487101646904E-2</v>
      </c>
      <c r="T6839" s="62">
        <v>0.12443387500065616</v>
      </c>
      <c r="U6839" s="62">
        <f t="shared" si="216"/>
        <v>1.0000000000000002</v>
      </c>
      <c r="V6839" s="63"/>
      <c r="X6839" s="64">
        <v>6827</v>
      </c>
      <c r="Y6839" s="62">
        <v>0.16443373680447584</v>
      </c>
      <c r="Z6839" s="62">
        <v>0.1427103418506398</v>
      </c>
      <c r="AA6839" s="61">
        <v>0.12070134191876655</v>
      </c>
      <c r="AB6839" s="61">
        <v>6.0799039346722934E-2</v>
      </c>
      <c r="AC6839" s="61">
        <v>2.0479608286511811E-2</v>
      </c>
      <c r="AD6839" s="61">
        <v>1.2511023382862611E-2</v>
      </c>
      <c r="AE6839" s="61">
        <v>7.1379605947964497E-2</v>
      </c>
      <c r="AF6839" s="61">
        <v>2.8233649600816289E-2</v>
      </c>
      <c r="AG6839" s="61">
        <v>7.0902442760410508E-2</v>
      </c>
      <c r="AH6839" s="61">
        <v>9.0771215457578172E-2</v>
      </c>
      <c r="AI6839" s="61">
        <v>0.10561256492540361</v>
      </c>
      <c r="AJ6839" s="61">
        <v>0.10640528613846717</v>
      </c>
      <c r="AK6839" s="61">
        <v>7.5989847136014643E-2</v>
      </c>
      <c r="AL6839" s="61">
        <v>9.1549704545214484E-3</v>
      </c>
      <c r="AM6839" s="61">
        <v>9.0395803876229211E-2</v>
      </c>
      <c r="AN6839" s="61">
        <v>8.1536551454339107E-3</v>
      </c>
      <c r="AO6839" s="61">
        <v>8.3250591883755831E-2</v>
      </c>
      <c r="AP6839" s="61">
        <v>4.5259353738540661E-2</v>
      </c>
      <c r="AQ6839" s="62">
        <f t="shared" si="217"/>
        <v>0.99999999999999978</v>
      </c>
    </row>
    <row r="6840" spans="2:43" x14ac:dyDescent="0.25">
      <c r="B6840" s="64">
        <v>6828</v>
      </c>
      <c r="C6840" s="62">
        <v>0.19360252459500565</v>
      </c>
      <c r="D6840" s="62">
        <v>0.12502817471197045</v>
      </c>
      <c r="E6840" s="62">
        <v>7.5442808738800354E-2</v>
      </c>
      <c r="F6840" s="62">
        <v>1.6738066181792424E-2</v>
      </c>
      <c r="G6840" s="62">
        <v>2.2892962762919179E-3</v>
      </c>
      <c r="H6840" s="62">
        <v>5.3102419577972147E-2</v>
      </c>
      <c r="I6840" s="62">
        <v>6.7768398021818887E-2</v>
      </c>
      <c r="J6840" s="62">
        <v>0.10763618643709137</v>
      </c>
      <c r="K6840" s="62">
        <v>2.8862893859904863E-2</v>
      </c>
      <c r="L6840" s="62">
        <v>9.3370741505517107E-2</v>
      </c>
      <c r="M6840" s="62">
        <v>7.9657310296420508E-2</v>
      </c>
      <c r="N6840" s="62">
        <v>8.2112662049803095E-2</v>
      </c>
      <c r="O6840" s="62">
        <v>9.5846215472194018E-2</v>
      </c>
      <c r="P6840" s="62">
        <v>8.3494246493002897E-2</v>
      </c>
      <c r="Q6840" s="62">
        <v>0.1040623562714003</v>
      </c>
      <c r="R6840" s="62">
        <v>7.1891872069528517E-2</v>
      </c>
      <c r="S6840" s="62">
        <v>3.3428261733149868E-2</v>
      </c>
      <c r="T6840" s="62">
        <v>4.2962650153116873E-3</v>
      </c>
      <c r="U6840" s="62">
        <f t="shared" si="216"/>
        <v>0.99999999999999989</v>
      </c>
      <c r="V6840" s="63"/>
      <c r="X6840" s="64">
        <v>6828</v>
      </c>
      <c r="Y6840" s="62">
        <v>0.16735746769128426</v>
      </c>
      <c r="Z6840" s="62">
        <v>0.14754410659831874</v>
      </c>
      <c r="AA6840" s="61">
        <v>5.1227755756729415E-2</v>
      </c>
      <c r="AB6840" s="61">
        <v>4.6781132282381899E-2</v>
      </c>
      <c r="AC6840" s="61">
        <v>9.9694276908808034E-3</v>
      </c>
      <c r="AD6840" s="61">
        <v>6.0199612856333823E-2</v>
      </c>
      <c r="AE6840" s="61">
        <v>1.9777043690486062E-2</v>
      </c>
      <c r="AF6840" s="61">
        <v>5.2960276633876931E-2</v>
      </c>
      <c r="AG6840" s="61">
        <v>0.1236779566461432</v>
      </c>
      <c r="AH6840" s="61">
        <v>1.8696559571410695E-2</v>
      </c>
      <c r="AI6840" s="61">
        <v>9.5272907746422372E-2</v>
      </c>
      <c r="AJ6840" s="61">
        <v>3.7472234109194105E-2</v>
      </c>
      <c r="AK6840" s="61">
        <v>0.10974810720612513</v>
      </c>
      <c r="AL6840" s="61">
        <v>6.5397667360590883E-2</v>
      </c>
      <c r="AM6840" s="61">
        <v>5.9861514094599728E-2</v>
      </c>
      <c r="AN6840" s="61">
        <v>7.2940251045769705E-2</v>
      </c>
      <c r="AO6840" s="61">
        <v>6.702075790668853E-2</v>
      </c>
      <c r="AP6840" s="61">
        <v>0.10899679540236666</v>
      </c>
      <c r="AQ6840" s="62">
        <f t="shared" si="217"/>
        <v>1</v>
      </c>
    </row>
    <row r="6841" spans="2:43" x14ac:dyDescent="0.25">
      <c r="B6841" s="64">
        <v>6829</v>
      </c>
      <c r="C6841" s="62">
        <v>0.20596246441261323</v>
      </c>
      <c r="D6841" s="62">
        <v>0.14594282112784784</v>
      </c>
      <c r="E6841" s="62">
        <v>8.9826948125732733E-2</v>
      </c>
      <c r="F6841" s="62">
        <v>4.0900595007346212E-2</v>
      </c>
      <c r="G6841" s="62">
        <v>7.3865429184307871E-2</v>
      </c>
      <c r="H6841" s="62">
        <v>1.6221807480696456E-2</v>
      </c>
      <c r="I6841" s="62">
        <v>7.4172964978514305E-2</v>
      </c>
      <c r="J6841" s="62">
        <v>6.898233207173407E-2</v>
      </c>
      <c r="K6841" s="62">
        <v>4.2244343895201597E-2</v>
      </c>
      <c r="L6841" s="62">
        <v>8.6730314527050253E-2</v>
      </c>
      <c r="M6841" s="62">
        <v>7.503156522244768E-2</v>
      </c>
      <c r="N6841" s="62">
        <v>0.10084388584495846</v>
      </c>
      <c r="O6841" s="62">
        <v>2.2975141900597452E-2</v>
      </c>
      <c r="P6841" s="62">
        <v>3.3853960835707447E-3</v>
      </c>
      <c r="Q6841" s="62">
        <v>8.5259657294211394E-2</v>
      </c>
      <c r="R6841" s="62">
        <v>9.0917377771816008E-2</v>
      </c>
      <c r="S6841" s="62">
        <v>9.9443459838046172E-2</v>
      </c>
      <c r="T6841" s="62">
        <v>2.9198780773768446E-2</v>
      </c>
      <c r="U6841" s="62">
        <f t="shared" si="216"/>
        <v>0.99999999999999978</v>
      </c>
      <c r="V6841" s="63"/>
      <c r="X6841" s="64">
        <v>6829</v>
      </c>
      <c r="Y6841" s="62">
        <v>0.17623357431966849</v>
      </c>
      <c r="Z6841" s="62">
        <v>0.14900042642880043</v>
      </c>
      <c r="AA6841" s="61">
        <v>6.7568930909497907E-2</v>
      </c>
      <c r="AB6841" s="61">
        <v>2.9397713163417816E-2</v>
      </c>
      <c r="AC6841" s="61">
        <v>4.2610202264322397E-2</v>
      </c>
      <c r="AD6841" s="61">
        <v>1.599109592620002E-2</v>
      </c>
      <c r="AE6841" s="61">
        <v>0.13252870044189008</v>
      </c>
      <c r="AF6841" s="61">
        <v>5.831521000831788E-2</v>
      </c>
      <c r="AG6841" s="61">
        <v>6.7759689580236745E-2</v>
      </c>
      <c r="AH6841" s="61">
        <v>3.4687701675012214E-2</v>
      </c>
      <c r="AI6841" s="61">
        <v>0.10986877252965971</v>
      </c>
      <c r="AJ6841" s="61">
        <v>2.2504672748589749E-2</v>
      </c>
      <c r="AK6841" s="61">
        <v>5.6446508731062155E-2</v>
      </c>
      <c r="AL6841" s="61">
        <v>1.5147004662550347E-2</v>
      </c>
      <c r="AM6841" s="61">
        <v>9.2501613219326803E-2</v>
      </c>
      <c r="AN6841" s="61">
        <v>4.9347117850028287E-2</v>
      </c>
      <c r="AO6841" s="61">
        <v>0.10952426879539538</v>
      </c>
      <c r="AP6841" s="61">
        <v>9.5800797494492787E-2</v>
      </c>
      <c r="AQ6841" s="62">
        <f t="shared" si="217"/>
        <v>1.0000000000000002</v>
      </c>
    </row>
    <row r="6842" spans="2:43" x14ac:dyDescent="0.25">
      <c r="B6842" s="64">
        <v>6830</v>
      </c>
      <c r="C6842" s="62">
        <v>0.21719770205162797</v>
      </c>
      <c r="D6842" s="62">
        <v>0.15168482301614541</v>
      </c>
      <c r="E6842" s="62">
        <v>9.5118974213976082E-2</v>
      </c>
      <c r="F6842" s="62">
        <v>7.347786962778613E-2</v>
      </c>
      <c r="G6842" s="62">
        <v>8.3405931247245046E-2</v>
      </c>
      <c r="H6842" s="62">
        <v>1.6236228795942127E-2</v>
      </c>
      <c r="I6842" s="62">
        <v>5.0434681634919619E-2</v>
      </c>
      <c r="J6842" s="62">
        <v>7.5310446307925757E-2</v>
      </c>
      <c r="K6842" s="62">
        <v>4.1502716260290541E-2</v>
      </c>
      <c r="L6842" s="62">
        <v>5.2203933808524401E-2</v>
      </c>
      <c r="M6842" s="62">
        <v>2.2490131951727662E-2</v>
      </c>
      <c r="N6842" s="62">
        <v>6.7298744381976111E-2</v>
      </c>
      <c r="O6842" s="62">
        <v>7.5415316874358374E-2</v>
      </c>
      <c r="P6842" s="62">
        <v>6.9406411241982033E-2</v>
      </c>
      <c r="Q6842" s="62">
        <v>8.6775036764611152E-2</v>
      </c>
      <c r="R6842" s="62">
        <v>2.0936906742077502E-2</v>
      </c>
      <c r="S6842" s="62">
        <v>8.8216872348924474E-2</v>
      </c>
      <c r="T6842" s="62">
        <v>8.1769797797733024E-2</v>
      </c>
      <c r="U6842" s="62">
        <f t="shared" si="216"/>
        <v>1</v>
      </c>
      <c r="V6842" s="63"/>
      <c r="X6842" s="64">
        <v>6830</v>
      </c>
      <c r="Y6842" s="62">
        <v>0.16422606223426436</v>
      </c>
      <c r="Z6842" s="62">
        <v>0.22772868055818335</v>
      </c>
      <c r="AA6842" s="61">
        <v>2.2971446510147566E-2</v>
      </c>
      <c r="AB6842" s="61">
        <v>7.9951712718013768E-2</v>
      </c>
      <c r="AC6842" s="61">
        <v>5.3111973507764809E-2</v>
      </c>
      <c r="AD6842" s="61">
        <v>1.4546551488225064E-2</v>
      </c>
      <c r="AE6842" s="61">
        <v>5.3835852547496975E-2</v>
      </c>
      <c r="AF6842" s="61">
        <v>1.6953797410870903E-2</v>
      </c>
      <c r="AG6842" s="61">
        <v>8.3265420028843198E-2</v>
      </c>
      <c r="AH6842" s="61">
        <v>7.1486134078394326E-2</v>
      </c>
      <c r="AI6842" s="61">
        <v>5.9664532693019731E-2</v>
      </c>
      <c r="AJ6842" s="61">
        <v>8.2133378193522344E-2</v>
      </c>
      <c r="AK6842" s="61">
        <v>8.8550391776030135E-2</v>
      </c>
      <c r="AL6842" s="61">
        <v>0.11123904750194957</v>
      </c>
      <c r="AM6842" s="61">
        <v>6.6821933713949372E-2</v>
      </c>
      <c r="AN6842" s="61">
        <v>0.10824048857506423</v>
      </c>
      <c r="AO6842" s="61">
        <v>5.7565220126242411E-4</v>
      </c>
      <c r="AP6842" s="61">
        <v>8.6651687055445514E-2</v>
      </c>
      <c r="AQ6842" s="62">
        <f t="shared" si="217"/>
        <v>1</v>
      </c>
    </row>
    <row r="6843" spans="2:43" x14ac:dyDescent="0.25">
      <c r="B6843" s="64">
        <v>6831</v>
      </c>
      <c r="C6843" s="62">
        <v>0.2084122365848998</v>
      </c>
      <c r="D6843" s="62">
        <v>0.17600151395339572</v>
      </c>
      <c r="E6843" s="62">
        <v>4.1130720645898297E-3</v>
      </c>
      <c r="F6843" s="62">
        <v>3.2834535247320329E-2</v>
      </c>
      <c r="G6843" s="62">
        <v>8.9773542059243608E-2</v>
      </c>
      <c r="H6843" s="62">
        <v>8.5115543838980151E-2</v>
      </c>
      <c r="I6843" s="62">
        <v>4.3593561128542083E-2</v>
      </c>
      <c r="J6843" s="62">
        <v>7.1078490401921851E-2</v>
      </c>
      <c r="K6843" s="62">
        <v>3.1205612351638376E-3</v>
      </c>
      <c r="L6843" s="62">
        <v>2.5734541767445992E-2</v>
      </c>
      <c r="M6843" s="62">
        <v>0.1290067422159534</v>
      </c>
      <c r="N6843" s="62">
        <v>8.3484616675262122E-2</v>
      </c>
      <c r="O6843" s="62">
        <v>0.11426414044441964</v>
      </c>
      <c r="P6843" s="62">
        <v>1.8139587917550801E-2</v>
      </c>
      <c r="Q6843" s="62">
        <v>3.5962161580489131E-3</v>
      </c>
      <c r="R6843" s="62">
        <v>0.13409682302242237</v>
      </c>
      <c r="S6843" s="62">
        <v>6.8422216024276408E-2</v>
      </c>
      <c r="T6843" s="62">
        <v>9.3625809798858636E-2</v>
      </c>
      <c r="U6843" s="62">
        <f t="shared" si="216"/>
        <v>1.0000000000000002</v>
      </c>
      <c r="V6843" s="63"/>
      <c r="X6843" s="64">
        <v>6831</v>
      </c>
      <c r="Y6843" s="62">
        <v>0.1830729544816421</v>
      </c>
      <c r="Z6843" s="62">
        <v>0.27945722050276922</v>
      </c>
      <c r="AA6843" s="61">
        <v>5.4727000021061414E-2</v>
      </c>
      <c r="AB6843" s="61">
        <v>8.898251077354799E-2</v>
      </c>
      <c r="AC6843" s="61">
        <v>8.8509964037359209E-2</v>
      </c>
      <c r="AD6843" s="61">
        <v>8.6799171341286105E-2</v>
      </c>
      <c r="AE6843" s="61">
        <v>4.4846220679110198E-2</v>
      </c>
      <c r="AF6843" s="61">
        <v>8.5704052884999563E-2</v>
      </c>
      <c r="AG6843" s="61">
        <v>3.819608549057181E-2</v>
      </c>
      <c r="AH6843" s="61">
        <v>2.8817550199741068E-2</v>
      </c>
      <c r="AI6843" s="61">
        <v>5.2956285888760279E-2</v>
      </c>
      <c r="AJ6843" s="61">
        <v>5.41367869581467E-2</v>
      </c>
      <c r="AK6843" s="61">
        <v>6.6729792869121826E-2</v>
      </c>
      <c r="AL6843" s="61">
        <v>6.1723798497988645E-3</v>
      </c>
      <c r="AM6843" s="61">
        <v>8.9014871551782934E-2</v>
      </c>
      <c r="AN6843" s="61">
        <v>5.4500393456864547E-2</v>
      </c>
      <c r="AO6843" s="61">
        <v>7.67889089155743E-2</v>
      </c>
      <c r="AP6843" s="61">
        <v>8.3118025082273325E-2</v>
      </c>
      <c r="AQ6843" s="62">
        <f t="shared" si="217"/>
        <v>1.0000000000000002</v>
      </c>
    </row>
    <row r="6844" spans="2:43" x14ac:dyDescent="0.25">
      <c r="B6844" s="64">
        <v>6832</v>
      </c>
      <c r="C6844" s="62">
        <v>0.2073811651907039</v>
      </c>
      <c r="D6844" s="62">
        <v>0.15809183810022742</v>
      </c>
      <c r="E6844" s="62">
        <v>5.5529155336774098E-2</v>
      </c>
      <c r="F6844" s="62">
        <v>7.1745367841007587E-2</v>
      </c>
      <c r="G6844" s="62">
        <v>6.3185547773948442E-2</v>
      </c>
      <c r="H6844" s="62">
        <v>6.519772968794417E-2</v>
      </c>
      <c r="I6844" s="62">
        <v>5.0996307488042528E-2</v>
      </c>
      <c r="J6844" s="62">
        <v>9.123946945879495E-2</v>
      </c>
      <c r="K6844" s="62">
        <v>8.4308114333953202E-2</v>
      </c>
      <c r="L6844" s="62">
        <v>8.6397283419452249E-3</v>
      </c>
      <c r="M6844" s="62">
        <v>4.9803402387759189E-2</v>
      </c>
      <c r="N6844" s="62">
        <v>5.8004754881306193E-2</v>
      </c>
      <c r="O6844" s="62">
        <v>1.190366315058761E-2</v>
      </c>
      <c r="P6844" s="62">
        <v>5.2397982266763669E-2</v>
      </c>
      <c r="Q6844" s="62">
        <v>8.3787508442720399E-2</v>
      </c>
      <c r="R6844" s="62">
        <v>9.8503519783655943E-2</v>
      </c>
      <c r="S6844" s="62">
        <v>9.7488380025338536E-2</v>
      </c>
      <c r="T6844" s="62">
        <v>5.7269368799458209E-2</v>
      </c>
      <c r="U6844" s="62">
        <f t="shared" si="216"/>
        <v>0.99999999999999989</v>
      </c>
      <c r="V6844" s="63"/>
      <c r="X6844" s="64">
        <v>6832</v>
      </c>
      <c r="Y6844" s="62">
        <v>0.18622058024096275</v>
      </c>
      <c r="Z6844" s="62">
        <v>0.38088410638022085</v>
      </c>
      <c r="AA6844" s="61">
        <v>2.7906443316796786E-2</v>
      </c>
      <c r="AB6844" s="61">
        <v>6.0947475977197442E-2</v>
      </c>
      <c r="AC6844" s="61">
        <v>0.1221394803396994</v>
      </c>
      <c r="AD6844" s="61">
        <v>7.7869047625414217E-2</v>
      </c>
      <c r="AE6844" s="61">
        <v>5.4590249213032467E-2</v>
      </c>
      <c r="AF6844" s="61">
        <v>6.3235272244076074E-2</v>
      </c>
      <c r="AG6844" s="61">
        <v>1.0374426532129199E-2</v>
      </c>
      <c r="AH6844" s="61">
        <v>1.1276056526243057E-2</v>
      </c>
      <c r="AI6844" s="61">
        <v>5.5071437099998712E-2</v>
      </c>
      <c r="AJ6844" s="61">
        <v>0.12495447642936676</v>
      </c>
      <c r="AK6844" s="61">
        <v>0.13210331176346865</v>
      </c>
      <c r="AL6844" s="61">
        <v>5.1458744027541477E-2</v>
      </c>
      <c r="AM6844" s="61">
        <v>8.2154386226122016E-3</v>
      </c>
      <c r="AN6844" s="61">
        <v>9.7814898347327914E-2</v>
      </c>
      <c r="AO6844" s="61">
        <v>7.9531241108470083E-2</v>
      </c>
      <c r="AP6844" s="61">
        <v>2.2512000826625481E-2</v>
      </c>
      <c r="AQ6844" s="62">
        <f t="shared" si="217"/>
        <v>1</v>
      </c>
    </row>
    <row r="6845" spans="2:43" x14ac:dyDescent="0.25">
      <c r="B6845" s="64">
        <v>6833</v>
      </c>
      <c r="C6845" s="62">
        <v>0.22363076197575529</v>
      </c>
      <c r="D6845" s="62">
        <v>0.16177842553707647</v>
      </c>
      <c r="E6845" s="62">
        <v>9.4179436032408997E-2</v>
      </c>
      <c r="F6845" s="62">
        <v>2.4722017324854049E-2</v>
      </c>
      <c r="G6845" s="62">
        <v>9.021950189279046E-2</v>
      </c>
      <c r="H6845" s="62">
        <v>9.469615824846761E-2</v>
      </c>
      <c r="I6845" s="62">
        <v>5.7944169168105911E-3</v>
      </c>
      <c r="J6845" s="62">
        <v>0.11262879678776162</v>
      </c>
      <c r="K6845" s="62">
        <v>1.2519528357607758E-2</v>
      </c>
      <c r="L6845" s="62">
        <v>0.11211196370679499</v>
      </c>
      <c r="M6845" s="62">
        <v>6.6006991871961195E-3</v>
      </c>
      <c r="N6845" s="62">
        <v>7.0959392352715561E-2</v>
      </c>
      <c r="O6845" s="62">
        <v>8.1801032724157119E-2</v>
      </c>
      <c r="P6845" s="62">
        <v>2.6526381013959637E-2</v>
      </c>
      <c r="Q6845" s="62">
        <v>3.0822340107012687E-2</v>
      </c>
      <c r="R6845" s="62">
        <v>5.8878683812528837E-2</v>
      </c>
      <c r="S6845" s="62">
        <v>8.1619720714908792E-2</v>
      </c>
      <c r="T6845" s="62">
        <v>9.591993082002534E-2</v>
      </c>
      <c r="U6845" s="62">
        <f t="shared" si="216"/>
        <v>1</v>
      </c>
      <c r="V6845" s="63"/>
      <c r="X6845" s="64">
        <v>6833</v>
      </c>
      <c r="Y6845" s="62">
        <v>0.16683667133916011</v>
      </c>
      <c r="Z6845" s="62">
        <v>0.16309587365241507</v>
      </c>
      <c r="AA6845" s="61">
        <v>5.4327378833310585E-3</v>
      </c>
      <c r="AB6845" s="61">
        <v>8.9649537121328352E-2</v>
      </c>
      <c r="AC6845" s="61">
        <v>5.4636226459638351E-2</v>
      </c>
      <c r="AD6845" s="61">
        <v>9.6129408014231518E-2</v>
      </c>
      <c r="AE6845" s="61">
        <v>0.12862120234711016</v>
      </c>
      <c r="AF6845" s="61">
        <v>5.9087598455208785E-2</v>
      </c>
      <c r="AG6845" s="61">
        <v>3.8834628558051185E-2</v>
      </c>
      <c r="AH6845" s="61">
        <v>0.13534512436753915</v>
      </c>
      <c r="AI6845" s="61">
        <v>9.2261309586337704E-3</v>
      </c>
      <c r="AJ6845" s="61">
        <v>2.2992771083908611E-2</v>
      </c>
      <c r="AK6845" s="61">
        <v>7.3665590787296712E-3</v>
      </c>
      <c r="AL6845" s="61">
        <v>8.5048803221013214E-2</v>
      </c>
      <c r="AM6845" s="61">
        <v>1.9592088731800742E-2</v>
      </c>
      <c r="AN6845" s="61">
        <v>0.15273840664035832</v>
      </c>
      <c r="AO6845" s="61">
        <v>1.4028998148715935E-2</v>
      </c>
      <c r="AP6845" s="61">
        <v>8.1269778930400965E-2</v>
      </c>
      <c r="AQ6845" s="62">
        <f t="shared" si="217"/>
        <v>0.99999999999999989</v>
      </c>
    </row>
    <row r="6846" spans="2:43" x14ac:dyDescent="0.25">
      <c r="B6846" s="64">
        <v>6834</v>
      </c>
      <c r="C6846" s="62">
        <v>0.23847345971328157</v>
      </c>
      <c r="D6846" s="62">
        <v>0.18488198734869857</v>
      </c>
      <c r="E6846" s="62">
        <v>0.11925016475833954</v>
      </c>
      <c r="F6846" s="62">
        <v>3.5993828422830609E-2</v>
      </c>
      <c r="G6846" s="62">
        <v>0.11490216530505103</v>
      </c>
      <c r="H6846" s="62">
        <v>2.3996421611626097E-2</v>
      </c>
      <c r="I6846" s="62">
        <v>1.5588026338944128E-2</v>
      </c>
      <c r="J6846" s="62">
        <v>0.12550805477001048</v>
      </c>
      <c r="K6846" s="62">
        <v>5.7356682801789918E-2</v>
      </c>
      <c r="L6846" s="62">
        <v>1.3503128229521681E-2</v>
      </c>
      <c r="M6846" s="62">
        <v>2.4105041313984315E-2</v>
      </c>
      <c r="N6846" s="62">
        <v>6.3130301776398801E-3</v>
      </c>
      <c r="O6846" s="62">
        <v>0.10524188410036384</v>
      </c>
      <c r="P6846" s="62">
        <v>0.10693849923587835</v>
      </c>
      <c r="Q6846" s="62">
        <v>3.0668906120917088E-2</v>
      </c>
      <c r="R6846" s="62">
        <v>8.7855559505793837E-2</v>
      </c>
      <c r="S6846" s="62">
        <v>4.7509872867122584E-2</v>
      </c>
      <c r="T6846" s="62">
        <v>8.5268734440186594E-2</v>
      </c>
      <c r="U6846" s="62">
        <f t="shared" si="216"/>
        <v>0.99999999999999989</v>
      </c>
      <c r="V6846" s="63"/>
      <c r="X6846" s="64">
        <v>6834</v>
      </c>
      <c r="Y6846" s="62">
        <v>0.18476905689098039</v>
      </c>
      <c r="Z6846" s="62">
        <v>0.24844547868899486</v>
      </c>
      <c r="AA6846" s="61">
        <v>5.0696750864869376E-2</v>
      </c>
      <c r="AB6846" s="61">
        <v>1.0949842040624052E-2</v>
      </c>
      <c r="AC6846" s="61">
        <v>9.7695067878537475E-2</v>
      </c>
      <c r="AD6846" s="61">
        <v>8.483204569614336E-2</v>
      </c>
      <c r="AE6846" s="61">
        <v>7.9001860825263739E-2</v>
      </c>
      <c r="AF6846" s="61">
        <v>7.4780071166145393E-2</v>
      </c>
      <c r="AG6846" s="61">
        <v>9.4299559550173315E-2</v>
      </c>
      <c r="AH6846" s="61">
        <v>7.3061949972341195E-2</v>
      </c>
      <c r="AI6846" s="61">
        <v>4.7588475879247853E-2</v>
      </c>
      <c r="AJ6846" s="61">
        <v>2.4948214663170369E-2</v>
      </c>
      <c r="AK6846" s="61">
        <v>3.920558512461287E-2</v>
      </c>
      <c r="AL6846" s="61">
        <v>1.3035131918593134E-2</v>
      </c>
      <c r="AM6846" s="61">
        <v>6.4990554289531363E-2</v>
      </c>
      <c r="AN6846" s="61">
        <v>4.5602831592696139E-2</v>
      </c>
      <c r="AO6846" s="61">
        <v>0.10864082897601059</v>
      </c>
      <c r="AP6846" s="61">
        <v>9.0671229562039865E-2</v>
      </c>
      <c r="AQ6846" s="62">
        <f t="shared" si="217"/>
        <v>1.0000000000000002</v>
      </c>
    </row>
    <row r="6847" spans="2:43" x14ac:dyDescent="0.25">
      <c r="B6847" s="64">
        <v>6835</v>
      </c>
      <c r="C6847" s="62">
        <v>0.20750677332284301</v>
      </c>
      <c r="D6847" s="62">
        <v>0.14512113940599558</v>
      </c>
      <c r="E6847" s="62">
        <v>5.0778630929729134E-3</v>
      </c>
      <c r="F6847" s="62">
        <v>9.5071721737369774E-3</v>
      </c>
      <c r="G6847" s="62">
        <v>7.2998988112292509E-2</v>
      </c>
      <c r="H6847" s="62">
        <v>2.1913152749411229E-2</v>
      </c>
      <c r="I6847" s="62">
        <v>8.6862742906255536E-2</v>
      </c>
      <c r="J6847" s="62">
        <v>8.1260653861449664E-2</v>
      </c>
      <c r="K6847" s="62">
        <v>4.855995856555495E-2</v>
      </c>
      <c r="L6847" s="62">
        <v>8.7941826694376918E-2</v>
      </c>
      <c r="M6847" s="62">
        <v>8.8316100300864245E-2</v>
      </c>
      <c r="N6847" s="62">
        <v>8.6586589982894577E-2</v>
      </c>
      <c r="O6847" s="62">
        <v>9.5566947792320195E-2</v>
      </c>
      <c r="P6847" s="62">
        <v>5.7762167333236969E-2</v>
      </c>
      <c r="Q6847" s="62">
        <v>4.9127931082017504E-2</v>
      </c>
      <c r="R6847" s="62">
        <v>9.1155481233556448E-2</v>
      </c>
      <c r="S6847" s="62">
        <v>5.1826592363466262E-2</v>
      </c>
      <c r="T6847" s="62">
        <v>6.5535831755593063E-2</v>
      </c>
      <c r="U6847" s="62">
        <f t="shared" si="216"/>
        <v>1</v>
      </c>
      <c r="V6847" s="63"/>
      <c r="X6847" s="64">
        <v>6835</v>
      </c>
      <c r="Y6847" s="62">
        <v>0.17464777685394026</v>
      </c>
      <c r="Z6847" s="62">
        <v>0.11621623915976038</v>
      </c>
      <c r="AA6847" s="61">
        <v>4.3786223736056763E-2</v>
      </c>
      <c r="AB6847" s="61">
        <v>5.2247622339622338E-2</v>
      </c>
      <c r="AC6847" s="61">
        <v>3.6555210346257402E-2</v>
      </c>
      <c r="AD6847" s="61">
        <v>9.5217770245876729E-2</v>
      </c>
      <c r="AE6847" s="61">
        <v>8.8276759494437418E-2</v>
      </c>
      <c r="AF6847" s="61">
        <v>9.5746584836587087E-2</v>
      </c>
      <c r="AG6847" s="61">
        <v>9.1936313506631395E-2</v>
      </c>
      <c r="AH6847" s="61">
        <v>2.8739443644912085E-2</v>
      </c>
      <c r="AI6847" s="61">
        <v>1.8581751221773503E-2</v>
      </c>
      <c r="AJ6847" s="61">
        <v>5.6082214409622744E-2</v>
      </c>
      <c r="AK6847" s="61">
        <v>1.9919090299833356E-2</v>
      </c>
      <c r="AL6847" s="61">
        <v>4.6538635028791166E-2</v>
      </c>
      <c r="AM6847" s="61">
        <v>5.5611487726167065E-2</v>
      </c>
      <c r="AN6847" s="61">
        <v>9.5535795505272872E-2</v>
      </c>
      <c r="AO6847" s="61">
        <v>9.0999876697049231E-2</v>
      </c>
      <c r="AP6847" s="61">
        <v>8.4225220961108682E-2</v>
      </c>
      <c r="AQ6847" s="62">
        <f t="shared" si="217"/>
        <v>1</v>
      </c>
    </row>
    <row r="6848" spans="2:43" x14ac:dyDescent="0.25">
      <c r="B6848" s="64">
        <v>6836</v>
      </c>
      <c r="C6848" s="62">
        <v>0.20450522782411998</v>
      </c>
      <c r="D6848" s="62">
        <v>0.13147822890047769</v>
      </c>
      <c r="E6848" s="62">
        <v>2.827972681138971E-2</v>
      </c>
      <c r="F6848" s="62">
        <v>0.12877401736896396</v>
      </c>
      <c r="G6848" s="62">
        <v>1.3853737433124548E-2</v>
      </c>
      <c r="H6848" s="62">
        <v>3.0901238775497216E-2</v>
      </c>
      <c r="I6848" s="62">
        <v>5.9550154653982335E-2</v>
      </c>
      <c r="J6848" s="62">
        <v>0.1050657803174166</v>
      </c>
      <c r="K6848" s="62">
        <v>6.0091556513318829E-2</v>
      </c>
      <c r="L6848" s="62">
        <v>2.4172789326176988E-2</v>
      </c>
      <c r="M6848" s="62">
        <v>1.7832792985034429E-2</v>
      </c>
      <c r="N6848" s="62">
        <v>5.6648586468761961E-2</v>
      </c>
      <c r="O6848" s="62">
        <v>4.5697878656177852E-2</v>
      </c>
      <c r="P6848" s="62">
        <v>0.1277805837029104</v>
      </c>
      <c r="Q6848" s="62">
        <v>1.4987490352185306E-2</v>
      </c>
      <c r="R6848" s="62">
        <v>0.13968711717855956</v>
      </c>
      <c r="S6848" s="62">
        <v>6.1221009960000385E-2</v>
      </c>
      <c r="T6848" s="62">
        <v>8.5455539496499797E-2</v>
      </c>
      <c r="U6848" s="62">
        <f t="shared" si="216"/>
        <v>0.99999999999999956</v>
      </c>
      <c r="V6848" s="63"/>
      <c r="X6848" s="64">
        <v>6836</v>
      </c>
      <c r="Y6848" s="62">
        <v>0.16905329896312091</v>
      </c>
      <c r="Z6848" s="62">
        <v>0.16380156702834572</v>
      </c>
      <c r="AA6848" s="61">
        <v>5.7972353633401717E-2</v>
      </c>
      <c r="AB6848" s="61">
        <v>9.9875785637319487E-4</v>
      </c>
      <c r="AC6848" s="61">
        <v>6.0477206950419325E-2</v>
      </c>
      <c r="AD6848" s="61">
        <v>6.8593204426472459E-2</v>
      </c>
      <c r="AE6848" s="61">
        <v>3.0962265886028718E-2</v>
      </c>
      <c r="AF6848" s="61">
        <v>4.4019543657936977E-2</v>
      </c>
      <c r="AG6848" s="61">
        <v>7.0178421998617263E-2</v>
      </c>
      <c r="AH6848" s="61">
        <v>9.215934073007237E-2</v>
      </c>
      <c r="AI6848" s="61">
        <v>0.10602385086412876</v>
      </c>
      <c r="AJ6848" s="61">
        <v>7.6319984863441367E-2</v>
      </c>
      <c r="AK6848" s="61">
        <v>4.6187501963573636E-2</v>
      </c>
      <c r="AL6848" s="61">
        <v>0.10508846968517802</v>
      </c>
      <c r="AM6848" s="61">
        <v>7.2141602632343385E-2</v>
      </c>
      <c r="AN6848" s="61">
        <v>2.0228206264779558E-2</v>
      </c>
      <c r="AO6848" s="61">
        <v>8.5183219178558603E-2</v>
      </c>
      <c r="AP6848" s="61">
        <v>6.3466069408674775E-2</v>
      </c>
      <c r="AQ6848" s="62">
        <f t="shared" si="217"/>
        <v>1.0000000000000002</v>
      </c>
    </row>
    <row r="6849" spans="2:43" x14ac:dyDescent="0.25">
      <c r="B6849" s="64">
        <v>6837</v>
      </c>
      <c r="C6849" s="62">
        <v>0.21398374299240072</v>
      </c>
      <c r="D6849" s="62">
        <v>0.16121391377232577</v>
      </c>
      <c r="E6849" s="62">
        <v>1.225912374509361E-2</v>
      </c>
      <c r="F6849" s="62">
        <v>0.12332806615670923</v>
      </c>
      <c r="G6849" s="62">
        <v>0.1086067729379907</v>
      </c>
      <c r="H6849" s="62">
        <v>8.595992514127522E-3</v>
      </c>
      <c r="I6849" s="62">
        <v>9.6642149075067393E-2</v>
      </c>
      <c r="J6849" s="62">
        <v>4.3031454540825208E-2</v>
      </c>
      <c r="K6849" s="62">
        <v>0.12884429782293444</v>
      </c>
      <c r="L6849" s="62">
        <v>8.6206458446561315E-2</v>
      </c>
      <c r="M6849" s="62">
        <v>4.2435667105162743E-2</v>
      </c>
      <c r="N6849" s="62">
        <v>9.1584609877852496E-2</v>
      </c>
      <c r="O6849" s="62">
        <v>5.7582304033593816E-2</v>
      </c>
      <c r="P6849" s="62">
        <v>3.4591270534989053E-2</v>
      </c>
      <c r="Q6849" s="62">
        <v>8.5991450314584786E-2</v>
      </c>
      <c r="R6849" s="62">
        <v>2.3209800381023504E-2</v>
      </c>
      <c r="S6849" s="62">
        <v>4.9822740287712745E-3</v>
      </c>
      <c r="T6849" s="62">
        <v>5.2108308484713053E-2</v>
      </c>
      <c r="U6849" s="62">
        <f t="shared" si="216"/>
        <v>1</v>
      </c>
      <c r="V6849" s="63"/>
      <c r="X6849" s="64">
        <v>6837</v>
      </c>
      <c r="Y6849" s="62">
        <v>0.17846561291015703</v>
      </c>
      <c r="Z6849" s="62">
        <v>0.27458924060730339</v>
      </c>
      <c r="AA6849" s="61">
        <v>4.3832467500018769E-2</v>
      </c>
      <c r="AB6849" s="61">
        <v>6.7834698685894201E-2</v>
      </c>
      <c r="AC6849" s="61">
        <v>9.4078272361083431E-2</v>
      </c>
      <c r="AD6849" s="61">
        <v>4.4807008205647522E-2</v>
      </c>
      <c r="AE6849" s="61">
        <v>8.8004934022824471E-2</v>
      </c>
      <c r="AF6849" s="61">
        <v>1.5638153126016449E-2</v>
      </c>
      <c r="AG6849" s="61">
        <v>6.1170663931123713E-2</v>
      </c>
      <c r="AH6849" s="61">
        <v>5.4528036870941404E-2</v>
      </c>
      <c r="AI6849" s="61">
        <v>2.0767797749932454E-2</v>
      </c>
      <c r="AJ6849" s="61">
        <v>9.9246040756399437E-2</v>
      </c>
      <c r="AK6849" s="61">
        <v>6.3588908741851038E-2</v>
      </c>
      <c r="AL6849" s="61">
        <v>9.4812734597226361E-2</v>
      </c>
      <c r="AM6849" s="61">
        <v>6.277619556014886E-3</v>
      </c>
      <c r="AN6849" s="61">
        <v>7.1566109979410611E-2</v>
      </c>
      <c r="AO6849" s="61">
        <v>8.1115002154675819E-2</v>
      </c>
      <c r="AP6849" s="61">
        <v>9.2731551760939557E-2</v>
      </c>
      <c r="AQ6849" s="62">
        <f t="shared" si="217"/>
        <v>1.0000000000000002</v>
      </c>
    </row>
    <row r="6850" spans="2:43" x14ac:dyDescent="0.25">
      <c r="B6850" s="64">
        <v>6838</v>
      </c>
      <c r="C6850" s="62">
        <v>0.20066831995585543</v>
      </c>
      <c r="D6850" s="62">
        <v>0.12328256991235896</v>
      </c>
      <c r="E6850" s="62">
        <v>4.3527409303930217E-2</v>
      </c>
      <c r="F6850" s="62">
        <v>7.9736554619503422E-2</v>
      </c>
      <c r="G6850" s="62">
        <v>2.350201510688207E-2</v>
      </c>
      <c r="H6850" s="62">
        <v>6.2783603921336306E-2</v>
      </c>
      <c r="I6850" s="62">
        <v>8.5387279137688968E-2</v>
      </c>
      <c r="J6850" s="62">
        <v>9.8800156027119571E-2</v>
      </c>
      <c r="K6850" s="62">
        <v>0.10590670302985819</v>
      </c>
      <c r="L6850" s="62">
        <v>0.11798458164929346</v>
      </c>
      <c r="M6850" s="62">
        <v>2.4503257314975969E-2</v>
      </c>
      <c r="N6850" s="62">
        <v>4.1534191623956032E-3</v>
      </c>
      <c r="O6850" s="62">
        <v>1.9180867614815928E-2</v>
      </c>
      <c r="P6850" s="62">
        <v>9.0426350529916849E-2</v>
      </c>
      <c r="Q6850" s="62">
        <v>9.3990491988480515E-2</v>
      </c>
      <c r="R6850" s="62">
        <v>7.8330151134600942E-2</v>
      </c>
      <c r="S6850" s="62">
        <v>3.3532651053896833E-3</v>
      </c>
      <c r="T6850" s="62">
        <v>6.8433894353812086E-2</v>
      </c>
      <c r="U6850" s="62">
        <f t="shared" si="216"/>
        <v>0.99999999999999989</v>
      </c>
      <c r="V6850" s="63"/>
      <c r="X6850" s="64">
        <v>6838</v>
      </c>
      <c r="Y6850" s="62">
        <v>0.20238351928828135</v>
      </c>
      <c r="Z6850" s="62">
        <v>0.37614496888453763</v>
      </c>
      <c r="AA6850" s="61">
        <v>4.0261731523857529E-2</v>
      </c>
      <c r="AB6850" s="61">
        <v>7.2074960262774268E-2</v>
      </c>
      <c r="AC6850" s="61">
        <v>0.12124790453948812</v>
      </c>
      <c r="AD6850" s="61">
        <v>3.2023171743453642E-2</v>
      </c>
      <c r="AE6850" s="61">
        <v>8.9734699205790483E-2</v>
      </c>
      <c r="AF6850" s="61">
        <v>0.10519690853913616</v>
      </c>
      <c r="AG6850" s="61">
        <v>0.14424756011222931</v>
      </c>
      <c r="AH6850" s="61">
        <v>5.7582304444635087E-2</v>
      </c>
      <c r="AI6850" s="61">
        <v>5.4285269942189679E-3</v>
      </c>
      <c r="AJ6850" s="61">
        <v>5.3349423400805528E-3</v>
      </c>
      <c r="AK6850" s="61">
        <v>9.3926854245191177E-2</v>
      </c>
      <c r="AL6850" s="61">
        <v>1.0633715030053609E-3</v>
      </c>
      <c r="AM6850" s="61">
        <v>9.6894033017954517E-2</v>
      </c>
      <c r="AN6850" s="61">
        <v>3.5521528332368331E-2</v>
      </c>
      <c r="AO6850" s="61">
        <v>8.3397271478389379E-2</v>
      </c>
      <c r="AP6850" s="61">
        <v>1.6064231717427473E-2</v>
      </c>
      <c r="AQ6850" s="62">
        <f t="shared" si="217"/>
        <v>1.0000000000000004</v>
      </c>
    </row>
    <row r="6851" spans="2:43" x14ac:dyDescent="0.25">
      <c r="B6851" s="64">
        <v>6839</v>
      </c>
      <c r="C6851" s="62">
        <v>0.1987388608790201</v>
      </c>
      <c r="D6851" s="62">
        <v>0.14474960641098511</v>
      </c>
      <c r="E6851" s="62">
        <v>4.993087007774178E-2</v>
      </c>
      <c r="F6851" s="62">
        <v>1.1863278898325776E-2</v>
      </c>
      <c r="G6851" s="62">
        <v>2.3288448440783861E-2</v>
      </c>
      <c r="H6851" s="62">
        <v>8.4508900853379892E-2</v>
      </c>
      <c r="I6851" s="62">
        <v>9.8711281701755513E-2</v>
      </c>
      <c r="J6851" s="62">
        <v>8.6906186210793643E-2</v>
      </c>
      <c r="K6851" s="62">
        <v>9.6519546491577915E-2</v>
      </c>
      <c r="L6851" s="62">
        <v>6.5726046779578148E-2</v>
      </c>
      <c r="M6851" s="62">
        <v>5.3540652901819384E-2</v>
      </c>
      <c r="N6851" s="62">
        <v>7.4340447442629895E-2</v>
      </c>
      <c r="O6851" s="62">
        <v>0.1073655248204631</v>
      </c>
      <c r="P6851" s="62">
        <v>4.7795770137565766E-2</v>
      </c>
      <c r="Q6851" s="62">
        <v>9.7841305167198536E-2</v>
      </c>
      <c r="R6851" s="62">
        <v>5.6725236702425278E-3</v>
      </c>
      <c r="S6851" s="62">
        <v>7.8371284672669489E-2</v>
      </c>
      <c r="T6851" s="62">
        <v>1.7617931733474573E-2</v>
      </c>
      <c r="U6851" s="62">
        <f t="shared" si="216"/>
        <v>0.99999999999999989</v>
      </c>
      <c r="V6851" s="63"/>
      <c r="X6851" s="64">
        <v>6839</v>
      </c>
      <c r="Y6851" s="62">
        <v>0.17495915062386189</v>
      </c>
      <c r="Z6851" s="62">
        <v>0.1504582163345842</v>
      </c>
      <c r="AA6851" s="61">
        <v>8.90626328879318E-2</v>
      </c>
      <c r="AB6851" s="61">
        <v>8.7509855251104267E-3</v>
      </c>
      <c r="AC6851" s="61">
        <v>4.1332166568232305E-2</v>
      </c>
      <c r="AD6851" s="61">
        <v>1.1109306131743721E-2</v>
      </c>
      <c r="AE6851" s="61">
        <v>1.9385965934874086E-2</v>
      </c>
      <c r="AF6851" s="61">
        <v>9.2629924410652612E-2</v>
      </c>
      <c r="AG6851" s="61">
        <v>3.3660182120929718E-3</v>
      </c>
      <c r="AH6851" s="61">
        <v>0.13549329139596616</v>
      </c>
      <c r="AI6851" s="61">
        <v>4.2880029934231713E-2</v>
      </c>
      <c r="AJ6851" s="61">
        <v>0.11618417374859923</v>
      </c>
      <c r="AK6851" s="61">
        <v>7.4810780429344817E-2</v>
      </c>
      <c r="AL6851" s="61">
        <v>9.0146518122824287E-2</v>
      </c>
      <c r="AM6851" s="61">
        <v>6.5081704239726534E-2</v>
      </c>
      <c r="AN6851" s="61">
        <v>9.7441938137629927E-2</v>
      </c>
      <c r="AO6851" s="61">
        <v>8.1607502925464689E-2</v>
      </c>
      <c r="AP6851" s="61">
        <v>3.0717061395574584E-2</v>
      </c>
      <c r="AQ6851" s="62">
        <f t="shared" si="217"/>
        <v>1</v>
      </c>
    </row>
    <row r="6852" spans="2:43" x14ac:dyDescent="0.25">
      <c r="B6852" s="64">
        <v>6840</v>
      </c>
      <c r="C6852" s="62">
        <v>0.21717786456701768</v>
      </c>
      <c r="D6852" s="62">
        <v>0.170906298978664</v>
      </c>
      <c r="E6852" s="62">
        <v>7.4169325973966707E-2</v>
      </c>
      <c r="F6852" s="62">
        <v>8.1458683070132834E-2</v>
      </c>
      <c r="G6852" s="62">
        <v>8.5886862007126155E-2</v>
      </c>
      <c r="H6852" s="62">
        <v>6.8115028564043278E-2</v>
      </c>
      <c r="I6852" s="62">
        <v>2.8750935369379348E-2</v>
      </c>
      <c r="J6852" s="62">
        <v>0.10417249204028339</v>
      </c>
      <c r="K6852" s="62">
        <v>4.9336970060457647E-2</v>
      </c>
      <c r="L6852" s="62">
        <v>6.1158269768529179E-2</v>
      </c>
      <c r="M6852" s="62">
        <v>2.5860220979669179E-3</v>
      </c>
      <c r="N6852" s="62">
        <v>6.0808625231946953E-2</v>
      </c>
      <c r="O6852" s="62">
        <v>9.9333634092881082E-2</v>
      </c>
      <c r="P6852" s="62">
        <v>6.3148719603410966E-2</v>
      </c>
      <c r="Q6852" s="62">
        <v>4.0686602638666081E-2</v>
      </c>
      <c r="R6852" s="62">
        <v>9.3422890860700131E-2</v>
      </c>
      <c r="S6852" s="62">
        <v>1.7779981321943424E-2</v>
      </c>
      <c r="T6852" s="62">
        <v>6.9184957298565955E-2</v>
      </c>
      <c r="U6852" s="62">
        <f t="shared" si="216"/>
        <v>1</v>
      </c>
      <c r="V6852" s="63"/>
      <c r="X6852" s="64">
        <v>6840</v>
      </c>
      <c r="Y6852" s="62">
        <v>0.17867225031254128</v>
      </c>
      <c r="Z6852" s="62">
        <v>0.2945695381789239</v>
      </c>
      <c r="AA6852" s="61">
        <v>0.10687615089449094</v>
      </c>
      <c r="AB6852" s="61">
        <v>5.5392912020302753E-4</v>
      </c>
      <c r="AC6852" s="61">
        <v>0.11639994506604338</v>
      </c>
      <c r="AD6852" s="61">
        <v>2.4951634670452524E-2</v>
      </c>
      <c r="AE6852" s="61">
        <v>3.1658531393654009E-2</v>
      </c>
      <c r="AF6852" s="61">
        <v>1.2873985834706088E-2</v>
      </c>
      <c r="AG6852" s="61">
        <v>5.2374668714586736E-2</v>
      </c>
      <c r="AH6852" s="61">
        <v>0.12031258750047398</v>
      </c>
      <c r="AI6852" s="61">
        <v>7.7628753948089713E-2</v>
      </c>
      <c r="AJ6852" s="61">
        <v>5.9014166808755764E-2</v>
      </c>
      <c r="AK6852" s="61">
        <v>4.2075193706986869E-2</v>
      </c>
      <c r="AL6852" s="61">
        <v>3.0172492155500989E-2</v>
      </c>
      <c r="AM6852" s="61">
        <v>0.10810191724096228</v>
      </c>
      <c r="AN6852" s="61">
        <v>2.6033652842798911E-2</v>
      </c>
      <c r="AO6852" s="61">
        <v>7.7571288598765706E-2</v>
      </c>
      <c r="AP6852" s="61">
        <v>0.11340110150352913</v>
      </c>
      <c r="AQ6852" s="62">
        <f t="shared" si="217"/>
        <v>1</v>
      </c>
    </row>
    <row r="6853" spans="2:43" x14ac:dyDescent="0.25">
      <c r="B6853" s="64">
        <v>6841</v>
      </c>
      <c r="C6853" s="62">
        <v>0.22742707587611236</v>
      </c>
      <c r="D6853" s="62">
        <v>0.15881255094324426</v>
      </c>
      <c r="E6853" s="62">
        <v>1.1616505119866703E-2</v>
      </c>
      <c r="F6853" s="62">
        <v>9.7350037898523395E-2</v>
      </c>
      <c r="G6853" s="62">
        <v>9.0502571260644524E-2</v>
      </c>
      <c r="H6853" s="62">
        <v>1.3950149420685287E-2</v>
      </c>
      <c r="I6853" s="62">
        <v>3.515651150119696E-2</v>
      </c>
      <c r="J6853" s="62">
        <v>0.11998010869650791</v>
      </c>
      <c r="K6853" s="62">
        <v>1.8246388371078868E-2</v>
      </c>
      <c r="L6853" s="62">
        <v>7.7799311115610711E-2</v>
      </c>
      <c r="M6853" s="62">
        <v>9.2745907960331983E-2</v>
      </c>
      <c r="N6853" s="62">
        <v>1.3048390122180015E-3</v>
      </c>
      <c r="O6853" s="62">
        <v>8.1634977706100106E-2</v>
      </c>
      <c r="P6853" s="62">
        <v>7.1616179720874334E-2</v>
      </c>
      <c r="Q6853" s="62">
        <v>3.1121223393335277E-2</v>
      </c>
      <c r="R6853" s="62">
        <v>0.10126369021224395</v>
      </c>
      <c r="S6853" s="62">
        <v>3.4333998021026928E-2</v>
      </c>
      <c r="T6853" s="62">
        <v>0.12137760058975498</v>
      </c>
      <c r="U6853" s="62">
        <f t="shared" si="216"/>
        <v>0.99999999999999978</v>
      </c>
      <c r="V6853" s="63"/>
      <c r="X6853" s="64">
        <v>6841</v>
      </c>
      <c r="Y6853" s="62">
        <v>0.16660091010743358</v>
      </c>
      <c r="Z6853" s="62">
        <v>0.18637568871824009</v>
      </c>
      <c r="AA6853" s="61">
        <v>9.4803398030229469E-2</v>
      </c>
      <c r="AB6853" s="61">
        <v>5.194598892030388E-2</v>
      </c>
      <c r="AC6853" s="61">
        <v>3.260524659299293E-2</v>
      </c>
      <c r="AD6853" s="61">
        <v>1.3568344996018767E-2</v>
      </c>
      <c r="AE6853" s="61">
        <v>2.6978858586392433E-2</v>
      </c>
      <c r="AF6853" s="61">
        <v>3.7786944309034731E-2</v>
      </c>
      <c r="AG6853" s="61">
        <v>7.4169088006044159E-2</v>
      </c>
      <c r="AH6853" s="61">
        <v>3.6836891278078619E-2</v>
      </c>
      <c r="AI6853" s="61">
        <v>5.0189452624813558E-2</v>
      </c>
      <c r="AJ6853" s="61">
        <v>0.11309751647240485</v>
      </c>
      <c r="AK6853" s="61">
        <v>0.11268853480994462</v>
      </c>
      <c r="AL6853" s="61">
        <v>9.1961566568505779E-2</v>
      </c>
      <c r="AM6853" s="61">
        <v>7.6021313363449403E-2</v>
      </c>
      <c r="AN6853" s="61">
        <v>6.7277804626875742E-2</v>
      </c>
      <c r="AO6853" s="61">
        <v>7.8522797549806188E-4</v>
      </c>
      <c r="AP6853" s="61">
        <v>0.119283822839413</v>
      </c>
      <c r="AQ6853" s="62">
        <f t="shared" si="217"/>
        <v>1</v>
      </c>
    </row>
    <row r="6854" spans="2:43" x14ac:dyDescent="0.25">
      <c r="B6854" s="64">
        <v>6842</v>
      </c>
      <c r="C6854" s="62">
        <v>0.20013629342964459</v>
      </c>
      <c r="D6854" s="62">
        <v>0.12942831700840479</v>
      </c>
      <c r="E6854" s="62">
        <v>7.8543757272597103E-2</v>
      </c>
      <c r="F6854" s="62">
        <v>9.2990823319430677E-2</v>
      </c>
      <c r="G6854" s="62">
        <v>6.7741677017376933E-2</v>
      </c>
      <c r="H6854" s="62">
        <v>8.0741124301892023E-2</v>
      </c>
      <c r="I6854" s="62">
        <v>0.10463941880881812</v>
      </c>
      <c r="J6854" s="62">
        <v>6.7143859379704449E-2</v>
      </c>
      <c r="K6854" s="62">
        <v>3.0784539348428216E-2</v>
      </c>
      <c r="L6854" s="62">
        <v>4.0530445318771841E-2</v>
      </c>
      <c r="M6854" s="62">
        <v>5.4238809537379425E-2</v>
      </c>
      <c r="N6854" s="62">
        <v>9.6632796635134799E-2</v>
      </c>
      <c r="O6854" s="62">
        <v>4.5966151929317618E-3</v>
      </c>
      <c r="P6854" s="62">
        <v>0.11064516221561098</v>
      </c>
      <c r="Q6854" s="62">
        <v>5.0102285611481098E-2</v>
      </c>
      <c r="R6854" s="62">
        <v>2.6403289910744268E-2</v>
      </c>
      <c r="S6854" s="62">
        <v>6.7304051869969919E-2</v>
      </c>
      <c r="T6854" s="62">
        <v>2.6961344259728466E-2</v>
      </c>
      <c r="U6854" s="62">
        <f t="shared" si="216"/>
        <v>1</v>
      </c>
      <c r="V6854" s="63"/>
      <c r="X6854" s="64">
        <v>6842</v>
      </c>
      <c r="Y6854" s="62">
        <v>0.19221538912100072</v>
      </c>
      <c r="Z6854" s="62">
        <v>0.26338965838779221</v>
      </c>
      <c r="AA6854" s="61">
        <v>3.864133404964256E-2</v>
      </c>
      <c r="AB6854" s="61">
        <v>4.2797529177820343E-2</v>
      </c>
      <c r="AC6854" s="61">
        <v>9.1606110293452198E-2</v>
      </c>
      <c r="AD6854" s="61">
        <v>1.4355362478176105E-2</v>
      </c>
      <c r="AE6854" s="61">
        <v>3.1610406208228851E-2</v>
      </c>
      <c r="AF6854" s="61">
        <v>7.3938161633461855E-2</v>
      </c>
      <c r="AG6854" s="61">
        <v>3.2412310261667424E-2</v>
      </c>
      <c r="AH6854" s="61">
        <v>8.8587360881016777E-2</v>
      </c>
      <c r="AI6854" s="61">
        <v>0.13874178723283781</v>
      </c>
      <c r="AJ6854" s="61">
        <v>4.2883192631805754E-2</v>
      </c>
      <c r="AK6854" s="61">
        <v>5.4984304193334624E-2</v>
      </c>
      <c r="AL6854" s="61">
        <v>2.0674956345818601E-2</v>
      </c>
      <c r="AM6854" s="61">
        <v>6.1692063480925326E-2</v>
      </c>
      <c r="AN6854" s="61">
        <v>4.283762001681362E-2</v>
      </c>
      <c r="AO6854" s="61">
        <v>0.10463478447188926</v>
      </c>
      <c r="AP6854" s="61">
        <v>0.11960271664310891</v>
      </c>
      <c r="AQ6854" s="62">
        <f t="shared" si="217"/>
        <v>1</v>
      </c>
    </row>
    <row r="6855" spans="2:43" x14ac:dyDescent="0.25">
      <c r="B6855" s="64">
        <v>6843</v>
      </c>
      <c r="C6855" s="62">
        <v>0.19990438212749317</v>
      </c>
      <c r="D6855" s="62">
        <v>0.14896642992213416</v>
      </c>
      <c r="E6855" s="62">
        <v>7.0298567861059036E-2</v>
      </c>
      <c r="F6855" s="62">
        <v>4.1556711361906355E-2</v>
      </c>
      <c r="G6855" s="62">
        <v>7.3871662109303071E-2</v>
      </c>
      <c r="H6855" s="62">
        <v>0.15067705853580549</v>
      </c>
      <c r="I6855" s="62">
        <v>9.7276020134794125E-2</v>
      </c>
      <c r="J6855" s="62">
        <v>6.1071044843828373E-2</v>
      </c>
      <c r="K6855" s="62">
        <v>4.4839182935827289E-2</v>
      </c>
      <c r="L6855" s="62">
        <v>4.673218537844314E-2</v>
      </c>
      <c r="M6855" s="62">
        <v>5.2309200884228498E-3</v>
      </c>
      <c r="N6855" s="62">
        <v>0.12861249715329665</v>
      </c>
      <c r="O6855" s="62">
        <v>3.39901975330026E-2</v>
      </c>
      <c r="P6855" s="62">
        <v>2.3994983111434928E-2</v>
      </c>
      <c r="Q6855" s="62">
        <v>5.9171712520749452E-2</v>
      </c>
      <c r="R6855" s="62">
        <v>6.1067699123744388E-3</v>
      </c>
      <c r="S6855" s="62">
        <v>0.12324099099874891</v>
      </c>
      <c r="T6855" s="62">
        <v>3.3329495521003255E-2</v>
      </c>
      <c r="U6855" s="62">
        <f t="shared" si="216"/>
        <v>1</v>
      </c>
      <c r="V6855" s="63"/>
      <c r="X6855" s="64">
        <v>6843</v>
      </c>
      <c r="Y6855" s="62">
        <v>0.1720020685018421</v>
      </c>
      <c r="Z6855" s="62">
        <v>0.18813844534624641</v>
      </c>
      <c r="AA6855" s="61">
        <v>7.8195634908763495E-2</v>
      </c>
      <c r="AB6855" s="61">
        <v>9.1842672112155563E-2</v>
      </c>
      <c r="AC6855" s="61">
        <v>2.0901026362117714E-2</v>
      </c>
      <c r="AD6855" s="61">
        <v>2.2698264687511939E-4</v>
      </c>
      <c r="AE6855" s="61">
        <v>1.5920050585306871E-2</v>
      </c>
      <c r="AF6855" s="61">
        <v>7.7078138999241139E-2</v>
      </c>
      <c r="AG6855" s="61">
        <v>0.10025861980900481</v>
      </c>
      <c r="AH6855" s="61">
        <v>6.3351467646423201E-2</v>
      </c>
      <c r="AI6855" s="61">
        <v>6.4258529307988255E-2</v>
      </c>
      <c r="AJ6855" s="61">
        <v>2.3265518869429121E-2</v>
      </c>
      <c r="AK6855" s="61">
        <v>0.10124890293018131</v>
      </c>
      <c r="AL6855" s="61">
        <v>0.10221372783452276</v>
      </c>
      <c r="AM6855" s="61">
        <v>0.10196272827519343</v>
      </c>
      <c r="AN6855" s="61">
        <v>8.3198430526568209E-2</v>
      </c>
      <c r="AO6855" s="61">
        <v>4.5355042647754813E-2</v>
      </c>
      <c r="AP6855" s="61">
        <v>3.0722526538474272E-2</v>
      </c>
      <c r="AQ6855" s="62">
        <f t="shared" si="217"/>
        <v>1</v>
      </c>
    </row>
    <row r="6856" spans="2:43" x14ac:dyDescent="0.25">
      <c r="B6856" s="64">
        <v>6844</v>
      </c>
      <c r="C6856" s="62">
        <v>0.214181994155138</v>
      </c>
      <c r="D6856" s="62">
        <v>0.13430327694964805</v>
      </c>
      <c r="E6856" s="62">
        <v>5.0928201147799772E-2</v>
      </c>
      <c r="F6856" s="62">
        <v>7.0195424905995826E-2</v>
      </c>
      <c r="G6856" s="62">
        <v>5.6595320889866525E-2</v>
      </c>
      <c r="H6856" s="62">
        <v>3.0408969957478587E-2</v>
      </c>
      <c r="I6856" s="62">
        <v>6.8095725006043162E-2</v>
      </c>
      <c r="J6856" s="62">
        <v>0.10299539612148018</v>
      </c>
      <c r="K6856" s="62">
        <v>4.7775926992233542E-2</v>
      </c>
      <c r="L6856" s="62">
        <v>5.5562359737980994E-2</v>
      </c>
      <c r="M6856" s="62">
        <v>7.7674727075827302E-2</v>
      </c>
      <c r="N6856" s="62">
        <v>7.7849222305204455E-2</v>
      </c>
      <c r="O6856" s="62">
        <v>5.0878444043236548E-2</v>
      </c>
      <c r="P6856" s="62">
        <v>8.2873163957872684E-2</v>
      </c>
      <c r="Q6856" s="62">
        <v>4.5250338103573928E-2</v>
      </c>
      <c r="R6856" s="62">
        <v>2.786987432983485E-2</v>
      </c>
      <c r="S6856" s="62">
        <v>6.9080313212645572E-2</v>
      </c>
      <c r="T6856" s="62">
        <v>8.596659221292613E-2</v>
      </c>
      <c r="U6856" s="62">
        <f t="shared" si="216"/>
        <v>1</v>
      </c>
      <c r="V6856" s="63"/>
      <c r="X6856" s="64">
        <v>6844</v>
      </c>
      <c r="Y6856" s="62">
        <v>0.16411898152945736</v>
      </c>
      <c r="Z6856" s="62">
        <v>0.22661361750285552</v>
      </c>
      <c r="AA6856" s="61">
        <v>1.4501372453229888E-2</v>
      </c>
      <c r="AB6856" s="61">
        <v>0.11925840225510019</v>
      </c>
      <c r="AC6856" s="61">
        <v>4.0814241482286504E-2</v>
      </c>
      <c r="AD6856" s="61">
        <v>0.13963151253191328</v>
      </c>
      <c r="AE6856" s="61">
        <v>5.7888447632237314E-2</v>
      </c>
      <c r="AF6856" s="61">
        <v>5.0859290969501023E-2</v>
      </c>
      <c r="AG6856" s="61">
        <v>7.2256804390198215E-2</v>
      </c>
      <c r="AH6856" s="61">
        <v>2.7121635761961655E-2</v>
      </c>
      <c r="AI6856" s="61">
        <v>0.11029984420440342</v>
      </c>
      <c r="AJ6856" s="61">
        <v>3.7825645195856947E-2</v>
      </c>
      <c r="AK6856" s="61">
        <v>0.11004878608350321</v>
      </c>
      <c r="AL6856" s="61">
        <v>0.11800241581861413</v>
      </c>
      <c r="AM6856" s="61">
        <v>1.6681793823915103E-2</v>
      </c>
      <c r="AN6856" s="61">
        <v>5.738074748666909E-2</v>
      </c>
      <c r="AO6856" s="61">
        <v>1.1171211761987812E-2</v>
      </c>
      <c r="AP6856" s="61">
        <v>1.6257848148622436E-2</v>
      </c>
      <c r="AQ6856" s="62">
        <f t="shared" si="217"/>
        <v>1.0000000000000002</v>
      </c>
    </row>
    <row r="6857" spans="2:43" x14ac:dyDescent="0.25">
      <c r="B6857" s="64">
        <v>6845</v>
      </c>
      <c r="C6857" s="62">
        <v>0.23003946197478259</v>
      </c>
      <c r="D6857" s="62">
        <v>0.15853906898573902</v>
      </c>
      <c r="E6857" s="62">
        <v>2.6168620490017589E-2</v>
      </c>
      <c r="F6857" s="62">
        <v>1.4019087330351685E-2</v>
      </c>
      <c r="G6857" s="62">
        <v>0.11972294471372907</v>
      </c>
      <c r="H6857" s="62">
        <v>5.7273251091760596E-2</v>
      </c>
      <c r="I6857" s="62">
        <v>2.5078344831725315E-3</v>
      </c>
      <c r="J6857" s="62">
        <v>0.11907274034853539</v>
      </c>
      <c r="K6857" s="62">
        <v>4.6861694160600209E-2</v>
      </c>
      <c r="L6857" s="62">
        <v>5.2206554941368048E-2</v>
      </c>
      <c r="M6857" s="62">
        <v>9.4673390809483837E-2</v>
      </c>
      <c r="N6857" s="62">
        <v>9.0093468923197556E-2</v>
      </c>
      <c r="O6857" s="62">
        <v>1.6965087256123436E-3</v>
      </c>
      <c r="P6857" s="62">
        <v>8.6380023531671873E-2</v>
      </c>
      <c r="Q6857" s="62">
        <v>8.343653666815146E-3</v>
      </c>
      <c r="R6857" s="62">
        <v>9.361893423650744E-2</v>
      </c>
      <c r="S6857" s="62">
        <v>8.6705422982164423E-2</v>
      </c>
      <c r="T6857" s="62">
        <v>0.10065586956501228</v>
      </c>
      <c r="U6857" s="62">
        <f t="shared" si="216"/>
        <v>1</v>
      </c>
      <c r="V6857" s="63"/>
      <c r="X6857" s="64">
        <v>6845</v>
      </c>
      <c r="Y6857" s="62">
        <v>0.18840046664355642</v>
      </c>
      <c r="Z6857" s="62">
        <v>0.26749499108428759</v>
      </c>
      <c r="AA6857" s="61">
        <v>0.110329871442905</v>
      </c>
      <c r="AB6857" s="61">
        <v>8.110453809362024E-2</v>
      </c>
      <c r="AC6857" s="61">
        <v>0.10365198479816244</v>
      </c>
      <c r="AD6857" s="61">
        <v>2.3232620869500595E-2</v>
      </c>
      <c r="AE6857" s="61">
        <v>0.10380415358257152</v>
      </c>
      <c r="AF6857" s="61">
        <v>4.6833605591997646E-2</v>
      </c>
      <c r="AG6857" s="61">
        <v>9.0497177048237953E-2</v>
      </c>
      <c r="AH6857" s="61">
        <v>4.8782557319948502E-2</v>
      </c>
      <c r="AI6857" s="61">
        <v>5.4830839790319892E-2</v>
      </c>
      <c r="AJ6857" s="61">
        <v>0.1040892679881651</v>
      </c>
      <c r="AK6857" s="61">
        <v>7.9596077913101967E-3</v>
      </c>
      <c r="AL6857" s="61">
        <v>4.8389102329133744E-3</v>
      </c>
      <c r="AM6857" s="61">
        <v>7.1207773958763168E-2</v>
      </c>
      <c r="AN6857" s="61">
        <v>2.3274389319357315E-3</v>
      </c>
      <c r="AO6857" s="61">
        <v>8.9846558530110462E-2</v>
      </c>
      <c r="AP6857" s="61">
        <v>5.6663094029538279E-2</v>
      </c>
      <c r="AQ6857" s="62">
        <f t="shared" si="217"/>
        <v>1.0000000000000002</v>
      </c>
    </row>
    <row r="6858" spans="2:43" x14ac:dyDescent="0.25">
      <c r="B6858" s="64">
        <v>6846</v>
      </c>
      <c r="C6858" s="62">
        <v>0.20746615333539323</v>
      </c>
      <c r="D6858" s="62">
        <v>0.14615789349783528</v>
      </c>
      <c r="E6858" s="62">
        <v>3.8344538586038854E-2</v>
      </c>
      <c r="F6858" s="62">
        <v>5.1803716479744605E-2</v>
      </c>
      <c r="G6858" s="62">
        <v>2.2568171050283269E-2</v>
      </c>
      <c r="H6858" s="62">
        <v>0.14847047311832492</v>
      </c>
      <c r="I6858" s="62">
        <v>9.6330243212803479E-2</v>
      </c>
      <c r="J6858" s="62">
        <v>0.14397453439443514</v>
      </c>
      <c r="K6858" s="62">
        <v>7.8297852622188677E-2</v>
      </c>
      <c r="L6858" s="62">
        <v>3.4088989980752393E-3</v>
      </c>
      <c r="M6858" s="62">
        <v>7.8192941224820955E-2</v>
      </c>
      <c r="N6858" s="62">
        <v>2.3793393981341605E-2</v>
      </c>
      <c r="O6858" s="62">
        <v>9.2003007703999232E-2</v>
      </c>
      <c r="P6858" s="62">
        <v>0.12465645208767429</v>
      </c>
      <c r="Q6858" s="62">
        <v>4.9053688000778223E-2</v>
      </c>
      <c r="R6858" s="62">
        <v>2.0570904743512963E-4</v>
      </c>
      <c r="S6858" s="62">
        <v>1.3668940297815303E-2</v>
      </c>
      <c r="T6858" s="62">
        <v>3.5227439194241109E-2</v>
      </c>
      <c r="U6858" s="62">
        <f t="shared" si="216"/>
        <v>1</v>
      </c>
      <c r="V6858" s="63"/>
      <c r="X6858" s="64">
        <v>6846</v>
      </c>
      <c r="Y6858" s="62">
        <v>0.18610110670689761</v>
      </c>
      <c r="Z6858" s="62">
        <v>0.21849670200707424</v>
      </c>
      <c r="AA6858" s="61">
        <v>6.2534332344706539E-2</v>
      </c>
      <c r="AB6858" s="61">
        <v>3.0144988615802504E-2</v>
      </c>
      <c r="AC6858" s="61">
        <v>7.8871168168819311E-2</v>
      </c>
      <c r="AD6858" s="61">
        <v>3.0331533371040862E-2</v>
      </c>
      <c r="AE6858" s="61">
        <v>0.10017544627626733</v>
      </c>
      <c r="AF6858" s="61">
        <v>7.98123305784008E-2</v>
      </c>
      <c r="AG6858" s="61">
        <v>3.824885322542778E-2</v>
      </c>
      <c r="AH6858" s="61">
        <v>7.3129592702264476E-2</v>
      </c>
      <c r="AI6858" s="61">
        <v>8.7856613113849888E-2</v>
      </c>
      <c r="AJ6858" s="61">
        <v>5.7924665553022149E-2</v>
      </c>
      <c r="AK6858" s="61">
        <v>5.1328629580432307E-2</v>
      </c>
      <c r="AL6858" s="61">
        <v>9.7013458734477101E-2</v>
      </c>
      <c r="AM6858" s="61">
        <v>1.8285499866311533E-2</v>
      </c>
      <c r="AN6858" s="61">
        <v>7.7630986413365036E-2</v>
      </c>
      <c r="AO6858" s="61">
        <v>9.4667609574508038E-2</v>
      </c>
      <c r="AP6858" s="61">
        <v>2.204429188130437E-2</v>
      </c>
      <c r="AQ6858" s="62">
        <f t="shared" si="217"/>
        <v>1</v>
      </c>
    </row>
    <row r="6859" spans="2:43" x14ac:dyDescent="0.25">
      <c r="B6859" s="64">
        <v>6847</v>
      </c>
      <c r="C6859" s="62">
        <v>0.200873713817946</v>
      </c>
      <c r="D6859" s="62">
        <v>0.13965469568864289</v>
      </c>
      <c r="E6859" s="62">
        <v>8.9883438079456118E-2</v>
      </c>
      <c r="F6859" s="62">
        <v>1.6284062859724169E-2</v>
      </c>
      <c r="G6859" s="62">
        <v>6.9767957033578951E-2</v>
      </c>
      <c r="H6859" s="62">
        <v>4.3938738806211533E-2</v>
      </c>
      <c r="I6859" s="62">
        <v>0.10430451457917411</v>
      </c>
      <c r="J6859" s="62">
        <v>4.9595861772544485E-2</v>
      </c>
      <c r="K6859" s="62">
        <v>9.7892418984778379E-2</v>
      </c>
      <c r="L6859" s="62">
        <v>9.9876471495411484E-2</v>
      </c>
      <c r="M6859" s="62">
        <v>3.8376584841430632E-2</v>
      </c>
      <c r="N6859" s="62">
        <v>7.5659178288724621E-2</v>
      </c>
      <c r="O6859" s="62">
        <v>4.8319118242203293E-2</v>
      </c>
      <c r="P6859" s="62">
        <v>9.8046334276038441E-2</v>
      </c>
      <c r="Q6859" s="62">
        <v>3.2154079338500244E-2</v>
      </c>
      <c r="R6859" s="62">
        <v>7.4109815773243548E-2</v>
      </c>
      <c r="S6859" s="62">
        <v>3.965576853082578E-2</v>
      </c>
      <c r="T6859" s="62">
        <v>2.21356570981542E-2</v>
      </c>
      <c r="U6859" s="62">
        <f t="shared" si="216"/>
        <v>0.99999999999999978</v>
      </c>
      <c r="V6859" s="63"/>
      <c r="X6859" s="64">
        <v>6847</v>
      </c>
      <c r="Y6859" s="62">
        <v>0.1723032805100258</v>
      </c>
      <c r="Z6859" s="62">
        <v>0.30172117622365691</v>
      </c>
      <c r="AA6859" s="61">
        <v>0.10116701541182586</v>
      </c>
      <c r="AB6859" s="61">
        <v>5.8248156323897501E-2</v>
      </c>
      <c r="AC6859" s="61">
        <v>8.5874207861757951E-2</v>
      </c>
      <c r="AD6859" s="61">
        <v>9.7276525210987175E-2</v>
      </c>
      <c r="AE6859" s="61">
        <v>4.8681695469978657E-2</v>
      </c>
      <c r="AF6859" s="61">
        <v>5.1375364801107819E-2</v>
      </c>
      <c r="AG6859" s="61">
        <v>4.7517791148702762E-2</v>
      </c>
      <c r="AH6859" s="61">
        <v>2.6508696366340191E-3</v>
      </c>
      <c r="AI6859" s="61">
        <v>9.8554800121954611E-2</v>
      </c>
      <c r="AJ6859" s="61">
        <v>5.8120076110988635E-2</v>
      </c>
      <c r="AK6859" s="61">
        <v>0.11092314632337394</v>
      </c>
      <c r="AL6859" s="61">
        <v>8.6544057105966993E-2</v>
      </c>
      <c r="AM6859" s="61">
        <v>6.0389099015223408E-2</v>
      </c>
      <c r="AN6859" s="61">
        <v>5.9253397144318015E-2</v>
      </c>
      <c r="AO6859" s="61">
        <v>2.574469347404696E-2</v>
      </c>
      <c r="AP6859" s="61">
        <v>7.6791048392356584E-3</v>
      </c>
      <c r="AQ6859" s="62">
        <f t="shared" si="217"/>
        <v>1</v>
      </c>
    </row>
    <row r="6860" spans="2:43" x14ac:dyDescent="0.25">
      <c r="B6860" s="64">
        <v>6848</v>
      </c>
      <c r="C6860" s="62">
        <v>0.19319800304762297</v>
      </c>
      <c r="D6860" s="62">
        <v>0.15464518943580963</v>
      </c>
      <c r="E6860" s="62">
        <v>0.11599591816352975</v>
      </c>
      <c r="F6860" s="62">
        <v>9.4154961558207545E-2</v>
      </c>
      <c r="G6860" s="62">
        <v>6.3958454741524534E-2</v>
      </c>
      <c r="H6860" s="62">
        <v>5.7638801769292584E-2</v>
      </c>
      <c r="I6860" s="62">
        <v>5.8656182006270187E-2</v>
      </c>
      <c r="J6860" s="62">
        <v>1.2812811990111014E-2</v>
      </c>
      <c r="K6860" s="62">
        <v>5.718603053914386E-2</v>
      </c>
      <c r="L6860" s="62">
        <v>2.188387020091415E-2</v>
      </c>
      <c r="M6860" s="62">
        <v>2.0488220467391176E-2</v>
      </c>
      <c r="N6860" s="62">
        <v>1.141905593465127E-2</v>
      </c>
      <c r="O6860" s="62">
        <v>2.4844889254462838E-2</v>
      </c>
      <c r="P6860" s="62">
        <v>0.10559697514775743</v>
      </c>
      <c r="Q6860" s="62">
        <v>0.10024850516150134</v>
      </c>
      <c r="R6860" s="62">
        <v>0.12238270919717828</v>
      </c>
      <c r="S6860" s="62">
        <v>9.0019358651643899E-2</v>
      </c>
      <c r="T6860" s="62">
        <v>4.2713255216420262E-2</v>
      </c>
      <c r="U6860" s="62">
        <f t="shared" si="216"/>
        <v>1.0000000000000002</v>
      </c>
      <c r="V6860" s="63"/>
      <c r="X6860" s="64">
        <v>6848</v>
      </c>
      <c r="Y6860" s="62">
        <v>0.17731492819171943</v>
      </c>
      <c r="Z6860" s="62">
        <v>6.5284874662277878E-2</v>
      </c>
      <c r="AA6860" s="61">
        <v>0.1202911831841002</v>
      </c>
      <c r="AB6860" s="61">
        <v>2.6418338973069742E-2</v>
      </c>
      <c r="AC6860" s="61">
        <v>1.0644738751090335E-2</v>
      </c>
      <c r="AD6860" s="61">
        <v>9.5909876667554045E-2</v>
      </c>
      <c r="AE6860" s="61">
        <v>1.0990975985748766E-2</v>
      </c>
      <c r="AF6860" s="61">
        <v>0.10833646573104443</v>
      </c>
      <c r="AG6860" s="61">
        <v>9.415492829545466E-2</v>
      </c>
      <c r="AH6860" s="61">
        <v>6.6733226636810066E-3</v>
      </c>
      <c r="AI6860" s="61">
        <v>6.0955360938523828E-2</v>
      </c>
      <c r="AJ6860" s="61">
        <v>4.4876723181479519E-2</v>
      </c>
      <c r="AK6860" s="61">
        <v>1.5536409746031019E-2</v>
      </c>
      <c r="AL6860" s="61">
        <v>8.6205845381465834E-2</v>
      </c>
      <c r="AM6860" s="61">
        <v>5.1974113129842681E-2</v>
      </c>
      <c r="AN6860" s="61">
        <v>0.10262715155938922</v>
      </c>
      <c r="AO6860" s="61">
        <v>7.914163536036313E-2</v>
      </c>
      <c r="AP6860" s="61">
        <v>8.5262930451161678E-2</v>
      </c>
      <c r="AQ6860" s="62">
        <f t="shared" si="217"/>
        <v>1</v>
      </c>
    </row>
    <row r="6861" spans="2:43" x14ac:dyDescent="0.25">
      <c r="B6861" s="64">
        <v>6849</v>
      </c>
      <c r="C6861" s="62">
        <v>0.22027030893505378</v>
      </c>
      <c r="D6861" s="62">
        <v>0.13547729411096829</v>
      </c>
      <c r="E6861" s="62">
        <v>8.3015471296799537E-2</v>
      </c>
      <c r="F6861" s="62">
        <v>6.2880949357975627E-2</v>
      </c>
      <c r="G6861" s="62">
        <v>5.2332035638055975E-2</v>
      </c>
      <c r="H6861" s="62">
        <v>5.7041196799946944E-2</v>
      </c>
      <c r="I6861" s="62">
        <v>6.9231534446513185E-2</v>
      </c>
      <c r="J6861" s="62">
        <v>0.12023403443941266</v>
      </c>
      <c r="K6861" s="62">
        <v>9.8701235806594748E-2</v>
      </c>
      <c r="L6861" s="62">
        <v>0.14367711298795977</v>
      </c>
      <c r="M6861" s="62">
        <v>1.2099395405823696E-3</v>
      </c>
      <c r="N6861" s="62">
        <v>1.2878464048365377E-2</v>
      </c>
      <c r="O6861" s="62">
        <v>7.1571753069251624E-3</v>
      </c>
      <c r="P6861" s="62">
        <v>4.8888163834153904E-2</v>
      </c>
      <c r="Q6861" s="62">
        <v>5.5026497498359438E-2</v>
      </c>
      <c r="R6861" s="62">
        <v>6.3722555518036822E-2</v>
      </c>
      <c r="S6861" s="62">
        <v>5.4183781716943151E-2</v>
      </c>
      <c r="T6861" s="62">
        <v>6.9819851763375143E-2</v>
      </c>
      <c r="U6861" s="62">
        <f t="shared" si="216"/>
        <v>0.99999999999999989</v>
      </c>
      <c r="V6861" s="63"/>
      <c r="X6861" s="64">
        <v>6849</v>
      </c>
      <c r="Y6861" s="62">
        <v>0.16309217452893157</v>
      </c>
      <c r="Z6861" s="62">
        <v>0.2711739213407271</v>
      </c>
      <c r="AA6861" s="61">
        <v>8.7816678758962666E-2</v>
      </c>
      <c r="AB6861" s="61">
        <v>7.4769192432432532E-2</v>
      </c>
      <c r="AC6861" s="61">
        <v>8.0394375291731851E-2</v>
      </c>
      <c r="AD6861" s="61">
        <v>0.1049519845786448</v>
      </c>
      <c r="AE6861" s="61">
        <v>5.7595462395807602E-2</v>
      </c>
      <c r="AF6861" s="61">
        <v>4.6353220465067388E-2</v>
      </c>
      <c r="AG6861" s="61">
        <v>4.6221959269019362E-3</v>
      </c>
      <c r="AH6861" s="61">
        <v>7.9798869595945954E-2</v>
      </c>
      <c r="AI6861" s="61">
        <v>2.0625339900848656E-2</v>
      </c>
      <c r="AJ6861" s="61">
        <v>3.0692616726942568E-2</v>
      </c>
      <c r="AK6861" s="61">
        <v>7.9163273777737603E-2</v>
      </c>
      <c r="AL6861" s="61">
        <v>4.6341066467250572E-2</v>
      </c>
      <c r="AM6861" s="61">
        <v>0.11592362916973718</v>
      </c>
      <c r="AN6861" s="61">
        <v>9.5544574757436676E-2</v>
      </c>
      <c r="AO6861" s="61">
        <v>4.2864082208804555E-2</v>
      </c>
      <c r="AP6861" s="61">
        <v>3.2543437545747469E-2</v>
      </c>
      <c r="AQ6861" s="62">
        <f t="shared" si="217"/>
        <v>1</v>
      </c>
    </row>
    <row r="6862" spans="2:43" x14ac:dyDescent="0.25">
      <c r="B6862" s="64">
        <v>6850</v>
      </c>
      <c r="C6862" s="62">
        <v>0.20627748134381649</v>
      </c>
      <c r="D6862" s="62">
        <v>0.16800500213607522</v>
      </c>
      <c r="E6862" s="62">
        <v>2.7815190095253906E-2</v>
      </c>
      <c r="F6862" s="62">
        <v>0.10124258439715451</v>
      </c>
      <c r="G6862" s="62">
        <v>0.10425772004337928</v>
      </c>
      <c r="H6862" s="62">
        <v>9.7313452829892635E-2</v>
      </c>
      <c r="I6862" s="62">
        <v>0.107763233152932</v>
      </c>
      <c r="J6862" s="62">
        <v>3.1185352133229868E-2</v>
      </c>
      <c r="K6862" s="62">
        <v>8.1675269892095323E-2</v>
      </c>
      <c r="L6862" s="62">
        <v>9.3609439185333362E-2</v>
      </c>
      <c r="M6862" s="62">
        <v>2.8955625476503384E-2</v>
      </c>
      <c r="N6862" s="62">
        <v>6.6017395946502508E-2</v>
      </c>
      <c r="O6862" s="62">
        <v>8.5899297756877435E-2</v>
      </c>
      <c r="P6862" s="62">
        <v>5.5910653251813096E-2</v>
      </c>
      <c r="Q6862" s="62">
        <v>3.4992830922441917E-2</v>
      </c>
      <c r="R6862" s="62">
        <v>2.9592275604060014E-4</v>
      </c>
      <c r="S6862" s="62">
        <v>6.5535459620884931E-2</v>
      </c>
      <c r="T6862" s="62">
        <v>1.7530572539665196E-2</v>
      </c>
      <c r="U6862" s="62">
        <f t="shared" ref="U6862:U6925" si="218">SUM(E6862:T6862)</f>
        <v>0.99999999999999989</v>
      </c>
      <c r="V6862" s="63"/>
      <c r="X6862" s="64">
        <v>6850</v>
      </c>
      <c r="Y6862" s="62">
        <v>0.21404713995289185</v>
      </c>
      <c r="Z6862" s="62">
        <v>0.25852858635075932</v>
      </c>
      <c r="AA6862" s="61">
        <v>9.0684332369112122E-2</v>
      </c>
      <c r="AB6862" s="61">
        <v>3.0272107186099337E-2</v>
      </c>
      <c r="AC6862" s="61">
        <v>0.11806819378965862</v>
      </c>
      <c r="AD6862" s="61">
        <v>1.5667664102381702E-2</v>
      </c>
      <c r="AE6862" s="61">
        <v>0.10640375059201364</v>
      </c>
      <c r="AF6862" s="61">
        <v>0.12308962127124821</v>
      </c>
      <c r="AG6862" s="61">
        <v>3.7802039528840453E-2</v>
      </c>
      <c r="AH6862" s="61">
        <v>7.1326719670281785E-2</v>
      </c>
      <c r="AI6862" s="61">
        <v>6.2232326689880532E-2</v>
      </c>
      <c r="AJ6862" s="61">
        <v>2.4161197865260175E-2</v>
      </c>
      <c r="AK6862" s="61">
        <v>2.7518294750007131E-3</v>
      </c>
      <c r="AL6862" s="61">
        <v>0.10607037845407398</v>
      </c>
      <c r="AM6862" s="61">
        <v>8.3536036813981109E-3</v>
      </c>
      <c r="AN6862" s="61">
        <v>5.4128951584201918E-2</v>
      </c>
      <c r="AO6862" s="61">
        <v>5.4934460927516568E-2</v>
      </c>
      <c r="AP6862" s="61">
        <v>9.4052822813032122E-2</v>
      </c>
      <c r="AQ6862" s="62">
        <f t="shared" ref="AQ6862:AQ6925" si="219">SUM(AA6862:AP6862)</f>
        <v>1</v>
      </c>
    </row>
    <row r="6863" spans="2:43" x14ac:dyDescent="0.25">
      <c r="B6863" s="64">
        <v>6851</v>
      </c>
      <c r="C6863" s="62">
        <v>0.19575558273604146</v>
      </c>
      <c r="D6863" s="62">
        <v>0.18650938958010316</v>
      </c>
      <c r="E6863" s="62">
        <v>1.5115025931400025E-2</v>
      </c>
      <c r="F6863" s="62">
        <v>6.8388629844618368E-2</v>
      </c>
      <c r="G6863" s="62">
        <v>5.1788947346276398E-2</v>
      </c>
      <c r="H6863" s="62">
        <v>0.1021178125280435</v>
      </c>
      <c r="I6863" s="62">
        <v>3.5665557374514227E-3</v>
      </c>
      <c r="J6863" s="62">
        <v>3.0431741969889878E-2</v>
      </c>
      <c r="K6863" s="62">
        <v>0.10077597508969532</v>
      </c>
      <c r="L6863" s="62">
        <v>1.4506222964795826E-2</v>
      </c>
      <c r="M6863" s="62">
        <v>4.8963758335452981E-2</v>
      </c>
      <c r="N6863" s="62">
        <v>0.10507937949690892</v>
      </c>
      <c r="O6863" s="62">
        <v>0.10944506587840218</v>
      </c>
      <c r="P6863" s="62">
        <v>4.5842270036667687E-2</v>
      </c>
      <c r="Q6863" s="62">
        <v>6.9264310165246409E-2</v>
      </c>
      <c r="R6863" s="62">
        <v>0.10954662438255243</v>
      </c>
      <c r="S6863" s="62">
        <v>0.11156575315341115</v>
      </c>
      <c r="T6863" s="62">
        <v>1.3601927139187295E-2</v>
      </c>
      <c r="U6863" s="62">
        <f t="shared" si="218"/>
        <v>0.99999999999999967</v>
      </c>
      <c r="V6863" s="63"/>
      <c r="X6863" s="64">
        <v>6851</v>
      </c>
      <c r="Y6863" s="62">
        <v>0.1990047039223686</v>
      </c>
      <c r="Z6863" s="62">
        <v>0.29271960816110415</v>
      </c>
      <c r="AA6863" s="61">
        <v>1.58025696908538E-2</v>
      </c>
      <c r="AB6863" s="61">
        <v>6.927446893190671E-2</v>
      </c>
      <c r="AC6863" s="61">
        <v>0.11240899516911863</v>
      </c>
      <c r="AD6863" s="61">
        <v>0.11451030282222256</v>
      </c>
      <c r="AE6863" s="61">
        <v>8.4888632185458487E-2</v>
      </c>
      <c r="AF6863" s="61">
        <v>0.12245392302725945</v>
      </c>
      <c r="AG6863" s="61">
        <v>3.0714246122480952E-3</v>
      </c>
      <c r="AH6863" s="61">
        <v>9.1764533276061488E-2</v>
      </c>
      <c r="AI6863" s="61">
        <v>9.5828976238320276E-2</v>
      </c>
      <c r="AJ6863" s="61">
        <v>7.4932125065862998E-3</v>
      </c>
      <c r="AK6863" s="61">
        <v>2.4813378995987345E-2</v>
      </c>
      <c r="AL6863" s="61">
        <v>1.5973029587913249E-2</v>
      </c>
      <c r="AM6863" s="61">
        <v>8.3918487123312673E-3</v>
      </c>
      <c r="AN6863" s="61">
        <v>0.11263648470570874</v>
      </c>
      <c r="AO6863" s="61">
        <v>0.10919849377308907</v>
      </c>
      <c r="AP6863" s="61">
        <v>1.1489725764934405E-2</v>
      </c>
      <c r="AQ6863" s="62">
        <f t="shared" si="219"/>
        <v>1</v>
      </c>
    </row>
    <row r="6864" spans="2:43" x14ac:dyDescent="0.25">
      <c r="B6864" s="64">
        <v>6852</v>
      </c>
      <c r="C6864" s="62">
        <v>0.20646743532055906</v>
      </c>
      <c r="D6864" s="62">
        <v>0.15346809219612295</v>
      </c>
      <c r="E6864" s="62">
        <v>6.8058450885781843E-2</v>
      </c>
      <c r="F6864" s="62">
        <v>1.0726721524323385E-2</v>
      </c>
      <c r="G6864" s="62">
        <v>2.5941567784783921E-2</v>
      </c>
      <c r="H6864" s="62">
        <v>1.3035821588859613E-2</v>
      </c>
      <c r="I6864" s="62">
        <v>4.5768128113122955E-3</v>
      </c>
      <c r="J6864" s="62">
        <v>2.4028772552711356E-2</v>
      </c>
      <c r="K6864" s="62">
        <v>0.12145951153880524</v>
      </c>
      <c r="L6864" s="62">
        <v>2.9358842573397968E-3</v>
      </c>
      <c r="M6864" s="62">
        <v>7.1748254447604701E-2</v>
      </c>
      <c r="N6864" s="62">
        <v>7.0549082791292281E-2</v>
      </c>
      <c r="O6864" s="62">
        <v>9.9314070053985959E-2</v>
      </c>
      <c r="P6864" s="62">
        <v>0.13061387890614606</v>
      </c>
      <c r="Q6864" s="62">
        <v>5.8531990060020772E-2</v>
      </c>
      <c r="R6864" s="62">
        <v>9.8336411105470686E-2</v>
      </c>
      <c r="S6864" s="62">
        <v>0.11424639101657404</v>
      </c>
      <c r="T6864" s="62">
        <v>8.5896378674987922E-2</v>
      </c>
      <c r="U6864" s="62">
        <f t="shared" si="218"/>
        <v>0.99999999999999989</v>
      </c>
      <c r="V6864" s="63"/>
      <c r="X6864" s="64">
        <v>6852</v>
      </c>
      <c r="Y6864" s="62">
        <v>0.17531776793445639</v>
      </c>
      <c r="Z6864" s="62">
        <v>0.24498488200605828</v>
      </c>
      <c r="AA6864" s="61">
        <v>5.6024402545709527E-2</v>
      </c>
      <c r="AB6864" s="61">
        <v>5.5019442392599772E-3</v>
      </c>
      <c r="AC6864" s="61">
        <v>8.9721663641091423E-2</v>
      </c>
      <c r="AD6864" s="61">
        <v>1.6624441737984053E-2</v>
      </c>
      <c r="AE6864" s="61">
        <v>0.12692792065568317</v>
      </c>
      <c r="AF6864" s="61">
        <v>1.4684379423076901E-2</v>
      </c>
      <c r="AG6864" s="61">
        <v>5.1385273749926047E-2</v>
      </c>
      <c r="AH6864" s="61">
        <v>0.10092101980507087</v>
      </c>
      <c r="AI6864" s="61">
        <v>9.3012207345487166E-2</v>
      </c>
      <c r="AJ6864" s="61">
        <v>5.7460765015387001E-2</v>
      </c>
      <c r="AK6864" s="61">
        <v>4.1872741401260599E-2</v>
      </c>
      <c r="AL6864" s="61">
        <v>4.4749511252913897E-3</v>
      </c>
      <c r="AM6864" s="61">
        <v>3.9837734703982226E-2</v>
      </c>
      <c r="AN6864" s="61">
        <v>0.12937852498246419</v>
      </c>
      <c r="AO6864" s="61">
        <v>0.128957927980002</v>
      </c>
      <c r="AP6864" s="61">
        <v>4.3214101648323504E-2</v>
      </c>
      <c r="AQ6864" s="62">
        <f t="shared" si="219"/>
        <v>1</v>
      </c>
    </row>
    <row r="6865" spans="2:43" x14ac:dyDescent="0.25">
      <c r="B6865" s="64">
        <v>6853</v>
      </c>
      <c r="C6865" s="62">
        <v>0.20484215124158778</v>
      </c>
      <c r="D6865" s="62">
        <v>0.12978009573037527</v>
      </c>
      <c r="E6865" s="62">
        <v>2.519393520979012E-2</v>
      </c>
      <c r="F6865" s="62">
        <v>0.10222205053378057</v>
      </c>
      <c r="G6865" s="62">
        <v>5.9780207730880525E-2</v>
      </c>
      <c r="H6865" s="62">
        <v>1.7145798772385593E-2</v>
      </c>
      <c r="I6865" s="62">
        <v>6.4398293307568938E-2</v>
      </c>
      <c r="J6865" s="62">
        <v>6.979029874576094E-2</v>
      </c>
      <c r="K6865" s="62">
        <v>3.54050766121441E-2</v>
      </c>
      <c r="L6865" s="62">
        <v>8.3524676888789354E-2</v>
      </c>
      <c r="M6865" s="62">
        <v>0.11866634001314173</v>
      </c>
      <c r="N6865" s="62">
        <v>3.0770152483375161E-2</v>
      </c>
      <c r="O6865" s="62">
        <v>5.1212407190256728E-2</v>
      </c>
      <c r="P6865" s="62">
        <v>0.11767158681918184</v>
      </c>
      <c r="Q6865" s="62">
        <v>9.7969266276366623E-2</v>
      </c>
      <c r="R6865" s="62">
        <v>1.8939751908345827E-2</v>
      </c>
      <c r="S6865" s="62">
        <v>3.6514662579338969E-2</v>
      </c>
      <c r="T6865" s="62">
        <v>7.0795494928893005E-2</v>
      </c>
      <c r="U6865" s="62">
        <f t="shared" si="218"/>
        <v>1</v>
      </c>
      <c r="V6865" s="63"/>
      <c r="X6865" s="64">
        <v>6853</v>
      </c>
      <c r="Y6865" s="62">
        <v>0.18119095694526419</v>
      </c>
      <c r="Z6865" s="62">
        <v>0.34488630392237718</v>
      </c>
      <c r="AA6865" s="61">
        <v>7.6254449098957428E-2</v>
      </c>
      <c r="AB6865" s="61">
        <v>6.7511254057603543E-3</v>
      </c>
      <c r="AC6865" s="61">
        <v>0.12047310481700024</v>
      </c>
      <c r="AD6865" s="61">
        <v>0.12072705944730709</v>
      </c>
      <c r="AE6865" s="61">
        <v>6.6670655698684619E-2</v>
      </c>
      <c r="AF6865" s="61">
        <v>4.7776482090626814E-2</v>
      </c>
      <c r="AG6865" s="61">
        <v>7.0980237581486527E-2</v>
      </c>
      <c r="AH6865" s="61">
        <v>9.115466186253704E-2</v>
      </c>
      <c r="AI6865" s="61">
        <v>1.0094153919009724E-2</v>
      </c>
      <c r="AJ6865" s="61">
        <v>4.2691687202094812E-2</v>
      </c>
      <c r="AK6865" s="61">
        <v>9.9104970185797003E-2</v>
      </c>
      <c r="AL6865" s="61">
        <v>1.7887646392948989E-2</v>
      </c>
      <c r="AM6865" s="61">
        <v>3.2100192786288985E-2</v>
      </c>
      <c r="AN6865" s="61">
        <v>5.2783065503716343E-2</v>
      </c>
      <c r="AO6865" s="61">
        <v>0.12969956929013926</v>
      </c>
      <c r="AP6865" s="61">
        <v>1.4850938717644592E-2</v>
      </c>
      <c r="AQ6865" s="62">
        <f t="shared" si="219"/>
        <v>1</v>
      </c>
    </row>
    <row r="6866" spans="2:43" x14ac:dyDescent="0.25">
      <c r="B6866" s="64">
        <v>6854</v>
      </c>
      <c r="C6866" s="62">
        <v>0.22366768713926161</v>
      </c>
      <c r="D6866" s="62">
        <v>0.13148354434787604</v>
      </c>
      <c r="E6866" s="62">
        <v>7.4738778941505407E-2</v>
      </c>
      <c r="F6866" s="62">
        <v>3.872220382396438E-2</v>
      </c>
      <c r="G6866" s="62">
        <v>0.10801654369529765</v>
      </c>
      <c r="H6866" s="62">
        <v>8.9210177533824361E-3</v>
      </c>
      <c r="I6866" s="62">
        <v>4.6777191926554065E-2</v>
      </c>
      <c r="J6866" s="62">
        <v>8.9700883564463846E-2</v>
      </c>
      <c r="K6866" s="62">
        <v>1.4042604774715795E-3</v>
      </c>
      <c r="L6866" s="62">
        <v>8.0894857525834737E-2</v>
      </c>
      <c r="M6866" s="62">
        <v>0.10968167181573843</v>
      </c>
      <c r="N6866" s="62">
        <v>6.4084065078170355E-2</v>
      </c>
      <c r="O6866" s="62">
        <v>9.238374066873882E-3</v>
      </c>
      <c r="P6866" s="62">
        <v>0.10111013740868301</v>
      </c>
      <c r="Q6866" s="62">
        <v>8.0240554816790433E-2</v>
      </c>
      <c r="R6866" s="62">
        <v>1.6452230918158413E-3</v>
      </c>
      <c r="S6866" s="62">
        <v>9.1698393541192011E-2</v>
      </c>
      <c r="T6866" s="62">
        <v>9.3125842472261994E-2</v>
      </c>
      <c r="U6866" s="62">
        <f t="shared" si="218"/>
        <v>1</v>
      </c>
      <c r="V6866" s="63"/>
      <c r="X6866" s="64">
        <v>6854</v>
      </c>
      <c r="Y6866" s="62">
        <v>0.17072196481177554</v>
      </c>
      <c r="Z6866" s="62">
        <v>0.35396950095250435</v>
      </c>
      <c r="AA6866" s="61">
        <v>6.6495951382248925E-2</v>
      </c>
      <c r="AB6866" s="61">
        <v>7.4309669403281098E-2</v>
      </c>
      <c r="AC6866" s="61">
        <v>8.8942245051932947E-2</v>
      </c>
      <c r="AD6866" s="61">
        <v>0.14082368563417835</v>
      </c>
      <c r="AE6866" s="61">
        <v>1.7799412801743172E-2</v>
      </c>
      <c r="AF6866" s="61">
        <v>7.7546621048702772E-3</v>
      </c>
      <c r="AG6866" s="61">
        <v>5.3773452715290576E-2</v>
      </c>
      <c r="AH6866" s="61">
        <v>0.10330437841178265</v>
      </c>
      <c r="AI6866" s="61">
        <v>0.15324280159846493</v>
      </c>
      <c r="AJ6866" s="61">
        <v>6.9739097382273446E-4</v>
      </c>
      <c r="AK6866" s="61">
        <v>0.13794865156914016</v>
      </c>
      <c r="AL6866" s="61">
        <v>9.7024500541169345E-3</v>
      </c>
      <c r="AM6866" s="61">
        <v>3.4677431210200123E-2</v>
      </c>
      <c r="AN6866" s="61">
        <v>1.2398497964019572E-2</v>
      </c>
      <c r="AO6866" s="61">
        <v>3.0263633682496453E-2</v>
      </c>
      <c r="AP6866" s="61">
        <v>6.78656854424112E-2</v>
      </c>
      <c r="AQ6866" s="62">
        <f t="shared" si="219"/>
        <v>1.0000000000000002</v>
      </c>
    </row>
    <row r="6867" spans="2:43" x14ac:dyDescent="0.25">
      <c r="B6867" s="64">
        <v>6855</v>
      </c>
      <c r="C6867" s="62">
        <v>0.20259587747276295</v>
      </c>
      <c r="D6867" s="62">
        <v>0.12812792924601313</v>
      </c>
      <c r="E6867" s="62">
        <v>3.9727704781811798E-2</v>
      </c>
      <c r="F6867" s="62">
        <v>8.9510149675193662E-2</v>
      </c>
      <c r="G6867" s="62">
        <v>3.4406474441211941E-2</v>
      </c>
      <c r="H6867" s="62">
        <v>5.581908958451458E-3</v>
      </c>
      <c r="I6867" s="62">
        <v>0.1203531632788605</v>
      </c>
      <c r="J6867" s="62">
        <v>6.4723941583122432E-2</v>
      </c>
      <c r="K6867" s="62">
        <v>5.3689715333091227E-2</v>
      </c>
      <c r="L6867" s="62">
        <v>8.1690603772787987E-2</v>
      </c>
      <c r="M6867" s="62">
        <v>2.822995716231903E-2</v>
      </c>
      <c r="N6867" s="62">
        <v>2.1568034132690633E-2</v>
      </c>
      <c r="O6867" s="62">
        <v>0.10844945193022647</v>
      </c>
      <c r="P6867" s="62">
        <v>7.9721959224493363E-2</v>
      </c>
      <c r="Q6867" s="62">
        <v>0.13223430334166628</v>
      </c>
      <c r="R6867" s="62">
        <v>5.1327518240387282E-4</v>
      </c>
      <c r="S6867" s="62">
        <v>6.7960008489619458E-2</v>
      </c>
      <c r="T6867" s="62">
        <v>7.1639348712050008E-2</v>
      </c>
      <c r="U6867" s="62">
        <f t="shared" si="218"/>
        <v>1</v>
      </c>
      <c r="V6867" s="63"/>
      <c r="X6867" s="64">
        <v>6855</v>
      </c>
      <c r="Y6867" s="62">
        <v>0.16324671075444844</v>
      </c>
      <c r="Z6867" s="62">
        <v>0.15303899715664743</v>
      </c>
      <c r="AA6867" s="61">
        <v>7.5476129888713869E-2</v>
      </c>
      <c r="AB6867" s="61">
        <v>7.6516701862266237E-2</v>
      </c>
      <c r="AC6867" s="61">
        <v>2.1331988063467193E-2</v>
      </c>
      <c r="AD6867" s="61">
        <v>2.8481332239715652E-2</v>
      </c>
      <c r="AE6867" s="61">
        <v>9.4380941958428582E-2</v>
      </c>
      <c r="AF6867" s="61">
        <v>7.1819371074471117E-2</v>
      </c>
      <c r="AG6867" s="61">
        <v>5.628871229890052E-2</v>
      </c>
      <c r="AH6867" s="61">
        <v>9.6266557077941517E-2</v>
      </c>
      <c r="AI6867" s="61">
        <v>3.8637462523087203E-2</v>
      </c>
      <c r="AJ6867" s="61">
        <v>8.219647262384483E-2</v>
      </c>
      <c r="AK6867" s="61">
        <v>8.2003505039599078E-2</v>
      </c>
      <c r="AL6867" s="61">
        <v>3.8150108501763924E-2</v>
      </c>
      <c r="AM6867" s="61">
        <v>8.3410054299080216E-2</v>
      </c>
      <c r="AN6867" s="61">
        <v>0.1054627483095416</v>
      </c>
      <c r="AO6867" s="61">
        <v>2.9599884809964987E-2</v>
      </c>
      <c r="AP6867" s="61">
        <v>1.9978029429213309E-2</v>
      </c>
      <c r="AQ6867" s="62">
        <f t="shared" si="219"/>
        <v>0.99999999999999989</v>
      </c>
    </row>
    <row r="6868" spans="2:43" x14ac:dyDescent="0.25">
      <c r="B6868" s="64">
        <v>6856</v>
      </c>
      <c r="C6868" s="62">
        <v>0.22554019378820955</v>
      </c>
      <c r="D6868" s="62">
        <v>0.15181037140093717</v>
      </c>
      <c r="E6868" s="62">
        <v>2.8412030055520184E-2</v>
      </c>
      <c r="F6868" s="62">
        <v>3.688482274904871E-2</v>
      </c>
      <c r="G6868" s="62">
        <v>9.4096665749683658E-2</v>
      </c>
      <c r="H6868" s="62">
        <v>1.3001471793202343E-2</v>
      </c>
      <c r="I6868" s="62">
        <v>6.6743386533515373E-2</v>
      </c>
      <c r="J6868" s="62">
        <v>0.10920350441392836</v>
      </c>
      <c r="K6868" s="62">
        <v>7.2372203885115824E-2</v>
      </c>
      <c r="L6868" s="62">
        <v>6.5863201367391752E-2</v>
      </c>
      <c r="M6868" s="62">
        <v>5.9555894395524639E-2</v>
      </c>
      <c r="N6868" s="62">
        <v>6.4682882845435177E-2</v>
      </c>
      <c r="O6868" s="62">
        <v>7.1148090062665065E-2</v>
      </c>
      <c r="P6868" s="62">
        <v>9.7870358613979302E-2</v>
      </c>
      <c r="Q6868" s="62">
        <v>6.9984534989934594E-2</v>
      </c>
      <c r="R6868" s="62">
        <v>1.815674722926697E-3</v>
      </c>
      <c r="S6868" s="62">
        <v>9.5575349854337119E-2</v>
      </c>
      <c r="T6868" s="62">
        <v>5.2789927967791146E-2</v>
      </c>
      <c r="U6868" s="62">
        <f t="shared" si="218"/>
        <v>1</v>
      </c>
      <c r="V6868" s="63"/>
      <c r="X6868" s="64">
        <v>6856</v>
      </c>
      <c r="Y6868" s="62">
        <v>0.18171557550308867</v>
      </c>
      <c r="Z6868" s="62">
        <v>0.21109379011414664</v>
      </c>
      <c r="AA6868" s="61">
        <v>8.0946771802986914E-2</v>
      </c>
      <c r="AB6868" s="61">
        <v>9.1654456368496631E-2</v>
      </c>
      <c r="AC6868" s="61">
        <v>7.6483893746775597E-2</v>
      </c>
      <c r="AD6868" s="61">
        <v>4.1750759056903855E-2</v>
      </c>
      <c r="AE6868" s="61">
        <v>8.8302226710193069E-2</v>
      </c>
      <c r="AF6868" s="61">
        <v>4.3712545385344956E-2</v>
      </c>
      <c r="AG6868" s="61">
        <v>7.8827288290712352E-2</v>
      </c>
      <c r="AH6868" s="61">
        <v>1.1773580973094331E-2</v>
      </c>
      <c r="AI6868" s="61">
        <v>8.572209291872071E-2</v>
      </c>
      <c r="AJ6868" s="61">
        <v>8.3959466682672984E-2</v>
      </c>
      <c r="AK6868" s="61">
        <v>7.0460175078054426E-3</v>
      </c>
      <c r="AL6868" s="61">
        <v>5.1116819245417014E-2</v>
      </c>
      <c r="AM6868" s="61">
        <v>5.0057286672825559E-2</v>
      </c>
      <c r="AN6868" s="61">
        <v>3.3477239193054106E-2</v>
      </c>
      <c r="AO6868" s="61">
        <v>7.8343599060570021E-2</v>
      </c>
      <c r="AP6868" s="61">
        <v>9.6825956384426454E-2</v>
      </c>
      <c r="AQ6868" s="62">
        <f t="shared" si="219"/>
        <v>1</v>
      </c>
    </row>
    <row r="6869" spans="2:43" x14ac:dyDescent="0.25">
      <c r="B6869" s="64">
        <v>6857</v>
      </c>
      <c r="C6869" s="62">
        <v>0.21343814591124954</v>
      </c>
      <c r="D6869" s="62">
        <v>0.16008956834436169</v>
      </c>
      <c r="E6869" s="62">
        <v>5.4836334137896597E-2</v>
      </c>
      <c r="F6869" s="62">
        <v>3.2777732665740918E-2</v>
      </c>
      <c r="G6869" s="62">
        <v>9.9258140677116691E-2</v>
      </c>
      <c r="H6869" s="62">
        <v>6.1582165533242854E-2</v>
      </c>
      <c r="I6869" s="62">
        <v>8.0838384846198055E-2</v>
      </c>
      <c r="J6869" s="62">
        <v>7.4895703450869433E-2</v>
      </c>
      <c r="K6869" s="62">
        <v>9.2893423074918144E-2</v>
      </c>
      <c r="L6869" s="62">
        <v>1.0562402381817009E-3</v>
      </c>
      <c r="M6869" s="62">
        <v>7.2400492430527777E-2</v>
      </c>
      <c r="N6869" s="62">
        <v>8.7050878282919963E-2</v>
      </c>
      <c r="O6869" s="62">
        <v>1.894770415942287E-2</v>
      </c>
      <c r="P6869" s="62">
        <v>9.4133039455842324E-2</v>
      </c>
      <c r="Q6869" s="62">
        <v>7.4794535754905038E-3</v>
      </c>
      <c r="R6869" s="62">
        <v>8.6744560523531369E-2</v>
      </c>
      <c r="S6869" s="62">
        <v>7.9335002357401221E-2</v>
      </c>
      <c r="T6869" s="62">
        <v>5.5770744590699653E-2</v>
      </c>
      <c r="U6869" s="62">
        <f t="shared" si="218"/>
        <v>1.0000000000000002</v>
      </c>
      <c r="V6869" s="63"/>
      <c r="X6869" s="64">
        <v>6857</v>
      </c>
      <c r="Y6869" s="62">
        <v>0.16175300226413464</v>
      </c>
      <c r="Z6869" s="62">
        <v>0.16291082278009963</v>
      </c>
      <c r="AA6869" s="61">
        <v>5.7448837885944744E-2</v>
      </c>
      <c r="AB6869" s="61">
        <v>5.6001165790228534E-2</v>
      </c>
      <c r="AC6869" s="61">
        <v>3.2163129971128059E-2</v>
      </c>
      <c r="AD6869" s="61">
        <v>9.3395278687025726E-2</v>
      </c>
      <c r="AE6869" s="61">
        <v>4.4410129275327323E-2</v>
      </c>
      <c r="AF6869" s="61">
        <v>6.4812337785048926E-2</v>
      </c>
      <c r="AG6869" s="61">
        <v>7.1398936930507001E-2</v>
      </c>
      <c r="AH6869" s="61">
        <v>0.10892496223484664</v>
      </c>
      <c r="AI6869" s="61">
        <v>9.687081777775669E-2</v>
      </c>
      <c r="AJ6869" s="61">
        <v>9.4196397610727383E-3</v>
      </c>
      <c r="AK6869" s="61">
        <v>6.0676993544246147E-2</v>
      </c>
      <c r="AL6869" s="61">
        <v>6.3998644150424583E-2</v>
      </c>
      <c r="AM6869" s="61">
        <v>7.4322522770660288E-2</v>
      </c>
      <c r="AN6869" s="61">
        <v>9.5119658286820064E-2</v>
      </c>
      <c r="AO6869" s="61">
        <v>6.0011984950889781E-2</v>
      </c>
      <c r="AP6869" s="61">
        <v>1.1024960198072807E-2</v>
      </c>
      <c r="AQ6869" s="62">
        <f t="shared" si="219"/>
        <v>1</v>
      </c>
    </row>
    <row r="6870" spans="2:43" x14ac:dyDescent="0.25">
      <c r="B6870" s="64">
        <v>6858</v>
      </c>
      <c r="C6870" s="62">
        <v>0.19615306110351027</v>
      </c>
      <c r="D6870" s="62">
        <v>0.10054262641857724</v>
      </c>
      <c r="E6870" s="62">
        <v>9.9484640062793103E-2</v>
      </c>
      <c r="F6870" s="62">
        <v>1.8525874309106159E-2</v>
      </c>
      <c r="G6870" s="62">
        <v>6.566602859186621E-2</v>
      </c>
      <c r="H6870" s="62">
        <v>6.3768780078081788E-2</v>
      </c>
      <c r="I6870" s="62">
        <v>0.1560224316104889</v>
      </c>
      <c r="J6870" s="62">
        <v>4.1708922340949681E-2</v>
      </c>
      <c r="K6870" s="62">
        <v>3.2941486361992866E-3</v>
      </c>
      <c r="L6870" s="62">
        <v>0.14811093241415169</v>
      </c>
      <c r="M6870" s="62">
        <v>9.3737669184999803E-2</v>
      </c>
      <c r="N6870" s="62">
        <v>4.6286920073839478E-2</v>
      </c>
      <c r="O6870" s="62">
        <v>7.1705634855110077E-3</v>
      </c>
      <c r="P6870" s="62">
        <v>0.15214388397066081</v>
      </c>
      <c r="Q6870" s="62">
        <v>2.7877072128995907E-3</v>
      </c>
      <c r="R6870" s="62">
        <v>4.623890217717281E-2</v>
      </c>
      <c r="S6870" s="62">
        <v>3.1015649452226682E-2</v>
      </c>
      <c r="T6870" s="62">
        <v>2.4036946399053124E-2</v>
      </c>
      <c r="U6870" s="62">
        <f t="shared" si="218"/>
        <v>1.0000000000000002</v>
      </c>
      <c r="V6870" s="63"/>
      <c r="X6870" s="64">
        <v>6858</v>
      </c>
      <c r="Y6870" s="62">
        <v>0.15580549229682672</v>
      </c>
      <c r="Z6870" s="62">
        <v>0.2083443606466682</v>
      </c>
      <c r="AA6870" s="61">
        <v>9.4114672388362713E-2</v>
      </c>
      <c r="AB6870" s="61">
        <v>5.5241021988258664E-2</v>
      </c>
      <c r="AC6870" s="61">
        <v>8.5165761865301545E-2</v>
      </c>
      <c r="AD6870" s="61">
        <v>0.12600392296328725</v>
      </c>
      <c r="AE6870" s="61">
        <v>8.529726821805414E-2</v>
      </c>
      <c r="AF6870" s="61">
        <v>1.2330917243675653E-2</v>
      </c>
      <c r="AG6870" s="61">
        <v>1.4358100763413588E-2</v>
      </c>
      <c r="AH6870" s="61">
        <v>3.8896917598934697E-2</v>
      </c>
      <c r="AI6870" s="61">
        <v>7.3118102255932266E-2</v>
      </c>
      <c r="AJ6870" s="61">
        <v>4.599940957122331E-2</v>
      </c>
      <c r="AK6870" s="61">
        <v>3.4335666981081085E-3</v>
      </c>
      <c r="AL6870" s="61">
        <v>8.5130353321467331E-2</v>
      </c>
      <c r="AM6870" s="61">
        <v>0.12710459475762492</v>
      </c>
      <c r="AN6870" s="61">
        <v>8.5432147539100042E-2</v>
      </c>
      <c r="AO6870" s="61">
        <v>3.0648067178820418E-2</v>
      </c>
      <c r="AP6870" s="61">
        <v>3.7725175648435312E-2</v>
      </c>
      <c r="AQ6870" s="62">
        <f t="shared" si="219"/>
        <v>1</v>
      </c>
    </row>
    <row r="6871" spans="2:43" x14ac:dyDescent="0.25">
      <c r="B6871" s="64">
        <v>6859</v>
      </c>
      <c r="C6871" s="62">
        <v>0.20889531096764416</v>
      </c>
      <c r="D6871" s="62">
        <v>0.15030352552843643</v>
      </c>
      <c r="E6871" s="62">
        <v>8.7367690423296313E-2</v>
      </c>
      <c r="F6871" s="62">
        <v>5.2469284555581641E-2</v>
      </c>
      <c r="G6871" s="62">
        <v>0.10673082356706934</v>
      </c>
      <c r="H6871" s="62">
        <v>7.7724982097908471E-2</v>
      </c>
      <c r="I6871" s="62">
        <v>0.10137392593923537</v>
      </c>
      <c r="J6871" s="62">
        <v>3.1114145552135378E-2</v>
      </c>
      <c r="K6871" s="62">
        <v>7.467040521908104E-2</v>
      </c>
      <c r="L6871" s="62">
        <v>6.010952901322935E-2</v>
      </c>
      <c r="M6871" s="62">
        <v>8.6465332603962289E-2</v>
      </c>
      <c r="N6871" s="62">
        <v>2.2542333596592357E-2</v>
      </c>
      <c r="O6871" s="62">
        <v>5.0290441682837887E-3</v>
      </c>
      <c r="P6871" s="62">
        <v>5.8133339411564157E-2</v>
      </c>
      <c r="Q6871" s="62">
        <v>4.3770547423737885E-2</v>
      </c>
      <c r="R6871" s="62">
        <v>3.6650549300947147E-2</v>
      </c>
      <c r="S6871" s="62">
        <v>5.9463874162201225E-2</v>
      </c>
      <c r="T6871" s="62">
        <v>9.638419296517424E-2</v>
      </c>
      <c r="U6871" s="62">
        <f t="shared" si="218"/>
        <v>0.99999999999999989</v>
      </c>
      <c r="V6871" s="63"/>
      <c r="X6871" s="64">
        <v>6859</v>
      </c>
      <c r="Y6871" s="62">
        <v>0.17610969318110212</v>
      </c>
      <c r="Z6871" s="62">
        <v>0.12692128896687929</v>
      </c>
      <c r="AA6871" s="61">
        <v>8.5850731386039186E-2</v>
      </c>
      <c r="AB6871" s="61">
        <v>3.3036808670541803E-2</v>
      </c>
      <c r="AC6871" s="61">
        <v>2.169440092866004E-2</v>
      </c>
      <c r="AD6871" s="61">
        <v>0.11623679722216593</v>
      </c>
      <c r="AE6871" s="61">
        <v>1.1781416831038425E-2</v>
      </c>
      <c r="AF6871" s="61">
        <v>0.12544197995710121</v>
      </c>
      <c r="AG6871" s="61">
        <v>3.1086182156435313E-2</v>
      </c>
      <c r="AH6871" s="61">
        <v>6.444917042199523E-2</v>
      </c>
      <c r="AI6871" s="61">
        <v>4.7679557572860798E-2</v>
      </c>
      <c r="AJ6871" s="61">
        <v>9.61166784959194E-2</v>
      </c>
      <c r="AK6871" s="61">
        <v>7.9051912597872392E-2</v>
      </c>
      <c r="AL6871" s="61">
        <v>3.437031584969813E-2</v>
      </c>
      <c r="AM6871" s="61">
        <v>4.3331505489837566E-2</v>
      </c>
      <c r="AN6871" s="61">
        <v>9.3741758549821474E-2</v>
      </c>
      <c r="AO6871" s="61">
        <v>0.10152331065562349</v>
      </c>
      <c r="AP6871" s="61">
        <v>1.4607473214389773E-2</v>
      </c>
      <c r="AQ6871" s="62">
        <f t="shared" si="219"/>
        <v>1</v>
      </c>
    </row>
    <row r="6872" spans="2:43" x14ac:dyDescent="0.25">
      <c r="B6872" s="64">
        <v>6860</v>
      </c>
      <c r="C6872" s="62">
        <v>0.20996679160648979</v>
      </c>
      <c r="D6872" s="62">
        <v>0.1638121570856611</v>
      </c>
      <c r="E6872" s="62">
        <v>7.609002012352882E-2</v>
      </c>
      <c r="F6872" s="62">
        <v>1.2503600720722831E-3</v>
      </c>
      <c r="G6872" s="62">
        <v>4.2505723544237331E-2</v>
      </c>
      <c r="H6872" s="62">
        <v>4.2007434734923799E-2</v>
      </c>
      <c r="I6872" s="62">
        <v>2.7856351017482954E-2</v>
      </c>
      <c r="J6872" s="62">
        <v>7.2632548186737353E-2</v>
      </c>
      <c r="K6872" s="62">
        <v>9.8861210065727387E-2</v>
      </c>
      <c r="L6872" s="62">
        <v>2.0690149407898293E-2</v>
      </c>
      <c r="M6872" s="62">
        <v>0.10592621595079303</v>
      </c>
      <c r="N6872" s="62">
        <v>9.6367316365241443E-2</v>
      </c>
      <c r="O6872" s="62">
        <v>0.10977631443343769</v>
      </c>
      <c r="P6872" s="62">
        <v>1.1654292282641884E-2</v>
      </c>
      <c r="Q6872" s="62">
        <v>0.10077503007017376</v>
      </c>
      <c r="R6872" s="62">
        <v>1.9276553407291872E-2</v>
      </c>
      <c r="S6872" s="62">
        <v>0.10536684147854729</v>
      </c>
      <c r="T6872" s="62">
        <v>6.8963638859264861E-2</v>
      </c>
      <c r="U6872" s="62">
        <f t="shared" si="218"/>
        <v>1.0000000000000002</v>
      </c>
      <c r="V6872" s="63"/>
      <c r="X6872" s="64">
        <v>6860</v>
      </c>
      <c r="Y6872" s="62">
        <v>0.17781056795493597</v>
      </c>
      <c r="Z6872" s="62">
        <v>0.34063784409725728</v>
      </c>
      <c r="AA6872" s="61">
        <v>4.2642528419120362E-2</v>
      </c>
      <c r="AB6872" s="61">
        <v>8.4743050361052841E-2</v>
      </c>
      <c r="AC6872" s="61">
        <v>0.12911535029330551</v>
      </c>
      <c r="AD6872" s="61">
        <v>0.10180347713073334</v>
      </c>
      <c r="AE6872" s="61">
        <v>2.0866114968702575E-2</v>
      </c>
      <c r="AF6872" s="61">
        <v>1.9397182884483423E-2</v>
      </c>
      <c r="AG6872" s="61">
        <v>4.1112258076004264E-2</v>
      </c>
      <c r="AH6872" s="61">
        <v>3.7820900530950549E-3</v>
      </c>
      <c r="AI6872" s="61">
        <v>0.14239361028679706</v>
      </c>
      <c r="AJ6872" s="61">
        <v>5.2257538533179361E-2</v>
      </c>
      <c r="AK6872" s="61">
        <v>1.1841728949462562E-2</v>
      </c>
      <c r="AL6872" s="61">
        <v>2.8072712549494783E-2</v>
      </c>
      <c r="AM6872" s="61">
        <v>8.1175200674589054E-2</v>
      </c>
      <c r="AN6872" s="61">
        <v>9.3855638903852914E-2</v>
      </c>
      <c r="AO6872" s="61">
        <v>8.7550318499651461E-2</v>
      </c>
      <c r="AP6872" s="61">
        <v>5.9391199416475526E-2</v>
      </c>
      <c r="AQ6872" s="62">
        <f t="shared" si="219"/>
        <v>1.0000000000000002</v>
      </c>
    </row>
    <row r="6873" spans="2:43" x14ac:dyDescent="0.25">
      <c r="B6873" s="64">
        <v>6861</v>
      </c>
      <c r="C6873" s="62">
        <v>0.20568962923474382</v>
      </c>
      <c r="D6873" s="62">
        <v>0.14558593334081116</v>
      </c>
      <c r="E6873" s="62">
        <v>1.6438118836885375E-2</v>
      </c>
      <c r="F6873" s="62">
        <v>7.8496555529518633E-2</v>
      </c>
      <c r="G6873" s="62">
        <v>4.6687430334312857E-2</v>
      </c>
      <c r="H6873" s="62">
        <v>1.9163335616242005E-2</v>
      </c>
      <c r="I6873" s="62">
        <v>0.1078395170862512</v>
      </c>
      <c r="J6873" s="62">
        <v>8.0160498516738704E-2</v>
      </c>
      <c r="K6873" s="62">
        <v>7.4973726456667555E-2</v>
      </c>
      <c r="L6873" s="62">
        <v>3.0155799942959374E-2</v>
      </c>
      <c r="M6873" s="62">
        <v>9.8607650811141524E-3</v>
      </c>
      <c r="N6873" s="62">
        <v>5.76788789334629E-2</v>
      </c>
      <c r="O6873" s="62">
        <v>5.8976820375435765E-2</v>
      </c>
      <c r="P6873" s="62">
        <v>3.3530126318342852E-2</v>
      </c>
      <c r="Q6873" s="62">
        <v>9.7850102337805681E-2</v>
      </c>
      <c r="R6873" s="62">
        <v>9.3657346809660341E-2</v>
      </c>
      <c r="S6873" s="62">
        <v>0.12276579710121191</v>
      </c>
      <c r="T6873" s="62">
        <v>7.1765180723390762E-2</v>
      </c>
      <c r="U6873" s="62">
        <f t="shared" si="218"/>
        <v>1</v>
      </c>
      <c r="V6873" s="63"/>
      <c r="X6873" s="64">
        <v>6861</v>
      </c>
      <c r="Y6873" s="62">
        <v>0.15149528453749542</v>
      </c>
      <c r="Z6873" s="62">
        <v>9.0818153169019519E-2</v>
      </c>
      <c r="AA6873" s="61">
        <v>5.2545677251556754E-2</v>
      </c>
      <c r="AB6873" s="61">
        <v>7.4575849638569364E-2</v>
      </c>
      <c r="AC6873" s="61">
        <v>3.5857573990919762E-3</v>
      </c>
      <c r="AD6873" s="61">
        <v>0.1073460626071137</v>
      </c>
      <c r="AE6873" s="61">
        <v>8.2987241254129998E-2</v>
      </c>
      <c r="AF6873" s="61">
        <v>5.1217552981830065E-3</v>
      </c>
      <c r="AG6873" s="61">
        <v>9.8319631209761185E-2</v>
      </c>
      <c r="AH6873" s="61">
        <v>9.5065367259161732E-2</v>
      </c>
      <c r="AI6873" s="61">
        <v>2.6525891204501634E-2</v>
      </c>
      <c r="AJ6873" s="61">
        <v>8.5118927820131057E-2</v>
      </c>
      <c r="AK6873" s="61">
        <v>5.6303931554339284E-2</v>
      </c>
      <c r="AL6873" s="61">
        <v>8.2040717596953486E-2</v>
      </c>
      <c r="AM6873" s="61">
        <v>3.9086073298759447E-2</v>
      </c>
      <c r="AN6873" s="61">
        <v>6.0190689898710348E-2</v>
      </c>
      <c r="AO6873" s="61">
        <v>0.10580969545865869</v>
      </c>
      <c r="AP6873" s="61">
        <v>2.5376731250378256E-2</v>
      </c>
      <c r="AQ6873" s="62">
        <f t="shared" si="219"/>
        <v>1</v>
      </c>
    </row>
    <row r="6874" spans="2:43" x14ac:dyDescent="0.25">
      <c r="B6874" s="64">
        <v>6862</v>
      </c>
      <c r="C6874" s="62">
        <v>0.20971687261924252</v>
      </c>
      <c r="D6874" s="62">
        <v>0.14960649247406155</v>
      </c>
      <c r="E6874" s="62">
        <v>8.2312867978814847E-2</v>
      </c>
      <c r="F6874" s="62">
        <v>4.0702740770298042E-2</v>
      </c>
      <c r="G6874" s="62">
        <v>9.2348641886157906E-2</v>
      </c>
      <c r="H6874" s="62">
        <v>5.33947311274314E-2</v>
      </c>
      <c r="I6874" s="62">
        <v>7.6890485079352297E-2</v>
      </c>
      <c r="J6874" s="62">
        <v>5.2267050335544192E-2</v>
      </c>
      <c r="K6874" s="62">
        <v>6.1658245270741818E-2</v>
      </c>
      <c r="L6874" s="62">
        <v>1.0465931486517893E-2</v>
      </c>
      <c r="M6874" s="62">
        <v>1.0690945450294613E-3</v>
      </c>
      <c r="N6874" s="62">
        <v>7.2297027252682472E-2</v>
      </c>
      <c r="O6874" s="62">
        <v>3.2807630753136911E-2</v>
      </c>
      <c r="P6874" s="62">
        <v>8.8046214396861597E-2</v>
      </c>
      <c r="Q6874" s="62">
        <v>8.542459036283552E-2</v>
      </c>
      <c r="R6874" s="62">
        <v>4.4154616956389441E-2</v>
      </c>
      <c r="S6874" s="62">
        <v>0.12068188477231979</v>
      </c>
      <c r="T6874" s="62">
        <v>8.5478247025886564E-2</v>
      </c>
      <c r="U6874" s="62">
        <f t="shared" si="218"/>
        <v>1</v>
      </c>
      <c r="V6874" s="63"/>
      <c r="X6874" s="64">
        <v>6862</v>
      </c>
      <c r="Y6874" s="62">
        <v>0.17730116133515186</v>
      </c>
      <c r="Z6874" s="62">
        <v>0.20845794540860024</v>
      </c>
      <c r="AA6874" s="61">
        <v>8.0203873804902848E-2</v>
      </c>
      <c r="AB6874" s="61">
        <v>5.587559604110736E-2</v>
      </c>
      <c r="AC6874" s="61">
        <v>4.8578761806837838E-2</v>
      </c>
      <c r="AD6874" s="61">
        <v>2.6013933817096976E-2</v>
      </c>
      <c r="AE6874" s="61">
        <v>0.11543343391455706</v>
      </c>
      <c r="AF6874" s="61">
        <v>5.0627590887140278E-2</v>
      </c>
      <c r="AG6874" s="61">
        <v>1.8335363901296965E-2</v>
      </c>
      <c r="AH6874" s="61">
        <v>2.4445669991877354E-2</v>
      </c>
      <c r="AI6874" s="61">
        <v>0.11395851134247657</v>
      </c>
      <c r="AJ6874" s="61">
        <v>9.7242524641224654E-3</v>
      </c>
      <c r="AK6874" s="61">
        <v>0.11641984208185258</v>
      </c>
      <c r="AL6874" s="61">
        <v>9.4983971828089431E-2</v>
      </c>
      <c r="AM6874" s="61">
        <v>5.8933206627569741E-2</v>
      </c>
      <c r="AN6874" s="61">
        <v>3.8743270001852827E-2</v>
      </c>
      <c r="AO6874" s="61">
        <v>3.2210498616162667E-2</v>
      </c>
      <c r="AP6874" s="61">
        <v>0.11551222287305714</v>
      </c>
      <c r="AQ6874" s="62">
        <f t="shared" si="219"/>
        <v>1</v>
      </c>
    </row>
    <row r="6875" spans="2:43" x14ac:dyDescent="0.25">
      <c r="B6875" s="64">
        <v>6863</v>
      </c>
      <c r="C6875" s="62">
        <v>0.20272931472703243</v>
      </c>
      <c r="D6875" s="62">
        <v>8.4337366959391438E-2</v>
      </c>
      <c r="E6875" s="62">
        <v>2.2892650081298538E-2</v>
      </c>
      <c r="F6875" s="62">
        <v>4.3842630393091065E-3</v>
      </c>
      <c r="G6875" s="62">
        <v>2.1773866927048784E-2</v>
      </c>
      <c r="H6875" s="62">
        <v>1.873417122033318E-2</v>
      </c>
      <c r="I6875" s="62">
        <v>9.6150607884266576E-2</v>
      </c>
      <c r="J6875" s="62">
        <v>0.14191436256707521</v>
      </c>
      <c r="K6875" s="62">
        <v>7.7836081059711616E-3</v>
      </c>
      <c r="L6875" s="62">
        <v>0.1294850793279472</v>
      </c>
      <c r="M6875" s="62">
        <v>5.587581803937431E-2</v>
      </c>
      <c r="N6875" s="62">
        <v>0.12949462091142183</v>
      </c>
      <c r="O6875" s="62">
        <v>1.8107991746491588E-2</v>
      </c>
      <c r="P6875" s="62">
        <v>0.12361032208702559</v>
      </c>
      <c r="Q6875" s="62">
        <v>0.11342085129340883</v>
      </c>
      <c r="R6875" s="62">
        <v>6.8217038312935158E-2</v>
      </c>
      <c r="S6875" s="62">
        <v>1.87062266138374E-4</v>
      </c>
      <c r="T6875" s="62">
        <v>4.7967686189954561E-2</v>
      </c>
      <c r="U6875" s="62">
        <f t="shared" si="218"/>
        <v>1</v>
      </c>
      <c r="V6875" s="63"/>
      <c r="X6875" s="64">
        <v>6863</v>
      </c>
      <c r="Y6875" s="62">
        <v>0.16478136538976781</v>
      </c>
      <c r="Z6875" s="62">
        <v>8.3302606431873663E-2</v>
      </c>
      <c r="AA6875" s="61">
        <v>3.4660980707079805E-2</v>
      </c>
      <c r="AB6875" s="61">
        <v>1.9051494740983537E-2</v>
      </c>
      <c r="AC6875" s="61">
        <v>2.2501366389948919E-2</v>
      </c>
      <c r="AD6875" s="61">
        <v>3.3320061861141996E-2</v>
      </c>
      <c r="AE6875" s="61">
        <v>5.6942928516260247E-2</v>
      </c>
      <c r="AF6875" s="61">
        <v>7.1531326555339669E-2</v>
      </c>
      <c r="AG6875" s="61">
        <v>3.5820193403792791E-2</v>
      </c>
      <c r="AH6875" s="61">
        <v>5.2624216524783628E-2</v>
      </c>
      <c r="AI6875" s="61">
        <v>3.8339142060842907E-2</v>
      </c>
      <c r="AJ6875" s="61">
        <v>8.8933197454520746E-2</v>
      </c>
      <c r="AK6875" s="61">
        <v>5.4433437098328187E-2</v>
      </c>
      <c r="AL6875" s="61">
        <v>0.10555696416682378</v>
      </c>
      <c r="AM6875" s="61">
        <v>0.10637082614046586</v>
      </c>
      <c r="AN6875" s="61">
        <v>9.036475135047789E-2</v>
      </c>
      <c r="AO6875" s="61">
        <v>7.3230921086030729E-2</v>
      </c>
      <c r="AP6875" s="61">
        <v>0.1163181919431793</v>
      </c>
      <c r="AQ6875" s="62">
        <f t="shared" si="219"/>
        <v>1</v>
      </c>
    </row>
    <row r="6876" spans="2:43" x14ac:dyDescent="0.25">
      <c r="B6876" s="64">
        <v>6864</v>
      </c>
      <c r="C6876" s="62">
        <v>0.20649226163900589</v>
      </c>
      <c r="D6876" s="62">
        <v>0.15999830916192365</v>
      </c>
      <c r="E6876" s="62">
        <v>2.218050608195931E-2</v>
      </c>
      <c r="F6876" s="62">
        <v>1.308570697268059E-2</v>
      </c>
      <c r="G6876" s="62">
        <v>8.7753608926586291E-2</v>
      </c>
      <c r="H6876" s="62">
        <v>3.85057229382057E-2</v>
      </c>
      <c r="I6876" s="62">
        <v>3.312736364227379E-2</v>
      </c>
      <c r="J6876" s="62">
        <v>3.8211999339519513E-2</v>
      </c>
      <c r="K6876" s="62">
        <v>4.3340763495537393E-2</v>
      </c>
      <c r="L6876" s="62">
        <v>9.2262079943602901E-2</v>
      </c>
      <c r="M6876" s="62">
        <v>6.2556124549326589E-2</v>
      </c>
      <c r="N6876" s="62">
        <v>0.10070473381764843</v>
      </c>
      <c r="O6876" s="62">
        <v>0.10100890343054911</v>
      </c>
      <c r="P6876" s="62">
        <v>2.8956178404920572E-2</v>
      </c>
      <c r="Q6876" s="62">
        <v>5.317640622128976E-2</v>
      </c>
      <c r="R6876" s="62">
        <v>0.10089255533693986</v>
      </c>
      <c r="S6876" s="62">
        <v>8.9631627781358372E-2</v>
      </c>
      <c r="T6876" s="62">
        <v>9.4605719117601836E-2</v>
      </c>
      <c r="U6876" s="62">
        <f t="shared" si="218"/>
        <v>1</v>
      </c>
      <c r="V6876" s="63"/>
      <c r="X6876" s="64">
        <v>6864</v>
      </c>
      <c r="Y6876" s="62">
        <v>0.16915742520699992</v>
      </c>
      <c r="Z6876" s="62">
        <v>0.13326486654384792</v>
      </c>
      <c r="AA6876" s="61">
        <v>7.2463559179035426E-3</v>
      </c>
      <c r="AB6876" s="61">
        <v>1.9613020525642521E-2</v>
      </c>
      <c r="AC6876" s="61">
        <v>4.4703699291234966E-2</v>
      </c>
      <c r="AD6876" s="61">
        <v>2.7080129122394454E-2</v>
      </c>
      <c r="AE6876" s="61">
        <v>0.11711564449155792</v>
      </c>
      <c r="AF6876" s="61">
        <v>8.6769972508672466E-2</v>
      </c>
      <c r="AG6876" s="61">
        <v>0.12717813488751559</v>
      </c>
      <c r="AH6876" s="61">
        <v>7.5413586968613305E-2</v>
      </c>
      <c r="AI6876" s="61">
        <v>9.2723483195366677E-2</v>
      </c>
      <c r="AJ6876" s="61">
        <v>0.10741456110622484</v>
      </c>
      <c r="AK6876" s="61">
        <v>2.3678119904960129E-2</v>
      </c>
      <c r="AL6876" s="61">
        <v>4.2669681380645169E-2</v>
      </c>
      <c r="AM6876" s="61">
        <v>7.3448720987283944E-2</v>
      </c>
      <c r="AN6876" s="61">
        <v>0.12691408901197071</v>
      </c>
      <c r="AO6876" s="61">
        <v>8.9350332164785558E-3</v>
      </c>
      <c r="AP6876" s="61">
        <v>1.9095767483535118E-2</v>
      </c>
      <c r="AQ6876" s="62">
        <f t="shared" si="219"/>
        <v>1</v>
      </c>
    </row>
    <row r="6877" spans="2:43" x14ac:dyDescent="0.25">
      <c r="B6877" s="64">
        <v>6865</v>
      </c>
      <c r="C6877" s="62">
        <v>0.20618521312831384</v>
      </c>
      <c r="D6877" s="62">
        <v>0.15086394636643563</v>
      </c>
      <c r="E6877" s="62">
        <v>4.4380143268904979E-2</v>
      </c>
      <c r="F6877" s="62">
        <v>0.10878570225776868</v>
      </c>
      <c r="G6877" s="62">
        <v>0.10350975804386621</v>
      </c>
      <c r="H6877" s="62">
        <v>3.0896996387859622E-2</v>
      </c>
      <c r="I6877" s="62">
        <v>0.10738651179262594</v>
      </c>
      <c r="J6877" s="62">
        <v>5.0791375860215149E-2</v>
      </c>
      <c r="K6877" s="62">
        <v>3.8440751425366404E-2</v>
      </c>
      <c r="L6877" s="62">
        <v>4.0394458028595273E-2</v>
      </c>
      <c r="M6877" s="62">
        <v>6.724825104966399E-2</v>
      </c>
      <c r="N6877" s="62">
        <v>9.7612453797558091E-2</v>
      </c>
      <c r="O6877" s="62">
        <v>4.4774502810518847E-2</v>
      </c>
      <c r="P6877" s="62">
        <v>3.6280494159037516E-2</v>
      </c>
      <c r="Q6877" s="62">
        <v>9.215633384450507E-2</v>
      </c>
      <c r="R6877" s="62">
        <v>5.6641563237920939E-2</v>
      </c>
      <c r="S6877" s="62">
        <v>1.8499228341489163E-2</v>
      </c>
      <c r="T6877" s="62">
        <v>6.220147569410435E-2</v>
      </c>
      <c r="U6877" s="62">
        <f t="shared" si="218"/>
        <v>1.0000000000000004</v>
      </c>
      <c r="V6877" s="63"/>
      <c r="X6877" s="64">
        <v>6865</v>
      </c>
      <c r="Y6877" s="62">
        <v>0.18824704279139418</v>
      </c>
      <c r="Z6877" s="62">
        <v>0.25275792212256376</v>
      </c>
      <c r="AA6877" s="61">
        <v>6.3852591915897303E-2</v>
      </c>
      <c r="AB6877" s="61">
        <v>8.8102857980717694E-2</v>
      </c>
      <c r="AC6877" s="61">
        <v>8.2767507326723819E-2</v>
      </c>
      <c r="AD6877" s="61">
        <v>6.736616155325427E-2</v>
      </c>
      <c r="AE6877" s="61">
        <v>7.7172883069327611E-2</v>
      </c>
      <c r="AF6877" s="61">
        <v>8.404262694275344E-2</v>
      </c>
      <c r="AG6877" s="61">
        <v>7.5142064772296513E-2</v>
      </c>
      <c r="AH6877" s="61">
        <v>3.1381910823837088E-2</v>
      </c>
      <c r="AI6877" s="61">
        <v>4.4039611595207667E-2</v>
      </c>
      <c r="AJ6877" s="61">
        <v>3.7565410169385582E-2</v>
      </c>
      <c r="AK6877" s="61">
        <v>5.466242231633818E-2</v>
      </c>
      <c r="AL6877" s="61">
        <v>8.6111132470244087E-2</v>
      </c>
      <c r="AM6877" s="61">
        <v>4.2371789951867925E-2</v>
      </c>
      <c r="AN6877" s="61">
        <v>2.5795461470001946E-2</v>
      </c>
      <c r="AO6877" s="61">
        <v>8.6302509599010341E-2</v>
      </c>
      <c r="AP6877" s="61">
        <v>5.3323058043136723E-2</v>
      </c>
      <c r="AQ6877" s="62">
        <f t="shared" si="219"/>
        <v>1</v>
      </c>
    </row>
    <row r="6878" spans="2:43" x14ac:dyDescent="0.25">
      <c r="B6878" s="64">
        <v>6866</v>
      </c>
      <c r="C6878" s="62">
        <v>0.21254129048352399</v>
      </c>
      <c r="D6878" s="62">
        <v>0.17434468166155884</v>
      </c>
      <c r="E6878" s="62">
        <v>0.10588073901723703</v>
      </c>
      <c r="F6878" s="62">
        <v>4.1949475694953907E-2</v>
      </c>
      <c r="G6878" s="62">
        <v>0.10715294743985572</v>
      </c>
      <c r="H6878" s="62">
        <v>0.10517651224964053</v>
      </c>
      <c r="I6878" s="62">
        <v>1.566295429705233E-2</v>
      </c>
      <c r="J6878" s="62">
        <v>6.0181344611636607E-2</v>
      </c>
      <c r="K6878" s="62">
        <v>8.7710326696598562E-2</v>
      </c>
      <c r="L6878" s="62">
        <v>2.0933600708758684E-3</v>
      </c>
      <c r="M6878" s="62">
        <v>5.3455927704741557E-2</v>
      </c>
      <c r="N6878" s="62">
        <v>0.11444865464841644</v>
      </c>
      <c r="O6878" s="62">
        <v>3.4958071267800629E-2</v>
      </c>
      <c r="P6878" s="62">
        <v>1.414633609620331E-2</v>
      </c>
      <c r="Q6878" s="62">
        <v>8.0552783297942354E-2</v>
      </c>
      <c r="R6878" s="62">
        <v>2.9648949474360555E-2</v>
      </c>
      <c r="S6878" s="62">
        <v>4.7135913241213946E-2</v>
      </c>
      <c r="T6878" s="62">
        <v>9.9845704191470541E-2</v>
      </c>
      <c r="U6878" s="62">
        <f t="shared" si="218"/>
        <v>0.99999999999999978</v>
      </c>
      <c r="V6878" s="63"/>
      <c r="X6878" s="64">
        <v>6866</v>
      </c>
      <c r="Y6878" s="62">
        <v>0.17314598114937949</v>
      </c>
      <c r="Z6878" s="62">
        <v>0.29037502980778351</v>
      </c>
      <c r="AA6878" s="61">
        <v>8.8300220537779306E-2</v>
      </c>
      <c r="AB6878" s="61">
        <v>6.8435560444590871E-2</v>
      </c>
      <c r="AC6878" s="61">
        <v>8.6801792861634627E-2</v>
      </c>
      <c r="AD6878" s="61">
        <v>1.8007753057098567E-2</v>
      </c>
      <c r="AE6878" s="61">
        <v>3.5431069234835577E-2</v>
      </c>
      <c r="AF6878" s="61">
        <v>1.3641339395149004E-2</v>
      </c>
      <c r="AG6878" s="61">
        <v>2.8942666992311995E-2</v>
      </c>
      <c r="AH6878" s="61">
        <v>4.9008972920497641E-2</v>
      </c>
      <c r="AI6878" s="61">
        <v>5.6264961382095028E-3</v>
      </c>
      <c r="AJ6878" s="61">
        <v>0.11130181816579163</v>
      </c>
      <c r="AK6878" s="61">
        <v>8.996275779830451E-2</v>
      </c>
      <c r="AL6878" s="61">
        <v>8.8503668882123784E-2</v>
      </c>
      <c r="AM6878" s="61">
        <v>5.6311867397111789E-2</v>
      </c>
      <c r="AN6878" s="61">
        <v>0.10666783118413653</v>
      </c>
      <c r="AO6878" s="61">
        <v>5.3916179191250239E-2</v>
      </c>
      <c r="AP6878" s="61">
        <v>9.9140005799174452E-2</v>
      </c>
      <c r="AQ6878" s="62">
        <f t="shared" si="219"/>
        <v>1</v>
      </c>
    </row>
    <row r="6879" spans="2:43" x14ac:dyDescent="0.25">
      <c r="B6879" s="64">
        <v>6867</v>
      </c>
      <c r="C6879" s="62">
        <v>0.22024561356580374</v>
      </c>
      <c r="D6879" s="62">
        <v>0.15745292661186097</v>
      </c>
      <c r="E6879" s="62">
        <v>0.11496454990864428</v>
      </c>
      <c r="F6879" s="62">
        <v>9.2761662010532098E-2</v>
      </c>
      <c r="G6879" s="62">
        <v>7.4686597067649102E-2</v>
      </c>
      <c r="H6879" s="62">
        <v>1.6667599300593118E-2</v>
      </c>
      <c r="I6879" s="62">
        <v>1.3528236096998615E-2</v>
      </c>
      <c r="J6879" s="62">
        <v>8.6817638756627624E-2</v>
      </c>
      <c r="K6879" s="62">
        <v>5.869587973762673E-2</v>
      </c>
      <c r="L6879" s="62">
        <v>0.10658261480788167</v>
      </c>
      <c r="M6879" s="62">
        <v>2.7499707222101255E-3</v>
      </c>
      <c r="N6879" s="62">
        <v>6.1078859422623734E-2</v>
      </c>
      <c r="O6879" s="62">
        <v>6.2042274125195959E-2</v>
      </c>
      <c r="P6879" s="62">
        <v>6.378017494088313E-2</v>
      </c>
      <c r="Q6879" s="62">
        <v>2.026192500745725E-2</v>
      </c>
      <c r="R6879" s="62">
        <v>0.10281213507745045</v>
      </c>
      <c r="S6879" s="62">
        <v>5.16308982680398E-2</v>
      </c>
      <c r="T6879" s="62">
        <v>7.0938984749586279E-2</v>
      </c>
      <c r="U6879" s="62">
        <f t="shared" si="218"/>
        <v>1</v>
      </c>
      <c r="V6879" s="63"/>
      <c r="X6879" s="64">
        <v>6867</v>
      </c>
      <c r="Y6879" s="62">
        <v>0.17997693281858629</v>
      </c>
      <c r="Z6879" s="62">
        <v>0.22615897984548292</v>
      </c>
      <c r="AA6879" s="61">
        <v>9.0827080490815254E-2</v>
      </c>
      <c r="AB6879" s="61">
        <v>3.6888375313180385E-2</v>
      </c>
      <c r="AC6879" s="61">
        <v>7.953253101066933E-2</v>
      </c>
      <c r="AD6879" s="61">
        <v>4.4353147817063855E-3</v>
      </c>
      <c r="AE6879" s="61">
        <v>1.3077932057970809E-2</v>
      </c>
      <c r="AF6879" s="61">
        <v>3.1721577118490385E-2</v>
      </c>
      <c r="AG6879" s="61">
        <v>6.6002493004000379E-2</v>
      </c>
      <c r="AH6879" s="61">
        <v>7.9853214097123204E-2</v>
      </c>
      <c r="AI6879" s="61">
        <v>8.1686972522340182E-2</v>
      </c>
      <c r="AJ6879" s="61">
        <v>0.11832351668349697</v>
      </c>
      <c r="AK6879" s="61">
        <v>2.7846399977747453E-2</v>
      </c>
      <c r="AL6879" s="61">
        <v>0.13692667777012241</v>
      </c>
      <c r="AM6879" s="61">
        <v>1.1118820601883283E-2</v>
      </c>
      <c r="AN6879" s="61">
        <v>0.10602632163839659</v>
      </c>
      <c r="AO6879" s="61">
        <v>7.5237135745893413E-2</v>
      </c>
      <c r="AP6879" s="61">
        <v>4.0495637186163641E-2</v>
      </c>
      <c r="AQ6879" s="62">
        <f t="shared" si="219"/>
        <v>1</v>
      </c>
    </row>
    <row r="6880" spans="2:43" x14ac:dyDescent="0.25">
      <c r="B6880" s="64">
        <v>6868</v>
      </c>
      <c r="C6880" s="62">
        <v>0.1909974110301477</v>
      </c>
      <c r="D6880" s="62">
        <v>0.16808676412539933</v>
      </c>
      <c r="E6880" s="62">
        <v>3.742984188524829E-2</v>
      </c>
      <c r="F6880" s="62">
        <v>3.0785874302040741E-2</v>
      </c>
      <c r="G6880" s="62">
        <v>6.2041642504990266E-2</v>
      </c>
      <c r="H6880" s="62">
        <v>0.10941410975871066</v>
      </c>
      <c r="I6880" s="62">
        <v>8.858778481969147E-2</v>
      </c>
      <c r="J6880" s="62">
        <v>3.3667177408947029E-2</v>
      </c>
      <c r="K6880" s="62">
        <v>7.6103538113905744E-2</v>
      </c>
      <c r="L6880" s="62">
        <v>1.3804275472679364E-2</v>
      </c>
      <c r="M6880" s="62">
        <v>4.3708570692464005E-2</v>
      </c>
      <c r="N6880" s="62">
        <v>7.9842062935994607E-2</v>
      </c>
      <c r="O6880" s="62">
        <v>8.4146028418889365E-2</v>
      </c>
      <c r="P6880" s="62">
        <v>1.9051226446124999E-2</v>
      </c>
      <c r="Q6880" s="62">
        <v>3.752440797873581E-2</v>
      </c>
      <c r="R6880" s="62">
        <v>0.15141965136563662</v>
      </c>
      <c r="S6880" s="62">
        <v>6.2196776763846259E-2</v>
      </c>
      <c r="T6880" s="62">
        <v>7.0277031132094991E-2</v>
      </c>
      <c r="U6880" s="62">
        <f t="shared" si="218"/>
        <v>1.0000000000000002</v>
      </c>
      <c r="V6880" s="63"/>
      <c r="X6880" s="64">
        <v>6868</v>
      </c>
      <c r="Y6880" s="62">
        <v>0.17333275342803514</v>
      </c>
      <c r="Z6880" s="62">
        <v>0.22996227942567571</v>
      </c>
      <c r="AA6880" s="61">
        <v>4.3243834197445206E-3</v>
      </c>
      <c r="AB6880" s="61">
        <v>4.7684187754781339E-3</v>
      </c>
      <c r="AC6880" s="61">
        <v>8.6094786062935899E-2</v>
      </c>
      <c r="AD6880" s="61">
        <v>9.1487507941379775E-2</v>
      </c>
      <c r="AE6880" s="61">
        <v>9.8290839208072564E-2</v>
      </c>
      <c r="AF6880" s="61">
        <v>5.9884164089833318E-2</v>
      </c>
      <c r="AG6880" s="61">
        <v>8.6048047027689464E-2</v>
      </c>
      <c r="AH6880" s="61">
        <v>4.1197419943075589E-2</v>
      </c>
      <c r="AI6880" s="61">
        <v>1.1546352820910709E-2</v>
      </c>
      <c r="AJ6880" s="61">
        <v>0.12318854966240086</v>
      </c>
      <c r="AK6880" s="61">
        <v>9.5953093330280903E-2</v>
      </c>
      <c r="AL6880" s="61">
        <v>9.3525856860557324E-2</v>
      </c>
      <c r="AM6880" s="61">
        <v>4.393103778091046E-2</v>
      </c>
      <c r="AN6880" s="61">
        <v>2.5895808855924515E-2</v>
      </c>
      <c r="AO6880" s="61">
        <v>2.0748660835397812E-2</v>
      </c>
      <c r="AP6880" s="61">
        <v>0.11311507338540831</v>
      </c>
      <c r="AQ6880" s="62">
        <f t="shared" si="219"/>
        <v>1.0000000000000002</v>
      </c>
    </row>
    <row r="6881" spans="2:43" x14ac:dyDescent="0.25">
      <c r="B6881" s="64">
        <v>6869</v>
      </c>
      <c r="C6881" s="62">
        <v>0.19370783176796555</v>
      </c>
      <c r="D6881" s="62">
        <v>0.13163135095348222</v>
      </c>
      <c r="E6881" s="62">
        <v>1.3635070755028863E-2</v>
      </c>
      <c r="F6881" s="62">
        <v>2.4494080768115481E-3</v>
      </c>
      <c r="G6881" s="62">
        <v>5.3698933930556074E-2</v>
      </c>
      <c r="H6881" s="62">
        <v>6.7732455109401624E-2</v>
      </c>
      <c r="I6881" s="62">
        <v>7.7896654157363271E-2</v>
      </c>
      <c r="J6881" s="62">
        <v>4.8555708975113653E-2</v>
      </c>
      <c r="K6881" s="62">
        <v>1.0895997424840216E-2</v>
      </c>
      <c r="L6881" s="62">
        <v>0.10685086846863215</v>
      </c>
      <c r="M6881" s="62">
        <v>2.5736700756300314E-3</v>
      </c>
      <c r="N6881" s="62">
        <v>6.1345401982185632E-2</v>
      </c>
      <c r="O6881" s="62">
        <v>8.8587412229771414E-2</v>
      </c>
      <c r="P6881" s="62">
        <v>8.3174664102728349E-2</v>
      </c>
      <c r="Q6881" s="62">
        <v>0.10041509056133557</v>
      </c>
      <c r="R6881" s="62">
        <v>9.6093021665340062E-2</v>
      </c>
      <c r="S6881" s="62">
        <v>0.11195338658438661</v>
      </c>
      <c r="T6881" s="62">
        <v>7.4142255900874837E-2</v>
      </c>
      <c r="U6881" s="62">
        <f t="shared" si="218"/>
        <v>0.99999999999999989</v>
      </c>
      <c r="V6881" s="63"/>
      <c r="X6881" s="64">
        <v>6869</v>
      </c>
      <c r="Y6881" s="62">
        <v>0.17429130489051531</v>
      </c>
      <c r="Z6881" s="62">
        <v>0.11269204770791043</v>
      </c>
      <c r="AA6881" s="61">
        <v>2.729051891693161E-2</v>
      </c>
      <c r="AB6881" s="61">
        <v>1.3442565041441113E-2</v>
      </c>
      <c r="AC6881" s="61">
        <v>2.2278897918522743E-2</v>
      </c>
      <c r="AD6881" s="61">
        <v>5.2572485258888517E-2</v>
      </c>
      <c r="AE6881" s="61">
        <v>3.7583356006031E-2</v>
      </c>
      <c r="AF6881" s="61">
        <v>9.5003452859042548E-2</v>
      </c>
      <c r="AG6881" s="61">
        <v>8.6732883809601161E-2</v>
      </c>
      <c r="AH6881" s="61">
        <v>7.0386276029692052E-2</v>
      </c>
      <c r="AI6881" s="61">
        <v>8.0122878429012029E-2</v>
      </c>
      <c r="AJ6881" s="61">
        <v>6.986049191905104E-2</v>
      </c>
      <c r="AK6881" s="61">
        <v>7.3456495301929672E-2</v>
      </c>
      <c r="AL6881" s="61">
        <v>7.4060915906587255E-2</v>
      </c>
      <c r="AM6881" s="61">
        <v>5.6214296482266647E-2</v>
      </c>
      <c r="AN6881" s="61">
        <v>7.3002544349650089E-2</v>
      </c>
      <c r="AO6881" s="61">
        <v>9.5700869049993087E-2</v>
      </c>
      <c r="AP6881" s="61">
        <v>7.2291072721359331E-2</v>
      </c>
      <c r="AQ6881" s="62">
        <f t="shared" si="219"/>
        <v>1</v>
      </c>
    </row>
    <row r="6882" spans="2:43" x14ac:dyDescent="0.25">
      <c r="B6882" s="64">
        <v>6870</v>
      </c>
      <c r="C6882" s="62">
        <v>0.19791136891005492</v>
      </c>
      <c r="D6882" s="62">
        <v>0.13608798676640513</v>
      </c>
      <c r="E6882" s="62">
        <v>3.7349949002398297E-2</v>
      </c>
      <c r="F6882" s="62">
        <v>7.2460111510256067E-2</v>
      </c>
      <c r="G6882" s="62">
        <v>3.8585486321864218E-2</v>
      </c>
      <c r="H6882" s="62">
        <v>6.7230826842892569E-2</v>
      </c>
      <c r="I6882" s="62">
        <v>3.629982885656656E-2</v>
      </c>
      <c r="J6882" s="62">
        <v>8.5232474187984866E-2</v>
      </c>
      <c r="K6882" s="62">
        <v>6.2946443481092698E-2</v>
      </c>
      <c r="L6882" s="62">
        <v>7.9466204205226931E-2</v>
      </c>
      <c r="M6882" s="62">
        <v>6.752496172919456E-2</v>
      </c>
      <c r="N6882" s="62">
        <v>5.4208982944528229E-2</v>
      </c>
      <c r="O6882" s="62">
        <v>3.0014709911697392E-2</v>
      </c>
      <c r="P6882" s="62">
        <v>5.5208387265529672E-2</v>
      </c>
      <c r="Q6882" s="62">
        <v>0.10612948973332467</v>
      </c>
      <c r="R6882" s="62">
        <v>8.7250784850421231E-2</v>
      </c>
      <c r="S6882" s="62">
        <v>3.2139589440989484E-2</v>
      </c>
      <c r="T6882" s="62">
        <v>8.795176971603258E-2</v>
      </c>
      <c r="U6882" s="62">
        <f t="shared" si="218"/>
        <v>1</v>
      </c>
      <c r="V6882" s="63"/>
      <c r="X6882" s="64">
        <v>6870</v>
      </c>
      <c r="Y6882" s="62">
        <v>0.20135921259957457</v>
      </c>
      <c r="Z6882" s="62">
        <v>0.37859482363936497</v>
      </c>
      <c r="AA6882" s="61">
        <v>0.11925771304572459</v>
      </c>
      <c r="AB6882" s="61">
        <v>2.1913202045830985E-2</v>
      </c>
      <c r="AC6882" s="61">
        <v>0.12276816851767224</v>
      </c>
      <c r="AD6882" s="61">
        <v>5.4654135855207016E-2</v>
      </c>
      <c r="AE6882" s="61">
        <v>8.7971379152766149E-2</v>
      </c>
      <c r="AF6882" s="61">
        <v>7.6979940668472677E-2</v>
      </c>
      <c r="AG6882" s="61">
        <v>0.10897695556960203</v>
      </c>
      <c r="AH6882" s="61">
        <v>0.11514480216462208</v>
      </c>
      <c r="AI6882" s="61">
        <v>1.8068897609039133E-3</v>
      </c>
      <c r="AJ6882" s="61">
        <v>9.1587311337941943E-3</v>
      </c>
      <c r="AK6882" s="61">
        <v>0.11896566472752783</v>
      </c>
      <c r="AL6882" s="61">
        <v>4.6143419832461469E-3</v>
      </c>
      <c r="AM6882" s="61">
        <v>2.3306499585404893E-2</v>
      </c>
      <c r="AN6882" s="61">
        <v>1.0753459343345423E-2</v>
      </c>
      <c r="AO6882" s="61">
        <v>2.8536372603649034E-2</v>
      </c>
      <c r="AP6882" s="61">
        <v>9.5191743842230753E-2</v>
      </c>
      <c r="AQ6882" s="62">
        <f t="shared" si="219"/>
        <v>0.99999999999999989</v>
      </c>
    </row>
    <row r="6883" spans="2:43" x14ac:dyDescent="0.25">
      <c r="B6883" s="64">
        <v>6871</v>
      </c>
      <c r="C6883" s="62">
        <v>0.20517368731028579</v>
      </c>
      <c r="D6883" s="62">
        <v>0.18371673812826089</v>
      </c>
      <c r="E6883" s="62">
        <v>0.11364949256408513</v>
      </c>
      <c r="F6883" s="62">
        <v>7.1375178557749344E-2</v>
      </c>
      <c r="G6883" s="62">
        <v>9.3155095501203558E-2</v>
      </c>
      <c r="H6883" s="62">
        <v>8.0921310275996347E-2</v>
      </c>
      <c r="I6883" s="62">
        <v>1.6836827945585303E-2</v>
      </c>
      <c r="J6883" s="62">
        <v>2.4408855699481535E-2</v>
      </c>
      <c r="K6883" s="62">
        <v>9.2496967924909718E-2</v>
      </c>
      <c r="L6883" s="62">
        <v>1.9214929010667036E-5</v>
      </c>
      <c r="M6883" s="62">
        <v>2.7542750029233301E-2</v>
      </c>
      <c r="N6883" s="62">
        <v>5.301576887825761E-2</v>
      </c>
      <c r="O6883" s="62">
        <v>0.11382843241220446</v>
      </c>
      <c r="P6883" s="62">
        <v>5.7597553664378583E-2</v>
      </c>
      <c r="Q6883" s="62">
        <v>0.10343544436809783</v>
      </c>
      <c r="R6883" s="62">
        <v>5.1637456308648508E-2</v>
      </c>
      <c r="S6883" s="62">
        <v>1.0076890077234191E-3</v>
      </c>
      <c r="T6883" s="62">
        <v>9.9071961933434746E-2</v>
      </c>
      <c r="U6883" s="62">
        <f t="shared" si="218"/>
        <v>1</v>
      </c>
      <c r="V6883" s="63"/>
      <c r="X6883" s="64">
        <v>6871</v>
      </c>
      <c r="Y6883" s="62">
        <v>0.1640617888492234</v>
      </c>
      <c r="Z6883" s="62">
        <v>0.10425253235833321</v>
      </c>
      <c r="AA6883" s="61">
        <v>3.9350004275554649E-2</v>
      </c>
      <c r="AB6883" s="61">
        <v>5.1522325250605322E-2</v>
      </c>
      <c r="AC6883" s="61">
        <v>1.4981198498198447E-2</v>
      </c>
      <c r="AD6883" s="61">
        <v>4.4136924800515086E-2</v>
      </c>
      <c r="AE6883" s="61">
        <v>5.6484544527098154E-2</v>
      </c>
      <c r="AF6883" s="61">
        <v>5.4158681252079476E-2</v>
      </c>
      <c r="AG6883" s="61">
        <v>1.7565322946066914E-2</v>
      </c>
      <c r="AH6883" s="61">
        <v>9.8185756394486276E-2</v>
      </c>
      <c r="AI6883" s="61">
        <v>9.6440080715671422E-2</v>
      </c>
      <c r="AJ6883" s="61">
        <v>0.10221598639797992</v>
      </c>
      <c r="AK6883" s="61">
        <v>7.2152033135762697E-2</v>
      </c>
      <c r="AL6883" s="61">
        <v>7.2510376869750939E-2</v>
      </c>
      <c r="AM6883" s="61">
        <v>5.2424179128353891E-2</v>
      </c>
      <c r="AN6883" s="61">
        <v>6.9051349940692994E-2</v>
      </c>
      <c r="AO6883" s="61">
        <v>6.5264473585374377E-2</v>
      </c>
      <c r="AP6883" s="61">
        <v>9.3556762281809425E-2</v>
      </c>
      <c r="AQ6883" s="62">
        <f t="shared" si="219"/>
        <v>0.99999999999999978</v>
      </c>
    </row>
    <row r="6884" spans="2:43" x14ac:dyDescent="0.25">
      <c r="B6884" s="64">
        <v>6872</v>
      </c>
      <c r="C6884" s="62">
        <v>0.2154388172181565</v>
      </c>
      <c r="D6884" s="62">
        <v>0.15020723743733599</v>
      </c>
      <c r="E6884" s="62">
        <v>0.10322229568981989</v>
      </c>
      <c r="F6884" s="62">
        <v>9.6637073673413565E-2</v>
      </c>
      <c r="G6884" s="62">
        <v>5.766096445899907E-2</v>
      </c>
      <c r="H6884" s="62">
        <v>0.11380060118257357</v>
      </c>
      <c r="I6884" s="62">
        <v>1.2156870298705619E-2</v>
      </c>
      <c r="J6884" s="62">
        <v>0.1212495043607935</v>
      </c>
      <c r="K6884" s="62">
        <v>6.0980323377578891E-3</v>
      </c>
      <c r="L6884" s="62">
        <v>2.8552382027296833E-2</v>
      </c>
      <c r="M6884" s="62">
        <v>2.9205699518331345E-2</v>
      </c>
      <c r="N6884" s="62">
        <v>9.8068525684126204E-2</v>
      </c>
      <c r="O6884" s="62">
        <v>3.4857459724730866E-2</v>
      </c>
      <c r="P6884" s="62">
        <v>7.2648119245913856E-2</v>
      </c>
      <c r="Q6884" s="62">
        <v>4.2817740872040086E-2</v>
      </c>
      <c r="R6884" s="62">
        <v>2.6224790722349071E-2</v>
      </c>
      <c r="S6884" s="62">
        <v>9.9583799689712232E-2</v>
      </c>
      <c r="T6884" s="62">
        <v>5.7216140513436563E-2</v>
      </c>
      <c r="U6884" s="62">
        <f t="shared" si="218"/>
        <v>0.99999999999999989</v>
      </c>
      <c r="V6884" s="63"/>
      <c r="X6884" s="64">
        <v>6872</v>
      </c>
      <c r="Y6884" s="62">
        <v>0.17905998019732444</v>
      </c>
      <c r="Z6884" s="62">
        <v>0.22165266489457455</v>
      </c>
      <c r="AA6884" s="61">
        <v>1.3112659824827936E-2</v>
      </c>
      <c r="AB6884" s="61">
        <v>7.4135530545689526E-2</v>
      </c>
      <c r="AC6884" s="61">
        <v>8.860863584988822E-2</v>
      </c>
      <c r="AD6884" s="61">
        <v>0.14220705572383696</v>
      </c>
      <c r="AE6884" s="61">
        <v>1.4486299402520456E-2</v>
      </c>
      <c r="AF6884" s="61">
        <v>0.12939762830285631</v>
      </c>
      <c r="AG6884" s="61">
        <v>8.5092239198585728E-3</v>
      </c>
      <c r="AH6884" s="61">
        <v>2.1153685909310611E-2</v>
      </c>
      <c r="AI6884" s="61">
        <v>3.2305820928421193E-2</v>
      </c>
      <c r="AJ6884" s="61">
        <v>0.14128406522549039</v>
      </c>
      <c r="AK6884" s="61">
        <v>3.4700406162613585E-2</v>
      </c>
      <c r="AL6884" s="61">
        <v>1.1767792827241962E-3</v>
      </c>
      <c r="AM6884" s="61">
        <v>0.16717676559441016</v>
      </c>
      <c r="AN6884" s="61">
        <v>4.4831378375888173E-2</v>
      </c>
      <c r="AO6884" s="61">
        <v>3.0118059867618625E-2</v>
      </c>
      <c r="AP6884" s="61">
        <v>5.6796005084045288E-2</v>
      </c>
      <c r="AQ6884" s="62">
        <f t="shared" si="219"/>
        <v>1.0000000000000002</v>
      </c>
    </row>
    <row r="6885" spans="2:43" x14ac:dyDescent="0.25">
      <c r="B6885" s="64">
        <v>6873</v>
      </c>
      <c r="C6885" s="62">
        <v>0.19840168240512776</v>
      </c>
      <c r="D6885" s="62">
        <v>0.1570168778369663</v>
      </c>
      <c r="E6885" s="62">
        <v>2.8774284880444138E-2</v>
      </c>
      <c r="F6885" s="62">
        <v>2.3580460654499324E-2</v>
      </c>
      <c r="G6885" s="62">
        <v>6.2934987667172412E-2</v>
      </c>
      <c r="H6885" s="62">
        <v>7.6731274298775118E-2</v>
      </c>
      <c r="I6885" s="62">
        <v>4.57643961387399E-2</v>
      </c>
      <c r="J6885" s="62">
        <v>3.3011471753036793E-2</v>
      </c>
      <c r="K6885" s="62">
        <v>0.12101911906518197</v>
      </c>
      <c r="L6885" s="62">
        <v>0.12426395463188869</v>
      </c>
      <c r="M6885" s="62">
        <v>9.563556815696217E-2</v>
      </c>
      <c r="N6885" s="62">
        <v>0.13477966511165623</v>
      </c>
      <c r="O6885" s="62">
        <v>0.11243409018241633</v>
      </c>
      <c r="P6885" s="62">
        <v>5.539721109397816E-2</v>
      </c>
      <c r="Q6885" s="62">
        <v>6.4346811107622803E-2</v>
      </c>
      <c r="R6885" s="62">
        <v>1.6698343140703496E-3</v>
      </c>
      <c r="S6885" s="62">
        <v>1.6001824452700691E-2</v>
      </c>
      <c r="T6885" s="62">
        <v>3.6550464908549365E-3</v>
      </c>
      <c r="U6885" s="62">
        <f t="shared" si="218"/>
        <v>1.0000000000000002</v>
      </c>
      <c r="V6885" s="63"/>
      <c r="X6885" s="64">
        <v>6873</v>
      </c>
      <c r="Y6885" s="62">
        <v>0.18610668479361389</v>
      </c>
      <c r="Z6885" s="62">
        <v>0.15082238805454151</v>
      </c>
      <c r="AA6885" s="61">
        <v>0.13945439251333808</v>
      </c>
      <c r="AB6885" s="61">
        <v>0.13500568667667059</v>
      </c>
      <c r="AC6885" s="61">
        <v>4.3647150513126565E-2</v>
      </c>
      <c r="AD6885" s="61">
        <v>1.7337077945410284E-2</v>
      </c>
      <c r="AE6885" s="61">
        <v>0.11031714141637224</v>
      </c>
      <c r="AF6885" s="61">
        <v>9.6242560569708577E-2</v>
      </c>
      <c r="AG6885" s="61">
        <v>4.2257879832126172E-2</v>
      </c>
      <c r="AH6885" s="61">
        <v>1.918530748532371E-2</v>
      </c>
      <c r="AI6885" s="61">
        <v>1.6737633530845696E-3</v>
      </c>
      <c r="AJ6885" s="61">
        <v>8.1412151974368949E-2</v>
      </c>
      <c r="AK6885" s="61">
        <v>7.4645883571919705E-4</v>
      </c>
      <c r="AL6885" s="61">
        <v>1.1790309578377107E-2</v>
      </c>
      <c r="AM6885" s="61">
        <v>0.12580976891912868</v>
      </c>
      <c r="AN6885" s="61">
        <v>5.3920896923510139E-2</v>
      </c>
      <c r="AO6885" s="61">
        <v>7.1759852925074447E-3</v>
      </c>
      <c r="AP6885" s="61">
        <v>0.11402346817122773</v>
      </c>
      <c r="AQ6885" s="62">
        <f t="shared" si="219"/>
        <v>1</v>
      </c>
    </row>
    <row r="6886" spans="2:43" x14ac:dyDescent="0.25">
      <c r="B6886" s="64">
        <v>6874</v>
      </c>
      <c r="C6886" s="62">
        <v>0.20729010004933043</v>
      </c>
      <c r="D6886" s="62">
        <v>0.15255256280634003</v>
      </c>
      <c r="E6886" s="62">
        <v>0.12254737685727289</v>
      </c>
      <c r="F6886" s="62">
        <v>3.5226156264970283E-2</v>
      </c>
      <c r="G6886" s="62">
        <v>8.9284175255758061E-2</v>
      </c>
      <c r="H6886" s="62">
        <v>4.1238196389206346E-2</v>
      </c>
      <c r="I6886" s="62">
        <v>3.5085138412329471E-2</v>
      </c>
      <c r="J6886" s="62">
        <v>2.8738376203710569E-2</v>
      </c>
      <c r="K6886" s="62">
        <v>9.0967477244060416E-2</v>
      </c>
      <c r="L6886" s="62">
        <v>0.10474730524107068</v>
      </c>
      <c r="M6886" s="62">
        <v>8.4291937294016545E-2</v>
      </c>
      <c r="N6886" s="62">
        <v>0.10301105549904579</v>
      </c>
      <c r="O6886" s="62">
        <v>6.2388817310844349E-2</v>
      </c>
      <c r="P6886" s="62">
        <v>8.8944353582838337E-2</v>
      </c>
      <c r="Q6886" s="62">
        <v>2.1022175148804133E-2</v>
      </c>
      <c r="R6886" s="62">
        <v>3.4439848358150955E-2</v>
      </c>
      <c r="S6886" s="62">
        <v>1.2304833948639946E-2</v>
      </c>
      <c r="T6886" s="62">
        <v>4.5762776989281009E-2</v>
      </c>
      <c r="U6886" s="62">
        <f t="shared" si="218"/>
        <v>0.99999999999999956</v>
      </c>
      <c r="V6886" s="63"/>
      <c r="X6886" s="64">
        <v>6874</v>
      </c>
      <c r="Y6886" s="62">
        <v>0.16618799634255171</v>
      </c>
      <c r="Z6886" s="62">
        <v>0.14773632226026251</v>
      </c>
      <c r="AA6886" s="61">
        <v>0.10198737092587271</v>
      </c>
      <c r="AB6886" s="61">
        <v>3.2766415861750837E-2</v>
      </c>
      <c r="AC6886" s="61">
        <v>4.7074047359399615E-2</v>
      </c>
      <c r="AD6886" s="61">
        <v>0.11359200270479683</v>
      </c>
      <c r="AE6886" s="61">
        <v>7.6707914715795364E-3</v>
      </c>
      <c r="AF6886" s="61">
        <v>9.3089356667077391E-2</v>
      </c>
      <c r="AG6886" s="61">
        <v>1.0312316196887099E-2</v>
      </c>
      <c r="AH6886" s="61">
        <v>8.9767061890698746E-2</v>
      </c>
      <c r="AI6886" s="61">
        <v>0.10984523362455365</v>
      </c>
      <c r="AJ6886" s="61">
        <v>1.6681770032965226E-2</v>
      </c>
      <c r="AK6886" s="61">
        <v>1.1088724322386272E-2</v>
      </c>
      <c r="AL6886" s="61">
        <v>1.0798513101092241E-2</v>
      </c>
      <c r="AM6886" s="61">
        <v>0.12972674622146804</v>
      </c>
      <c r="AN6886" s="61">
        <v>0.1293985914022068</v>
      </c>
      <c r="AO6886" s="61">
        <v>1.9349233271701648E-2</v>
      </c>
      <c r="AP6886" s="61">
        <v>7.685182494556328E-2</v>
      </c>
      <c r="AQ6886" s="62">
        <f t="shared" si="219"/>
        <v>1</v>
      </c>
    </row>
    <row r="6887" spans="2:43" x14ac:dyDescent="0.25">
      <c r="B6887" s="64">
        <v>6875</v>
      </c>
      <c r="C6887" s="62">
        <v>0.19583319545682082</v>
      </c>
      <c r="D6887" s="62">
        <v>0.12598325264864968</v>
      </c>
      <c r="E6887" s="62">
        <v>9.1904578077820348E-3</v>
      </c>
      <c r="F6887" s="62">
        <v>4.9651884691355064E-2</v>
      </c>
      <c r="G6887" s="62">
        <v>4.3332355918719617E-2</v>
      </c>
      <c r="H6887" s="62">
        <v>5.2959609197326618E-2</v>
      </c>
      <c r="I6887" s="62">
        <v>4.1835405970881485E-2</v>
      </c>
      <c r="J6887" s="62">
        <v>6.5291891245703199E-2</v>
      </c>
      <c r="K6887" s="62">
        <v>5.0827295255807217E-2</v>
      </c>
      <c r="L6887" s="62">
        <v>8.6117363554878451E-2</v>
      </c>
      <c r="M6887" s="62">
        <v>3.3953210607696044E-2</v>
      </c>
      <c r="N6887" s="62">
        <v>0.10090072053127569</v>
      </c>
      <c r="O6887" s="62">
        <v>6.2754311057106826E-2</v>
      </c>
      <c r="P6887" s="62">
        <v>0.10607910550579176</v>
      </c>
      <c r="Q6887" s="62">
        <v>0.10153349408382197</v>
      </c>
      <c r="R6887" s="62">
        <v>5.704117078247764E-2</v>
      </c>
      <c r="S6887" s="62">
        <v>5.5012174789261174E-2</v>
      </c>
      <c r="T6887" s="62">
        <v>8.3519549000115156E-2</v>
      </c>
      <c r="U6887" s="62">
        <f t="shared" si="218"/>
        <v>0.99999999999999989</v>
      </c>
      <c r="V6887" s="63"/>
      <c r="X6887" s="64">
        <v>6875</v>
      </c>
      <c r="Y6887" s="62">
        <v>0.1738407091912603</v>
      </c>
      <c r="Z6887" s="62">
        <v>5.9639850941191772E-2</v>
      </c>
      <c r="AA6887" s="61">
        <v>6.5452580487593406E-2</v>
      </c>
      <c r="AB6887" s="61">
        <v>5.0164496515324189E-2</v>
      </c>
      <c r="AC6887" s="61">
        <v>2.2918450503834099E-3</v>
      </c>
      <c r="AD6887" s="61">
        <v>3.1486526861851202E-2</v>
      </c>
      <c r="AE6887" s="61">
        <v>0.11824581330233763</v>
      </c>
      <c r="AF6887" s="61">
        <v>0.10519699118097048</v>
      </c>
      <c r="AG6887" s="61">
        <v>2.6497534353153055E-2</v>
      </c>
      <c r="AH6887" s="61">
        <v>2.9593330535637029E-2</v>
      </c>
      <c r="AI6887" s="61">
        <v>9.0184258946070545E-2</v>
      </c>
      <c r="AJ6887" s="61">
        <v>9.227713672287341E-2</v>
      </c>
      <c r="AK6887" s="61">
        <v>8.0674065062689301E-2</v>
      </c>
      <c r="AL6887" s="61">
        <v>8.7308455198063892E-2</v>
      </c>
      <c r="AM6887" s="61">
        <v>8.9607549864283986E-2</v>
      </c>
      <c r="AN6887" s="61">
        <v>6.714896249700451E-3</v>
      </c>
      <c r="AO6887" s="61">
        <v>5.8177670930219839E-2</v>
      </c>
      <c r="AP6887" s="61">
        <v>6.6126848738848096E-2</v>
      </c>
      <c r="AQ6887" s="62">
        <f t="shared" si="219"/>
        <v>0.99999999999999989</v>
      </c>
    </row>
    <row r="6888" spans="2:43" x14ac:dyDescent="0.25">
      <c r="B6888" s="64">
        <v>6876</v>
      </c>
      <c r="C6888" s="62">
        <v>0.18966045048564459</v>
      </c>
      <c r="D6888" s="62">
        <v>0.12662684604441179</v>
      </c>
      <c r="E6888" s="62">
        <v>4.380782734203531E-3</v>
      </c>
      <c r="F6888" s="62">
        <v>4.6625268163912589E-2</v>
      </c>
      <c r="G6888" s="62">
        <v>6.014322168839234E-2</v>
      </c>
      <c r="H6888" s="62">
        <v>3.9251409356249031E-2</v>
      </c>
      <c r="I6888" s="62">
        <v>9.7156890300359289E-2</v>
      </c>
      <c r="J6888" s="62">
        <v>9.0091591193108798E-3</v>
      </c>
      <c r="K6888" s="62">
        <v>6.0610354778771906E-2</v>
      </c>
      <c r="L6888" s="62">
        <v>0.10471209762277417</v>
      </c>
      <c r="M6888" s="62">
        <v>0.10884848449623351</v>
      </c>
      <c r="N6888" s="62">
        <v>8.9057119698838422E-2</v>
      </c>
      <c r="O6888" s="62">
        <v>5.0604791205098837E-2</v>
      </c>
      <c r="P6888" s="62">
        <v>0.10661642246250908</v>
      </c>
      <c r="Q6888" s="62">
        <v>0.10096363692171777</v>
      </c>
      <c r="R6888" s="62">
        <v>3.3516843316888992E-2</v>
      </c>
      <c r="S6888" s="62">
        <v>6.6372462431884161E-2</v>
      </c>
      <c r="T6888" s="62">
        <v>2.2131055702855375E-2</v>
      </c>
      <c r="U6888" s="62">
        <f t="shared" si="218"/>
        <v>0.99999999999999978</v>
      </c>
      <c r="V6888" s="63"/>
      <c r="X6888" s="64">
        <v>6876</v>
      </c>
      <c r="Y6888" s="62">
        <v>0.18046934456030483</v>
      </c>
      <c r="Z6888" s="62">
        <v>0.23059838561402757</v>
      </c>
      <c r="AA6888" s="61">
        <v>8.3464273869610861E-2</v>
      </c>
      <c r="AB6888" s="61">
        <v>7.3557876137181219E-2</v>
      </c>
      <c r="AC6888" s="61">
        <v>8.2007634550582909E-2</v>
      </c>
      <c r="AD6888" s="61">
        <v>8.5893138403135894E-2</v>
      </c>
      <c r="AE6888" s="61">
        <v>3.7112519222270837E-2</v>
      </c>
      <c r="AF6888" s="61">
        <v>7.1871881804046953E-2</v>
      </c>
      <c r="AG6888" s="61">
        <v>3.1789795282304432E-2</v>
      </c>
      <c r="AH6888" s="61">
        <v>1.5672483518390418E-2</v>
      </c>
      <c r="AI6888" s="61">
        <v>7.78257521205271E-2</v>
      </c>
      <c r="AJ6888" s="61">
        <v>0.10462439996770032</v>
      </c>
      <c r="AK6888" s="61">
        <v>2.6829527668827336E-2</v>
      </c>
      <c r="AL6888" s="61">
        <v>1.9237068040680424E-2</v>
      </c>
      <c r="AM6888" s="61">
        <v>5.9029165156016056E-2</v>
      </c>
      <c r="AN6888" s="61">
        <v>6.3754958776392298E-2</v>
      </c>
      <c r="AO6888" s="61">
        <v>0.10292154018314564</v>
      </c>
      <c r="AP6888" s="61">
        <v>6.4407985299187606E-2</v>
      </c>
      <c r="AQ6888" s="62">
        <f t="shared" si="219"/>
        <v>1.0000000000000002</v>
      </c>
    </row>
    <row r="6889" spans="2:43" x14ac:dyDescent="0.25">
      <c r="B6889" s="64">
        <v>6877</v>
      </c>
      <c r="C6889" s="62">
        <v>0.20813129729375252</v>
      </c>
      <c r="D6889" s="62">
        <v>0.14408576893284131</v>
      </c>
      <c r="E6889" s="62">
        <v>4.4087812691357836E-2</v>
      </c>
      <c r="F6889" s="62">
        <v>7.9327771829022523E-2</v>
      </c>
      <c r="G6889" s="62">
        <v>0.11892679685434089</v>
      </c>
      <c r="H6889" s="62">
        <v>7.1983376832585239E-2</v>
      </c>
      <c r="I6889" s="62">
        <v>0.1165639079825103</v>
      </c>
      <c r="J6889" s="62">
        <v>6.4786070001593407E-2</v>
      </c>
      <c r="K6889" s="62">
        <v>2.4887167523630304E-2</v>
      </c>
      <c r="L6889" s="62">
        <v>4.2969251628918223E-2</v>
      </c>
      <c r="M6889" s="62">
        <v>3.4497864603933857E-2</v>
      </c>
      <c r="N6889" s="62">
        <v>8.1394922956038188E-2</v>
      </c>
      <c r="O6889" s="62">
        <v>9.9561958313310744E-3</v>
      </c>
      <c r="P6889" s="62">
        <v>0.11939427233340731</v>
      </c>
      <c r="Q6889" s="62">
        <v>6.92452131383616E-2</v>
      </c>
      <c r="R6889" s="62">
        <v>4.1586938417604122E-2</v>
      </c>
      <c r="S6889" s="62">
        <v>5.8630755890314704E-2</v>
      </c>
      <c r="T6889" s="62">
        <v>2.1761681485050404E-2</v>
      </c>
      <c r="U6889" s="62">
        <f t="shared" si="218"/>
        <v>1</v>
      </c>
      <c r="V6889" s="63"/>
      <c r="X6889" s="64">
        <v>6877</v>
      </c>
      <c r="Y6889" s="62">
        <v>0.16951828628904397</v>
      </c>
      <c r="Z6889" s="62">
        <v>0.25383906439394921</v>
      </c>
      <c r="AA6889" s="61">
        <v>8.816425059320801E-2</v>
      </c>
      <c r="AB6889" s="61">
        <v>0.11788764815056135</v>
      </c>
      <c r="AC6889" s="61">
        <v>6.1770920213238274E-2</v>
      </c>
      <c r="AD6889" s="61">
        <v>3.7701236718164652E-2</v>
      </c>
      <c r="AE6889" s="61">
        <v>7.0648820414249441E-2</v>
      </c>
      <c r="AF6889" s="61">
        <v>9.7804113900863913E-3</v>
      </c>
      <c r="AG6889" s="61">
        <v>6.1473559506961269E-2</v>
      </c>
      <c r="AH6889" s="61">
        <v>2.2824237855531646E-2</v>
      </c>
      <c r="AI6889" s="61">
        <v>4.8734575831206953E-2</v>
      </c>
      <c r="AJ6889" s="61">
        <v>9.8649337981300461E-2</v>
      </c>
      <c r="AK6889" s="61">
        <v>7.1692292769422808E-2</v>
      </c>
      <c r="AL6889" s="61">
        <v>4.7092126594793851E-3</v>
      </c>
      <c r="AM6889" s="61">
        <v>6.9457064992417564E-2</v>
      </c>
      <c r="AN6889" s="61">
        <v>8.1654032676956978E-2</v>
      </c>
      <c r="AO6889" s="61">
        <v>2.7503805011839969E-2</v>
      </c>
      <c r="AP6889" s="61">
        <v>0.12734859323537484</v>
      </c>
      <c r="AQ6889" s="62">
        <f t="shared" si="219"/>
        <v>1</v>
      </c>
    </row>
    <row r="6890" spans="2:43" x14ac:dyDescent="0.25">
      <c r="B6890" s="64">
        <v>6878</v>
      </c>
      <c r="C6890" s="62">
        <v>0.22525282455424436</v>
      </c>
      <c r="D6890" s="62">
        <v>0.17993385783501759</v>
      </c>
      <c r="E6890" s="62">
        <v>3.3498210539308744E-2</v>
      </c>
      <c r="F6890" s="62">
        <v>1.0048722755645818E-2</v>
      </c>
      <c r="G6890" s="62">
        <v>0.15741262717098028</v>
      </c>
      <c r="H6890" s="62">
        <v>3.2159484082163452E-2</v>
      </c>
      <c r="I6890" s="62">
        <v>0.1136368451981928</v>
      </c>
      <c r="J6890" s="62">
        <v>4.4566473249004368E-2</v>
      </c>
      <c r="K6890" s="62">
        <v>4.7960175589253667E-2</v>
      </c>
      <c r="L6890" s="62">
        <v>3.7812571705694723E-3</v>
      </c>
      <c r="M6890" s="62">
        <v>4.9390488291016436E-2</v>
      </c>
      <c r="N6890" s="62">
        <v>3.3580486567387172E-2</v>
      </c>
      <c r="O6890" s="62">
        <v>0.13406526289755538</v>
      </c>
      <c r="P6890" s="62">
        <v>9.3925593842862046E-2</v>
      </c>
      <c r="Q6890" s="62">
        <v>3.3942554724819968E-2</v>
      </c>
      <c r="R6890" s="62">
        <v>5.3781930096385044E-2</v>
      </c>
      <c r="S6890" s="62">
        <v>4.1807162545010317E-2</v>
      </c>
      <c r="T6890" s="62">
        <v>0.11644272527984513</v>
      </c>
      <c r="U6890" s="62">
        <f t="shared" si="218"/>
        <v>1.0000000000000002</v>
      </c>
      <c r="V6890" s="63"/>
      <c r="X6890" s="64">
        <v>6878</v>
      </c>
      <c r="Y6890" s="62">
        <v>0.18508370370688282</v>
      </c>
      <c r="Z6890" s="62">
        <v>0.31645190006062979</v>
      </c>
      <c r="AA6890" s="61">
        <v>3.7259902461714005E-2</v>
      </c>
      <c r="AB6890" s="61">
        <v>6.3962552645043372E-2</v>
      </c>
      <c r="AC6890" s="61">
        <v>8.8971263971046197E-2</v>
      </c>
      <c r="AD6890" s="61">
        <v>0.10403936721296204</v>
      </c>
      <c r="AE6890" s="61">
        <v>3.0967824070575922E-2</v>
      </c>
      <c r="AF6890" s="61">
        <v>8.8954180788961945E-2</v>
      </c>
      <c r="AG6890" s="61">
        <v>6.9998078890696314E-2</v>
      </c>
      <c r="AH6890" s="61">
        <v>4.8997266156406233E-2</v>
      </c>
      <c r="AI6890" s="61">
        <v>0.11013945137840779</v>
      </c>
      <c r="AJ6890" s="61">
        <v>1.7285559713653833E-2</v>
      </c>
      <c r="AK6890" s="61">
        <v>0.12630897739770275</v>
      </c>
      <c r="AL6890" s="61">
        <v>2.8772617683806116E-2</v>
      </c>
      <c r="AM6890" s="61">
        <v>6.496589210890226E-2</v>
      </c>
      <c r="AN6890" s="61">
        <v>4.9062619077296836E-4</v>
      </c>
      <c r="AO6890" s="61">
        <v>1.5408519352672904E-2</v>
      </c>
      <c r="AP6890" s="61">
        <v>0.10347791997667524</v>
      </c>
      <c r="AQ6890" s="62">
        <f t="shared" si="219"/>
        <v>0.99999999999999989</v>
      </c>
    </row>
    <row r="6891" spans="2:43" x14ac:dyDescent="0.25">
      <c r="B6891" s="64">
        <v>6879</v>
      </c>
      <c r="C6891" s="62">
        <v>0.20562267543759602</v>
      </c>
      <c r="D6891" s="62">
        <v>0.16849543130613753</v>
      </c>
      <c r="E6891" s="62">
        <v>4.4236821335451697E-2</v>
      </c>
      <c r="F6891" s="62">
        <v>1.1585225940257897E-2</v>
      </c>
      <c r="G6891" s="62">
        <v>7.675955082638386E-2</v>
      </c>
      <c r="H6891" s="62">
        <v>5.1424773533372353E-2</v>
      </c>
      <c r="I6891" s="62">
        <v>2.628247531969196E-2</v>
      </c>
      <c r="J6891" s="62">
        <v>8.0816388953093163E-2</v>
      </c>
      <c r="K6891" s="62">
        <v>0.10463229177624718</v>
      </c>
      <c r="L6891" s="62">
        <v>8.8788715162223975E-2</v>
      </c>
      <c r="M6891" s="62">
        <v>8.224544039517126E-2</v>
      </c>
      <c r="N6891" s="62">
        <v>2.2433007435048145E-2</v>
      </c>
      <c r="O6891" s="62">
        <v>9.0790850590755603E-2</v>
      </c>
      <c r="P6891" s="62">
        <v>0.11064161054059382</v>
      </c>
      <c r="Q6891" s="62">
        <v>9.2874897592111677E-2</v>
      </c>
      <c r="R6891" s="62">
        <v>9.8911938372203495E-2</v>
      </c>
      <c r="S6891" s="62">
        <v>9.0549143657025176E-3</v>
      </c>
      <c r="T6891" s="62">
        <v>8.5210978616915272E-3</v>
      </c>
      <c r="U6891" s="62">
        <f t="shared" si="218"/>
        <v>1</v>
      </c>
      <c r="V6891" s="63"/>
      <c r="X6891" s="64">
        <v>6879</v>
      </c>
      <c r="Y6891" s="62">
        <v>0.16493934610601646</v>
      </c>
      <c r="Z6891" s="62">
        <v>0.18593282278456497</v>
      </c>
      <c r="AA6891" s="61">
        <v>1.9593994989753453E-2</v>
      </c>
      <c r="AB6891" s="61">
        <v>3.0412217583766037E-2</v>
      </c>
      <c r="AC6891" s="61">
        <v>6.0924376982647722E-2</v>
      </c>
      <c r="AD6891" s="61">
        <v>8.6136502528217265E-2</v>
      </c>
      <c r="AE6891" s="61">
        <v>8.2314450845776807E-2</v>
      </c>
      <c r="AF6891" s="61">
        <v>1.5015598928034817E-2</v>
      </c>
      <c r="AG6891" s="61">
        <v>8.8375768024002446E-2</v>
      </c>
      <c r="AH6891" s="61">
        <v>8.7736195839163117E-2</v>
      </c>
      <c r="AI6891" s="61">
        <v>6.5800838185850363E-2</v>
      </c>
      <c r="AJ6891" s="61">
        <v>1.4383789385899662E-2</v>
      </c>
      <c r="AK6891" s="61">
        <v>6.7693121595406289E-2</v>
      </c>
      <c r="AL6891" s="61">
        <v>0.10922494079073271</v>
      </c>
      <c r="AM6891" s="61">
        <v>7.9083799288052661E-2</v>
      </c>
      <c r="AN6891" s="61">
        <v>3.7493371400983693E-3</v>
      </c>
      <c r="AO6891" s="61">
        <v>7.773378712495764E-2</v>
      </c>
      <c r="AP6891" s="61">
        <v>0.11182128076764068</v>
      </c>
      <c r="AQ6891" s="62">
        <f t="shared" si="219"/>
        <v>1.0000000000000002</v>
      </c>
    </row>
    <row r="6892" spans="2:43" x14ac:dyDescent="0.25">
      <c r="B6892" s="64">
        <v>6880</v>
      </c>
      <c r="C6892" s="62">
        <v>0.20822576658067199</v>
      </c>
      <c r="D6892" s="62">
        <v>0.15862501988131633</v>
      </c>
      <c r="E6892" s="62">
        <v>4.3468828841731151E-2</v>
      </c>
      <c r="F6892" s="62">
        <v>1.7166939672829156E-2</v>
      </c>
      <c r="G6892" s="62">
        <v>9.5333078034504429E-2</v>
      </c>
      <c r="H6892" s="62">
        <v>7.7022490036786656E-2</v>
      </c>
      <c r="I6892" s="62">
        <v>0.10058889040002847</v>
      </c>
      <c r="J6892" s="62">
        <v>6.8924560687771863E-2</v>
      </c>
      <c r="K6892" s="62">
        <v>6.761158471605358E-2</v>
      </c>
      <c r="L6892" s="62">
        <v>3.5457850077679189E-2</v>
      </c>
      <c r="M6892" s="62">
        <v>2.4487763632399715E-2</v>
      </c>
      <c r="N6892" s="62">
        <v>3.4585992987088742E-3</v>
      </c>
      <c r="O6892" s="62">
        <v>9.1861009647008302E-2</v>
      </c>
      <c r="P6892" s="62">
        <v>8.7809717401573395E-2</v>
      </c>
      <c r="Q6892" s="62">
        <v>9.3683867116316807E-2</v>
      </c>
      <c r="R6892" s="62">
        <v>5.6579191447168185E-2</v>
      </c>
      <c r="S6892" s="62">
        <v>3.8111377039918494E-2</v>
      </c>
      <c r="T6892" s="62">
        <v>9.8434251949521795E-2</v>
      </c>
      <c r="U6892" s="62">
        <f t="shared" si="218"/>
        <v>1</v>
      </c>
      <c r="V6892" s="63"/>
      <c r="X6892" s="64">
        <v>6880</v>
      </c>
      <c r="Y6892" s="62">
        <v>0.19095737915493954</v>
      </c>
      <c r="Z6892" s="62">
        <v>0.20886640240752488</v>
      </c>
      <c r="AA6892" s="61">
        <v>3.3177509061200955E-2</v>
      </c>
      <c r="AB6892" s="61">
        <v>1.4580618407725371E-2</v>
      </c>
      <c r="AC6892" s="61">
        <v>0.10326001617851514</v>
      </c>
      <c r="AD6892" s="61">
        <v>3.3198314104315903E-2</v>
      </c>
      <c r="AE6892" s="61">
        <v>0.12768070859885683</v>
      </c>
      <c r="AF6892" s="61">
        <v>7.1407777532742606E-2</v>
      </c>
      <c r="AG6892" s="61">
        <v>6.3086198012547437E-3</v>
      </c>
      <c r="AH6892" s="61">
        <v>4.4274301199396487E-2</v>
      </c>
      <c r="AI6892" s="61">
        <v>8.9681598569366361E-2</v>
      </c>
      <c r="AJ6892" s="61">
        <v>6.5254286044229004E-2</v>
      </c>
      <c r="AK6892" s="61">
        <v>1.5377203030537823E-2</v>
      </c>
      <c r="AL6892" s="61">
        <v>0.12579291985841798</v>
      </c>
      <c r="AM6892" s="61">
        <v>3.1153458130526321E-2</v>
      </c>
      <c r="AN6892" s="61">
        <v>5.2693145313735923E-2</v>
      </c>
      <c r="AO6892" s="61">
        <v>7.9398914757017894E-2</v>
      </c>
      <c r="AP6892" s="61">
        <v>0.10676060941216066</v>
      </c>
      <c r="AQ6892" s="62">
        <f t="shared" si="219"/>
        <v>0.99999999999999989</v>
      </c>
    </row>
    <row r="6893" spans="2:43" x14ac:dyDescent="0.25">
      <c r="B6893" s="64">
        <v>6881</v>
      </c>
      <c r="C6893" s="62">
        <v>0.22086568552248567</v>
      </c>
      <c r="D6893" s="62">
        <v>0.18297177398634448</v>
      </c>
      <c r="E6893" s="62">
        <v>6.6299096369591151E-2</v>
      </c>
      <c r="F6893" s="62">
        <v>6.7826139852746298E-2</v>
      </c>
      <c r="G6893" s="62">
        <v>0.13465751926815442</v>
      </c>
      <c r="H6893" s="62">
        <v>7.7427472653227636E-2</v>
      </c>
      <c r="I6893" s="62">
        <v>3.4055903300623518E-2</v>
      </c>
      <c r="J6893" s="62">
        <v>6.1399313961148887E-2</v>
      </c>
      <c r="K6893" s="62">
        <v>0.14408205888090689</v>
      </c>
      <c r="L6893" s="62">
        <v>5.1415947738213903E-2</v>
      </c>
      <c r="M6893" s="62">
        <v>3.8741315051501454E-2</v>
      </c>
      <c r="N6893" s="62">
        <v>0.11687745692402685</v>
      </c>
      <c r="O6893" s="62">
        <v>1.2941526608169766E-2</v>
      </c>
      <c r="P6893" s="62">
        <v>5.3869158236622999E-2</v>
      </c>
      <c r="Q6893" s="62">
        <v>2.7743462803892477E-2</v>
      </c>
      <c r="R6893" s="62">
        <v>4.5240227382114584E-2</v>
      </c>
      <c r="S6893" s="62">
        <v>3.8755401824874428E-2</v>
      </c>
      <c r="T6893" s="62">
        <v>2.8667999144184636E-2</v>
      </c>
      <c r="U6893" s="62">
        <f t="shared" si="218"/>
        <v>1</v>
      </c>
      <c r="V6893" s="63"/>
      <c r="X6893" s="64">
        <v>6881</v>
      </c>
      <c r="Y6893" s="62">
        <v>0.16752014469128068</v>
      </c>
      <c r="Z6893" s="62">
        <v>0.1056773987100704</v>
      </c>
      <c r="AA6893" s="61">
        <v>0.11740531824842011</v>
      </c>
      <c r="AB6893" s="61">
        <v>4.3244330517702705E-2</v>
      </c>
      <c r="AC6893" s="61">
        <v>3.8712747403824533E-3</v>
      </c>
      <c r="AD6893" s="61">
        <v>0.10133261261775235</v>
      </c>
      <c r="AE6893" s="61">
        <v>6.8441931450947374E-2</v>
      </c>
      <c r="AF6893" s="61">
        <v>0.10922893751369073</v>
      </c>
      <c r="AG6893" s="61">
        <v>4.270445887406233E-2</v>
      </c>
      <c r="AH6893" s="61">
        <v>1.5964139819064319E-2</v>
      </c>
      <c r="AI6893" s="61">
        <v>9.5214030648935275E-3</v>
      </c>
      <c r="AJ6893" s="61">
        <v>6.7754733108971427E-2</v>
      </c>
      <c r="AK6893" s="61">
        <v>0.12175478675219084</v>
      </c>
      <c r="AL6893" s="61">
        <v>5.6741680451708014E-2</v>
      </c>
      <c r="AM6893" s="61">
        <v>0.11792279624436565</v>
      </c>
      <c r="AN6893" s="61">
        <v>2.6419053111579216E-2</v>
      </c>
      <c r="AO6893" s="61">
        <v>1.1422227245252891E-2</v>
      </c>
      <c r="AP6893" s="61">
        <v>8.6270316239015959E-2</v>
      </c>
      <c r="AQ6893" s="62">
        <f t="shared" si="219"/>
        <v>0.99999999999999989</v>
      </c>
    </row>
    <row r="6894" spans="2:43" x14ac:dyDescent="0.25">
      <c r="B6894" s="64">
        <v>6882</v>
      </c>
      <c r="C6894" s="62">
        <v>0.23030922945034274</v>
      </c>
      <c r="D6894" s="62">
        <v>0.14646915015996603</v>
      </c>
      <c r="E6894" s="62">
        <v>9.1287521536766128E-2</v>
      </c>
      <c r="F6894" s="62">
        <v>1.137866104812266E-2</v>
      </c>
      <c r="G6894" s="62">
        <v>0.10126117299337556</v>
      </c>
      <c r="H6894" s="62">
        <v>8.792614459972781E-3</v>
      </c>
      <c r="I6894" s="62">
        <v>6.0062347202842169E-2</v>
      </c>
      <c r="J6894" s="62">
        <v>0.10551587855380065</v>
      </c>
      <c r="K6894" s="62">
        <v>7.3036379811049101E-2</v>
      </c>
      <c r="L6894" s="62">
        <v>0.10449462864303492</v>
      </c>
      <c r="M6894" s="62">
        <v>1.7373658987780184E-2</v>
      </c>
      <c r="N6894" s="62">
        <v>5.6145504353986228E-2</v>
      </c>
      <c r="O6894" s="62">
        <v>6.2132405433815124E-2</v>
      </c>
      <c r="P6894" s="62">
        <v>7.938702390793427E-2</v>
      </c>
      <c r="Q6894" s="62">
        <v>6.2790376445562568E-2</v>
      </c>
      <c r="R6894" s="62">
        <v>9.8442209992939157E-3</v>
      </c>
      <c r="S6894" s="62">
        <v>7.0805835371267514E-2</v>
      </c>
      <c r="T6894" s="62">
        <v>8.5691770251396321E-2</v>
      </c>
      <c r="U6894" s="62">
        <f t="shared" si="218"/>
        <v>1.0000000000000002</v>
      </c>
      <c r="V6894" s="63"/>
      <c r="X6894" s="64">
        <v>6882</v>
      </c>
      <c r="Y6894" s="62">
        <v>0.16653226882068478</v>
      </c>
      <c r="Z6894" s="62">
        <v>0.20915971438623163</v>
      </c>
      <c r="AA6894" s="61">
        <v>1.0062934078486791E-2</v>
      </c>
      <c r="AB6894" s="61">
        <v>9.3947692743840502E-2</v>
      </c>
      <c r="AC6894" s="61">
        <v>7.7438310048345615E-2</v>
      </c>
      <c r="AD6894" s="61">
        <v>5.1139412562350828E-2</v>
      </c>
      <c r="AE6894" s="61">
        <v>0.1144615982559133</v>
      </c>
      <c r="AF6894" s="61">
        <v>1.8950595958555749E-3</v>
      </c>
      <c r="AG6894" s="61">
        <v>2.2319583190931868E-2</v>
      </c>
      <c r="AH6894" s="61">
        <v>5.2481623151483456E-2</v>
      </c>
      <c r="AI6894" s="61">
        <v>9.1416464016088508E-2</v>
      </c>
      <c r="AJ6894" s="61">
        <v>8.9265856853464789E-2</v>
      </c>
      <c r="AK6894" s="61">
        <v>3.2339506461447641E-2</v>
      </c>
      <c r="AL6894" s="61">
        <v>6.8095732368686934E-2</v>
      </c>
      <c r="AM6894" s="61">
        <v>0.10111429441712681</v>
      </c>
      <c r="AN6894" s="61">
        <v>9.9631100927462662E-3</v>
      </c>
      <c r="AO6894" s="61">
        <v>0.12328852094635687</v>
      </c>
      <c r="AP6894" s="61">
        <v>6.0770301216874108E-2</v>
      </c>
      <c r="AQ6894" s="62">
        <f t="shared" si="219"/>
        <v>1</v>
      </c>
    </row>
    <row r="6895" spans="2:43" x14ac:dyDescent="0.25">
      <c r="B6895" s="64">
        <v>6883</v>
      </c>
      <c r="C6895" s="62">
        <v>0.21456971971012356</v>
      </c>
      <c r="D6895" s="62">
        <v>0.15354302718633225</v>
      </c>
      <c r="E6895" s="62">
        <v>6.283212659357819E-3</v>
      </c>
      <c r="F6895" s="62">
        <v>8.972460384718807E-3</v>
      </c>
      <c r="G6895" s="62">
        <v>6.6734214170612968E-2</v>
      </c>
      <c r="H6895" s="62">
        <v>5.0838396396688502E-2</v>
      </c>
      <c r="I6895" s="62">
        <v>5.7638316065253201E-2</v>
      </c>
      <c r="J6895" s="62">
        <v>0.10125044364019158</v>
      </c>
      <c r="K6895" s="62">
        <v>0.11573150226972269</v>
      </c>
      <c r="L6895" s="62">
        <v>8.2374261058430043E-2</v>
      </c>
      <c r="M6895" s="62">
        <v>9.4145098546319222E-2</v>
      </c>
      <c r="N6895" s="62">
        <v>5.4651586334508839E-2</v>
      </c>
      <c r="O6895" s="62">
        <v>8.1687615845125905E-2</v>
      </c>
      <c r="P6895" s="62">
        <v>8.7898211949078126E-2</v>
      </c>
      <c r="Q6895" s="62">
        <v>5.8011117668576211E-3</v>
      </c>
      <c r="R6895" s="62">
        <v>9.4575417427771202E-2</v>
      </c>
      <c r="S6895" s="62">
        <v>7.9429773651301938E-3</v>
      </c>
      <c r="T6895" s="62">
        <v>8.3475174120233309E-2</v>
      </c>
      <c r="U6895" s="62">
        <f t="shared" si="218"/>
        <v>0.99999999999999989</v>
      </c>
      <c r="V6895" s="63"/>
      <c r="X6895" s="64">
        <v>6883</v>
      </c>
      <c r="Y6895" s="62">
        <v>0.17672755046439351</v>
      </c>
      <c r="Z6895" s="62">
        <v>0.2087621379416541</v>
      </c>
      <c r="AA6895" s="61">
        <v>0.13007381750614797</v>
      </c>
      <c r="AB6895" s="61">
        <v>0.12218135899112674</v>
      </c>
      <c r="AC6895" s="61">
        <v>2.4730863438693542E-2</v>
      </c>
      <c r="AD6895" s="61">
        <v>7.5363862196150183E-2</v>
      </c>
      <c r="AE6895" s="61">
        <v>0.12812034642489248</v>
      </c>
      <c r="AF6895" s="61">
        <v>5.9519671812939164E-2</v>
      </c>
      <c r="AG6895" s="61">
        <v>7.9746492334742541E-2</v>
      </c>
      <c r="AH6895" s="61">
        <v>2.7442176162486877E-2</v>
      </c>
      <c r="AI6895" s="61">
        <v>0.1200808669911984</v>
      </c>
      <c r="AJ6895" s="61">
        <v>5.0122932816844866E-3</v>
      </c>
      <c r="AK6895" s="61">
        <v>0.10356289188218362</v>
      </c>
      <c r="AL6895" s="61">
        <v>2.0600024205030387E-2</v>
      </c>
      <c r="AM6895" s="61">
        <v>5.0796893175775529E-3</v>
      </c>
      <c r="AN6895" s="61">
        <v>4.0924072637755778E-2</v>
      </c>
      <c r="AO6895" s="61">
        <v>2.1469057780855068E-2</v>
      </c>
      <c r="AP6895" s="61">
        <v>3.6092515036535336E-2</v>
      </c>
      <c r="AQ6895" s="62">
        <f t="shared" si="219"/>
        <v>0.99999999999999989</v>
      </c>
    </row>
    <row r="6896" spans="2:43" x14ac:dyDescent="0.25">
      <c r="B6896" s="64">
        <v>6884</v>
      </c>
      <c r="C6896" s="62">
        <v>0.20691408663421956</v>
      </c>
      <c r="D6896" s="62">
        <v>0.15144794812151047</v>
      </c>
      <c r="E6896" s="62">
        <v>7.2438284958263516E-2</v>
      </c>
      <c r="F6896" s="62">
        <v>3.55726284715977E-2</v>
      </c>
      <c r="G6896" s="62">
        <v>3.6967446522605064E-2</v>
      </c>
      <c r="H6896" s="62">
        <v>7.4254377684500245E-2</v>
      </c>
      <c r="I6896" s="62">
        <v>8.3399468841065857E-3</v>
      </c>
      <c r="J6896" s="62">
        <v>0.11869800864767353</v>
      </c>
      <c r="K6896" s="62">
        <v>5.8838923610793147E-2</v>
      </c>
      <c r="L6896" s="62">
        <v>1.7006852762181609E-2</v>
      </c>
      <c r="M6896" s="62">
        <v>0.10920209604234593</v>
      </c>
      <c r="N6896" s="62">
        <v>9.1629054621603701E-2</v>
      </c>
      <c r="O6896" s="62">
        <v>1.1403769917446821E-2</v>
      </c>
      <c r="P6896" s="62">
        <v>4.3629400398513908E-2</v>
      </c>
      <c r="Q6896" s="62">
        <v>6.896287867262639E-2</v>
      </c>
      <c r="R6896" s="62">
        <v>0.11560189061314012</v>
      </c>
      <c r="S6896" s="62">
        <v>9.0399995176116021E-2</v>
      </c>
      <c r="T6896" s="62">
        <v>4.7054445016485709E-2</v>
      </c>
      <c r="U6896" s="62">
        <f t="shared" si="218"/>
        <v>0.99999999999999989</v>
      </c>
      <c r="V6896" s="63"/>
      <c r="X6896" s="64">
        <v>6884</v>
      </c>
      <c r="Y6896" s="62">
        <v>0.17082451111980521</v>
      </c>
      <c r="Z6896" s="62">
        <v>0.13700961154857855</v>
      </c>
      <c r="AA6896" s="61">
        <v>3.1764898095830316E-2</v>
      </c>
      <c r="AB6896" s="61">
        <v>8.0430702196984644E-2</v>
      </c>
      <c r="AC6896" s="61">
        <v>3.554335095145824E-2</v>
      </c>
      <c r="AD6896" s="61">
        <v>1.0561566191247499E-3</v>
      </c>
      <c r="AE6896" s="61">
        <v>2.908537555185102E-2</v>
      </c>
      <c r="AF6896" s="61">
        <v>4.8122102420743447E-2</v>
      </c>
      <c r="AG6896" s="61">
        <v>4.7123666933924634E-2</v>
      </c>
      <c r="AH6896" s="61">
        <v>8.1479966173481133E-2</v>
      </c>
      <c r="AI6896" s="61">
        <v>7.9395603115980151E-2</v>
      </c>
      <c r="AJ6896" s="61">
        <v>9.2874939402916717E-2</v>
      </c>
      <c r="AK6896" s="61">
        <v>3.0654808123115957E-2</v>
      </c>
      <c r="AL6896" s="61">
        <v>0.10718021243350943</v>
      </c>
      <c r="AM6896" s="61">
        <v>7.2028701267475181E-2</v>
      </c>
      <c r="AN6896" s="61">
        <v>8.4610102756649666E-2</v>
      </c>
      <c r="AO6896" s="61">
        <v>6.6315982671471832E-2</v>
      </c>
      <c r="AP6896" s="61">
        <v>0.112333431285483</v>
      </c>
      <c r="AQ6896" s="62">
        <f t="shared" si="219"/>
        <v>1</v>
      </c>
    </row>
    <row r="6897" spans="2:43" x14ac:dyDescent="0.25">
      <c r="B6897" s="64">
        <v>6885</v>
      </c>
      <c r="C6897" s="62">
        <v>0.21613389604819444</v>
      </c>
      <c r="D6897" s="62">
        <v>0.13577161575448171</v>
      </c>
      <c r="E6897" s="62">
        <v>7.3472909288447699E-2</v>
      </c>
      <c r="F6897" s="62">
        <v>8.4510393758485021E-3</v>
      </c>
      <c r="G6897" s="62">
        <v>5.9381935284328446E-2</v>
      </c>
      <c r="H6897" s="62">
        <v>1.0492327100736816E-2</v>
      </c>
      <c r="I6897" s="62">
        <v>8.6170677784568467E-2</v>
      </c>
      <c r="J6897" s="62">
        <v>0.11720435171242627</v>
      </c>
      <c r="K6897" s="62">
        <v>9.5889563410044523E-2</v>
      </c>
      <c r="L6897" s="62">
        <v>9.3017075268285843E-2</v>
      </c>
      <c r="M6897" s="62">
        <v>0.13193288138155596</v>
      </c>
      <c r="N6897" s="62">
        <v>0.10277710902698978</v>
      </c>
      <c r="O6897" s="62">
        <v>1.3517115596755482E-2</v>
      </c>
      <c r="P6897" s="62">
        <v>3.6120049187303702E-2</v>
      </c>
      <c r="Q6897" s="62">
        <v>1.184396273052213E-2</v>
      </c>
      <c r="R6897" s="62">
        <v>9.9067142693870833E-2</v>
      </c>
      <c r="S6897" s="62">
        <v>1.6967566469944642E-2</v>
      </c>
      <c r="T6897" s="62">
        <v>4.3694293688370828E-2</v>
      </c>
      <c r="U6897" s="62">
        <f t="shared" si="218"/>
        <v>1</v>
      </c>
      <c r="V6897" s="63"/>
      <c r="X6897" s="64">
        <v>6885</v>
      </c>
      <c r="Y6897" s="62">
        <v>0.17469518513220411</v>
      </c>
      <c r="Z6897" s="62">
        <v>0.26825417236626992</v>
      </c>
      <c r="AA6897" s="61">
        <v>9.4730955454037466E-2</v>
      </c>
      <c r="AB6897" s="61">
        <v>1.6545447754876756E-2</v>
      </c>
      <c r="AC6897" s="61">
        <v>8.3295840119962827E-2</v>
      </c>
      <c r="AD6897" s="61">
        <v>7.5215188389642459E-2</v>
      </c>
      <c r="AE6897" s="61">
        <v>8.2022904191407823E-4</v>
      </c>
      <c r="AF6897" s="61">
        <v>6.6597253310681628E-2</v>
      </c>
      <c r="AG6897" s="61">
        <v>8.1630654417816959E-2</v>
      </c>
      <c r="AH6897" s="61">
        <v>3.7681806440403795E-2</v>
      </c>
      <c r="AI6897" s="61">
        <v>2.9245907603818528E-2</v>
      </c>
      <c r="AJ6897" s="61">
        <v>9.0878808127372798E-2</v>
      </c>
      <c r="AK6897" s="61">
        <v>0.10171444211735499</v>
      </c>
      <c r="AL6897" s="61">
        <v>9.2737348575315459E-2</v>
      </c>
      <c r="AM6897" s="61">
        <v>8.520425552237261E-2</v>
      </c>
      <c r="AN6897" s="61">
        <v>4.1798621382170595E-2</v>
      </c>
      <c r="AO6897" s="61">
        <v>8.8436635289482216E-2</v>
      </c>
      <c r="AP6897" s="61">
        <v>1.3466606452776851E-2</v>
      </c>
      <c r="AQ6897" s="62">
        <f t="shared" si="219"/>
        <v>1</v>
      </c>
    </row>
    <row r="6898" spans="2:43" x14ac:dyDescent="0.25">
      <c r="B6898" s="64">
        <v>6886</v>
      </c>
      <c r="C6898" s="62">
        <v>0.21972689702977913</v>
      </c>
      <c r="D6898" s="62">
        <v>0.18692531694160597</v>
      </c>
      <c r="E6898" s="62">
        <v>5.8081519009826256E-2</v>
      </c>
      <c r="F6898" s="62">
        <v>9.1093645699972664E-2</v>
      </c>
      <c r="G6898" s="62">
        <v>0.10123649515803604</v>
      </c>
      <c r="H6898" s="62">
        <v>0.11321741191797949</v>
      </c>
      <c r="I6898" s="62">
        <v>4.2358812490340805E-2</v>
      </c>
      <c r="J6898" s="62">
        <v>7.8303236844312882E-2</v>
      </c>
      <c r="K6898" s="62">
        <v>8.4198038955037802E-2</v>
      </c>
      <c r="L6898" s="62">
        <v>3.2744294563722583E-2</v>
      </c>
      <c r="M6898" s="62">
        <v>8.5181201184066788E-2</v>
      </c>
      <c r="N6898" s="62">
        <v>2.2811888639507154E-2</v>
      </c>
      <c r="O6898" s="62">
        <v>6.2674202503385831E-2</v>
      </c>
      <c r="P6898" s="62">
        <v>4.7781880317922569E-2</v>
      </c>
      <c r="Q6898" s="62">
        <v>2.0714783827593352E-2</v>
      </c>
      <c r="R6898" s="62">
        <v>9.1618480939786306E-3</v>
      </c>
      <c r="S6898" s="62">
        <v>0.10572221343703864</v>
      </c>
      <c r="T6898" s="62">
        <v>4.4718527357278492E-2</v>
      </c>
      <c r="U6898" s="62">
        <f t="shared" si="218"/>
        <v>1</v>
      </c>
      <c r="V6898" s="63"/>
      <c r="X6898" s="64">
        <v>6886</v>
      </c>
      <c r="Y6898" s="62">
        <v>0.14788768099694746</v>
      </c>
      <c r="Z6898" s="62">
        <v>3.1977697307283441E-2</v>
      </c>
      <c r="AA6898" s="61">
        <v>4.4680486984232409E-2</v>
      </c>
      <c r="AB6898" s="61">
        <v>8.8725491447369433E-3</v>
      </c>
      <c r="AC6898" s="61">
        <v>1.673016958152802E-2</v>
      </c>
      <c r="AD6898" s="61">
        <v>0.10805754398774899</v>
      </c>
      <c r="AE6898" s="61">
        <v>0.10556212702232852</v>
      </c>
      <c r="AF6898" s="61">
        <v>1.4800968577409994E-2</v>
      </c>
      <c r="AG6898" s="61">
        <v>0.10177119636714418</v>
      </c>
      <c r="AH6898" s="61">
        <v>8.3594800158438676E-2</v>
      </c>
      <c r="AI6898" s="61">
        <v>0.10944132245024356</v>
      </c>
      <c r="AJ6898" s="61">
        <v>0.11208451000414846</v>
      </c>
      <c r="AK6898" s="61">
        <v>4.2285210921900289E-3</v>
      </c>
      <c r="AL6898" s="61">
        <v>8.6871926984986983E-2</v>
      </c>
      <c r="AM6898" s="61">
        <v>0.12070562758517317</v>
      </c>
      <c r="AN6898" s="61">
        <v>8.5713165655572146E-3</v>
      </c>
      <c r="AO6898" s="61">
        <v>1.8036456051077693E-2</v>
      </c>
      <c r="AP6898" s="61">
        <v>5.5990477443054999E-2</v>
      </c>
      <c r="AQ6898" s="62">
        <f t="shared" si="219"/>
        <v>0.99999999999999989</v>
      </c>
    </row>
    <row r="6899" spans="2:43" x14ac:dyDescent="0.25">
      <c r="B6899" s="64">
        <v>6887</v>
      </c>
      <c r="C6899" s="62">
        <v>0.21379244281510132</v>
      </c>
      <c r="D6899" s="62">
        <v>0.16274176837443585</v>
      </c>
      <c r="E6899" s="62">
        <v>1.5311160351139823E-2</v>
      </c>
      <c r="F6899" s="62">
        <v>0.11406709317902718</v>
      </c>
      <c r="G6899" s="62">
        <v>0.12070482521292319</v>
      </c>
      <c r="H6899" s="62">
        <v>4.2644592160206354E-3</v>
      </c>
      <c r="I6899" s="62">
        <v>5.385586214359047E-2</v>
      </c>
      <c r="J6899" s="62">
        <v>1.1596302701675141E-2</v>
      </c>
      <c r="K6899" s="62">
        <v>8.5966400067214344E-2</v>
      </c>
      <c r="L6899" s="62">
        <v>2.4408923597420008E-2</v>
      </c>
      <c r="M6899" s="62">
        <v>3.386625260316195E-2</v>
      </c>
      <c r="N6899" s="62">
        <v>8.0098215227310449E-2</v>
      </c>
      <c r="O6899" s="62">
        <v>1.3505843661178157E-2</v>
      </c>
      <c r="P6899" s="62">
        <v>5.9526205099950137E-2</v>
      </c>
      <c r="Q6899" s="62">
        <v>0.10888993143891201</v>
      </c>
      <c r="R6899" s="62">
        <v>5.7624816635037601E-2</v>
      </c>
      <c r="S6899" s="62">
        <v>0.12348960021911659</v>
      </c>
      <c r="T6899" s="62">
        <v>9.2824108646322318E-2</v>
      </c>
      <c r="U6899" s="62">
        <f t="shared" si="218"/>
        <v>1</v>
      </c>
      <c r="V6899" s="63"/>
      <c r="X6899" s="64">
        <v>6887</v>
      </c>
      <c r="Y6899" s="62">
        <v>0.17353424957515318</v>
      </c>
      <c r="Z6899" s="62">
        <v>0.17797853671550967</v>
      </c>
      <c r="AA6899" s="61">
        <v>0.1104624600797174</v>
      </c>
      <c r="AB6899" s="61">
        <v>1.2324736510082536E-2</v>
      </c>
      <c r="AC6899" s="61">
        <v>6.04808081156804E-2</v>
      </c>
      <c r="AD6899" s="61">
        <v>0.10243636755475131</v>
      </c>
      <c r="AE6899" s="61">
        <v>1.2789356047796073E-2</v>
      </c>
      <c r="AF6899" s="61">
        <v>8.2703078025494606E-2</v>
      </c>
      <c r="AG6899" s="61">
        <v>5.2915358248827302E-2</v>
      </c>
      <c r="AH6899" s="61">
        <v>0.10592258824101583</v>
      </c>
      <c r="AI6899" s="61">
        <v>0.11019842325026837</v>
      </c>
      <c r="AJ6899" s="61">
        <v>0.10272929612445517</v>
      </c>
      <c r="AK6899" s="61">
        <v>4.3932970972275796E-2</v>
      </c>
      <c r="AL6899" s="61">
        <v>1.7131848598750082E-2</v>
      </c>
      <c r="AM6899" s="61">
        <v>6.19388310137228E-2</v>
      </c>
      <c r="AN6899" s="61">
        <v>2.557776716445544E-2</v>
      </c>
      <c r="AO6899" s="61">
        <v>3.4067723145965638E-3</v>
      </c>
      <c r="AP6899" s="61">
        <v>9.5049337738110168E-2</v>
      </c>
      <c r="AQ6899" s="62">
        <f t="shared" si="219"/>
        <v>0.99999999999999978</v>
      </c>
    </row>
    <row r="6900" spans="2:43" x14ac:dyDescent="0.25">
      <c r="B6900" s="64">
        <v>6888</v>
      </c>
      <c r="C6900" s="62">
        <v>0.20870763465051473</v>
      </c>
      <c r="D6900" s="62">
        <v>0.17732604500802637</v>
      </c>
      <c r="E6900" s="62">
        <v>5.3027415473555765E-2</v>
      </c>
      <c r="F6900" s="62">
        <v>7.9994868365773006E-2</v>
      </c>
      <c r="G6900" s="62">
        <v>9.3089587203825305E-2</v>
      </c>
      <c r="H6900" s="62">
        <v>5.7935966145834197E-2</v>
      </c>
      <c r="I6900" s="62">
        <v>4.8703526416734748E-4</v>
      </c>
      <c r="J6900" s="62">
        <v>6.1832421867370438E-2</v>
      </c>
      <c r="K6900" s="62">
        <v>2.6275393569623405E-2</v>
      </c>
      <c r="L6900" s="62">
        <v>2.4964981732899665E-2</v>
      </c>
      <c r="M6900" s="62">
        <v>1.1891523593158267E-2</v>
      </c>
      <c r="N6900" s="62">
        <v>0.100189961180214</v>
      </c>
      <c r="O6900" s="62">
        <v>0.11858986512770833</v>
      </c>
      <c r="P6900" s="62">
        <v>8.4040098505056268E-2</v>
      </c>
      <c r="Q6900" s="62">
        <v>0.11405053278540386</v>
      </c>
      <c r="R6900" s="62">
        <v>4.2331524367261328E-2</v>
      </c>
      <c r="S6900" s="62">
        <v>0.1016210988925367</v>
      </c>
      <c r="T6900" s="62">
        <v>2.9677725925611961E-2</v>
      </c>
      <c r="U6900" s="62">
        <f t="shared" si="218"/>
        <v>0.99999999999999956</v>
      </c>
      <c r="V6900" s="63"/>
      <c r="X6900" s="64">
        <v>6888</v>
      </c>
      <c r="Y6900" s="62">
        <v>0.16887586190715734</v>
      </c>
      <c r="Z6900" s="62">
        <v>6.6973822432539173E-2</v>
      </c>
      <c r="AA6900" s="61">
        <v>7.9190509988634208E-2</v>
      </c>
      <c r="AB6900" s="61">
        <v>3.3553238709478732E-3</v>
      </c>
      <c r="AC6900" s="61">
        <v>2.3801217771341341E-2</v>
      </c>
      <c r="AD6900" s="61">
        <v>0.10638190355798276</v>
      </c>
      <c r="AE6900" s="61">
        <v>0.1124590850880947</v>
      </c>
      <c r="AF6900" s="61">
        <v>0.10262780806989587</v>
      </c>
      <c r="AG6900" s="61">
        <v>6.9325587898174626E-2</v>
      </c>
      <c r="AH6900" s="61">
        <v>9.4811086618590043E-2</v>
      </c>
      <c r="AI6900" s="61">
        <v>2.5383267781229343E-2</v>
      </c>
      <c r="AJ6900" s="61">
        <v>4.5421697940613487E-2</v>
      </c>
      <c r="AK6900" s="61">
        <v>1.8238991857589988E-2</v>
      </c>
      <c r="AL6900" s="61">
        <v>2.8444296326051111E-2</v>
      </c>
      <c r="AM6900" s="61">
        <v>7.1995820323480161E-2</v>
      </c>
      <c r="AN6900" s="61">
        <v>9.2191436643821165E-2</v>
      </c>
      <c r="AO6900" s="61">
        <v>6.1027593667197573E-2</v>
      </c>
      <c r="AP6900" s="61">
        <v>6.5344372596356032E-2</v>
      </c>
      <c r="AQ6900" s="62">
        <f t="shared" si="219"/>
        <v>1.0000000000000002</v>
      </c>
    </row>
    <row r="6901" spans="2:43" x14ac:dyDescent="0.25">
      <c r="B6901" s="64">
        <v>6889</v>
      </c>
      <c r="C6901" s="62">
        <v>0.20222699120082682</v>
      </c>
      <c r="D6901" s="62">
        <v>0.1423619238636748</v>
      </c>
      <c r="E6901" s="62">
        <v>5.5914640895706323E-2</v>
      </c>
      <c r="F6901" s="62">
        <v>6.4789637802792163E-2</v>
      </c>
      <c r="G6901" s="62">
        <v>6.2784555821716395E-2</v>
      </c>
      <c r="H6901" s="62">
        <v>4.8119634280882041E-2</v>
      </c>
      <c r="I6901" s="62">
        <v>0.12391728721640631</v>
      </c>
      <c r="J6901" s="62">
        <v>6.4982547645236602E-2</v>
      </c>
      <c r="K6901" s="62">
        <v>4.6769099223896285E-2</v>
      </c>
      <c r="L6901" s="62">
        <v>1.4553814831765662E-2</v>
      </c>
      <c r="M6901" s="62">
        <v>2.4073324433736894E-2</v>
      </c>
      <c r="N6901" s="62">
        <v>0.11806765893008792</v>
      </c>
      <c r="O6901" s="62">
        <v>0.11667793365953222</v>
      </c>
      <c r="P6901" s="62">
        <v>6.0569129824296776E-2</v>
      </c>
      <c r="Q6901" s="62">
        <v>6.1136634063180616E-2</v>
      </c>
      <c r="R6901" s="62">
        <v>3.6186757031397856E-2</v>
      </c>
      <c r="S6901" s="62">
        <v>1.5793270846197267E-2</v>
      </c>
      <c r="T6901" s="62">
        <v>8.5664073493168721E-2</v>
      </c>
      <c r="U6901" s="62">
        <f t="shared" si="218"/>
        <v>1</v>
      </c>
      <c r="V6901" s="63"/>
      <c r="X6901" s="64">
        <v>6889</v>
      </c>
      <c r="Y6901" s="62">
        <v>0.17583304666317248</v>
      </c>
      <c r="Z6901" s="62">
        <v>0.12326958848122568</v>
      </c>
      <c r="AA6901" s="61">
        <v>3.7138378373024944E-2</v>
      </c>
      <c r="AB6901" s="61">
        <v>9.0135981075184654E-2</v>
      </c>
      <c r="AC6901" s="61">
        <v>1.0369764559829289E-2</v>
      </c>
      <c r="AD6901" s="61">
        <v>2.6344560201689092E-2</v>
      </c>
      <c r="AE6901" s="61">
        <v>6.473884555645347E-2</v>
      </c>
      <c r="AF6901" s="61">
        <v>9.472160900034407E-2</v>
      </c>
      <c r="AG6901" s="61">
        <v>9.1885759631023203E-2</v>
      </c>
      <c r="AH6901" s="61">
        <v>9.1950358452831213E-2</v>
      </c>
      <c r="AI6901" s="61">
        <v>4.5687081304679827E-2</v>
      </c>
      <c r="AJ6901" s="61">
        <v>7.7280861786614849E-2</v>
      </c>
      <c r="AK6901" s="61">
        <v>6.4606964787902954E-2</v>
      </c>
      <c r="AL6901" s="61">
        <v>5.944240166674896E-2</v>
      </c>
      <c r="AM6901" s="61">
        <v>2.1409429154450897E-2</v>
      </c>
      <c r="AN6901" s="61">
        <v>9.9558902353481096E-2</v>
      </c>
      <c r="AO6901" s="61">
        <v>3.8970779839126932E-2</v>
      </c>
      <c r="AP6901" s="61">
        <v>8.5758322256614505E-2</v>
      </c>
      <c r="AQ6901" s="62">
        <f t="shared" si="219"/>
        <v>0.99999999999999978</v>
      </c>
    </row>
    <row r="6902" spans="2:43" x14ac:dyDescent="0.25">
      <c r="B6902" s="64">
        <v>6890</v>
      </c>
      <c r="C6902" s="62">
        <v>0.19201067403775898</v>
      </c>
      <c r="D6902" s="62">
        <v>0.14867818454689272</v>
      </c>
      <c r="E6902" s="62">
        <v>7.1331237801631406E-2</v>
      </c>
      <c r="F6902" s="62">
        <v>4.9007583396790781E-2</v>
      </c>
      <c r="G6902" s="62">
        <v>5.2489628711291279E-2</v>
      </c>
      <c r="H6902" s="62">
        <v>6.224271931649928E-2</v>
      </c>
      <c r="I6902" s="62">
        <v>0.10830137416178383</v>
      </c>
      <c r="J6902" s="62">
        <v>4.6982260526717071E-2</v>
      </c>
      <c r="K6902" s="62">
        <v>1.8093783467548664E-5</v>
      </c>
      <c r="L6902" s="62">
        <v>3.0369533929688598E-2</v>
      </c>
      <c r="M6902" s="62">
        <v>5.410656451758946E-2</v>
      </c>
      <c r="N6902" s="62">
        <v>7.8378658469923951E-2</v>
      </c>
      <c r="O6902" s="62">
        <v>0.11256771011942725</v>
      </c>
      <c r="P6902" s="62">
        <v>8.7351664051521661E-3</v>
      </c>
      <c r="Q6902" s="62">
        <v>0.10681509318478601</v>
      </c>
      <c r="R6902" s="62">
        <v>8.9845938185439359E-2</v>
      </c>
      <c r="S6902" s="62">
        <v>5.8418505166947965E-2</v>
      </c>
      <c r="T6902" s="62">
        <v>7.0389932322864029E-2</v>
      </c>
      <c r="U6902" s="62">
        <f t="shared" si="218"/>
        <v>1</v>
      </c>
      <c r="V6902" s="63"/>
      <c r="X6902" s="64">
        <v>6890</v>
      </c>
      <c r="Y6902" s="62">
        <v>0.17995112853515013</v>
      </c>
      <c r="Z6902" s="62">
        <v>0.32383002711049191</v>
      </c>
      <c r="AA6902" s="61">
        <v>1.5202804476176508E-2</v>
      </c>
      <c r="AB6902" s="61">
        <v>8.2485660028725385E-2</v>
      </c>
      <c r="AC6902" s="61">
        <v>9.904446922964745E-2</v>
      </c>
      <c r="AD6902" s="61">
        <v>2.1602940575850889E-2</v>
      </c>
      <c r="AE6902" s="61">
        <v>9.1539517863855085E-2</v>
      </c>
      <c r="AF6902" s="61">
        <v>1.6218263566586701E-2</v>
      </c>
      <c r="AG6902" s="61">
        <v>7.5173710943397046E-2</v>
      </c>
      <c r="AH6902" s="61">
        <v>1.3225941143573637E-2</v>
      </c>
      <c r="AI6902" s="61">
        <v>9.2398477729431161E-2</v>
      </c>
      <c r="AJ6902" s="61">
        <v>5.5326590148334825E-2</v>
      </c>
      <c r="AK6902" s="61">
        <v>0.10224018643020624</v>
      </c>
      <c r="AL6902" s="61">
        <v>1.7569229596473571E-2</v>
      </c>
      <c r="AM6902" s="61">
        <v>9.4981437285701881E-2</v>
      </c>
      <c r="AN6902" s="61">
        <v>2.1040306160246946E-2</v>
      </c>
      <c r="AO6902" s="61">
        <v>0.10215868194427422</v>
      </c>
      <c r="AP6902" s="61">
        <v>9.9791782877518428E-2</v>
      </c>
      <c r="AQ6902" s="62">
        <f t="shared" si="219"/>
        <v>1</v>
      </c>
    </row>
    <row r="6903" spans="2:43" x14ac:dyDescent="0.25">
      <c r="B6903" s="64">
        <v>6891</v>
      </c>
      <c r="C6903" s="62">
        <v>0.2086117673501787</v>
      </c>
      <c r="D6903" s="62">
        <v>0.16887255838953377</v>
      </c>
      <c r="E6903" s="62">
        <v>0.10302053114057702</v>
      </c>
      <c r="F6903" s="62">
        <v>0.1005964447277939</v>
      </c>
      <c r="G6903" s="62">
        <v>6.404341366356342E-2</v>
      </c>
      <c r="H6903" s="62">
        <v>0.10984848953936419</v>
      </c>
      <c r="I6903" s="62">
        <v>7.1882504220293783E-2</v>
      </c>
      <c r="J6903" s="62">
        <v>9.7455061791881528E-2</v>
      </c>
      <c r="K6903" s="62">
        <v>2.0720153069439362E-2</v>
      </c>
      <c r="L6903" s="62">
        <v>1.0790269520628681E-2</v>
      </c>
      <c r="M6903" s="62">
        <v>6.0394651378534843E-2</v>
      </c>
      <c r="N6903" s="62">
        <v>2.2469469264063447E-2</v>
      </c>
      <c r="O6903" s="62">
        <v>0.10418744848120237</v>
      </c>
      <c r="P6903" s="62">
        <v>0.1019963905762087</v>
      </c>
      <c r="Q6903" s="62">
        <v>1.754378018529202E-2</v>
      </c>
      <c r="R6903" s="62">
        <v>5.4414980840644563E-2</v>
      </c>
      <c r="S6903" s="62">
        <v>4.007835054419507E-2</v>
      </c>
      <c r="T6903" s="62">
        <v>2.0558061056316856E-2</v>
      </c>
      <c r="U6903" s="62">
        <f t="shared" si="218"/>
        <v>0.99999999999999978</v>
      </c>
      <c r="V6903" s="63"/>
      <c r="X6903" s="64">
        <v>6891</v>
      </c>
      <c r="Y6903" s="62">
        <v>0.16947314190973806</v>
      </c>
      <c r="Z6903" s="62">
        <v>0.19220540174011599</v>
      </c>
      <c r="AA6903" s="61">
        <v>7.0157134800471935E-2</v>
      </c>
      <c r="AB6903" s="61">
        <v>8.7863355830711395E-4</v>
      </c>
      <c r="AC6903" s="61">
        <v>5.0939024498576971E-2</v>
      </c>
      <c r="AD6903" s="61">
        <v>5.7748066107471366E-2</v>
      </c>
      <c r="AE6903" s="61">
        <v>3.6220515707765383E-2</v>
      </c>
      <c r="AF6903" s="61">
        <v>8.4768710792446328E-2</v>
      </c>
      <c r="AG6903" s="61">
        <v>3.4555577741245555E-2</v>
      </c>
      <c r="AH6903" s="61">
        <v>7.4624060467267203E-2</v>
      </c>
      <c r="AI6903" s="61">
        <v>7.3766525161141169E-2</v>
      </c>
      <c r="AJ6903" s="61">
        <v>4.9123388986173924E-2</v>
      </c>
      <c r="AK6903" s="61">
        <v>0.1050871677196457</v>
      </c>
      <c r="AL6903" s="61">
        <v>7.5335723535961907E-2</v>
      </c>
      <c r="AM6903" s="61">
        <v>9.6084651939317992E-2</v>
      </c>
      <c r="AN6903" s="61">
        <v>8.9350196563111481E-2</v>
      </c>
      <c r="AO6903" s="61">
        <v>7.2173841129208232E-3</v>
      </c>
      <c r="AP6903" s="61">
        <v>9.4143238308174948E-2</v>
      </c>
      <c r="AQ6903" s="62">
        <f t="shared" si="219"/>
        <v>0.99999999999999989</v>
      </c>
    </row>
    <row r="6904" spans="2:43" x14ac:dyDescent="0.25">
      <c r="B6904" s="64">
        <v>6892</v>
      </c>
      <c r="C6904" s="62">
        <v>0.20198051044736096</v>
      </c>
      <c r="D6904" s="62">
        <v>0.142142688013109</v>
      </c>
      <c r="E6904" s="62">
        <v>6.7742645177777039E-3</v>
      </c>
      <c r="F6904" s="62">
        <v>2.737708284534136E-3</v>
      </c>
      <c r="G6904" s="62">
        <v>8.0913244414237487E-2</v>
      </c>
      <c r="H6904" s="62">
        <v>4.0902920546280794E-2</v>
      </c>
      <c r="I6904" s="62">
        <v>7.5546141128150224E-2</v>
      </c>
      <c r="J6904" s="62">
        <v>4.1004997460328867E-2</v>
      </c>
      <c r="K6904" s="62">
        <v>9.9344365462204876E-2</v>
      </c>
      <c r="L6904" s="62">
        <v>6.6139933303174844E-2</v>
      </c>
      <c r="M6904" s="62">
        <v>6.1962918521899113E-2</v>
      </c>
      <c r="N6904" s="62">
        <v>3.5572581791744232E-2</v>
      </c>
      <c r="O6904" s="62">
        <v>2.4450123151108664E-2</v>
      </c>
      <c r="P6904" s="62">
        <v>7.9369498739270156E-2</v>
      </c>
      <c r="Q6904" s="62">
        <v>9.984887165141744E-2</v>
      </c>
      <c r="R6904" s="62">
        <v>9.9654877453364363E-2</v>
      </c>
      <c r="S6904" s="62">
        <v>7.9234913515731947E-2</v>
      </c>
      <c r="T6904" s="62">
        <v>0.10654264005877528</v>
      </c>
      <c r="U6904" s="62">
        <f t="shared" si="218"/>
        <v>1</v>
      </c>
      <c r="V6904" s="63"/>
      <c r="X6904" s="64">
        <v>6892</v>
      </c>
      <c r="Y6904" s="62">
        <v>0.16663377083585307</v>
      </c>
      <c r="Z6904" s="62">
        <v>0.16087855605980278</v>
      </c>
      <c r="AA6904" s="61">
        <v>6.0735906453272183E-2</v>
      </c>
      <c r="AB6904" s="61">
        <v>1.4894787077429358E-2</v>
      </c>
      <c r="AC6904" s="61">
        <v>4.0610179455673308E-2</v>
      </c>
      <c r="AD6904" s="61">
        <v>4.3031215433074518E-2</v>
      </c>
      <c r="AE6904" s="61">
        <v>0.11267289107410446</v>
      </c>
      <c r="AF6904" s="61">
        <v>6.9314303228419694E-2</v>
      </c>
      <c r="AG6904" s="61">
        <v>0.10937960360315706</v>
      </c>
      <c r="AH6904" s="61">
        <v>3.6750355415259492E-2</v>
      </c>
      <c r="AI6904" s="61">
        <v>3.5243972773159438E-2</v>
      </c>
      <c r="AJ6904" s="61">
        <v>7.3366917865955825E-2</v>
      </c>
      <c r="AK6904" s="61">
        <v>7.2205256222144715E-2</v>
      </c>
      <c r="AL6904" s="61">
        <v>1.9621160380885284E-2</v>
      </c>
      <c r="AM6904" s="61">
        <v>8.6088676597515776E-2</v>
      </c>
      <c r="AN6904" s="61">
        <v>0.11874604033451515</v>
      </c>
      <c r="AO6904" s="61">
        <v>6.2816421257327684E-2</v>
      </c>
      <c r="AP6904" s="61">
        <v>4.4522312828106092E-2</v>
      </c>
      <c r="AQ6904" s="62">
        <f t="shared" si="219"/>
        <v>1</v>
      </c>
    </row>
    <row r="6905" spans="2:43" x14ac:dyDescent="0.25">
      <c r="B6905" s="64">
        <v>6893</v>
      </c>
      <c r="C6905" s="62">
        <v>0.21049463095945012</v>
      </c>
      <c r="D6905" s="62">
        <v>0.15614487485576567</v>
      </c>
      <c r="E6905" s="62">
        <v>8.927048660919909E-3</v>
      </c>
      <c r="F6905" s="62">
        <v>6.9573554312952104E-2</v>
      </c>
      <c r="G6905" s="62">
        <v>7.8121212744327637E-2</v>
      </c>
      <c r="H6905" s="62">
        <v>6.5330574690950285E-2</v>
      </c>
      <c r="I6905" s="62">
        <v>2.2726596286987148E-2</v>
      </c>
      <c r="J6905" s="62">
        <v>0.116020118762133</v>
      </c>
      <c r="K6905" s="62">
        <v>3.7917505791853108E-2</v>
      </c>
      <c r="L6905" s="62">
        <v>2.3535708432758099E-2</v>
      </c>
      <c r="M6905" s="62">
        <v>3.1412422394221561E-2</v>
      </c>
      <c r="N6905" s="62">
        <v>9.402402598965473E-2</v>
      </c>
      <c r="O6905" s="62">
        <v>3.5784527774146271E-2</v>
      </c>
      <c r="P6905" s="62">
        <v>0.11353887930365605</v>
      </c>
      <c r="Q6905" s="62">
        <v>0.10078636319614968</v>
      </c>
      <c r="R6905" s="62">
        <v>8.124490103779744E-2</v>
      </c>
      <c r="S6905" s="62">
        <v>0.10595548937385171</v>
      </c>
      <c r="T6905" s="62">
        <v>1.5101071247641365E-2</v>
      </c>
      <c r="U6905" s="62">
        <f t="shared" si="218"/>
        <v>1</v>
      </c>
      <c r="V6905" s="63"/>
      <c r="X6905" s="64">
        <v>6893</v>
      </c>
      <c r="Y6905" s="62">
        <v>0.17232033734117044</v>
      </c>
      <c r="Z6905" s="62">
        <v>0.15718980781427547</v>
      </c>
      <c r="AA6905" s="61">
        <v>2.6616285044215388E-2</v>
      </c>
      <c r="AB6905" s="61">
        <v>1.0305127748648198E-2</v>
      </c>
      <c r="AC6905" s="61">
        <v>3.7081981257958703E-2</v>
      </c>
      <c r="AD6905" s="61">
        <v>9.816532940081274E-2</v>
      </c>
      <c r="AE6905" s="61">
        <v>7.6320718556724286E-3</v>
      </c>
      <c r="AF6905" s="61">
        <v>5.0848157861247495E-2</v>
      </c>
      <c r="AG6905" s="61">
        <v>0.10529961204600988</v>
      </c>
      <c r="AH6905" s="61">
        <v>8.6729240132898844E-2</v>
      </c>
      <c r="AI6905" s="61">
        <v>0.11186215973499529</v>
      </c>
      <c r="AJ6905" s="61">
        <v>0.10126269699276826</v>
      </c>
      <c r="AK6905" s="61">
        <v>7.7612029861302889E-2</v>
      </c>
      <c r="AL6905" s="61">
        <v>1.2754214469255514E-2</v>
      </c>
      <c r="AM6905" s="61">
        <v>8.3355556671411979E-3</v>
      </c>
      <c r="AN6905" s="61">
        <v>4.0812747080302567E-2</v>
      </c>
      <c r="AO6905" s="61">
        <v>0.11404306807447277</v>
      </c>
      <c r="AP6905" s="61">
        <v>0.11063972277229785</v>
      </c>
      <c r="AQ6905" s="62">
        <f t="shared" si="219"/>
        <v>0.99999999999999989</v>
      </c>
    </row>
    <row r="6906" spans="2:43" x14ac:dyDescent="0.25">
      <c r="B6906" s="64">
        <v>6894</v>
      </c>
      <c r="C6906" s="62">
        <v>0.21424464890455583</v>
      </c>
      <c r="D6906" s="62">
        <v>0.1599995040079541</v>
      </c>
      <c r="E6906" s="62">
        <v>8.0128741812227858E-2</v>
      </c>
      <c r="F6906" s="62">
        <v>7.5179296411576238E-2</v>
      </c>
      <c r="G6906" s="62">
        <v>8.6393956954381637E-2</v>
      </c>
      <c r="H6906" s="62">
        <v>2.1793629419571112E-2</v>
      </c>
      <c r="I6906" s="62">
        <v>7.6179194132310807E-2</v>
      </c>
      <c r="J6906" s="62">
        <v>7.1286785363997199E-2</v>
      </c>
      <c r="K6906" s="62">
        <v>6.3492839910627874E-2</v>
      </c>
      <c r="L6906" s="62">
        <v>3.6122561773684482E-2</v>
      </c>
      <c r="M6906" s="62">
        <v>4.5483247677184181E-2</v>
      </c>
      <c r="N6906" s="62">
        <v>5.470376015497698E-2</v>
      </c>
      <c r="O6906" s="62">
        <v>7.2536058477311482E-2</v>
      </c>
      <c r="P6906" s="62">
        <v>8.8815148590260046E-2</v>
      </c>
      <c r="Q6906" s="62">
        <v>3.0531332366550191E-2</v>
      </c>
      <c r="R6906" s="62">
        <v>7.3745258128258245E-2</v>
      </c>
      <c r="S6906" s="62">
        <v>6.8666946478139743E-2</v>
      </c>
      <c r="T6906" s="62">
        <v>5.4941242348942043E-2</v>
      </c>
      <c r="U6906" s="62">
        <f t="shared" si="218"/>
        <v>1</v>
      </c>
      <c r="V6906" s="63"/>
      <c r="X6906" s="64">
        <v>6894</v>
      </c>
      <c r="Y6906" s="62">
        <v>0.16384673130114433</v>
      </c>
      <c r="Z6906" s="62">
        <v>0.14206821430255304</v>
      </c>
      <c r="AA6906" s="61">
        <v>0.11770640860777393</v>
      </c>
      <c r="AB6906" s="61">
        <v>3.9272032690501994E-2</v>
      </c>
      <c r="AC6906" s="61">
        <v>1.9549072193097539E-2</v>
      </c>
      <c r="AD6906" s="61">
        <v>4.6555556286854094E-2</v>
      </c>
      <c r="AE6906" s="61">
        <v>6.2721866962928401E-3</v>
      </c>
      <c r="AF6906" s="61">
        <v>7.852285550619699E-2</v>
      </c>
      <c r="AG6906" s="61">
        <v>4.6238610996945151E-2</v>
      </c>
      <c r="AH6906" s="61">
        <v>9.8625518047714689E-2</v>
      </c>
      <c r="AI6906" s="61">
        <v>3.2843188649608786E-2</v>
      </c>
      <c r="AJ6906" s="61">
        <v>9.2284855213045136E-2</v>
      </c>
      <c r="AK6906" s="61">
        <v>9.6103186642103253E-2</v>
      </c>
      <c r="AL6906" s="61">
        <v>0.12239219512362987</v>
      </c>
      <c r="AM6906" s="61">
        <v>8.5836077544121703E-2</v>
      </c>
      <c r="AN6906" s="61">
        <v>7.8902808051888401E-2</v>
      </c>
      <c r="AO6906" s="61">
        <v>2.1449710203807818E-2</v>
      </c>
      <c r="AP6906" s="61">
        <v>1.7445737546417806E-2</v>
      </c>
      <c r="AQ6906" s="62">
        <f t="shared" si="219"/>
        <v>1</v>
      </c>
    </row>
    <row r="6907" spans="2:43" x14ac:dyDescent="0.25">
      <c r="B6907" s="64">
        <v>6895</v>
      </c>
      <c r="C6907" s="62">
        <v>0.21133932906365421</v>
      </c>
      <c r="D6907" s="62">
        <v>0.16134261488033774</v>
      </c>
      <c r="E6907" s="62">
        <v>8.9511543218399145E-2</v>
      </c>
      <c r="F6907" s="62">
        <v>2.7352742074815209E-2</v>
      </c>
      <c r="G6907" s="62">
        <v>0.10011648108010776</v>
      </c>
      <c r="H6907" s="62">
        <v>3.9295156682014727E-2</v>
      </c>
      <c r="I6907" s="62">
        <v>6.7766347115960732E-2</v>
      </c>
      <c r="J6907" s="62">
        <v>7.2447429430070362E-2</v>
      </c>
      <c r="K6907" s="62">
        <v>5.5905603810028591E-2</v>
      </c>
      <c r="L6907" s="62">
        <v>5.5123425860345431E-2</v>
      </c>
      <c r="M6907" s="62">
        <v>2.0314657605921552E-2</v>
      </c>
      <c r="N6907" s="62">
        <v>6.1103803460546814E-2</v>
      </c>
      <c r="O6907" s="62">
        <v>8.3552732176475519E-2</v>
      </c>
      <c r="P6907" s="62">
        <v>5.6407203808088772E-2</v>
      </c>
      <c r="Q6907" s="62">
        <v>7.4621107740369619E-2</v>
      </c>
      <c r="R6907" s="62">
        <v>9.9815275925088875E-2</v>
      </c>
      <c r="S6907" s="62">
        <v>1.3659853127181109E-2</v>
      </c>
      <c r="T6907" s="62">
        <v>8.300663688458583E-2</v>
      </c>
      <c r="U6907" s="62">
        <f t="shared" si="218"/>
        <v>1</v>
      </c>
      <c r="V6907" s="63"/>
      <c r="X6907" s="64">
        <v>6895</v>
      </c>
      <c r="Y6907" s="62">
        <v>0.18706710103564805</v>
      </c>
      <c r="Z6907" s="62">
        <v>0.25039147499707043</v>
      </c>
      <c r="AA6907" s="61">
        <v>6.2829451351757298E-2</v>
      </c>
      <c r="AB6907" s="61">
        <v>3.8873878082661482E-2</v>
      </c>
      <c r="AC6907" s="61">
        <v>9.3864631671406434E-2</v>
      </c>
      <c r="AD6907" s="61">
        <v>8.2342392136199233E-2</v>
      </c>
      <c r="AE6907" s="61">
        <v>3.5900062649308402E-2</v>
      </c>
      <c r="AF6907" s="61">
        <v>7.3527294970294282E-2</v>
      </c>
      <c r="AG6907" s="61">
        <v>2.0456058299015943E-2</v>
      </c>
      <c r="AH6907" s="61">
        <v>2.0447253501593765E-2</v>
      </c>
      <c r="AI6907" s="61">
        <v>0.11196206329640135</v>
      </c>
      <c r="AJ6907" s="61">
        <v>8.2552722837908182E-2</v>
      </c>
      <c r="AK6907" s="61">
        <v>4.3869099179041596E-2</v>
      </c>
      <c r="AL6907" s="61">
        <v>4.6396255666213089E-2</v>
      </c>
      <c r="AM6907" s="61">
        <v>2.0190543326426686E-2</v>
      </c>
      <c r="AN6907" s="61">
        <v>7.2890839848881853E-2</v>
      </c>
      <c r="AO6907" s="61">
        <v>7.863571823557125E-2</v>
      </c>
      <c r="AP6907" s="61">
        <v>0.11526173494731919</v>
      </c>
      <c r="AQ6907" s="62">
        <f t="shared" si="219"/>
        <v>1</v>
      </c>
    </row>
    <row r="6908" spans="2:43" x14ac:dyDescent="0.25">
      <c r="B6908" s="64">
        <v>6896</v>
      </c>
      <c r="C6908" s="62">
        <v>0.1997697633670468</v>
      </c>
      <c r="D6908" s="62">
        <v>0.15142387658951581</v>
      </c>
      <c r="E6908" s="62">
        <v>0.10300811202898864</v>
      </c>
      <c r="F6908" s="62">
        <v>4.7812186269685045E-2</v>
      </c>
      <c r="G6908" s="62">
        <v>3.7367959184455193E-2</v>
      </c>
      <c r="H6908" s="62">
        <v>9.6915431135863137E-2</v>
      </c>
      <c r="I6908" s="62">
        <v>5.8090043627345211E-2</v>
      </c>
      <c r="J6908" s="62">
        <v>6.0923727346221042E-2</v>
      </c>
      <c r="K6908" s="62">
        <v>5.8249962946861598E-2</v>
      </c>
      <c r="L6908" s="62">
        <v>8.6923629363898303E-2</v>
      </c>
      <c r="M6908" s="62">
        <v>2.541405195720662E-2</v>
      </c>
      <c r="N6908" s="62">
        <v>0.11281434084432788</v>
      </c>
      <c r="O6908" s="62">
        <v>0.110748132059221</v>
      </c>
      <c r="P6908" s="62">
        <v>1.4963628175845614E-2</v>
      </c>
      <c r="Q6908" s="62">
        <v>4.4280529676822507E-2</v>
      </c>
      <c r="R6908" s="62">
        <v>2.0993710948663619E-2</v>
      </c>
      <c r="S6908" s="62">
        <v>7.2613890700924139E-2</v>
      </c>
      <c r="T6908" s="62">
        <v>4.888066373367056E-2</v>
      </c>
      <c r="U6908" s="62">
        <f t="shared" si="218"/>
        <v>1</v>
      </c>
      <c r="V6908" s="63"/>
      <c r="X6908" s="64">
        <v>6896</v>
      </c>
      <c r="Y6908" s="62">
        <v>0.16367446263250038</v>
      </c>
      <c r="Z6908" s="62">
        <v>0.30285318821642848</v>
      </c>
      <c r="AA6908" s="61">
        <v>2.8850233730236129E-3</v>
      </c>
      <c r="AB6908" s="61">
        <v>0.10270354432737716</v>
      </c>
      <c r="AC6908" s="61">
        <v>0.10099159652858734</v>
      </c>
      <c r="AD6908" s="61">
        <v>7.219964249611871E-2</v>
      </c>
      <c r="AE6908" s="61">
        <v>0.11823000560126243</v>
      </c>
      <c r="AF6908" s="61">
        <v>1.5486508155731164E-2</v>
      </c>
      <c r="AG6908" s="61">
        <v>1.6575030867790861E-2</v>
      </c>
      <c r="AH6908" s="61">
        <v>1.899986042521723E-2</v>
      </c>
      <c r="AI6908" s="61">
        <v>6.6297733086142285E-2</v>
      </c>
      <c r="AJ6908" s="61">
        <v>8.0098288381492702E-2</v>
      </c>
      <c r="AK6908" s="61">
        <v>9.4282451095206499E-2</v>
      </c>
      <c r="AL6908" s="61">
        <v>0.11290168482078734</v>
      </c>
      <c r="AM6908" s="61">
        <v>0.13116133992946111</v>
      </c>
      <c r="AN6908" s="61">
        <v>2.0816406116483607E-2</v>
      </c>
      <c r="AO6908" s="61">
        <v>3.3796387697344971E-2</v>
      </c>
      <c r="AP6908" s="61">
        <v>1.2574497097972823E-2</v>
      </c>
      <c r="AQ6908" s="62">
        <f t="shared" si="219"/>
        <v>0.99999999999999978</v>
      </c>
    </row>
    <row r="6909" spans="2:43" x14ac:dyDescent="0.25">
      <c r="B6909" s="64">
        <v>6897</v>
      </c>
      <c r="C6909" s="62">
        <v>0.21704617285458228</v>
      </c>
      <c r="D6909" s="62">
        <v>0.16023319223486082</v>
      </c>
      <c r="E6909" s="62">
        <v>9.9534260412068809E-2</v>
      </c>
      <c r="F6909" s="62">
        <v>6.6290409432201561E-2</v>
      </c>
      <c r="G6909" s="62">
        <v>7.4908131904581704E-2</v>
      </c>
      <c r="H6909" s="62">
        <v>2.7067152435817345E-2</v>
      </c>
      <c r="I6909" s="62">
        <v>7.0845978397815298E-2</v>
      </c>
      <c r="J6909" s="62">
        <v>0.11641460197735215</v>
      </c>
      <c r="K6909" s="62">
        <v>3.5555278316189813E-2</v>
      </c>
      <c r="L6909" s="62">
        <v>1.5773893314380585E-2</v>
      </c>
      <c r="M6909" s="62">
        <v>0.1206011678834618</v>
      </c>
      <c r="N6909" s="62">
        <v>1.5208523892060634E-2</v>
      </c>
      <c r="O6909" s="62">
        <v>7.8642042071911902E-2</v>
      </c>
      <c r="P6909" s="62">
        <v>7.8635690036386666E-2</v>
      </c>
      <c r="Q6909" s="62">
        <v>0.10614232042853783</v>
      </c>
      <c r="R6909" s="62">
        <v>4.0778698137458637E-2</v>
      </c>
      <c r="S6909" s="62">
        <v>2.4024713454002838E-2</v>
      </c>
      <c r="T6909" s="62">
        <v>2.9577137905772495E-2</v>
      </c>
      <c r="U6909" s="62">
        <f t="shared" si="218"/>
        <v>1</v>
      </c>
      <c r="V6909" s="63"/>
      <c r="X6909" s="64">
        <v>6897</v>
      </c>
      <c r="Y6909" s="62">
        <v>0.17884166560598477</v>
      </c>
      <c r="Z6909" s="62">
        <v>0.13193732989257023</v>
      </c>
      <c r="AA6909" s="61">
        <v>1.7241961851871636E-2</v>
      </c>
      <c r="AB6909" s="61">
        <v>0.10981797436584699</v>
      </c>
      <c r="AC6909" s="61">
        <v>3.922838983048911E-2</v>
      </c>
      <c r="AD6909" s="61">
        <v>6.5520718890975053E-3</v>
      </c>
      <c r="AE6909" s="61">
        <v>6.6928195391847814E-2</v>
      </c>
      <c r="AF6909" s="61">
        <v>5.2908786828480041E-2</v>
      </c>
      <c r="AG6909" s="61">
        <v>5.9407966439125239E-3</v>
      </c>
      <c r="AH6909" s="61">
        <v>1.2591510681468538E-2</v>
      </c>
      <c r="AI6909" s="61">
        <v>0.15193773767489713</v>
      </c>
      <c r="AJ6909" s="61">
        <v>8.2493247053128382E-2</v>
      </c>
      <c r="AK6909" s="61">
        <v>2.2178713218225826E-2</v>
      </c>
      <c r="AL6909" s="61">
        <v>8.9653004504567022E-2</v>
      </c>
      <c r="AM6909" s="61">
        <v>8.0983406684365059E-2</v>
      </c>
      <c r="AN6909" s="61">
        <v>3.2973440580293237E-2</v>
      </c>
      <c r="AO6909" s="61">
        <v>0.11043648426542839</v>
      </c>
      <c r="AP6909" s="61">
        <v>0.11813427853608074</v>
      </c>
      <c r="AQ6909" s="62">
        <f t="shared" si="219"/>
        <v>1</v>
      </c>
    </row>
    <row r="6910" spans="2:43" x14ac:dyDescent="0.25">
      <c r="B6910" s="64">
        <v>6898</v>
      </c>
      <c r="C6910" s="62">
        <v>0.19821519220250219</v>
      </c>
      <c r="D6910" s="62">
        <v>0.15854725479156442</v>
      </c>
      <c r="E6910" s="62">
        <v>5.6760915902815547E-2</v>
      </c>
      <c r="F6910" s="62">
        <v>0.1012731575135566</v>
      </c>
      <c r="G6910" s="62">
        <v>5.32154852055036E-2</v>
      </c>
      <c r="H6910" s="62">
        <v>5.0440255705462185E-2</v>
      </c>
      <c r="I6910" s="62">
        <v>7.5992990204871588E-2</v>
      </c>
      <c r="J6910" s="62">
        <v>1.94218675469097E-2</v>
      </c>
      <c r="K6910" s="62">
        <v>6.2013503564883748E-2</v>
      </c>
      <c r="L6910" s="62">
        <v>1.2483349092217747E-2</v>
      </c>
      <c r="M6910" s="62">
        <v>6.0986081041082899E-2</v>
      </c>
      <c r="N6910" s="62">
        <v>5.5906231823594658E-2</v>
      </c>
      <c r="O6910" s="62">
        <v>8.5506933339737218E-2</v>
      </c>
      <c r="P6910" s="62">
        <v>3.089127419581942E-2</v>
      </c>
      <c r="Q6910" s="62">
        <v>6.6040739104943749E-2</v>
      </c>
      <c r="R6910" s="62">
        <v>7.5533905332108242E-2</v>
      </c>
      <c r="S6910" s="62">
        <v>9.572754387155373E-2</v>
      </c>
      <c r="T6910" s="62">
        <v>9.7805766554939291E-2</v>
      </c>
      <c r="U6910" s="62">
        <f t="shared" si="218"/>
        <v>1</v>
      </c>
      <c r="V6910" s="63"/>
      <c r="X6910" s="64">
        <v>6898</v>
      </c>
      <c r="Y6910" s="62">
        <v>0.20254630202668925</v>
      </c>
      <c r="Z6910" s="62">
        <v>0.29227641674603239</v>
      </c>
      <c r="AA6910" s="61">
        <v>5.1729400413348746E-2</v>
      </c>
      <c r="AB6910" s="61">
        <v>2.6318758410984792E-2</v>
      </c>
      <c r="AC6910" s="61">
        <v>0.12211949543976311</v>
      </c>
      <c r="AD6910" s="61">
        <v>3.6688042435381915E-2</v>
      </c>
      <c r="AE6910" s="61">
        <v>1.6020469901547263E-2</v>
      </c>
      <c r="AF6910" s="61">
        <v>0.10410466553363407</v>
      </c>
      <c r="AG6910" s="61">
        <v>2.1128184172486426E-2</v>
      </c>
      <c r="AH6910" s="61">
        <v>0.10083021564111039</v>
      </c>
      <c r="AI6910" s="61">
        <v>0.10541004542674222</v>
      </c>
      <c r="AJ6910" s="61">
        <v>3.482406125529855E-2</v>
      </c>
      <c r="AK6910" s="61">
        <v>1.3402306013190556E-2</v>
      </c>
      <c r="AL6910" s="61">
        <v>3.7052540907164803E-2</v>
      </c>
      <c r="AM6910" s="61">
        <v>4.8333921843596694E-2</v>
      </c>
      <c r="AN6910" s="61">
        <v>8.3329053421804217E-2</v>
      </c>
      <c r="AO6910" s="61">
        <v>9.9047187254410182E-2</v>
      </c>
      <c r="AP6910" s="61">
        <v>9.9661651929535897E-2</v>
      </c>
      <c r="AQ6910" s="62">
        <f t="shared" si="219"/>
        <v>1</v>
      </c>
    </row>
    <row r="6911" spans="2:43" x14ac:dyDescent="0.25">
      <c r="B6911" s="64">
        <v>6899</v>
      </c>
      <c r="C6911" s="62">
        <v>0.20320496538597554</v>
      </c>
      <c r="D6911" s="62">
        <v>0.15983684794797165</v>
      </c>
      <c r="E6911" s="62">
        <v>7.2885486065815547E-2</v>
      </c>
      <c r="F6911" s="62">
        <v>1.1133732740937296E-2</v>
      </c>
      <c r="G6911" s="62">
        <v>7.6835234346178741E-2</v>
      </c>
      <c r="H6911" s="62">
        <v>5.7265479531785714E-2</v>
      </c>
      <c r="I6911" s="62">
        <v>8.0113679793632195E-2</v>
      </c>
      <c r="J6911" s="62">
        <v>6.8733748626323588E-2</v>
      </c>
      <c r="K6911" s="62">
        <v>8.8421108709838908E-2</v>
      </c>
      <c r="L6911" s="62">
        <v>3.8212071818380807E-3</v>
      </c>
      <c r="M6911" s="62">
        <v>3.3793990562532024E-2</v>
      </c>
      <c r="N6911" s="62">
        <v>4.3735223872317409E-2</v>
      </c>
      <c r="O6911" s="62">
        <v>7.048257088087409E-2</v>
      </c>
      <c r="P6911" s="62">
        <v>8.645906562637122E-2</v>
      </c>
      <c r="Q6911" s="62">
        <v>9.4660276511171648E-2</v>
      </c>
      <c r="R6911" s="62">
        <v>9.6435899758309823E-2</v>
      </c>
      <c r="S6911" s="62">
        <v>4.9249236271593798E-2</v>
      </c>
      <c r="T6911" s="62">
        <v>6.5974059520479925E-2</v>
      </c>
      <c r="U6911" s="62">
        <f t="shared" si="218"/>
        <v>0.99999999999999989</v>
      </c>
      <c r="V6911" s="63"/>
      <c r="X6911" s="64">
        <v>6899</v>
      </c>
      <c r="Y6911" s="62">
        <v>0.16216369231730848</v>
      </c>
      <c r="Z6911" s="62">
        <v>0.17407388975811405</v>
      </c>
      <c r="AA6911" s="61">
        <v>0.10658001338636527</v>
      </c>
      <c r="AB6911" s="61">
        <v>4.242031359636958E-2</v>
      </c>
      <c r="AC6911" s="61">
        <v>4.2453135216924787E-2</v>
      </c>
      <c r="AD6911" s="61">
        <v>4.1913934226126097E-2</v>
      </c>
      <c r="AE6911" s="61">
        <v>2.8020817261158511E-2</v>
      </c>
      <c r="AF6911" s="61">
        <v>7.8533366249833089E-3</v>
      </c>
      <c r="AG6911" s="61">
        <v>5.0897010202783664E-2</v>
      </c>
      <c r="AH6911" s="61">
        <v>5.9992043606816967E-2</v>
      </c>
      <c r="AI6911" s="61">
        <v>5.974921041601336E-2</v>
      </c>
      <c r="AJ6911" s="61">
        <v>5.6949451985637133E-2</v>
      </c>
      <c r="AK6911" s="61">
        <v>7.8236838997248662E-2</v>
      </c>
      <c r="AL6911" s="61">
        <v>0.10845787176313121</v>
      </c>
      <c r="AM6911" s="61">
        <v>0.10817506865246949</v>
      </c>
      <c r="AN6911" s="61">
        <v>3.009532398459254E-2</v>
      </c>
      <c r="AO6911" s="61">
        <v>0.10248948377259035</v>
      </c>
      <c r="AP6911" s="61">
        <v>7.5716146306789148E-2</v>
      </c>
      <c r="AQ6911" s="62">
        <f t="shared" si="219"/>
        <v>1.0000000000000002</v>
      </c>
    </row>
    <row r="6912" spans="2:43" x14ac:dyDescent="0.25">
      <c r="B6912" s="64">
        <v>6900</v>
      </c>
      <c r="C6912" s="62">
        <v>0.23222561250780011</v>
      </c>
      <c r="D6912" s="62">
        <v>0.18432689996521623</v>
      </c>
      <c r="E6912" s="62">
        <v>6.4192867326676048E-2</v>
      </c>
      <c r="F6912" s="62">
        <v>0.1240911454266625</v>
      </c>
      <c r="G6912" s="62">
        <v>4.6239312444466829E-2</v>
      </c>
      <c r="H6912" s="62">
        <v>5.3926379744332252E-2</v>
      </c>
      <c r="I6912" s="62">
        <v>1.8189370546951657E-2</v>
      </c>
      <c r="J6912" s="62">
        <v>0.13647824088271496</v>
      </c>
      <c r="K6912" s="62">
        <v>0.10590053728568334</v>
      </c>
      <c r="L6912" s="62">
        <v>1.623255642738774E-3</v>
      </c>
      <c r="M6912" s="62">
        <v>0.1300938780167665</v>
      </c>
      <c r="N6912" s="62">
        <v>2.1811953533288797E-2</v>
      </c>
      <c r="O6912" s="62">
        <v>0.13805961657977062</v>
      </c>
      <c r="P6912" s="62">
        <v>6.9333044701335982E-3</v>
      </c>
      <c r="Q6912" s="62">
        <v>2.549940199318302E-2</v>
      </c>
      <c r="R6912" s="62">
        <v>1.9529583126617648E-3</v>
      </c>
      <c r="S6912" s="62">
        <v>1.1790281840283802E-2</v>
      </c>
      <c r="T6912" s="62">
        <v>0.11321749595368562</v>
      </c>
      <c r="U6912" s="62">
        <f t="shared" si="218"/>
        <v>1.0000000000000002</v>
      </c>
      <c r="V6912" s="63"/>
      <c r="X6912" s="64">
        <v>6900</v>
      </c>
      <c r="Y6912" s="62">
        <v>0.18320066654001038</v>
      </c>
      <c r="Z6912" s="62">
        <v>0.26172304488856662</v>
      </c>
      <c r="AA6912" s="61">
        <v>0.11136256488278329</v>
      </c>
      <c r="AB6912" s="61">
        <v>8.8040014093205179E-2</v>
      </c>
      <c r="AC6912" s="61">
        <v>0.10224305134690802</v>
      </c>
      <c r="AD6912" s="61">
        <v>0.11216373868314437</v>
      </c>
      <c r="AE6912" s="61">
        <v>0.11820512500588401</v>
      </c>
      <c r="AF6912" s="61">
        <v>5.6957009963932582E-2</v>
      </c>
      <c r="AG6912" s="61">
        <v>3.3006500020569575E-2</v>
      </c>
      <c r="AH6912" s="61">
        <v>6.5804272744275763E-2</v>
      </c>
      <c r="AI6912" s="61">
        <v>1.065729119746258E-2</v>
      </c>
      <c r="AJ6912" s="61">
        <v>7.2082563828644725E-2</v>
      </c>
      <c r="AK6912" s="61">
        <v>5.662439988810582E-3</v>
      </c>
      <c r="AL6912" s="61">
        <v>3.9890505262428211E-2</v>
      </c>
      <c r="AM6912" s="61">
        <v>1.1832399582561047E-2</v>
      </c>
      <c r="AN6912" s="61">
        <v>7.6056253383210565E-2</v>
      </c>
      <c r="AO6912" s="61">
        <v>3.9600033063149923E-2</v>
      </c>
      <c r="AP6912" s="61">
        <v>5.6436236953029642E-2</v>
      </c>
      <c r="AQ6912" s="62">
        <f t="shared" si="219"/>
        <v>1.0000000000000002</v>
      </c>
    </row>
    <row r="6913" spans="2:43" x14ac:dyDescent="0.25">
      <c r="B6913" s="64">
        <v>6901</v>
      </c>
      <c r="C6913" s="62">
        <v>0.20966778036959388</v>
      </c>
      <c r="D6913" s="62">
        <v>0.15875931882953731</v>
      </c>
      <c r="E6913" s="62">
        <v>0.12228278154641622</v>
      </c>
      <c r="F6913" s="62">
        <v>1.1192331085700434E-2</v>
      </c>
      <c r="G6913" s="62">
        <v>0.10869847949653426</v>
      </c>
      <c r="H6913" s="62">
        <v>4.5486184118267325E-2</v>
      </c>
      <c r="I6913" s="62">
        <v>7.1571135508747996E-2</v>
      </c>
      <c r="J6913" s="62">
        <v>3.5508630582925561E-2</v>
      </c>
      <c r="K6913" s="62">
        <v>6.3770496376608102E-2</v>
      </c>
      <c r="L6913" s="62">
        <v>1.8236889037251944E-2</v>
      </c>
      <c r="M6913" s="62">
        <v>3.0040329604116164E-2</v>
      </c>
      <c r="N6913" s="62">
        <v>8.7168926333821811E-2</v>
      </c>
      <c r="O6913" s="62">
        <v>5.8175604679159006E-2</v>
      </c>
      <c r="P6913" s="62">
        <v>9.1962785744160974E-2</v>
      </c>
      <c r="Q6913" s="62">
        <v>9.461009340162152E-2</v>
      </c>
      <c r="R6913" s="62">
        <v>1.3296110341285529E-2</v>
      </c>
      <c r="S6913" s="62">
        <v>0.10167095285214563</v>
      </c>
      <c r="T6913" s="62">
        <v>4.6328269291237588E-2</v>
      </c>
      <c r="U6913" s="62">
        <f t="shared" si="218"/>
        <v>1.0000000000000002</v>
      </c>
      <c r="V6913" s="63"/>
      <c r="X6913" s="64">
        <v>6901</v>
      </c>
      <c r="Y6913" s="62">
        <v>0.18248599360748693</v>
      </c>
      <c r="Z6913" s="62">
        <v>0.13140077116433965</v>
      </c>
      <c r="AA6913" s="61">
        <v>2.5762364549950258E-2</v>
      </c>
      <c r="AB6913" s="61">
        <v>5.8112478703014413E-2</v>
      </c>
      <c r="AC6913" s="61">
        <v>2.3774395949011304E-2</v>
      </c>
      <c r="AD6913" s="61">
        <v>5.8390513853471868E-2</v>
      </c>
      <c r="AE6913" s="61">
        <v>5.107523293851321E-2</v>
      </c>
      <c r="AF6913" s="61">
        <v>0.11814327858986601</v>
      </c>
      <c r="AG6913" s="61">
        <v>8.0217049392107026E-2</v>
      </c>
      <c r="AH6913" s="61">
        <v>1.7842981358715222E-2</v>
      </c>
      <c r="AI6913" s="61">
        <v>3.349156594772329E-2</v>
      </c>
      <c r="AJ6913" s="61">
        <v>5.9486249653455142E-2</v>
      </c>
      <c r="AK6913" s="61">
        <v>9.7329344138087012E-2</v>
      </c>
      <c r="AL6913" s="61">
        <v>0.10777508438944017</v>
      </c>
      <c r="AM6913" s="61">
        <v>6.4840311239175677E-2</v>
      </c>
      <c r="AN6913" s="61">
        <v>2.2959613700120597E-2</v>
      </c>
      <c r="AO6913" s="61">
        <v>6.7769563722619428E-2</v>
      </c>
      <c r="AP6913" s="61">
        <v>0.11302997187472938</v>
      </c>
      <c r="AQ6913" s="62">
        <f t="shared" si="219"/>
        <v>1</v>
      </c>
    </row>
    <row r="6914" spans="2:43" x14ac:dyDescent="0.25">
      <c r="B6914" s="64">
        <v>6902</v>
      </c>
      <c r="C6914" s="62">
        <v>0.20216682718322232</v>
      </c>
      <c r="D6914" s="62">
        <v>0.16777782749156295</v>
      </c>
      <c r="E6914" s="62">
        <v>2.2185692430684644E-2</v>
      </c>
      <c r="F6914" s="62">
        <v>5.2748118924454156E-2</v>
      </c>
      <c r="G6914" s="62">
        <v>9.5857035005939534E-2</v>
      </c>
      <c r="H6914" s="62">
        <v>9.7930799703102762E-3</v>
      </c>
      <c r="I6914" s="62">
        <v>4.9242539392185355E-2</v>
      </c>
      <c r="J6914" s="62">
        <v>2.1196897349843834E-2</v>
      </c>
      <c r="K6914" s="62">
        <v>9.4960850725583204E-2</v>
      </c>
      <c r="L6914" s="62">
        <v>4.9837797232921845E-2</v>
      </c>
      <c r="M6914" s="62">
        <v>0.10954076902660156</v>
      </c>
      <c r="N6914" s="62">
        <v>5.1132085669984138E-2</v>
      </c>
      <c r="O6914" s="62">
        <v>7.8007520889486426E-2</v>
      </c>
      <c r="P6914" s="62">
        <v>9.7623600575570527E-2</v>
      </c>
      <c r="Q6914" s="62">
        <v>0.11481162178541801</v>
      </c>
      <c r="R6914" s="62">
        <v>8.1209366219395326E-2</v>
      </c>
      <c r="S6914" s="62">
        <v>4.6889133829683259E-2</v>
      </c>
      <c r="T6914" s="62">
        <v>2.4963890971937904E-2</v>
      </c>
      <c r="U6914" s="62">
        <f t="shared" si="218"/>
        <v>1.0000000000000002</v>
      </c>
      <c r="V6914" s="63"/>
      <c r="X6914" s="64">
        <v>6902</v>
      </c>
      <c r="Y6914" s="62">
        <v>0.17695507483503431</v>
      </c>
      <c r="Z6914" s="62">
        <v>0.31228941318849113</v>
      </c>
      <c r="AA6914" s="61">
        <v>6.8212292249023782E-2</v>
      </c>
      <c r="AB6914" s="61">
        <v>6.2318190408437724E-3</v>
      </c>
      <c r="AC6914" s="61">
        <v>0.1001615482444763</v>
      </c>
      <c r="AD6914" s="61">
        <v>3.6597721179709185E-2</v>
      </c>
      <c r="AE6914" s="61">
        <v>6.8085349449718661E-3</v>
      </c>
      <c r="AF6914" s="61">
        <v>3.1086389263703607E-2</v>
      </c>
      <c r="AG6914" s="61">
        <v>2.5392727386329503E-2</v>
      </c>
      <c r="AH6914" s="61">
        <v>9.7223731971241609E-2</v>
      </c>
      <c r="AI6914" s="61">
        <v>4.8085776351988165E-2</v>
      </c>
      <c r="AJ6914" s="61">
        <v>0.12308485530932747</v>
      </c>
      <c r="AK6914" s="61">
        <v>0.10635705084225727</v>
      </c>
      <c r="AL6914" s="61">
        <v>7.6320684045639631E-2</v>
      </c>
      <c r="AM6914" s="61">
        <v>1.6748381063491451E-2</v>
      </c>
      <c r="AN6914" s="61">
        <v>0.12241972256998344</v>
      </c>
      <c r="AO6914" s="61">
        <v>0.1201675052556677</v>
      </c>
      <c r="AP6914" s="61">
        <v>1.5101260281345215E-2</v>
      </c>
      <c r="AQ6914" s="62">
        <f t="shared" si="219"/>
        <v>1</v>
      </c>
    </row>
    <row r="6915" spans="2:43" x14ac:dyDescent="0.25">
      <c r="B6915" s="64">
        <v>6903</v>
      </c>
      <c r="C6915" s="62">
        <v>0.23673296873878663</v>
      </c>
      <c r="D6915" s="62">
        <v>0.19355055474284918</v>
      </c>
      <c r="E6915" s="62">
        <v>6.1243215493196113E-2</v>
      </c>
      <c r="F6915" s="62">
        <v>0.14134622614010137</v>
      </c>
      <c r="G6915" s="62">
        <v>0.13389443130121517</v>
      </c>
      <c r="H6915" s="62">
        <v>8.7253292059036883E-2</v>
      </c>
      <c r="I6915" s="62">
        <v>4.9566465937787019E-2</v>
      </c>
      <c r="J6915" s="62">
        <v>0.10803675054628774</v>
      </c>
      <c r="K6915" s="62">
        <v>4.2214683068624491E-2</v>
      </c>
      <c r="L6915" s="62">
        <v>2.8242299086137135E-3</v>
      </c>
      <c r="M6915" s="62">
        <v>9.2358060025079167E-2</v>
      </c>
      <c r="N6915" s="62">
        <v>1.2895827104962505E-4</v>
      </c>
      <c r="O6915" s="62">
        <v>8.154368502287233E-3</v>
      </c>
      <c r="P6915" s="62">
        <v>3.1305433741744361E-2</v>
      </c>
      <c r="Q6915" s="62">
        <v>3.3859822534477314E-2</v>
      </c>
      <c r="R6915" s="62">
        <v>3.3371455535592301E-2</v>
      </c>
      <c r="S6915" s="62">
        <v>0.1354566665210751</v>
      </c>
      <c r="T6915" s="62">
        <v>3.8985940413832645E-2</v>
      </c>
      <c r="U6915" s="62">
        <f t="shared" si="218"/>
        <v>1.0000000000000002</v>
      </c>
      <c r="V6915" s="63"/>
      <c r="X6915" s="64">
        <v>6903</v>
      </c>
      <c r="Y6915" s="62">
        <v>0.1632573965889865</v>
      </c>
      <c r="Z6915" s="62">
        <v>0.25922958445776773</v>
      </c>
      <c r="AA6915" s="61">
        <v>0.10736739198205558</v>
      </c>
      <c r="AB6915" s="61">
        <v>0.10763401841285772</v>
      </c>
      <c r="AC6915" s="61">
        <v>6.0331799405776376E-2</v>
      </c>
      <c r="AD6915" s="61">
        <v>6.5758228361931417E-2</v>
      </c>
      <c r="AE6915" s="61">
        <v>8.4368021979647947E-2</v>
      </c>
      <c r="AF6915" s="61">
        <v>1.4181184984999816E-2</v>
      </c>
      <c r="AG6915" s="61">
        <v>6.4811086508641841E-2</v>
      </c>
      <c r="AH6915" s="61">
        <v>7.3339483101867053E-2</v>
      </c>
      <c r="AI6915" s="61">
        <v>9.2910174221404962E-2</v>
      </c>
      <c r="AJ6915" s="61">
        <v>2.9991164167520203E-2</v>
      </c>
      <c r="AK6915" s="61">
        <v>8.1914958699104132E-2</v>
      </c>
      <c r="AL6915" s="61">
        <v>2.8215060237591915E-2</v>
      </c>
      <c r="AM6915" s="61">
        <v>9.7102231673030753E-2</v>
      </c>
      <c r="AN6915" s="61">
        <v>3.6495414083519639E-2</v>
      </c>
      <c r="AO6915" s="61">
        <v>2.7456660272896848E-2</v>
      </c>
      <c r="AP6915" s="61">
        <v>2.812312190715387E-2</v>
      </c>
      <c r="AQ6915" s="62">
        <f t="shared" si="219"/>
        <v>1</v>
      </c>
    </row>
    <row r="6916" spans="2:43" x14ac:dyDescent="0.25">
      <c r="B6916" s="64">
        <v>6904</v>
      </c>
      <c r="C6916" s="62">
        <v>0.21351045161121249</v>
      </c>
      <c r="D6916" s="62">
        <v>0.15095612551471674</v>
      </c>
      <c r="E6916" s="62">
        <v>4.8414916893439568E-2</v>
      </c>
      <c r="F6916" s="62">
        <v>9.3310541398024457E-3</v>
      </c>
      <c r="G6916" s="62">
        <v>8.1148474175568613E-2</v>
      </c>
      <c r="H6916" s="62">
        <v>6.7457802203719691E-2</v>
      </c>
      <c r="I6916" s="62">
        <v>0.11130231265475626</v>
      </c>
      <c r="J6916" s="62">
        <v>0.10369982004598866</v>
      </c>
      <c r="K6916" s="62">
        <v>2.0056864256144644E-2</v>
      </c>
      <c r="L6916" s="62">
        <v>4.6768245694365364E-2</v>
      </c>
      <c r="M6916" s="62">
        <v>9.6894064514255848E-2</v>
      </c>
      <c r="N6916" s="62">
        <v>1.8504460625608475E-2</v>
      </c>
      <c r="O6916" s="62">
        <v>7.6801801353658869E-2</v>
      </c>
      <c r="P6916" s="62">
        <v>5.341268017015055E-2</v>
      </c>
      <c r="Q6916" s="62">
        <v>0.1000008015778253</v>
      </c>
      <c r="R6916" s="62">
        <v>8.7261806962656788E-3</v>
      </c>
      <c r="S6916" s="62">
        <v>0.11129820719851773</v>
      </c>
      <c r="T6916" s="62">
        <v>4.6182313799932498E-2</v>
      </c>
      <c r="U6916" s="62">
        <f t="shared" si="218"/>
        <v>1.0000000000000002</v>
      </c>
      <c r="V6916" s="63"/>
      <c r="X6916" s="64">
        <v>6904</v>
      </c>
      <c r="Y6916" s="62">
        <v>0.16360788587201261</v>
      </c>
      <c r="Z6916" s="62">
        <v>0.18517488443797264</v>
      </c>
      <c r="AA6916" s="61">
        <v>1.5918062373833808E-2</v>
      </c>
      <c r="AB6916" s="61">
        <v>5.8073396256575788E-2</v>
      </c>
      <c r="AC6916" s="61">
        <v>7.2772610681661007E-2</v>
      </c>
      <c r="AD6916" s="61">
        <v>0.12392555149452407</v>
      </c>
      <c r="AE6916" s="61">
        <v>5.0547162462494688E-2</v>
      </c>
      <c r="AF6916" s="61">
        <v>3.4940103772848345E-3</v>
      </c>
      <c r="AG6916" s="61">
        <v>9.5864229727096226E-2</v>
      </c>
      <c r="AH6916" s="61">
        <v>9.5169489432595664E-2</v>
      </c>
      <c r="AI6916" s="61">
        <v>3.4030132897061624E-2</v>
      </c>
      <c r="AJ6916" s="61">
        <v>4.9462168911210795E-2</v>
      </c>
      <c r="AK6916" s="61">
        <v>1.014994674985344E-2</v>
      </c>
      <c r="AL6916" s="61">
        <v>0.10282797388002612</v>
      </c>
      <c r="AM6916" s="61">
        <v>6.641748835375956E-2</v>
      </c>
      <c r="AN6916" s="61">
        <v>1.4944264978101959E-2</v>
      </c>
      <c r="AO6916" s="61">
        <v>0.15724311332949498</v>
      </c>
      <c r="AP6916" s="61">
        <v>4.91603980944256E-2</v>
      </c>
      <c r="AQ6916" s="62">
        <f t="shared" si="219"/>
        <v>1</v>
      </c>
    </row>
    <row r="6917" spans="2:43" x14ac:dyDescent="0.25">
      <c r="B6917" s="64">
        <v>6905</v>
      </c>
      <c r="C6917" s="62">
        <v>0.19740563303298145</v>
      </c>
      <c r="D6917" s="62">
        <v>0.13359158264224552</v>
      </c>
      <c r="E6917" s="62">
        <v>9.8659815125437797E-2</v>
      </c>
      <c r="F6917" s="62">
        <v>5.1620108686894227E-2</v>
      </c>
      <c r="G6917" s="62">
        <v>4.1217714119457939E-2</v>
      </c>
      <c r="H6917" s="62">
        <v>0.14161834709983201</v>
      </c>
      <c r="I6917" s="62">
        <v>4.8850238341555184E-2</v>
      </c>
      <c r="J6917" s="62">
        <v>5.2905820959014437E-2</v>
      </c>
      <c r="K6917" s="62">
        <v>2.7201643344820409E-2</v>
      </c>
      <c r="L6917" s="62">
        <v>3.3543442621248011E-2</v>
      </c>
      <c r="M6917" s="62">
        <v>3.5162325845987871E-2</v>
      </c>
      <c r="N6917" s="62">
        <v>0.10689021159175222</v>
      </c>
      <c r="O6917" s="62">
        <v>2.6205521986045918E-2</v>
      </c>
      <c r="P6917" s="62">
        <v>6.1347770061094188E-2</v>
      </c>
      <c r="Q6917" s="62">
        <v>1.2355272104896613E-2</v>
      </c>
      <c r="R6917" s="62">
        <v>4.2095734491049114E-2</v>
      </c>
      <c r="S6917" s="62">
        <v>0.10576889034963366</v>
      </c>
      <c r="T6917" s="62">
        <v>0.11455714327128058</v>
      </c>
      <c r="U6917" s="62">
        <f t="shared" si="218"/>
        <v>1</v>
      </c>
      <c r="V6917" s="63"/>
      <c r="X6917" s="64">
        <v>6905</v>
      </c>
      <c r="Y6917" s="62">
        <v>0.15163266195275926</v>
      </c>
      <c r="Z6917" s="62">
        <v>0.10820298566843309</v>
      </c>
      <c r="AA6917" s="61">
        <v>4.4039996854927904E-2</v>
      </c>
      <c r="AB6917" s="61">
        <v>2.7152050603358645E-2</v>
      </c>
      <c r="AC6917" s="61">
        <v>3.1616045665538765E-2</v>
      </c>
      <c r="AD6917" s="61">
        <v>0.1104951696628217</v>
      </c>
      <c r="AE6917" s="61">
        <v>0.10961985030441454</v>
      </c>
      <c r="AF6917" s="61">
        <v>2.3139896781338719E-2</v>
      </c>
      <c r="AG6917" s="61">
        <v>0.1045952251317494</v>
      </c>
      <c r="AH6917" s="61">
        <v>3.0937464847875205E-2</v>
      </c>
      <c r="AI6917" s="61">
        <v>3.8570275016766915E-2</v>
      </c>
      <c r="AJ6917" s="61">
        <v>7.923815453692E-2</v>
      </c>
      <c r="AK6917" s="61">
        <v>5.1046229039449852E-2</v>
      </c>
      <c r="AL6917" s="61">
        <v>8.972334173509032E-2</v>
      </c>
      <c r="AM6917" s="61">
        <v>0.11164893629208723</v>
      </c>
      <c r="AN6917" s="61">
        <v>3.3785926167475569E-2</v>
      </c>
      <c r="AO6917" s="61">
        <v>0.10908841924829574</v>
      </c>
      <c r="AP6917" s="61">
        <v>5.3030181118895051E-3</v>
      </c>
      <c r="AQ6917" s="62">
        <f t="shared" si="219"/>
        <v>1</v>
      </c>
    </row>
    <row r="6918" spans="2:43" x14ac:dyDescent="0.25">
      <c r="B6918" s="64">
        <v>6906</v>
      </c>
      <c r="C6918" s="62">
        <v>0.19266680351562337</v>
      </c>
      <c r="D6918" s="62">
        <v>0.16791577704254368</v>
      </c>
      <c r="E6918" s="62">
        <v>5.4912934122411536E-2</v>
      </c>
      <c r="F6918" s="62">
        <v>7.497861563608349E-2</v>
      </c>
      <c r="G6918" s="62">
        <v>8.4809759862635253E-2</v>
      </c>
      <c r="H6918" s="62">
        <v>8.842891232158967E-2</v>
      </c>
      <c r="I6918" s="62">
        <v>2.6548778768562632E-2</v>
      </c>
      <c r="J6918" s="62">
        <v>5.9071760549061162E-3</v>
      </c>
      <c r="K6918" s="62">
        <v>7.8526597685085284E-2</v>
      </c>
      <c r="L6918" s="62">
        <v>2.4582917129059413E-3</v>
      </c>
      <c r="M6918" s="62">
        <v>1.5020123205235604E-2</v>
      </c>
      <c r="N6918" s="62">
        <v>0.12051203597843782</v>
      </c>
      <c r="O6918" s="62">
        <v>7.1139747881459367E-2</v>
      </c>
      <c r="P6918" s="62">
        <v>0.10565405580195751</v>
      </c>
      <c r="Q6918" s="62">
        <v>0.11800296675469651</v>
      </c>
      <c r="R6918" s="62">
        <v>5.4449358061672233E-2</v>
      </c>
      <c r="S6918" s="62">
        <v>7.6285151839295115E-2</v>
      </c>
      <c r="T6918" s="62">
        <v>2.2365494313065983E-2</v>
      </c>
      <c r="U6918" s="62">
        <f t="shared" si="218"/>
        <v>1.0000000000000002</v>
      </c>
      <c r="V6918" s="63"/>
      <c r="X6918" s="64">
        <v>6906</v>
      </c>
      <c r="Y6918" s="62">
        <v>0.16551440968702863</v>
      </c>
      <c r="Z6918" s="62">
        <v>0.12131295716671506</v>
      </c>
      <c r="AA6918" s="61">
        <v>2.029704453563775E-2</v>
      </c>
      <c r="AB6918" s="61">
        <v>9.0490475091046477E-2</v>
      </c>
      <c r="AC6918" s="61">
        <v>4.3378886769537356E-2</v>
      </c>
      <c r="AD6918" s="61">
        <v>9.9611207167129637E-2</v>
      </c>
      <c r="AE6918" s="61">
        <v>0.11611297489902191</v>
      </c>
      <c r="AF6918" s="61">
        <v>8.0261632970757252E-2</v>
      </c>
      <c r="AG6918" s="61">
        <v>1.0507649923873555E-2</v>
      </c>
      <c r="AH6918" s="61">
        <v>1.3364888046453036E-2</v>
      </c>
      <c r="AI6918" s="61">
        <v>7.6312344750799982E-2</v>
      </c>
      <c r="AJ6918" s="61">
        <v>0.11588680531789271</v>
      </c>
      <c r="AK6918" s="61">
        <v>3.4414448102810982E-2</v>
      </c>
      <c r="AL6918" s="61">
        <v>9.9738373364258212E-2</v>
      </c>
      <c r="AM6918" s="61">
        <v>8.9497597085457625E-2</v>
      </c>
      <c r="AN6918" s="61">
        <v>3.0642135996111854E-2</v>
      </c>
      <c r="AO6918" s="61">
        <v>3.8074656861119887E-3</v>
      </c>
      <c r="AP6918" s="61">
        <v>7.5676070293099737E-2</v>
      </c>
      <c r="AQ6918" s="62">
        <f t="shared" si="219"/>
        <v>1.0000000000000002</v>
      </c>
    </row>
    <row r="6919" spans="2:43" x14ac:dyDescent="0.25">
      <c r="B6919" s="64">
        <v>6907</v>
      </c>
      <c r="C6919" s="62">
        <v>0.1921978557878278</v>
      </c>
      <c r="D6919" s="62">
        <v>0.1489696260774141</v>
      </c>
      <c r="E6919" s="62">
        <v>4.8090721792983987E-2</v>
      </c>
      <c r="F6919" s="62">
        <v>6.980036171822547E-2</v>
      </c>
      <c r="G6919" s="62">
        <v>1.0323611381213125E-2</v>
      </c>
      <c r="H6919" s="62">
        <v>0.14065848422759961</v>
      </c>
      <c r="I6919" s="62">
        <v>5.1715838121392625E-2</v>
      </c>
      <c r="J6919" s="62">
        <v>0.10155927345673717</v>
      </c>
      <c r="K6919" s="62">
        <v>1.184807366315865E-2</v>
      </c>
      <c r="L6919" s="62">
        <v>9.3167126248700244E-2</v>
      </c>
      <c r="M6919" s="62">
        <v>3.9715901746011036E-2</v>
      </c>
      <c r="N6919" s="62">
        <v>5.5993297945576545E-2</v>
      </c>
      <c r="O6919" s="62">
        <v>0.11011513936176474</v>
      </c>
      <c r="P6919" s="62">
        <v>4.7791507043750903E-2</v>
      </c>
      <c r="Q6919" s="62">
        <v>7.4380075580278496E-2</v>
      </c>
      <c r="R6919" s="62">
        <v>6.3144018417050224E-2</v>
      </c>
      <c r="S6919" s="62">
        <v>7.8776167667648236E-2</v>
      </c>
      <c r="T6919" s="62">
        <v>2.9204016279090607E-3</v>
      </c>
      <c r="U6919" s="62">
        <f t="shared" si="218"/>
        <v>1</v>
      </c>
      <c r="V6919" s="63"/>
      <c r="X6919" s="64">
        <v>6907</v>
      </c>
      <c r="Y6919" s="62">
        <v>0.17721047870971615</v>
      </c>
      <c r="Z6919" s="62">
        <v>0.25258933687808649</v>
      </c>
      <c r="AA6919" s="61">
        <v>1.0098819096036608E-2</v>
      </c>
      <c r="AB6919" s="61">
        <v>9.6674708737262013E-2</v>
      </c>
      <c r="AC6919" s="61">
        <v>4.2283915264763869E-2</v>
      </c>
      <c r="AD6919" s="61">
        <v>7.1515892111901638E-2</v>
      </c>
      <c r="AE6919" s="61">
        <v>9.7414775924722762E-3</v>
      </c>
      <c r="AF6919" s="61">
        <v>0.11584808064090547</v>
      </c>
      <c r="AG6919" s="61">
        <v>6.7632997200596776E-2</v>
      </c>
      <c r="AH6919" s="61">
        <v>6.8137303654534395E-2</v>
      </c>
      <c r="AI6919" s="61">
        <v>1.9548107051474407E-2</v>
      </c>
      <c r="AJ6919" s="61">
        <v>6.283861911336662E-2</v>
      </c>
      <c r="AK6919" s="61">
        <v>0.13694609119328549</v>
      </c>
      <c r="AL6919" s="61">
        <v>9.9446463606175355E-3</v>
      </c>
      <c r="AM6919" s="61">
        <v>7.1931241305190241E-2</v>
      </c>
      <c r="AN6919" s="61">
        <v>0.11998766529902473</v>
      </c>
      <c r="AO6919" s="61">
        <v>5.6016413739558235E-2</v>
      </c>
      <c r="AP6919" s="61">
        <v>4.0854021639009627E-2</v>
      </c>
      <c r="AQ6919" s="62">
        <f t="shared" si="219"/>
        <v>1</v>
      </c>
    </row>
    <row r="6920" spans="2:43" x14ac:dyDescent="0.25">
      <c r="B6920" s="64">
        <v>6908</v>
      </c>
      <c r="C6920" s="62">
        <v>0.19566201355097482</v>
      </c>
      <c r="D6920" s="62">
        <v>0.1157484156123864</v>
      </c>
      <c r="E6920" s="62">
        <v>6.4679781606808137E-2</v>
      </c>
      <c r="F6920" s="62">
        <v>6.4471100793769484E-2</v>
      </c>
      <c r="G6920" s="62">
        <v>2.4483865677542488E-2</v>
      </c>
      <c r="H6920" s="62">
        <v>8.4810638693892201E-2</v>
      </c>
      <c r="I6920" s="62">
        <v>4.8367487816976112E-2</v>
      </c>
      <c r="J6920" s="62">
        <v>6.9152490531475735E-2</v>
      </c>
      <c r="K6920" s="62">
        <v>7.1590542670172674E-2</v>
      </c>
      <c r="L6920" s="62">
        <v>0.1169603880532443</v>
      </c>
      <c r="M6920" s="62">
        <v>4.3751279049674401E-2</v>
      </c>
      <c r="N6920" s="62">
        <v>4.006671620915616E-2</v>
      </c>
      <c r="O6920" s="62">
        <v>1.7224866878578535E-2</v>
      </c>
      <c r="P6920" s="62">
        <v>0.10298422969147797</v>
      </c>
      <c r="Q6920" s="62">
        <v>5.3845725720030151E-2</v>
      </c>
      <c r="R6920" s="62">
        <v>7.043961952885687E-2</v>
      </c>
      <c r="S6920" s="62">
        <v>1.1945438182839347E-2</v>
      </c>
      <c r="T6920" s="62">
        <v>0.11522582889550539</v>
      </c>
      <c r="U6920" s="62">
        <f t="shared" si="218"/>
        <v>0.99999999999999978</v>
      </c>
      <c r="V6920" s="63"/>
      <c r="X6920" s="64">
        <v>6908</v>
      </c>
      <c r="Y6920" s="62">
        <v>0.14994684346249321</v>
      </c>
      <c r="Z6920" s="62">
        <v>0.11487630059795075</v>
      </c>
      <c r="AA6920" s="61">
        <v>1.8082768381546176E-2</v>
      </c>
      <c r="AB6920" s="61">
        <v>4.4625710654147811E-2</v>
      </c>
      <c r="AC6920" s="61">
        <v>1.8127524964857623E-2</v>
      </c>
      <c r="AD6920" s="61">
        <v>0.12945311815009397</v>
      </c>
      <c r="AE6920" s="61">
        <v>9.7058654929992869E-2</v>
      </c>
      <c r="AF6920" s="61">
        <v>1.2218964600384111E-2</v>
      </c>
      <c r="AG6920" s="61">
        <v>5.5929112664730538E-2</v>
      </c>
      <c r="AH6920" s="61">
        <v>1.4847068300452657E-2</v>
      </c>
      <c r="AI6920" s="61">
        <v>4.6687073385543433E-2</v>
      </c>
      <c r="AJ6920" s="61">
        <v>4.6813011576315969E-2</v>
      </c>
      <c r="AK6920" s="61">
        <v>9.092941030193219E-2</v>
      </c>
      <c r="AL6920" s="61">
        <v>0.13093497277384666</v>
      </c>
      <c r="AM6920" s="61">
        <v>6.8218662650976133E-2</v>
      </c>
      <c r="AN6920" s="61">
        <v>8.9277142656319225E-2</v>
      </c>
      <c r="AO6920" s="61">
        <v>5.1463424449085478E-2</v>
      </c>
      <c r="AP6920" s="61">
        <v>8.5333379559775241E-2</v>
      </c>
      <c r="AQ6920" s="62">
        <f t="shared" si="219"/>
        <v>1</v>
      </c>
    </row>
    <row r="6921" spans="2:43" x14ac:dyDescent="0.25">
      <c r="B6921" s="64">
        <v>6909</v>
      </c>
      <c r="C6921" s="62">
        <v>0.19660526671420789</v>
      </c>
      <c r="D6921" s="62">
        <v>0.18136791325303467</v>
      </c>
      <c r="E6921" s="62">
        <v>3.1930143373594601E-2</v>
      </c>
      <c r="F6921" s="62">
        <v>2.8493802546325817E-2</v>
      </c>
      <c r="G6921" s="62">
        <v>0.11085204441919687</v>
      </c>
      <c r="H6921" s="62">
        <v>0.12595686082500071</v>
      </c>
      <c r="I6921" s="62">
        <v>9.7134815668511159E-3</v>
      </c>
      <c r="J6921" s="62">
        <v>1.4433692485451084E-2</v>
      </c>
      <c r="K6921" s="62">
        <v>7.5327413021858955E-2</v>
      </c>
      <c r="L6921" s="62">
        <v>0.12265728371800981</v>
      </c>
      <c r="M6921" s="62">
        <v>4.6933755015638456E-3</v>
      </c>
      <c r="N6921" s="62">
        <v>7.8500981635272596E-2</v>
      </c>
      <c r="O6921" s="62">
        <v>0.10535971220635702</v>
      </c>
      <c r="P6921" s="62">
        <v>7.1481173857111321E-2</v>
      </c>
      <c r="Q6921" s="62">
        <v>0.10640032743126199</v>
      </c>
      <c r="R6921" s="62">
        <v>6.5475232469841202E-2</v>
      </c>
      <c r="S6921" s="62">
        <v>4.3856708857687381E-2</v>
      </c>
      <c r="T6921" s="62">
        <v>4.8677660846156824E-3</v>
      </c>
      <c r="U6921" s="62">
        <f t="shared" si="218"/>
        <v>0.99999999999999989</v>
      </c>
      <c r="V6921" s="63"/>
      <c r="X6921" s="64">
        <v>6909</v>
      </c>
      <c r="Y6921" s="62">
        <v>0.15746577664098188</v>
      </c>
      <c r="Z6921" s="62">
        <v>0.21437352346855798</v>
      </c>
      <c r="AA6921" s="61">
        <v>5.6195039568876337E-2</v>
      </c>
      <c r="AB6921" s="61">
        <v>4.5503197321482246E-2</v>
      </c>
      <c r="AC6921" s="61">
        <v>4.8740435899835607E-2</v>
      </c>
      <c r="AD6921" s="61">
        <v>0.10966859362789892</v>
      </c>
      <c r="AE6921" s="61">
        <v>7.9646926947633298E-2</v>
      </c>
      <c r="AF6921" s="61">
        <v>3.7240202479131047E-2</v>
      </c>
      <c r="AG6921" s="61">
        <v>8.1421102888704869E-2</v>
      </c>
      <c r="AH6921" s="61">
        <v>5.4166335337108046E-2</v>
      </c>
      <c r="AI6921" s="61">
        <v>3.7274887549593232E-2</v>
      </c>
      <c r="AJ6921" s="61">
        <v>2.7532260494224376E-2</v>
      </c>
      <c r="AK6921" s="61">
        <v>0.10809423640281386</v>
      </c>
      <c r="AL6921" s="61">
        <v>8.420885225389068E-3</v>
      </c>
      <c r="AM6921" s="61">
        <v>0.1173166090602427</v>
      </c>
      <c r="AN6921" s="61">
        <v>5.5655858431543345E-2</v>
      </c>
      <c r="AO6921" s="61">
        <v>7.5139650888726067E-2</v>
      </c>
      <c r="AP6921" s="61">
        <v>5.7983777876796969E-2</v>
      </c>
      <c r="AQ6921" s="62">
        <f t="shared" si="219"/>
        <v>1</v>
      </c>
    </row>
    <row r="6922" spans="2:43" x14ac:dyDescent="0.25">
      <c r="B6922" s="64">
        <v>6910</v>
      </c>
      <c r="C6922" s="62">
        <v>0.21117909366083812</v>
      </c>
      <c r="D6922" s="62">
        <v>0.16216753882665741</v>
      </c>
      <c r="E6922" s="62">
        <v>5.7762701790950499E-2</v>
      </c>
      <c r="F6922" s="62">
        <v>6.4959346786048464E-2</v>
      </c>
      <c r="G6922" s="62">
        <v>0.10285201845471753</v>
      </c>
      <c r="H6922" s="62">
        <v>4.4944436932965431E-2</v>
      </c>
      <c r="I6922" s="62">
        <v>3.9871374968007113E-2</v>
      </c>
      <c r="J6922" s="62">
        <v>5.6894739856607854E-2</v>
      </c>
      <c r="K6922" s="62">
        <v>2.1644920063438693E-2</v>
      </c>
      <c r="L6922" s="62">
        <v>6.4640416842637494E-2</v>
      </c>
      <c r="M6922" s="62">
        <v>9.0243527841458698E-2</v>
      </c>
      <c r="N6922" s="62">
        <v>7.9474792913520872E-2</v>
      </c>
      <c r="O6922" s="62">
        <v>9.5686344485015909E-2</v>
      </c>
      <c r="P6922" s="62">
        <v>3.1217158439580808E-2</v>
      </c>
      <c r="Q6922" s="62">
        <v>0.10255525930003755</v>
      </c>
      <c r="R6922" s="62">
        <v>1.5210340299847474E-2</v>
      </c>
      <c r="S6922" s="62">
        <v>4.5173931846977405E-2</v>
      </c>
      <c r="T6922" s="62">
        <v>8.6868689178188435E-2</v>
      </c>
      <c r="U6922" s="62">
        <f t="shared" si="218"/>
        <v>1.0000000000000002</v>
      </c>
      <c r="V6922" s="63"/>
      <c r="X6922" s="64">
        <v>6910</v>
      </c>
      <c r="Y6922" s="62">
        <v>0.16955787774603884</v>
      </c>
      <c r="Z6922" s="62">
        <v>0.18440643074199353</v>
      </c>
      <c r="AA6922" s="61">
        <v>8.2186620161777205E-2</v>
      </c>
      <c r="AB6922" s="61">
        <v>6.7186464600605669E-3</v>
      </c>
      <c r="AC6922" s="61">
        <v>5.0810189219826475E-2</v>
      </c>
      <c r="AD6922" s="61">
        <v>3.1351746301278037E-2</v>
      </c>
      <c r="AE6922" s="61">
        <v>5.4703379553326943E-2</v>
      </c>
      <c r="AF6922" s="61">
        <v>7.8155156502023218E-2</v>
      </c>
      <c r="AG6922" s="61">
        <v>9.0961621602341239E-2</v>
      </c>
      <c r="AH6922" s="61">
        <v>9.3385733603753282E-2</v>
      </c>
      <c r="AI6922" s="61">
        <v>1.6677609890930446E-3</v>
      </c>
      <c r="AJ6922" s="61">
        <v>8.5256319978462961E-2</v>
      </c>
      <c r="AK6922" s="61">
        <v>8.2776689123650993E-2</v>
      </c>
      <c r="AL6922" s="61">
        <v>5.6982161956948683E-2</v>
      </c>
      <c r="AM6922" s="61">
        <v>9.863542574876849E-2</v>
      </c>
      <c r="AN6922" s="61">
        <v>8.9542381260220377E-2</v>
      </c>
      <c r="AO6922" s="61">
        <v>4.9253973244155737E-2</v>
      </c>
      <c r="AP6922" s="61">
        <v>4.7612194294312654E-2</v>
      </c>
      <c r="AQ6922" s="62">
        <f t="shared" si="219"/>
        <v>0.99999999999999989</v>
      </c>
    </row>
    <row r="6923" spans="2:43" x14ac:dyDescent="0.25">
      <c r="B6923" s="64">
        <v>6911</v>
      </c>
      <c r="C6923" s="62">
        <v>0.22260432816956857</v>
      </c>
      <c r="D6923" s="62">
        <v>0.18634608630137264</v>
      </c>
      <c r="E6923" s="62">
        <v>2.5309068495605703E-2</v>
      </c>
      <c r="F6923" s="62">
        <v>7.6021263620938043E-2</v>
      </c>
      <c r="G6923" s="62">
        <v>0.13000065763188054</v>
      </c>
      <c r="H6923" s="62">
        <v>4.4394970778077483E-2</v>
      </c>
      <c r="I6923" s="62">
        <v>3.2811335759265516E-3</v>
      </c>
      <c r="J6923" s="62">
        <v>6.7054639049302478E-2</v>
      </c>
      <c r="K6923" s="62">
        <v>0.11501766359515217</v>
      </c>
      <c r="L6923" s="62">
        <v>8.7789072298045875E-2</v>
      </c>
      <c r="M6923" s="62">
        <v>5.4330511443266456E-2</v>
      </c>
      <c r="N6923" s="62">
        <v>8.4967037757301286E-2</v>
      </c>
      <c r="O6923" s="62">
        <v>7.6742709313263185E-2</v>
      </c>
      <c r="P6923" s="62">
        <v>8.0619213900835415E-2</v>
      </c>
      <c r="Q6923" s="62">
        <v>2.2123559193815541E-2</v>
      </c>
      <c r="R6923" s="62">
        <v>7.1855901506156422E-2</v>
      </c>
      <c r="S6923" s="62">
        <v>1.5435098046200619E-2</v>
      </c>
      <c r="T6923" s="62">
        <v>4.5057499794232236E-2</v>
      </c>
      <c r="U6923" s="62">
        <f t="shared" si="218"/>
        <v>1</v>
      </c>
      <c r="V6923" s="63"/>
      <c r="X6923" s="64">
        <v>6911</v>
      </c>
      <c r="Y6923" s="62">
        <v>0.1763045385642921</v>
      </c>
      <c r="Z6923" s="62">
        <v>0.24979288067509509</v>
      </c>
      <c r="AA6923" s="61">
        <v>0.10911471544806005</v>
      </c>
      <c r="AB6923" s="61">
        <v>2.1061191876130599E-2</v>
      </c>
      <c r="AC6923" s="61">
        <v>9.3673409645868219E-2</v>
      </c>
      <c r="AD6923" s="61">
        <v>0.10058527784806577</v>
      </c>
      <c r="AE6923" s="61">
        <v>7.968972182943472E-2</v>
      </c>
      <c r="AF6923" s="61">
        <v>2.5772527243375108E-2</v>
      </c>
      <c r="AG6923" s="61">
        <v>3.8851950469036438E-2</v>
      </c>
      <c r="AH6923" s="61">
        <v>3.4069554419175425E-2</v>
      </c>
      <c r="AI6923" s="61">
        <v>0.10211007309985648</v>
      </c>
      <c r="AJ6923" s="61">
        <v>4.3825628024317574E-2</v>
      </c>
      <c r="AK6923" s="61">
        <v>3.7467606343537081E-2</v>
      </c>
      <c r="AL6923" s="61">
        <v>5.7394973505588932E-3</v>
      </c>
      <c r="AM6923" s="61">
        <v>3.9919293095995567E-2</v>
      </c>
      <c r="AN6923" s="61">
        <v>6.6275897175482365E-2</v>
      </c>
      <c r="AO6923" s="61">
        <v>9.0243654782813668E-2</v>
      </c>
      <c r="AP6923" s="61">
        <v>0.11160000134829194</v>
      </c>
      <c r="AQ6923" s="62">
        <f t="shared" si="219"/>
        <v>0.99999999999999989</v>
      </c>
    </row>
    <row r="6924" spans="2:43" x14ac:dyDescent="0.25">
      <c r="B6924" s="64">
        <v>6912</v>
      </c>
      <c r="C6924" s="62">
        <v>0.21278255746569646</v>
      </c>
      <c r="D6924" s="62">
        <v>0.14849361122633961</v>
      </c>
      <c r="E6924" s="62">
        <v>6.2238929160431541E-2</v>
      </c>
      <c r="F6924" s="62">
        <v>2.8282119558146832E-2</v>
      </c>
      <c r="G6924" s="62">
        <v>5.180871371003383E-2</v>
      </c>
      <c r="H6924" s="62">
        <v>8.701184600688619E-2</v>
      </c>
      <c r="I6924" s="62">
        <v>6.517628783309512E-2</v>
      </c>
      <c r="J6924" s="62">
        <v>0.12622841062372933</v>
      </c>
      <c r="K6924" s="62">
        <v>6.9795581077630536E-2</v>
      </c>
      <c r="L6924" s="62">
        <v>7.0362529176595981E-2</v>
      </c>
      <c r="M6924" s="62">
        <v>2.2027164825453676E-2</v>
      </c>
      <c r="N6924" s="62">
        <v>5.6350730385865432E-2</v>
      </c>
      <c r="O6924" s="62">
        <v>1.0997597881416101E-2</v>
      </c>
      <c r="P6924" s="62">
        <v>1.7006243242785275E-2</v>
      </c>
      <c r="Q6924" s="62">
        <v>5.9390710742798725E-2</v>
      </c>
      <c r="R6924" s="62">
        <v>0.11118016746497951</v>
      </c>
      <c r="S6924" s="62">
        <v>0.10586874589638862</v>
      </c>
      <c r="T6924" s="62">
        <v>5.6274222413763279E-2</v>
      </c>
      <c r="U6924" s="62">
        <f t="shared" si="218"/>
        <v>1</v>
      </c>
      <c r="V6924" s="63"/>
      <c r="X6924" s="64">
        <v>6912</v>
      </c>
      <c r="Y6924" s="62">
        <v>0.17249478331559404</v>
      </c>
      <c r="Z6924" s="62">
        <v>0.24426848268358939</v>
      </c>
      <c r="AA6924" s="61">
        <v>1.6607211414013341E-2</v>
      </c>
      <c r="AB6924" s="61">
        <v>8.3159243994549603E-2</v>
      </c>
      <c r="AC6924" s="61">
        <v>7.1653057943216122E-2</v>
      </c>
      <c r="AD6924" s="61">
        <v>5.5816951454152559E-2</v>
      </c>
      <c r="AE6924" s="61">
        <v>8.1974555727835852E-2</v>
      </c>
      <c r="AF6924" s="61">
        <v>6.0335459258064696E-2</v>
      </c>
      <c r="AG6924" s="61">
        <v>8.574532570586535E-2</v>
      </c>
      <c r="AH6924" s="61">
        <v>7.5529789758438201E-2</v>
      </c>
      <c r="AI6924" s="61">
        <v>9.0445227449152288E-2</v>
      </c>
      <c r="AJ6924" s="61">
        <v>7.9504026539245765E-2</v>
      </c>
      <c r="AK6924" s="61">
        <v>7.7843593947098777E-2</v>
      </c>
      <c r="AL6924" s="61">
        <v>3.0498623408297416E-2</v>
      </c>
      <c r="AM6924" s="61">
        <v>9.2339340231087919E-2</v>
      </c>
      <c r="AN6924" s="61">
        <v>1.9667368941167921E-3</v>
      </c>
      <c r="AO6924" s="61">
        <v>4.7920694276128759E-2</v>
      </c>
      <c r="AP6924" s="61">
        <v>4.8660161998736531E-2</v>
      </c>
      <c r="AQ6924" s="62">
        <f t="shared" si="219"/>
        <v>0.99999999999999989</v>
      </c>
    </row>
    <row r="6925" spans="2:43" x14ac:dyDescent="0.25">
      <c r="B6925" s="64">
        <v>6913</v>
      </c>
      <c r="C6925" s="62">
        <v>0.20634071727504397</v>
      </c>
      <c r="D6925" s="62">
        <v>0.15478698600921154</v>
      </c>
      <c r="E6925" s="62">
        <v>5.7303097653188556E-2</v>
      </c>
      <c r="F6925" s="62">
        <v>5.468438160401283E-2</v>
      </c>
      <c r="G6925" s="62">
        <v>3.0311455431662627E-2</v>
      </c>
      <c r="H6925" s="62">
        <v>0.10757555100600498</v>
      </c>
      <c r="I6925" s="62">
        <v>2.732610974856577E-2</v>
      </c>
      <c r="J6925" s="62">
        <v>0.10772544765734851</v>
      </c>
      <c r="K6925" s="62">
        <v>0.10117903986840776</v>
      </c>
      <c r="L6925" s="62">
        <v>6.3620521483866613E-2</v>
      </c>
      <c r="M6925" s="62">
        <v>9.350166673382318E-2</v>
      </c>
      <c r="N6925" s="62">
        <v>4.3041768763163776E-2</v>
      </c>
      <c r="O6925" s="62">
        <v>2.0103612982135168E-2</v>
      </c>
      <c r="P6925" s="62">
        <v>5.7361894544174771E-2</v>
      </c>
      <c r="Q6925" s="62">
        <v>2.0543761029794126E-2</v>
      </c>
      <c r="R6925" s="62">
        <v>9.2231628463367271E-2</v>
      </c>
      <c r="S6925" s="62">
        <v>8.5652641978145524E-2</v>
      </c>
      <c r="T6925" s="62">
        <v>3.7837421052338747E-2</v>
      </c>
      <c r="U6925" s="62">
        <f t="shared" si="218"/>
        <v>1.0000000000000002</v>
      </c>
      <c r="V6925" s="63"/>
      <c r="X6925" s="64">
        <v>6913</v>
      </c>
      <c r="Y6925" s="62">
        <v>0.19546508966001946</v>
      </c>
      <c r="Z6925" s="62">
        <v>0.29633586757191704</v>
      </c>
      <c r="AA6925" s="61">
        <v>3.6810239839150487E-2</v>
      </c>
      <c r="AB6925" s="61">
        <v>0.11205797814252165</v>
      </c>
      <c r="AC6925" s="61">
        <v>9.3525850133386074E-2</v>
      </c>
      <c r="AD6925" s="61">
        <v>7.2940650858490524E-2</v>
      </c>
      <c r="AE6925" s="61">
        <v>5.0118148095393035E-2</v>
      </c>
      <c r="AF6925" s="61">
        <v>0.10626402708568743</v>
      </c>
      <c r="AG6925" s="61">
        <v>3.6328420988246436E-2</v>
      </c>
      <c r="AH6925" s="61">
        <v>2.925918842351314E-2</v>
      </c>
      <c r="AI6925" s="61">
        <v>2.4134921870591564E-2</v>
      </c>
      <c r="AJ6925" s="61">
        <v>5.9576692190498458E-2</v>
      </c>
      <c r="AK6925" s="61">
        <v>6.4959330386423153E-2</v>
      </c>
      <c r="AL6925" s="61">
        <v>7.0459794365647407E-2</v>
      </c>
      <c r="AM6925" s="61">
        <v>6.7083119571361271E-3</v>
      </c>
      <c r="AN6925" s="61">
        <v>0.10298309735107232</v>
      </c>
      <c r="AO6925" s="61">
        <v>1.1063701724492624E-2</v>
      </c>
      <c r="AP6925" s="61">
        <v>0.12280964658774952</v>
      </c>
      <c r="AQ6925" s="62">
        <f t="shared" si="219"/>
        <v>1.0000000000000002</v>
      </c>
    </row>
    <row r="6926" spans="2:43" x14ac:dyDescent="0.25">
      <c r="B6926" s="64">
        <v>6914</v>
      </c>
      <c r="C6926" s="62">
        <v>0.20773545372350205</v>
      </c>
      <c r="D6926" s="62">
        <v>0.14241670404481974</v>
      </c>
      <c r="E6926" s="62">
        <v>9.7401553417797188E-2</v>
      </c>
      <c r="F6926" s="62">
        <v>9.770655204619616E-2</v>
      </c>
      <c r="G6926" s="62">
        <v>7.5996253379798831E-2</v>
      </c>
      <c r="H6926" s="62">
        <v>2.4658800134819813E-2</v>
      </c>
      <c r="I6926" s="62">
        <v>6.9367020388511058E-2</v>
      </c>
      <c r="J6926" s="62">
        <v>3.3030755136798928E-2</v>
      </c>
      <c r="K6926" s="62">
        <v>8.9732976313642188E-2</v>
      </c>
      <c r="L6926" s="62">
        <v>4.7845018440403057E-2</v>
      </c>
      <c r="M6926" s="62">
        <v>7.0760698694034133E-2</v>
      </c>
      <c r="N6926" s="62">
        <v>9.4589578406707453E-2</v>
      </c>
      <c r="O6926" s="62">
        <v>1.0101536450983738E-2</v>
      </c>
      <c r="P6926" s="62">
        <v>7.2833892134155809E-2</v>
      </c>
      <c r="Q6926" s="62">
        <v>3.6920824748329716E-2</v>
      </c>
      <c r="R6926" s="62">
        <v>3.4029958959891922E-2</v>
      </c>
      <c r="S6926" s="62">
        <v>7.1488444489844746E-2</v>
      </c>
      <c r="T6926" s="62">
        <v>7.3536136858085133E-2</v>
      </c>
      <c r="U6926" s="62">
        <f t="shared" ref="U6926:U6989" si="220">SUM(E6926:T6926)</f>
        <v>0.99999999999999978</v>
      </c>
      <c r="V6926" s="63"/>
      <c r="X6926" s="64">
        <v>6914</v>
      </c>
      <c r="Y6926" s="62">
        <v>0.1744717254016577</v>
      </c>
      <c r="Z6926" s="62">
        <v>0.26749721763447082</v>
      </c>
      <c r="AA6926" s="61">
        <v>9.4239278012331548E-2</v>
      </c>
      <c r="AB6926" s="61">
        <v>0.11441066835137707</v>
      </c>
      <c r="AC6926" s="61">
        <v>8.9981564187403024E-2</v>
      </c>
      <c r="AD6926" s="61">
        <v>0.10603950249789877</v>
      </c>
      <c r="AE6926" s="61">
        <v>9.7706612008447588E-2</v>
      </c>
      <c r="AF6926" s="61">
        <v>3.7535343742835445E-2</v>
      </c>
      <c r="AG6926" s="61">
        <v>2.6161046035215265E-2</v>
      </c>
      <c r="AH6926" s="61">
        <v>1.473677664635962E-2</v>
      </c>
      <c r="AI6926" s="61">
        <v>7.9077890816653049E-2</v>
      </c>
      <c r="AJ6926" s="61">
        <v>0.10413989258973726</v>
      </c>
      <c r="AK6926" s="61">
        <v>4.8614204789982338E-2</v>
      </c>
      <c r="AL6926" s="61">
        <v>4.703222649391392E-2</v>
      </c>
      <c r="AM6926" s="61">
        <v>5.5531710824908181E-2</v>
      </c>
      <c r="AN6926" s="61">
        <v>1.8419970549447943E-3</v>
      </c>
      <c r="AO6926" s="61">
        <v>3.9063427657483517E-2</v>
      </c>
      <c r="AP6926" s="61">
        <v>4.3887858290508938E-2</v>
      </c>
      <c r="AQ6926" s="62">
        <f t="shared" ref="AQ6926:AQ6989" si="221">SUM(AA6926:AP6926)</f>
        <v>1.0000000000000002</v>
      </c>
    </row>
    <row r="6927" spans="2:43" x14ac:dyDescent="0.25">
      <c r="B6927" s="64">
        <v>6915</v>
      </c>
      <c r="C6927" s="62">
        <v>0.2160741990819082</v>
      </c>
      <c r="D6927" s="62">
        <v>0.16812930807829107</v>
      </c>
      <c r="E6927" s="62">
        <v>5.7818242443047292E-2</v>
      </c>
      <c r="F6927" s="62">
        <v>2.3567992827066439E-2</v>
      </c>
      <c r="G6927" s="62">
        <v>0.10359583917238446</v>
      </c>
      <c r="H6927" s="62">
        <v>2.2957931018465383E-2</v>
      </c>
      <c r="I6927" s="62">
        <v>9.1547527140208307E-2</v>
      </c>
      <c r="J6927" s="62">
        <v>6.520294337416567E-2</v>
      </c>
      <c r="K6927" s="62">
        <v>3.5824387532751988E-2</v>
      </c>
      <c r="L6927" s="62">
        <v>2.0688863758872446E-2</v>
      </c>
      <c r="M6927" s="62">
        <v>9.2786530286667862E-2</v>
      </c>
      <c r="N6927" s="62">
        <v>2.6634496166295717E-2</v>
      </c>
      <c r="O6927" s="62">
        <v>0.10014374652955883</v>
      </c>
      <c r="P6927" s="62">
        <v>2.8853230234568091E-2</v>
      </c>
      <c r="Q6927" s="62">
        <v>6.5921143803575527E-2</v>
      </c>
      <c r="R6927" s="62">
        <v>7.9509834170948229E-2</v>
      </c>
      <c r="S6927" s="62">
        <v>7.9075992156673922E-2</v>
      </c>
      <c r="T6927" s="62">
        <v>0.1058712993847499</v>
      </c>
      <c r="U6927" s="62">
        <f t="shared" si="220"/>
        <v>1</v>
      </c>
      <c r="V6927" s="63"/>
      <c r="X6927" s="64">
        <v>6915</v>
      </c>
      <c r="Y6927" s="62">
        <v>0.16701670012512723</v>
      </c>
      <c r="Z6927" s="62">
        <v>0.17957019375220545</v>
      </c>
      <c r="AA6927" s="61">
        <v>2.6878637186593717E-2</v>
      </c>
      <c r="AB6927" s="61">
        <v>2.8543265460783127E-3</v>
      </c>
      <c r="AC6927" s="61">
        <v>6.5690287750083898E-2</v>
      </c>
      <c r="AD6927" s="61">
        <v>9.7285710006912871E-2</v>
      </c>
      <c r="AE6927" s="61">
        <v>5.6847485084106754E-4</v>
      </c>
      <c r="AF6927" s="61">
        <v>7.4139699720768504E-2</v>
      </c>
      <c r="AG6927" s="61">
        <v>0.12849295667496285</v>
      </c>
      <c r="AH6927" s="61">
        <v>2.7503609611527393E-2</v>
      </c>
      <c r="AI6927" s="61">
        <v>4.6841530192421911E-2</v>
      </c>
      <c r="AJ6927" s="61">
        <v>4.7817484582623429E-2</v>
      </c>
      <c r="AK6927" s="61">
        <v>2.4365735970632407E-2</v>
      </c>
      <c r="AL6927" s="61">
        <v>7.5555547236806795E-3</v>
      </c>
      <c r="AM6927" s="61">
        <v>0.1580249091224793</v>
      </c>
      <c r="AN6927" s="61">
        <v>0.10058125580008</v>
      </c>
      <c r="AO6927" s="61">
        <v>0.10959186079358627</v>
      </c>
      <c r="AP6927" s="61">
        <v>8.180796646672743E-2</v>
      </c>
      <c r="AQ6927" s="62">
        <f t="shared" si="221"/>
        <v>1</v>
      </c>
    </row>
    <row r="6928" spans="2:43" x14ac:dyDescent="0.25">
      <c r="B6928" s="64">
        <v>6916</v>
      </c>
      <c r="C6928" s="62">
        <v>0.21455610806527933</v>
      </c>
      <c r="D6928" s="62">
        <v>0.15674861926583572</v>
      </c>
      <c r="E6928" s="62">
        <v>0.10656144084006544</v>
      </c>
      <c r="F6928" s="62">
        <v>7.9805751001987738E-2</v>
      </c>
      <c r="G6928" s="62">
        <v>0.10824180833620851</v>
      </c>
      <c r="H6928" s="62">
        <v>4.7811143138795531E-2</v>
      </c>
      <c r="I6928" s="62">
        <v>4.2685518648849584E-2</v>
      </c>
      <c r="J6928" s="62">
        <v>2.7444349553457554E-2</v>
      </c>
      <c r="K6928" s="62">
        <v>2.374510964700235E-4</v>
      </c>
      <c r="L6928" s="62">
        <v>0.11008220754726411</v>
      </c>
      <c r="M6928" s="62">
        <v>1.3878111297444944E-2</v>
      </c>
      <c r="N6928" s="62">
        <v>3.9505273285945233E-2</v>
      </c>
      <c r="O6928" s="62">
        <v>9.295870526380251E-2</v>
      </c>
      <c r="P6928" s="62">
        <v>1.6315441574379089E-2</v>
      </c>
      <c r="Q6928" s="62">
        <v>0.10716385380506974</v>
      </c>
      <c r="R6928" s="62">
        <v>1.9382688366161516E-2</v>
      </c>
      <c r="S6928" s="62">
        <v>6.1222870066418904E-2</v>
      </c>
      <c r="T6928" s="62">
        <v>0.12670338617767959</v>
      </c>
      <c r="U6928" s="62">
        <f t="shared" si="220"/>
        <v>1</v>
      </c>
      <c r="V6928" s="63"/>
      <c r="X6928" s="64">
        <v>6916</v>
      </c>
      <c r="Y6928" s="62">
        <v>0.16985445940863123</v>
      </c>
      <c r="Z6928" s="62">
        <v>0.23659945242208796</v>
      </c>
      <c r="AA6928" s="61">
        <v>9.4862555106184077E-2</v>
      </c>
      <c r="AB6928" s="61">
        <v>8.1182804205070985E-2</v>
      </c>
      <c r="AC6928" s="61">
        <v>5.2987390609659443E-2</v>
      </c>
      <c r="AD6928" s="61">
        <v>9.185151761369012E-2</v>
      </c>
      <c r="AE6928" s="61">
        <v>8.9424861238951402E-3</v>
      </c>
      <c r="AF6928" s="61">
        <v>3.3940196918476787E-2</v>
      </c>
      <c r="AG6928" s="61">
        <v>8.1776031107822195E-2</v>
      </c>
      <c r="AH6928" s="61">
        <v>7.0974036713134367E-3</v>
      </c>
      <c r="AI6928" s="61">
        <v>1.7079733358202138E-2</v>
      </c>
      <c r="AJ6928" s="61">
        <v>9.1030429177230449E-2</v>
      </c>
      <c r="AK6928" s="61">
        <v>9.6930279691168422E-2</v>
      </c>
      <c r="AL6928" s="61">
        <v>5.7118091129652132E-2</v>
      </c>
      <c r="AM6928" s="61">
        <v>3.8305154080963522E-2</v>
      </c>
      <c r="AN6928" s="61">
        <v>6.4471403887091203E-2</v>
      </c>
      <c r="AO6928" s="61">
        <v>9.9135880772640864E-2</v>
      </c>
      <c r="AP6928" s="61">
        <v>8.3288642546939004E-2</v>
      </c>
      <c r="AQ6928" s="62">
        <f t="shared" si="221"/>
        <v>1</v>
      </c>
    </row>
    <row r="6929" spans="2:43" x14ac:dyDescent="0.25">
      <c r="B6929" s="64">
        <v>6917</v>
      </c>
      <c r="C6929" s="62">
        <v>0.20092931508815706</v>
      </c>
      <c r="D6929" s="62">
        <v>0.16985395416940891</v>
      </c>
      <c r="E6929" s="62">
        <v>7.0174857561990447E-2</v>
      </c>
      <c r="F6929" s="62">
        <v>4.6205543678107426E-2</v>
      </c>
      <c r="G6929" s="62">
        <v>0.11287166230899537</v>
      </c>
      <c r="H6929" s="62">
        <v>0.11534647787689029</v>
      </c>
      <c r="I6929" s="62">
        <v>2.4383809063248534E-2</v>
      </c>
      <c r="J6929" s="62">
        <v>5.6565329263308595E-2</v>
      </c>
      <c r="K6929" s="62">
        <v>6.0534019352829177E-2</v>
      </c>
      <c r="L6929" s="62">
        <v>4.8856992839572462E-2</v>
      </c>
      <c r="M6929" s="62">
        <v>8.8718061380886795E-2</v>
      </c>
      <c r="N6929" s="62">
        <v>3.5310324806118849E-2</v>
      </c>
      <c r="O6929" s="62">
        <v>2.1109295767705143E-3</v>
      </c>
      <c r="P6929" s="62">
        <v>6.839248635622476E-2</v>
      </c>
      <c r="Q6929" s="62">
        <v>9.4064664387745273E-2</v>
      </c>
      <c r="R6929" s="62">
        <v>0.12022689120748492</v>
      </c>
      <c r="S6929" s="62">
        <v>2.9302075297821849E-3</v>
      </c>
      <c r="T6929" s="62">
        <v>5.3307742810044335E-2</v>
      </c>
      <c r="U6929" s="62">
        <f t="shared" si="220"/>
        <v>1</v>
      </c>
      <c r="V6929" s="63"/>
      <c r="X6929" s="64">
        <v>6917</v>
      </c>
      <c r="Y6929" s="62">
        <v>0.18655170620542158</v>
      </c>
      <c r="Z6929" s="62">
        <v>0.32586215620587294</v>
      </c>
      <c r="AA6929" s="61">
        <v>6.4849967291942825E-2</v>
      </c>
      <c r="AB6929" s="61">
        <v>8.0427443805654988E-2</v>
      </c>
      <c r="AC6929" s="61">
        <v>0.10561898846216221</v>
      </c>
      <c r="AD6929" s="61">
        <v>3.8695703067918676E-2</v>
      </c>
      <c r="AE6929" s="61">
        <v>2.034912960593219E-2</v>
      </c>
      <c r="AF6929" s="61">
        <v>7.4024773873439878E-2</v>
      </c>
      <c r="AG6929" s="61">
        <v>1.6750467254352159E-2</v>
      </c>
      <c r="AH6929" s="61">
        <v>9.2049828738112141E-2</v>
      </c>
      <c r="AI6929" s="61">
        <v>8.9857753057053541E-2</v>
      </c>
      <c r="AJ6929" s="61">
        <v>3.9656884927113216E-2</v>
      </c>
      <c r="AK6929" s="61">
        <v>6.5510859374710073E-2</v>
      </c>
      <c r="AL6929" s="61">
        <v>2.6006982311557691E-2</v>
      </c>
      <c r="AM6929" s="61">
        <v>8.0423112219087697E-2</v>
      </c>
      <c r="AN6929" s="61">
        <v>7.8608155725659698E-2</v>
      </c>
      <c r="AO6929" s="61">
        <v>6.5066628626736886E-2</v>
      </c>
      <c r="AP6929" s="61">
        <v>6.2103321658566135E-2</v>
      </c>
      <c r="AQ6929" s="62">
        <f t="shared" si="221"/>
        <v>0.99999999999999989</v>
      </c>
    </row>
    <row r="6930" spans="2:43" x14ac:dyDescent="0.25">
      <c r="B6930" s="64">
        <v>6918</v>
      </c>
      <c r="C6930" s="62">
        <v>0.20903797907901478</v>
      </c>
      <c r="D6930" s="62">
        <v>0.15856250909701713</v>
      </c>
      <c r="E6930" s="62">
        <v>2.9221694357281794E-2</v>
      </c>
      <c r="F6930" s="62">
        <v>2.0578082489507502E-2</v>
      </c>
      <c r="G6930" s="62">
        <v>4.021431267730937E-2</v>
      </c>
      <c r="H6930" s="62">
        <v>7.2048340608211886E-2</v>
      </c>
      <c r="I6930" s="62">
        <v>9.0714323408400299E-2</v>
      </c>
      <c r="J6930" s="62">
        <v>8.6546655209174095E-2</v>
      </c>
      <c r="K6930" s="62">
        <v>0.1251039962836161</v>
      </c>
      <c r="L6930" s="62">
        <v>0.13708360121287697</v>
      </c>
      <c r="M6930" s="62">
        <v>0.11692182986767206</v>
      </c>
      <c r="N6930" s="62">
        <v>3.8221422534991785E-2</v>
      </c>
      <c r="O6930" s="62">
        <v>0.13681403733640088</v>
      </c>
      <c r="P6930" s="62">
        <v>3.1255464224721606E-2</v>
      </c>
      <c r="Q6930" s="62">
        <v>6.2907111966181272E-3</v>
      </c>
      <c r="R6930" s="62">
        <v>3.4550604435354661E-2</v>
      </c>
      <c r="S6930" s="62">
        <v>2.4906547854253269E-3</v>
      </c>
      <c r="T6930" s="62">
        <v>3.1944269372437675E-2</v>
      </c>
      <c r="U6930" s="62">
        <f t="shared" si="220"/>
        <v>1.0000000000000002</v>
      </c>
      <c r="V6930" s="63"/>
      <c r="X6930" s="64">
        <v>6918</v>
      </c>
      <c r="Y6930" s="62">
        <v>0.19639791353805505</v>
      </c>
      <c r="Z6930" s="62">
        <v>0.26285507014307607</v>
      </c>
      <c r="AA6930" s="61">
        <v>3.3159570634568196E-2</v>
      </c>
      <c r="AB6930" s="61">
        <v>2.3191470875155887E-3</v>
      </c>
      <c r="AC6930" s="61">
        <v>0.10171693877848437</v>
      </c>
      <c r="AD6930" s="61">
        <v>1.6777752101217829E-2</v>
      </c>
      <c r="AE6930" s="61">
        <v>7.7146209881885877E-2</v>
      </c>
      <c r="AF6930" s="61">
        <v>9.9980192023130965E-2</v>
      </c>
      <c r="AG6930" s="61">
        <v>0.10566320378067219</v>
      </c>
      <c r="AH6930" s="61">
        <v>0.12300307839928795</v>
      </c>
      <c r="AI6930" s="61">
        <v>7.4847728836823516E-2</v>
      </c>
      <c r="AJ6930" s="61">
        <v>4.9878723051562622E-2</v>
      </c>
      <c r="AK6930" s="61">
        <v>5.6275272739288978E-2</v>
      </c>
      <c r="AL6930" s="61">
        <v>1.4406071559383437E-2</v>
      </c>
      <c r="AM6930" s="61">
        <v>6.8094160010231275E-2</v>
      </c>
      <c r="AN6930" s="61">
        <v>1.1984073978443725E-2</v>
      </c>
      <c r="AO6930" s="61">
        <v>6.4757143052565594E-2</v>
      </c>
      <c r="AP6930" s="61">
        <v>9.9990734084937749E-2</v>
      </c>
      <c r="AQ6930" s="62">
        <f t="shared" si="221"/>
        <v>0.99999999999999989</v>
      </c>
    </row>
    <row r="6931" spans="2:43" x14ac:dyDescent="0.25">
      <c r="B6931" s="64">
        <v>6919</v>
      </c>
      <c r="C6931" s="62">
        <v>0.21587443236057827</v>
      </c>
      <c r="D6931" s="62">
        <v>0.19924264248579546</v>
      </c>
      <c r="E6931" s="62">
        <v>6.8588029604134251E-2</v>
      </c>
      <c r="F6931" s="62">
        <v>1.008009707143818E-2</v>
      </c>
      <c r="G6931" s="62">
        <v>0.15286261479944391</v>
      </c>
      <c r="H6931" s="62">
        <v>8.7316100378519758E-3</v>
      </c>
      <c r="I6931" s="62">
        <v>8.28202404828063E-4</v>
      </c>
      <c r="J6931" s="62">
        <v>9.1620040653949131E-3</v>
      </c>
      <c r="K6931" s="62">
        <v>6.585339841921288E-2</v>
      </c>
      <c r="L6931" s="62">
        <v>5.5961015046925175E-2</v>
      </c>
      <c r="M6931" s="62">
        <v>5.5865760257679115E-2</v>
      </c>
      <c r="N6931" s="62">
        <v>0.12511525149152694</v>
      </c>
      <c r="O6931" s="62">
        <v>0.15131152252296787</v>
      </c>
      <c r="P6931" s="62">
        <v>6.6415970107953387E-2</v>
      </c>
      <c r="Q6931" s="62">
        <v>8.7821581834937559E-2</v>
      </c>
      <c r="R6931" s="62">
        <v>8.4159293607260252E-2</v>
      </c>
      <c r="S6931" s="62">
        <v>2.9691882996099778E-2</v>
      </c>
      <c r="T6931" s="62">
        <v>2.7551765732345718E-2</v>
      </c>
      <c r="U6931" s="62">
        <f t="shared" si="220"/>
        <v>1</v>
      </c>
      <c r="V6931" s="63"/>
      <c r="X6931" s="64">
        <v>6919</v>
      </c>
      <c r="Y6931" s="62">
        <v>0.17408725619953672</v>
      </c>
      <c r="Z6931" s="62">
        <v>0.27221708718463083</v>
      </c>
      <c r="AA6931" s="61">
        <v>5.1852160637818202E-2</v>
      </c>
      <c r="AB6931" s="61">
        <v>6.3575173780637317E-2</v>
      </c>
      <c r="AC6931" s="61">
        <v>7.9298114358326788E-2</v>
      </c>
      <c r="AD6931" s="61">
        <v>2.045778851933152E-2</v>
      </c>
      <c r="AE6931" s="61">
        <v>0.13049972860781273</v>
      </c>
      <c r="AF6931" s="61">
        <v>1.5451098400114265E-2</v>
      </c>
      <c r="AG6931" s="61">
        <v>9.7793944931273049E-3</v>
      </c>
      <c r="AH6931" s="61">
        <v>8.8242254317587254E-2</v>
      </c>
      <c r="AI6931" s="61">
        <v>0.10435656721007174</v>
      </c>
      <c r="AJ6931" s="61">
        <v>5.6593745220152293E-2</v>
      </c>
      <c r="AK6931" s="61">
        <v>0.10992844722653268</v>
      </c>
      <c r="AL6931" s="61">
        <v>3.8773200177095526E-2</v>
      </c>
      <c r="AM6931" s="61">
        <v>6.8092840149580489E-2</v>
      </c>
      <c r="AN6931" s="61">
        <v>2.0824285880148785E-2</v>
      </c>
      <c r="AO6931" s="61">
        <v>9.3664600022442562E-2</v>
      </c>
      <c r="AP6931" s="61">
        <v>4.8610600999220419E-2</v>
      </c>
      <c r="AQ6931" s="62">
        <f t="shared" si="221"/>
        <v>1</v>
      </c>
    </row>
    <row r="6932" spans="2:43" x14ac:dyDescent="0.25">
      <c r="B6932" s="64">
        <v>6920</v>
      </c>
      <c r="C6932" s="62">
        <v>0.20329635976876381</v>
      </c>
      <c r="D6932" s="62">
        <v>0.14876813311713086</v>
      </c>
      <c r="E6932" s="62">
        <v>7.7565101966059438E-2</v>
      </c>
      <c r="F6932" s="62">
        <v>9.8326867965314882E-2</v>
      </c>
      <c r="G6932" s="62">
        <v>4.2263557670043347E-2</v>
      </c>
      <c r="H6932" s="62">
        <v>4.0109134141629747E-2</v>
      </c>
      <c r="I6932" s="62">
        <v>6.0256418948136839E-2</v>
      </c>
      <c r="J6932" s="62">
        <v>9.5059932118371229E-2</v>
      </c>
      <c r="K6932" s="62">
        <v>9.962295977426408E-2</v>
      </c>
      <c r="L6932" s="62">
        <v>0.10011659205440981</v>
      </c>
      <c r="M6932" s="62">
        <v>9.7081162527592135E-2</v>
      </c>
      <c r="N6932" s="62">
        <v>2.8222491114017517E-2</v>
      </c>
      <c r="O6932" s="62">
        <v>1.2355996042927409E-2</v>
      </c>
      <c r="P6932" s="62">
        <v>1.86424392499909E-2</v>
      </c>
      <c r="Q6932" s="62">
        <v>0.10384597655983596</v>
      </c>
      <c r="R6932" s="62">
        <v>0.10064484422992956</v>
      </c>
      <c r="S6932" s="62">
        <v>5.4191340153190611E-3</v>
      </c>
      <c r="T6932" s="62">
        <v>2.046739162215825E-2</v>
      </c>
      <c r="U6932" s="62">
        <f t="shared" si="220"/>
        <v>1</v>
      </c>
      <c r="V6932" s="63"/>
      <c r="X6932" s="64">
        <v>6920</v>
      </c>
      <c r="Y6932" s="62">
        <v>0.16469284506550544</v>
      </c>
      <c r="Z6932" s="62">
        <v>0.20015468922953403</v>
      </c>
      <c r="AA6932" s="61">
        <v>8.3779368501657389E-2</v>
      </c>
      <c r="AB6932" s="61">
        <v>7.7045670138365399E-2</v>
      </c>
      <c r="AC6932" s="61">
        <v>3.9668423382268711E-2</v>
      </c>
      <c r="AD6932" s="61">
        <v>5.7151672628502133E-2</v>
      </c>
      <c r="AE6932" s="61">
        <v>4.1553873941466313E-2</v>
      </c>
      <c r="AF6932" s="61">
        <v>4.2874656422775007E-2</v>
      </c>
      <c r="AG6932" s="61">
        <v>6.1940585384352764E-2</v>
      </c>
      <c r="AH6932" s="61">
        <v>8.240520863506888E-2</v>
      </c>
      <c r="AI6932" s="61">
        <v>3.6837577172343178E-2</v>
      </c>
      <c r="AJ6932" s="61">
        <v>5.346554442538845E-2</v>
      </c>
      <c r="AK6932" s="61">
        <v>8.0733905694405486E-2</v>
      </c>
      <c r="AL6932" s="61">
        <v>1.0811221169747059E-2</v>
      </c>
      <c r="AM6932" s="61">
        <v>8.6663022802634257E-2</v>
      </c>
      <c r="AN6932" s="61">
        <v>8.3030037700997594E-2</v>
      </c>
      <c r="AO6932" s="61">
        <v>7.8800689349918726E-2</v>
      </c>
      <c r="AP6932" s="61">
        <v>8.323854265010884E-2</v>
      </c>
      <c r="AQ6932" s="62">
        <f t="shared" si="221"/>
        <v>1.0000000000000002</v>
      </c>
    </row>
    <row r="6933" spans="2:43" x14ac:dyDescent="0.25">
      <c r="B6933" s="64">
        <v>6921</v>
      </c>
      <c r="C6933" s="62">
        <v>0.20716415248759767</v>
      </c>
      <c r="D6933" s="62">
        <v>0.13650213227526148</v>
      </c>
      <c r="E6933" s="62">
        <v>6.3160254150390144E-2</v>
      </c>
      <c r="F6933" s="62">
        <v>0.11651665958659423</v>
      </c>
      <c r="G6933" s="62">
        <v>6.6773234144540047E-3</v>
      </c>
      <c r="H6933" s="62">
        <v>1.1623496413402162E-3</v>
      </c>
      <c r="I6933" s="62">
        <v>6.7380319859235677E-2</v>
      </c>
      <c r="J6933" s="62">
        <v>0.10569292306428761</v>
      </c>
      <c r="K6933" s="62">
        <v>7.9338791979354603E-2</v>
      </c>
      <c r="L6933" s="62">
        <v>4.9266530978136977E-3</v>
      </c>
      <c r="M6933" s="62">
        <v>0.10793633739515049</v>
      </c>
      <c r="N6933" s="62">
        <v>6.6789983821780419E-2</v>
      </c>
      <c r="O6933" s="62">
        <v>8.934370922620323E-2</v>
      </c>
      <c r="P6933" s="62">
        <v>0.11779250451828824</v>
      </c>
      <c r="Q6933" s="62">
        <v>3.623652570921318E-2</v>
      </c>
      <c r="R6933" s="62">
        <v>6.9510225018228233E-2</v>
      </c>
      <c r="S6933" s="62">
        <v>9.8945942260615458E-3</v>
      </c>
      <c r="T6933" s="62">
        <v>5.7640845291604473E-2</v>
      </c>
      <c r="U6933" s="62">
        <f t="shared" si="220"/>
        <v>1.0000000000000002</v>
      </c>
      <c r="V6933" s="63"/>
      <c r="X6933" s="64">
        <v>6921</v>
      </c>
      <c r="Y6933" s="62">
        <v>0.15969676075360231</v>
      </c>
      <c r="Z6933" s="62">
        <v>0.17538118651110637</v>
      </c>
      <c r="AA6933" s="61">
        <v>0.10591658960365676</v>
      </c>
      <c r="AB6933" s="61">
        <v>3.6741409838919346E-2</v>
      </c>
      <c r="AC6933" s="61">
        <v>3.4439350566423298E-2</v>
      </c>
      <c r="AD6933" s="61">
        <v>9.1806232490627554E-2</v>
      </c>
      <c r="AE6933" s="61">
        <v>1.4738759064538439E-2</v>
      </c>
      <c r="AF6933" s="61">
        <v>4.5429753209237929E-2</v>
      </c>
      <c r="AG6933" s="61">
        <v>7.6119805777734431E-2</v>
      </c>
      <c r="AH6933" s="61">
        <v>3.7188929149636125E-2</v>
      </c>
      <c r="AI6933" s="61">
        <v>8.0609427604238768E-2</v>
      </c>
      <c r="AJ6933" s="61">
        <v>9.3002039977539003E-2</v>
      </c>
      <c r="AK6933" s="61">
        <v>8.7439142387946325E-2</v>
      </c>
      <c r="AL6933" s="61">
        <v>1.1559638200883302E-2</v>
      </c>
      <c r="AM6933" s="61">
        <v>9.5404882915874803E-2</v>
      </c>
      <c r="AN6933" s="61">
        <v>6.1294617021944955E-2</v>
      </c>
      <c r="AO6933" s="61">
        <v>5.3699364684766188E-2</v>
      </c>
      <c r="AP6933" s="61">
        <v>7.4610057506032751E-2</v>
      </c>
      <c r="AQ6933" s="62">
        <f t="shared" si="221"/>
        <v>1</v>
      </c>
    </row>
    <row r="6934" spans="2:43" x14ac:dyDescent="0.25">
      <c r="B6934" s="64">
        <v>6922</v>
      </c>
      <c r="C6934" s="62">
        <v>0.22143568392475768</v>
      </c>
      <c r="D6934" s="62">
        <v>0.19801645848418445</v>
      </c>
      <c r="E6934" s="62">
        <v>2.9455499970063347E-3</v>
      </c>
      <c r="F6934" s="62">
        <v>6.7674185961020289E-2</v>
      </c>
      <c r="G6934" s="62">
        <v>8.9308858197897301E-2</v>
      </c>
      <c r="H6934" s="62">
        <v>7.1303086415771419E-2</v>
      </c>
      <c r="I6934" s="62">
        <v>4.113868727264723E-3</v>
      </c>
      <c r="J6934" s="62">
        <v>3.8959575221479623E-2</v>
      </c>
      <c r="K6934" s="62">
        <v>0.15676008735117841</v>
      </c>
      <c r="L6934" s="62">
        <v>0.15167613047008879</v>
      </c>
      <c r="M6934" s="62">
        <v>0.10333339398560562</v>
      </c>
      <c r="N6934" s="62">
        <v>1.5638004766960392E-2</v>
      </c>
      <c r="O6934" s="62">
        <v>0.13239714237767231</v>
      </c>
      <c r="P6934" s="62">
        <v>4.778698148659194E-3</v>
      </c>
      <c r="Q6934" s="62">
        <v>1.825815307950434E-2</v>
      </c>
      <c r="R6934" s="62">
        <v>2.1453080466403464E-2</v>
      </c>
      <c r="S6934" s="62">
        <v>7.7310087204385217E-2</v>
      </c>
      <c r="T6934" s="62">
        <v>4.4090097629102661E-2</v>
      </c>
      <c r="U6934" s="62">
        <f t="shared" si="220"/>
        <v>1.0000000000000002</v>
      </c>
      <c r="V6934" s="63"/>
      <c r="X6934" s="64">
        <v>6922</v>
      </c>
      <c r="Y6934" s="62">
        <v>0.17583259340102539</v>
      </c>
      <c r="Z6934" s="62">
        <v>0.20815739117025248</v>
      </c>
      <c r="AA6934" s="61">
        <v>2.6093553674925085E-3</v>
      </c>
      <c r="AB6934" s="61">
        <v>9.7086328336772415E-2</v>
      </c>
      <c r="AC6934" s="61">
        <v>5.3040928214120944E-2</v>
      </c>
      <c r="AD6934" s="61">
        <v>0.11321156759568091</v>
      </c>
      <c r="AE6934" s="61">
        <v>6.378859745594527E-2</v>
      </c>
      <c r="AF6934" s="61">
        <v>0.10432707607732603</v>
      </c>
      <c r="AG6934" s="61">
        <v>8.277103716576216E-2</v>
      </c>
      <c r="AH6934" s="61">
        <v>4.0578520989833687E-2</v>
      </c>
      <c r="AI6934" s="61">
        <v>4.1719964241563642E-2</v>
      </c>
      <c r="AJ6934" s="61">
        <v>0.12396396447127984</v>
      </c>
      <c r="AK6934" s="61">
        <v>5.928604938554214E-2</v>
      </c>
      <c r="AL6934" s="61">
        <v>1.3763272832059102E-3</v>
      </c>
      <c r="AM6934" s="61">
        <v>1.3513226327268861E-2</v>
      </c>
      <c r="AN6934" s="61">
        <v>0.12233928084245979</v>
      </c>
      <c r="AO6934" s="61">
        <v>5.2403612898042781E-2</v>
      </c>
      <c r="AP6934" s="61">
        <v>2.7984163347703126E-2</v>
      </c>
      <c r="AQ6934" s="62">
        <f t="shared" si="221"/>
        <v>1</v>
      </c>
    </row>
    <row r="6935" spans="2:43" x14ac:dyDescent="0.25">
      <c r="B6935" s="64">
        <v>6923</v>
      </c>
      <c r="C6935" s="62">
        <v>0.19597588820104114</v>
      </c>
      <c r="D6935" s="62">
        <v>0.16524513447328049</v>
      </c>
      <c r="E6935" s="62">
        <v>5.3036603356746953E-2</v>
      </c>
      <c r="F6935" s="62">
        <v>7.4592838014236162E-2</v>
      </c>
      <c r="G6935" s="62">
        <v>5.2535066373839395E-2</v>
      </c>
      <c r="H6935" s="62">
        <v>0.1059845837075289</v>
      </c>
      <c r="I6935" s="62">
        <v>4.94364682132745E-2</v>
      </c>
      <c r="J6935" s="62">
        <v>7.1921713289775285E-2</v>
      </c>
      <c r="K6935" s="62">
        <v>4.1976256506630567E-2</v>
      </c>
      <c r="L6935" s="62">
        <v>8.6828348500901601E-3</v>
      </c>
      <c r="M6935" s="62">
        <v>2.2120373721499285E-3</v>
      </c>
      <c r="N6935" s="62">
        <v>9.7233785651295312E-2</v>
      </c>
      <c r="O6935" s="62">
        <v>5.9435566471217963E-2</v>
      </c>
      <c r="P6935" s="62">
        <v>1.9680625746105462E-2</v>
      </c>
      <c r="Q6935" s="62">
        <v>9.0292362437349866E-2</v>
      </c>
      <c r="R6935" s="62">
        <v>0.12072397372532649</v>
      </c>
      <c r="S6935" s="62">
        <v>0.11386574141237928</v>
      </c>
      <c r="T6935" s="62">
        <v>3.838954287205374E-2</v>
      </c>
      <c r="U6935" s="62">
        <f t="shared" si="220"/>
        <v>1</v>
      </c>
      <c r="V6935" s="63"/>
      <c r="X6935" s="64">
        <v>6923</v>
      </c>
      <c r="Y6935" s="62">
        <v>0.17794500691820664</v>
      </c>
      <c r="Z6935" s="62">
        <v>0.35272460109420523</v>
      </c>
      <c r="AA6935" s="61">
        <v>5.3438858596782608E-2</v>
      </c>
      <c r="AB6935" s="61">
        <v>0.11543622528038547</v>
      </c>
      <c r="AC6935" s="61">
        <v>9.4746136116866886E-2</v>
      </c>
      <c r="AD6935" s="61">
        <v>4.0762129834116034E-2</v>
      </c>
      <c r="AE6935" s="61">
        <v>3.6525972252980175E-2</v>
      </c>
      <c r="AF6935" s="61">
        <v>1.3847156774855185E-2</v>
      </c>
      <c r="AG6935" s="61">
        <v>5.0338720460876936E-3</v>
      </c>
      <c r="AH6935" s="61">
        <v>4.0108971021748006E-2</v>
      </c>
      <c r="AI6935" s="61">
        <v>6.8153730792053738E-2</v>
      </c>
      <c r="AJ6935" s="61">
        <v>5.2964800758738002E-2</v>
      </c>
      <c r="AK6935" s="61">
        <v>0.11329306505205448</v>
      </c>
      <c r="AL6935" s="61">
        <v>2.1191276233543397E-3</v>
      </c>
      <c r="AM6935" s="61">
        <v>7.0561624249186786E-2</v>
      </c>
      <c r="AN6935" s="61">
        <v>9.021025915515013E-2</v>
      </c>
      <c r="AO6935" s="61">
        <v>8.8788618947682321E-2</v>
      </c>
      <c r="AP6935" s="61">
        <v>0.11400945149795814</v>
      </c>
      <c r="AQ6935" s="62">
        <f t="shared" si="221"/>
        <v>1</v>
      </c>
    </row>
    <row r="6936" spans="2:43" x14ac:dyDescent="0.25">
      <c r="B6936" s="64">
        <v>6924</v>
      </c>
      <c r="C6936" s="62">
        <v>0.21294196280678612</v>
      </c>
      <c r="D6936" s="62">
        <v>0.19985308004685598</v>
      </c>
      <c r="E6936" s="62">
        <v>4.4526701926213087E-2</v>
      </c>
      <c r="F6936" s="62">
        <v>5.5210386695128746E-2</v>
      </c>
      <c r="G6936" s="62">
        <v>0.12331392778274031</v>
      </c>
      <c r="H6936" s="62">
        <v>5.5431724167128167E-2</v>
      </c>
      <c r="I6936" s="62">
        <v>8.4331713296772762E-2</v>
      </c>
      <c r="J6936" s="62">
        <v>7.1273528210900284E-3</v>
      </c>
      <c r="K6936" s="62">
        <v>9.7882980934309319E-2</v>
      </c>
      <c r="L6936" s="62">
        <v>1.6032973164213982E-2</v>
      </c>
      <c r="M6936" s="62">
        <v>7.5226113608662756E-2</v>
      </c>
      <c r="N6936" s="62">
        <v>1.4887595530473726E-2</v>
      </c>
      <c r="O6936" s="62">
        <v>0.12100083111374645</v>
      </c>
      <c r="P6936" s="62">
        <v>2.8407034913198851E-2</v>
      </c>
      <c r="Q6936" s="62">
        <v>2.4061003562548179E-2</v>
      </c>
      <c r="R6936" s="62">
        <v>9.7751186879978524E-2</v>
      </c>
      <c r="S6936" s="62">
        <v>8.1138204250298038E-2</v>
      </c>
      <c r="T6936" s="62">
        <v>7.3670269353497048E-2</v>
      </c>
      <c r="U6936" s="62">
        <f t="shared" si="220"/>
        <v>0.99999999999999989</v>
      </c>
      <c r="V6936" s="63"/>
      <c r="X6936" s="64">
        <v>6924</v>
      </c>
      <c r="Y6936" s="62">
        <v>0.17570913033828695</v>
      </c>
      <c r="Z6936" s="62">
        <v>0.22379122125024284</v>
      </c>
      <c r="AA6936" s="61">
        <v>3.4283708138357016E-2</v>
      </c>
      <c r="AB6936" s="61">
        <v>9.2314348470542207E-2</v>
      </c>
      <c r="AC6936" s="61">
        <v>8.3987535408516806E-2</v>
      </c>
      <c r="AD6936" s="61">
        <v>5.4298090689119768E-2</v>
      </c>
      <c r="AE6936" s="61">
        <v>1.3119022248331299E-2</v>
      </c>
      <c r="AF6936" s="61">
        <v>6.8986470961759541E-2</v>
      </c>
      <c r="AG6936" s="61">
        <v>1.2550351461092049E-2</v>
      </c>
      <c r="AH6936" s="61">
        <v>3.2337480772624438E-2</v>
      </c>
      <c r="AI6936" s="61">
        <v>0.1222866172794627</v>
      </c>
      <c r="AJ6936" s="61">
        <v>0.12335913457356674</v>
      </c>
      <c r="AK6936" s="61">
        <v>1.7170223318143728E-2</v>
      </c>
      <c r="AL6936" s="61">
        <v>9.5651220980155743E-2</v>
      </c>
      <c r="AM6936" s="61">
        <v>9.9360590933351436E-2</v>
      </c>
      <c r="AN6936" s="61">
        <v>5.0868800033876692E-2</v>
      </c>
      <c r="AO6936" s="61">
        <v>7.1406208002501595E-2</v>
      </c>
      <c r="AP6936" s="61">
        <v>2.8020196728598328E-2</v>
      </c>
      <c r="AQ6936" s="62">
        <f t="shared" si="221"/>
        <v>1.0000000000000002</v>
      </c>
    </row>
    <row r="6937" spans="2:43" x14ac:dyDescent="0.25">
      <c r="B6937" s="64">
        <v>6925</v>
      </c>
      <c r="C6937" s="62">
        <v>0.21906249977833636</v>
      </c>
      <c r="D6937" s="62">
        <v>0.19717348974323309</v>
      </c>
      <c r="E6937" s="62">
        <v>4.2772744026964696E-2</v>
      </c>
      <c r="F6937" s="62">
        <v>2.633460727223294E-3</v>
      </c>
      <c r="G6937" s="62">
        <v>0.11678399238108393</v>
      </c>
      <c r="H6937" s="62">
        <v>7.0432998542739628E-2</v>
      </c>
      <c r="I6937" s="62">
        <v>3.3427752318780431E-2</v>
      </c>
      <c r="J6937" s="62">
        <v>9.9846229395984545E-2</v>
      </c>
      <c r="K6937" s="62">
        <v>0.10013251466832815</v>
      </c>
      <c r="L6937" s="62">
        <v>1.7689544112778989E-2</v>
      </c>
      <c r="M6937" s="62">
        <v>0.10910869565852735</v>
      </c>
      <c r="N6937" s="62">
        <v>3.9400903432374845E-2</v>
      </c>
      <c r="O6937" s="62">
        <v>0.11939388519349038</v>
      </c>
      <c r="P6937" s="62">
        <v>6.2375689425562694E-2</v>
      </c>
      <c r="Q6937" s="62">
        <v>9.093091869544849E-2</v>
      </c>
      <c r="R6937" s="62">
        <v>6.3906419336739725E-2</v>
      </c>
      <c r="S6937" s="62">
        <v>8.7547369159064713E-3</v>
      </c>
      <c r="T6937" s="62">
        <v>2.2409515168066389E-2</v>
      </c>
      <c r="U6937" s="62">
        <f t="shared" si="220"/>
        <v>0.99999999999999989</v>
      </c>
      <c r="V6937" s="63"/>
      <c r="X6937" s="64">
        <v>6925</v>
      </c>
      <c r="Y6937" s="62">
        <v>0.19517432072882959</v>
      </c>
      <c r="Z6937" s="62">
        <v>0.33117228625224748</v>
      </c>
      <c r="AA6937" s="61">
        <v>8.2215239594296802E-2</v>
      </c>
      <c r="AB6937" s="61">
        <v>9.5140752885957275E-2</v>
      </c>
      <c r="AC6937" s="61">
        <v>0.11477327491225446</v>
      </c>
      <c r="AD6937" s="61">
        <v>7.0576417621801571E-2</v>
      </c>
      <c r="AE6937" s="61">
        <v>9.2333370886788276E-3</v>
      </c>
      <c r="AF6937" s="61">
        <v>0.10520574218230183</v>
      </c>
      <c r="AG6937" s="61">
        <v>2.1805430888087823E-2</v>
      </c>
      <c r="AH6937" s="61">
        <v>8.3337052258997943E-2</v>
      </c>
      <c r="AI6937" s="61">
        <v>0.12729156030035074</v>
      </c>
      <c r="AJ6937" s="61">
        <v>2.6285430850814726E-2</v>
      </c>
      <c r="AK6937" s="61">
        <v>3.7187628044330755E-2</v>
      </c>
      <c r="AL6937" s="61">
        <v>1.8765475557098107E-2</v>
      </c>
      <c r="AM6937" s="61">
        <v>9.2803271748819235E-2</v>
      </c>
      <c r="AN6937" s="61">
        <v>4.2683437677420305E-2</v>
      </c>
      <c r="AO6937" s="61">
        <v>4.8136578016993718E-2</v>
      </c>
      <c r="AP6937" s="61">
        <v>2.4559370371795803E-2</v>
      </c>
      <c r="AQ6937" s="62">
        <f t="shared" si="221"/>
        <v>0.99999999999999978</v>
      </c>
    </row>
    <row r="6938" spans="2:43" x14ac:dyDescent="0.25">
      <c r="B6938" s="64">
        <v>6926</v>
      </c>
      <c r="C6938" s="62">
        <v>0.21482804956626358</v>
      </c>
      <c r="D6938" s="62">
        <v>0.17024098528466985</v>
      </c>
      <c r="E6938" s="62">
        <v>1.6863539566194238E-2</v>
      </c>
      <c r="F6938" s="62">
        <v>0.1092741314353777</v>
      </c>
      <c r="G6938" s="62">
        <v>7.6542109321400598E-2</v>
      </c>
      <c r="H6938" s="62">
        <v>0.10747114460504693</v>
      </c>
      <c r="I6938" s="62">
        <v>2.7075181665286854E-2</v>
      </c>
      <c r="J6938" s="62">
        <v>8.865359809678898E-2</v>
      </c>
      <c r="K6938" s="62">
        <v>5.1054918072518767E-2</v>
      </c>
      <c r="L6938" s="62">
        <v>0.11688185353110592</v>
      </c>
      <c r="M6938" s="62">
        <v>9.7754505929321012E-4</v>
      </c>
      <c r="N6938" s="62">
        <v>0.1235141316817871</v>
      </c>
      <c r="O6938" s="62">
        <v>0.107814384650866</v>
      </c>
      <c r="P6938" s="62">
        <v>2.2777430388974944E-2</v>
      </c>
      <c r="Q6938" s="62">
        <v>1.5982077246241014E-2</v>
      </c>
      <c r="R6938" s="62">
        <v>9.8576826438768785E-3</v>
      </c>
      <c r="S6938" s="62">
        <v>0.10032017649077561</v>
      </c>
      <c r="T6938" s="62">
        <v>2.4940095544465253E-2</v>
      </c>
      <c r="U6938" s="62">
        <f t="shared" si="220"/>
        <v>1</v>
      </c>
      <c r="V6938" s="63"/>
      <c r="X6938" s="64">
        <v>6926</v>
      </c>
      <c r="Y6938" s="62">
        <v>0.19475986832524564</v>
      </c>
      <c r="Z6938" s="62">
        <v>0.35726713125479764</v>
      </c>
      <c r="AA6938" s="61">
        <v>6.5861997502532868E-2</v>
      </c>
      <c r="AB6938" s="61">
        <v>6.0809635722229582E-2</v>
      </c>
      <c r="AC6938" s="61">
        <v>0.11205393777121209</v>
      </c>
      <c r="AD6938" s="61">
        <v>2.9335739246103564E-2</v>
      </c>
      <c r="AE6938" s="61">
        <v>2.9364893451121421E-2</v>
      </c>
      <c r="AF6938" s="61">
        <v>0.10730372769980615</v>
      </c>
      <c r="AG6938" s="61">
        <v>5.6168886413217226E-2</v>
      </c>
      <c r="AH6938" s="61">
        <v>2.3628584176369073E-2</v>
      </c>
      <c r="AI6938" s="61">
        <v>5.2534897665187409E-2</v>
      </c>
      <c r="AJ6938" s="61">
        <v>3.5381481213900064E-2</v>
      </c>
      <c r="AK6938" s="61">
        <v>9.4431555051514848E-2</v>
      </c>
      <c r="AL6938" s="61">
        <v>1.3682226328712075E-2</v>
      </c>
      <c r="AM6938" s="61">
        <v>0.10069974967101512</v>
      </c>
      <c r="AN6938" s="61">
        <v>0.11554738207940884</v>
      </c>
      <c r="AO6938" s="61">
        <v>7.5626578516178475E-2</v>
      </c>
      <c r="AP6938" s="61">
        <v>2.7568727491491227E-2</v>
      </c>
      <c r="AQ6938" s="62">
        <f t="shared" si="221"/>
        <v>1</v>
      </c>
    </row>
    <row r="6939" spans="2:43" x14ac:dyDescent="0.25">
      <c r="B6939" s="64">
        <v>6927</v>
      </c>
      <c r="C6939" s="62">
        <v>0.2055571236356219</v>
      </c>
      <c r="D6939" s="62">
        <v>0.14676641156757605</v>
      </c>
      <c r="E6939" s="62">
        <v>6.8072626463351285E-2</v>
      </c>
      <c r="F6939" s="62">
        <v>4.3118899216620064E-3</v>
      </c>
      <c r="G6939" s="62">
        <v>6.110509663231322E-2</v>
      </c>
      <c r="H6939" s="62">
        <v>8.6352737541929361E-2</v>
      </c>
      <c r="I6939" s="62">
        <v>7.0055504643453684E-2</v>
      </c>
      <c r="J6939" s="62">
        <v>7.5899065117503217E-2</v>
      </c>
      <c r="K6939" s="62">
        <v>8.3986500193295649E-2</v>
      </c>
      <c r="L6939" s="62">
        <v>0.10178556931058901</v>
      </c>
      <c r="M6939" s="62">
        <v>8.6509274929309016E-2</v>
      </c>
      <c r="N6939" s="62">
        <v>2.5369519518925691E-2</v>
      </c>
      <c r="O6939" s="62">
        <v>4.7359904857579113E-2</v>
      </c>
      <c r="P6939" s="62">
        <v>2.5650098394644032E-2</v>
      </c>
      <c r="Q6939" s="62">
        <v>8.0522098050296739E-2</v>
      </c>
      <c r="R6939" s="62">
        <v>3.4814564323576214E-2</v>
      </c>
      <c r="S6939" s="62">
        <v>6.8497138089572696E-2</v>
      </c>
      <c r="T6939" s="62">
        <v>7.9708412011999172E-2</v>
      </c>
      <c r="U6939" s="62">
        <f t="shared" si="220"/>
        <v>1.0000000000000002</v>
      </c>
      <c r="V6939" s="63"/>
      <c r="X6939" s="64">
        <v>6927</v>
      </c>
      <c r="Y6939" s="62">
        <v>0.18082528646809948</v>
      </c>
      <c r="Z6939" s="62">
        <v>0.30948984117914291</v>
      </c>
      <c r="AA6939" s="61">
        <v>2.1071802536345883E-3</v>
      </c>
      <c r="AB6939" s="61">
        <v>5.8458799751852773E-2</v>
      </c>
      <c r="AC6939" s="61">
        <v>0.11399436910406265</v>
      </c>
      <c r="AD6939" s="61">
        <v>6.9805716547381895E-3</v>
      </c>
      <c r="AE6939" s="61">
        <v>1.5510149597902244E-2</v>
      </c>
      <c r="AF6939" s="61">
        <v>3.5500227924675484E-2</v>
      </c>
      <c r="AG6939" s="61">
        <v>0.10571029297624304</v>
      </c>
      <c r="AH6939" s="61">
        <v>3.0957278715901079E-2</v>
      </c>
      <c r="AI6939" s="61">
        <v>5.8736504349401406E-2</v>
      </c>
      <c r="AJ6939" s="61">
        <v>4.3762993920906171E-2</v>
      </c>
      <c r="AK6939" s="61">
        <v>3.2865320312756553E-2</v>
      </c>
      <c r="AL6939" s="61">
        <v>0.12998703059278596</v>
      </c>
      <c r="AM6939" s="61">
        <v>9.4296703827012357E-2</v>
      </c>
      <c r="AN6939" s="61">
        <v>0.12700663681566882</v>
      </c>
      <c r="AO6939" s="61">
        <v>3.194514776287849E-2</v>
      </c>
      <c r="AP6939" s="61">
        <v>0.11218079243958028</v>
      </c>
      <c r="AQ6939" s="62">
        <f t="shared" si="221"/>
        <v>1</v>
      </c>
    </row>
    <row r="6940" spans="2:43" x14ac:dyDescent="0.25">
      <c r="B6940" s="64">
        <v>6928</v>
      </c>
      <c r="C6940" s="62">
        <v>0.20817839640233812</v>
      </c>
      <c r="D6940" s="62">
        <v>0.1603713138529759</v>
      </c>
      <c r="E6940" s="62">
        <v>0.13850220273038949</v>
      </c>
      <c r="F6940" s="62">
        <v>4.0646638412801528E-2</v>
      </c>
      <c r="G6940" s="62">
        <v>0.10422253680789074</v>
      </c>
      <c r="H6940" s="62">
        <v>7.6512173051217033E-2</v>
      </c>
      <c r="I6940" s="62">
        <v>4.1793996698928977E-2</v>
      </c>
      <c r="J6940" s="62">
        <v>3.7831210418843415E-2</v>
      </c>
      <c r="K6940" s="62">
        <v>5.3685465329203742E-2</v>
      </c>
      <c r="L6940" s="62">
        <v>2.4841041032256757E-2</v>
      </c>
      <c r="M6940" s="62">
        <v>4.900502653740234E-3</v>
      </c>
      <c r="N6940" s="62">
        <v>0.10504915487355312</v>
      </c>
      <c r="O6940" s="62">
        <v>5.9704619483128919E-2</v>
      </c>
      <c r="P6940" s="62">
        <v>5.4066003194936672E-2</v>
      </c>
      <c r="Q6940" s="62">
        <v>6.2152891323450532E-2</v>
      </c>
      <c r="R6940" s="62">
        <v>6.6829746125804904E-2</v>
      </c>
      <c r="S6940" s="62">
        <v>1.854232318499735E-2</v>
      </c>
      <c r="T6940" s="62">
        <v>0.1107194946788565</v>
      </c>
      <c r="U6940" s="62">
        <f t="shared" si="220"/>
        <v>1</v>
      </c>
      <c r="V6940" s="63"/>
      <c r="X6940" s="64">
        <v>6928</v>
      </c>
      <c r="Y6940" s="62">
        <v>0.17114562067563721</v>
      </c>
      <c r="Z6940" s="62">
        <v>0.10159087399929642</v>
      </c>
      <c r="AA6940" s="61">
        <v>3.424338744439058E-2</v>
      </c>
      <c r="AB6940" s="61">
        <v>0.12440547983144132</v>
      </c>
      <c r="AC6940" s="61">
        <v>7.631707623012682E-3</v>
      </c>
      <c r="AD6940" s="61">
        <v>2.4445290876129427E-2</v>
      </c>
      <c r="AE6940" s="61">
        <v>9.1332778835104864E-2</v>
      </c>
      <c r="AF6940" s="61">
        <v>6.9446221529203836E-2</v>
      </c>
      <c r="AG6940" s="61">
        <v>1.6482136872549558E-2</v>
      </c>
      <c r="AH6940" s="61">
        <v>9.1260842286521506E-3</v>
      </c>
      <c r="AI6940" s="61">
        <v>9.4020288933600801E-3</v>
      </c>
      <c r="AJ6940" s="61">
        <v>0.11489431944295445</v>
      </c>
      <c r="AK6940" s="61">
        <v>6.823275586758959E-2</v>
      </c>
      <c r="AL6940" s="61">
        <v>0.10763331849691447</v>
      </c>
      <c r="AM6940" s="61">
        <v>4.7744351800062527E-2</v>
      </c>
      <c r="AN6940" s="61">
        <v>8.4701712292626838E-2</v>
      </c>
      <c r="AO6940" s="61">
        <v>0.11163163095392178</v>
      </c>
      <c r="AP6940" s="61">
        <v>7.8646795012085796E-2</v>
      </c>
      <c r="AQ6940" s="62">
        <f t="shared" si="221"/>
        <v>0.99999999999999989</v>
      </c>
    </row>
    <row r="6941" spans="2:43" x14ac:dyDescent="0.25">
      <c r="B6941" s="64">
        <v>6929</v>
      </c>
      <c r="C6941" s="62">
        <v>0.21619802083015638</v>
      </c>
      <c r="D6941" s="62">
        <v>0.16180079217153862</v>
      </c>
      <c r="E6941" s="62">
        <v>9.7983987668979464E-2</v>
      </c>
      <c r="F6941" s="62">
        <v>6.8917600237978438E-2</v>
      </c>
      <c r="G6941" s="62">
        <v>8.6139601337224411E-2</v>
      </c>
      <c r="H6941" s="62">
        <v>3.8878966795178702E-2</v>
      </c>
      <c r="I6941" s="62">
        <v>4.1782419498073334E-2</v>
      </c>
      <c r="J6941" s="62">
        <v>8.2878342668160868E-2</v>
      </c>
      <c r="K6941" s="62">
        <v>3.8929892600988759E-2</v>
      </c>
      <c r="L6941" s="62">
        <v>9.8373541511448101E-2</v>
      </c>
      <c r="M6941" s="62">
        <v>8.1046407273791934E-2</v>
      </c>
      <c r="N6941" s="62">
        <v>1.8526826487340168E-2</v>
      </c>
      <c r="O6941" s="62">
        <v>3.9457261602633867E-2</v>
      </c>
      <c r="P6941" s="62">
        <v>8.5031524991220242E-2</v>
      </c>
      <c r="Q6941" s="62">
        <v>1.8916225287028701E-2</v>
      </c>
      <c r="R6941" s="62">
        <v>8.9410404874585264E-2</v>
      </c>
      <c r="S6941" s="62">
        <v>0.10232995410325141</v>
      </c>
      <c r="T6941" s="62">
        <v>1.1397043062116474E-2</v>
      </c>
      <c r="U6941" s="62">
        <f t="shared" si="220"/>
        <v>1.0000000000000002</v>
      </c>
      <c r="V6941" s="63"/>
      <c r="X6941" s="64">
        <v>6929</v>
      </c>
      <c r="Y6941" s="62">
        <v>0.18607359249822777</v>
      </c>
      <c r="Z6941" s="62">
        <v>0.23882898087081211</v>
      </c>
      <c r="AA6941" s="61">
        <v>8.7766081537138954E-2</v>
      </c>
      <c r="AB6941" s="61">
        <v>5.9385159780622775E-2</v>
      </c>
      <c r="AC6941" s="61">
        <v>8.1049914265725956E-2</v>
      </c>
      <c r="AD6941" s="61">
        <v>4.2955378475559663E-2</v>
      </c>
      <c r="AE6941" s="61">
        <v>3.8477511903952204E-2</v>
      </c>
      <c r="AF6941" s="61">
        <v>7.4229169611995396E-2</v>
      </c>
      <c r="AG6941" s="61">
        <v>9.3035220071693653E-2</v>
      </c>
      <c r="AH6941" s="61">
        <v>7.5798704424109922E-2</v>
      </c>
      <c r="AI6941" s="61">
        <v>3.7672420505584545E-2</v>
      </c>
      <c r="AJ6941" s="61">
        <v>8.5615190562690527E-2</v>
      </c>
      <c r="AK6941" s="61">
        <v>2.5151352196071803E-2</v>
      </c>
      <c r="AL6941" s="61">
        <v>1.8013985341924693E-2</v>
      </c>
      <c r="AM6941" s="61">
        <v>3.8094889200550597E-2</v>
      </c>
      <c r="AN6941" s="61">
        <v>7.7021205391291606E-2</v>
      </c>
      <c r="AO6941" s="61">
        <v>0.1014270719092404</v>
      </c>
      <c r="AP6941" s="61">
        <v>6.4306744821847187E-2</v>
      </c>
      <c r="AQ6941" s="62">
        <f t="shared" si="221"/>
        <v>0.99999999999999989</v>
      </c>
    </row>
    <row r="6942" spans="2:43" x14ac:dyDescent="0.25">
      <c r="B6942" s="64">
        <v>6930</v>
      </c>
      <c r="C6942" s="62">
        <v>0.2241800674987903</v>
      </c>
      <c r="D6942" s="62">
        <v>0.12893138397832152</v>
      </c>
      <c r="E6942" s="62">
        <v>0.1136400628227678</v>
      </c>
      <c r="F6942" s="62">
        <v>5.360334509816745E-2</v>
      </c>
      <c r="G6942" s="62">
        <v>5.304120903702797E-2</v>
      </c>
      <c r="H6942" s="62">
        <v>7.2245471408958909E-3</v>
      </c>
      <c r="I6942" s="62">
        <v>0.14472792078897914</v>
      </c>
      <c r="J6942" s="62">
        <v>0.13812514718785154</v>
      </c>
      <c r="K6942" s="62">
        <v>6.9308574987445734E-2</v>
      </c>
      <c r="L6942" s="62">
        <v>8.7338194053722548E-2</v>
      </c>
      <c r="M6942" s="62">
        <v>2.8027715314174848E-2</v>
      </c>
      <c r="N6942" s="62">
        <v>6.186908724299324E-2</v>
      </c>
      <c r="O6942" s="62">
        <v>4.9118873685182772E-2</v>
      </c>
      <c r="P6942" s="62">
        <v>4.8436340389771702E-2</v>
      </c>
      <c r="Q6942" s="62">
        <v>3.091828624514768E-2</v>
      </c>
      <c r="R6942" s="62">
        <v>6.0217301154662582E-2</v>
      </c>
      <c r="S6942" s="62">
        <v>7.1762176866899006E-3</v>
      </c>
      <c r="T6942" s="62">
        <v>4.7227177164519449E-2</v>
      </c>
      <c r="U6942" s="62">
        <f t="shared" si="220"/>
        <v>1.0000000000000002</v>
      </c>
      <c r="V6942" s="63"/>
      <c r="X6942" s="64">
        <v>6930</v>
      </c>
      <c r="Y6942" s="62">
        <v>0.17887648624106817</v>
      </c>
      <c r="Z6942" s="62">
        <v>0.12416480783295623</v>
      </c>
      <c r="AA6942" s="61">
        <v>8.9637334781134045E-2</v>
      </c>
      <c r="AB6942" s="61">
        <v>5.9904111020568154E-2</v>
      </c>
      <c r="AC6942" s="61">
        <v>3.1730288100076448E-3</v>
      </c>
      <c r="AD6942" s="61">
        <v>4.6045128152975623E-2</v>
      </c>
      <c r="AE6942" s="61">
        <v>0.12428983267697973</v>
      </c>
      <c r="AF6942" s="61">
        <v>0.11552267902557876</v>
      </c>
      <c r="AG6942" s="61">
        <v>0.1035036096491625</v>
      </c>
      <c r="AH6942" s="61">
        <v>2.3526655732364801E-2</v>
      </c>
      <c r="AI6942" s="61">
        <v>3.7310950486018665E-2</v>
      </c>
      <c r="AJ6942" s="61">
        <v>5.0340297002827397E-2</v>
      </c>
      <c r="AK6942" s="61">
        <v>0.11488429336901317</v>
      </c>
      <c r="AL6942" s="61">
        <v>2.9262669388245208E-2</v>
      </c>
      <c r="AM6942" s="61">
        <v>5.1578751681160002E-2</v>
      </c>
      <c r="AN6942" s="61">
        <v>6.3031261644420425E-2</v>
      </c>
      <c r="AO6942" s="61">
        <v>1.554776584652084E-3</v>
      </c>
      <c r="AP6942" s="61">
        <v>8.6434619994891743E-2</v>
      </c>
      <c r="AQ6942" s="62">
        <f t="shared" si="221"/>
        <v>0.99999999999999989</v>
      </c>
    </row>
    <row r="6943" spans="2:43" x14ac:dyDescent="0.25">
      <c r="B6943" s="64">
        <v>6931</v>
      </c>
      <c r="C6943" s="62">
        <v>0.21779183276747632</v>
      </c>
      <c r="D6943" s="62">
        <v>0.1614645275006602</v>
      </c>
      <c r="E6943" s="62">
        <v>5.8864495637127139E-2</v>
      </c>
      <c r="F6943" s="62">
        <v>0.13063367178532387</v>
      </c>
      <c r="G6943" s="62">
        <v>8.4016835426623721E-2</v>
      </c>
      <c r="H6943" s="62">
        <v>8.521419519515519E-2</v>
      </c>
      <c r="I6943" s="62">
        <v>1.1349796882140656E-2</v>
      </c>
      <c r="J6943" s="62">
        <v>9.3322495854146634E-2</v>
      </c>
      <c r="K6943" s="62">
        <v>9.7886546402248226E-2</v>
      </c>
      <c r="L6943" s="62">
        <v>3.4207451828441163E-2</v>
      </c>
      <c r="M6943" s="62">
        <v>5.397441468522033E-3</v>
      </c>
      <c r="N6943" s="62">
        <v>5.8977708650980655E-2</v>
      </c>
      <c r="O6943" s="62">
        <v>8.8387493343079944E-3</v>
      </c>
      <c r="P6943" s="62">
        <v>3.1429483063736011E-2</v>
      </c>
      <c r="Q6943" s="62">
        <v>0.15073324575381492</v>
      </c>
      <c r="R6943" s="62">
        <v>1.1434248513332605E-2</v>
      </c>
      <c r="S6943" s="62">
        <v>3.8545333420585685E-2</v>
      </c>
      <c r="T6943" s="62">
        <v>9.9148300783513582E-2</v>
      </c>
      <c r="U6943" s="62">
        <f t="shared" si="220"/>
        <v>1</v>
      </c>
      <c r="V6943" s="63"/>
      <c r="X6943" s="64">
        <v>6931</v>
      </c>
      <c r="Y6943" s="62">
        <v>0.15945498332991617</v>
      </c>
      <c r="Z6943" s="62">
        <v>0.19899710085837144</v>
      </c>
      <c r="AA6943" s="61">
        <v>7.4557059277219589E-2</v>
      </c>
      <c r="AB6943" s="61">
        <v>3.7442316097280087E-3</v>
      </c>
      <c r="AC6943" s="61">
        <v>5.2443931431890224E-2</v>
      </c>
      <c r="AD6943" s="61">
        <v>9.8386469120849224E-2</v>
      </c>
      <c r="AE6943" s="61">
        <v>5.8565534269299689E-2</v>
      </c>
      <c r="AF6943" s="61">
        <v>2.6463278394665016E-2</v>
      </c>
      <c r="AG6943" s="61">
        <v>8.4356430348292682E-2</v>
      </c>
      <c r="AH6943" s="61">
        <v>4.9725089487108853E-2</v>
      </c>
      <c r="AI6943" s="61">
        <v>1.6517493721939086E-2</v>
      </c>
      <c r="AJ6943" s="61">
        <v>5.9341194597557899E-2</v>
      </c>
      <c r="AK6943" s="61">
        <v>9.6481902439512671E-2</v>
      </c>
      <c r="AL6943" s="61">
        <v>3.4201145769647882E-2</v>
      </c>
      <c r="AM6943" s="61">
        <v>7.7623841369595895E-2</v>
      </c>
      <c r="AN6943" s="61">
        <v>9.2026469657190149E-2</v>
      </c>
      <c r="AO6943" s="61">
        <v>9.021015029241522E-2</v>
      </c>
      <c r="AP6943" s="61">
        <v>8.5355778213088068E-2</v>
      </c>
      <c r="AQ6943" s="62">
        <f t="shared" si="221"/>
        <v>1.0000000000000002</v>
      </c>
    </row>
    <row r="6944" spans="2:43" x14ac:dyDescent="0.25">
      <c r="B6944" s="64">
        <v>6932</v>
      </c>
      <c r="C6944" s="62">
        <v>0.20884854450189957</v>
      </c>
      <c r="D6944" s="62">
        <v>0.11549274203521354</v>
      </c>
      <c r="E6944" s="62">
        <v>9.5482027505694692E-2</v>
      </c>
      <c r="F6944" s="62">
        <v>4.8415352068411181E-2</v>
      </c>
      <c r="G6944" s="62">
        <v>2.5208990705058226E-3</v>
      </c>
      <c r="H6944" s="62">
        <v>8.2405151695561868E-2</v>
      </c>
      <c r="I6944" s="62">
        <v>8.0788576391353353E-2</v>
      </c>
      <c r="J6944" s="62">
        <v>0.12755288720966371</v>
      </c>
      <c r="K6944" s="62">
        <v>3.2612552847507202E-3</v>
      </c>
      <c r="L6944" s="62">
        <v>6.1766221470153128E-2</v>
      </c>
      <c r="M6944" s="62">
        <v>4.0289202757462554E-2</v>
      </c>
      <c r="N6944" s="62">
        <v>6.569880992060724E-2</v>
      </c>
      <c r="O6944" s="62">
        <v>4.0744975999699791E-2</v>
      </c>
      <c r="P6944" s="62">
        <v>5.08603640820754E-2</v>
      </c>
      <c r="Q6944" s="62">
        <v>1.636681898656811E-2</v>
      </c>
      <c r="R6944" s="62">
        <v>6.5890191470781276E-2</v>
      </c>
      <c r="S6944" s="62">
        <v>0.11014566902413575</v>
      </c>
      <c r="T6944" s="62">
        <v>0.10781159706257544</v>
      </c>
      <c r="U6944" s="62">
        <f t="shared" si="220"/>
        <v>1</v>
      </c>
      <c r="V6944" s="63"/>
      <c r="X6944" s="64">
        <v>6932</v>
      </c>
      <c r="Y6944" s="62">
        <v>0.18133655860725675</v>
      </c>
      <c r="Z6944" s="62">
        <v>0.28904936321643993</v>
      </c>
      <c r="AA6944" s="61">
        <v>6.8960100703331167E-2</v>
      </c>
      <c r="AB6944" s="61">
        <v>0.10925187484409744</v>
      </c>
      <c r="AC6944" s="61">
        <v>0.10240761690257463</v>
      </c>
      <c r="AD6944" s="61">
        <v>0.11337911047711527</v>
      </c>
      <c r="AE6944" s="61">
        <v>9.8645244269750632E-2</v>
      </c>
      <c r="AF6944" s="61">
        <v>1.4899883214870043E-2</v>
      </c>
      <c r="AG6944" s="61">
        <v>1.6853277082269805E-2</v>
      </c>
      <c r="AH6944" s="61">
        <v>1.7696719483768976E-2</v>
      </c>
      <c r="AI6944" s="61">
        <v>1.9141754665083121E-2</v>
      </c>
      <c r="AJ6944" s="61">
        <v>1.2343004501783982E-2</v>
      </c>
      <c r="AK6944" s="61">
        <v>4.2088924720628897E-2</v>
      </c>
      <c r="AL6944" s="61">
        <v>0.10348039605594994</v>
      </c>
      <c r="AM6944" s="61">
        <v>1.0458375685090769E-2</v>
      </c>
      <c r="AN6944" s="61">
        <v>5.6070484657687922E-2</v>
      </c>
      <c r="AO6944" s="61">
        <v>0.10775003281006999</v>
      </c>
      <c r="AP6944" s="61">
        <v>0.10657319992592747</v>
      </c>
      <c r="AQ6944" s="62">
        <f t="shared" si="221"/>
        <v>1</v>
      </c>
    </row>
    <row r="6945" spans="2:43" x14ac:dyDescent="0.25">
      <c r="B6945" s="64">
        <v>6933</v>
      </c>
      <c r="C6945" s="62">
        <v>0.19326138419490324</v>
      </c>
      <c r="D6945" s="62">
        <v>0.15412446930316123</v>
      </c>
      <c r="E6945" s="62">
        <v>1.5377415045321243E-2</v>
      </c>
      <c r="F6945" s="62">
        <v>9.168730317380111E-2</v>
      </c>
      <c r="G6945" s="62">
        <v>1.6797048381698161E-2</v>
      </c>
      <c r="H6945" s="62">
        <v>0.10404971724260881</v>
      </c>
      <c r="I6945" s="62">
        <v>0.10703947995012274</v>
      </c>
      <c r="J6945" s="62">
        <v>7.2027877051088748E-2</v>
      </c>
      <c r="K6945" s="62">
        <v>8.2005720893617962E-2</v>
      </c>
      <c r="L6945" s="62">
        <v>6.0466481052050564E-3</v>
      </c>
      <c r="M6945" s="62">
        <v>5.3729493605947247E-2</v>
      </c>
      <c r="N6945" s="62">
        <v>6.5667099928806941E-2</v>
      </c>
      <c r="O6945" s="62">
        <v>7.6309469573756852E-2</v>
      </c>
      <c r="P6945" s="62">
        <v>6.8607009148531212E-2</v>
      </c>
      <c r="Q6945" s="62">
        <v>8.9931788690225858E-3</v>
      </c>
      <c r="R6945" s="62">
        <v>0.10782857037687482</v>
      </c>
      <c r="S6945" s="62">
        <v>0.10384672040394925</v>
      </c>
      <c r="T6945" s="62">
        <v>1.9987248249647371E-2</v>
      </c>
      <c r="U6945" s="62">
        <f t="shared" si="220"/>
        <v>1</v>
      </c>
      <c r="V6945" s="63"/>
      <c r="X6945" s="64">
        <v>6933</v>
      </c>
      <c r="Y6945" s="62">
        <v>0.19306422004327831</v>
      </c>
      <c r="Z6945" s="62">
        <v>0.41909493265215503</v>
      </c>
      <c r="AA6945" s="61">
        <v>0.10550651010716453</v>
      </c>
      <c r="AB6945" s="61">
        <v>0.11744522539626927</v>
      </c>
      <c r="AC6945" s="61">
        <v>0.11901912683977574</v>
      </c>
      <c r="AD6945" s="61">
        <v>4.3831442321571684E-2</v>
      </c>
      <c r="AE6945" s="61">
        <v>4.1747619482794731E-3</v>
      </c>
      <c r="AF6945" s="61">
        <v>4.362242723698255E-2</v>
      </c>
      <c r="AG6945" s="61">
        <v>3.1755619897661271E-2</v>
      </c>
      <c r="AH6945" s="61">
        <v>4.3303126005243935E-2</v>
      </c>
      <c r="AI6945" s="61">
        <v>0.11669220594548141</v>
      </c>
      <c r="AJ6945" s="61">
        <v>6.6566821806679E-2</v>
      </c>
      <c r="AK6945" s="61">
        <v>0.10390716172257108</v>
      </c>
      <c r="AL6945" s="61">
        <v>8.3427340346030007E-4</v>
      </c>
      <c r="AM6945" s="61">
        <v>1.6220192545402166E-2</v>
      </c>
      <c r="AN6945" s="61">
        <v>8.4505367066005796E-2</v>
      </c>
      <c r="AO6945" s="61">
        <v>5.560237613712958E-2</v>
      </c>
      <c r="AP6945" s="61">
        <v>4.7013361620322096E-2</v>
      </c>
      <c r="AQ6945" s="62">
        <f t="shared" si="221"/>
        <v>0.99999999999999989</v>
      </c>
    </row>
    <row r="6946" spans="2:43" x14ac:dyDescent="0.25">
      <c r="B6946" s="64">
        <v>6934</v>
      </c>
      <c r="C6946" s="62">
        <v>0.18060027435892925</v>
      </c>
      <c r="D6946" s="62">
        <v>0.14250119546816278</v>
      </c>
      <c r="E6946" s="62">
        <v>3.102168900325393E-2</v>
      </c>
      <c r="F6946" s="62">
        <v>8.536697955598771E-2</v>
      </c>
      <c r="G6946" s="62">
        <v>3.5928320204841723E-3</v>
      </c>
      <c r="H6946" s="62">
        <v>8.7187289655100905E-2</v>
      </c>
      <c r="I6946" s="62">
        <v>7.1427546207837811E-2</v>
      </c>
      <c r="J6946" s="62">
        <v>2.5108015867627533E-2</v>
      </c>
      <c r="K6946" s="62">
        <v>2.2666210819393337E-2</v>
      </c>
      <c r="L6946" s="62">
        <v>4.486006142566934E-2</v>
      </c>
      <c r="M6946" s="62">
        <v>4.2500636507873502E-2</v>
      </c>
      <c r="N6946" s="62">
        <v>4.6802815100115282E-2</v>
      </c>
      <c r="O6946" s="62">
        <v>0.10945294970044504</v>
      </c>
      <c r="P6946" s="62">
        <v>7.0422842478227485E-2</v>
      </c>
      <c r="Q6946" s="62">
        <v>0.12340586230716984</v>
      </c>
      <c r="R6946" s="62">
        <v>9.3613373471328726E-2</v>
      </c>
      <c r="S6946" s="62">
        <v>0.11182994480709028</v>
      </c>
      <c r="T6946" s="62">
        <v>3.074095107239504E-2</v>
      </c>
      <c r="U6946" s="62">
        <f t="shared" si="220"/>
        <v>1</v>
      </c>
      <c r="V6946" s="63"/>
      <c r="X6946" s="64">
        <v>6934</v>
      </c>
      <c r="Y6946" s="62">
        <v>0.1783969048283785</v>
      </c>
      <c r="Z6946" s="62">
        <v>0.18468464634366638</v>
      </c>
      <c r="AA6946" s="61">
        <v>8.3500898285554195E-2</v>
      </c>
      <c r="AB6946" s="61">
        <v>0.10912640485839656</v>
      </c>
      <c r="AC6946" s="61">
        <v>6.1245826349157255E-2</v>
      </c>
      <c r="AD6946" s="61">
        <v>8.3633123801554035E-2</v>
      </c>
      <c r="AE6946" s="61">
        <v>9.990014310931418E-2</v>
      </c>
      <c r="AF6946" s="61">
        <v>6.8532629458084776E-2</v>
      </c>
      <c r="AG6946" s="61">
        <v>3.9794455098767029E-2</v>
      </c>
      <c r="AH6946" s="61">
        <v>4.4240275717712531E-2</v>
      </c>
      <c r="AI6946" s="61">
        <v>1.1987666367305691E-3</v>
      </c>
      <c r="AJ6946" s="61">
        <v>6.9813063208747902E-2</v>
      </c>
      <c r="AK6946" s="61">
        <v>3.63327177843457E-2</v>
      </c>
      <c r="AL6946" s="61">
        <v>0.11533616942221818</v>
      </c>
      <c r="AM6946" s="61">
        <v>4.4718793822975791E-2</v>
      </c>
      <c r="AN6946" s="61">
        <v>6.6196842038398354E-3</v>
      </c>
      <c r="AO6946" s="61">
        <v>7.071717466828914E-2</v>
      </c>
      <c r="AP6946" s="61">
        <v>6.5289873574312277E-2</v>
      </c>
      <c r="AQ6946" s="62">
        <f t="shared" si="221"/>
        <v>0.99999999999999989</v>
      </c>
    </row>
    <row r="6947" spans="2:43" x14ac:dyDescent="0.25">
      <c r="B6947" s="64">
        <v>6935</v>
      </c>
      <c r="C6947" s="62">
        <v>0.21728626100484394</v>
      </c>
      <c r="D6947" s="62">
        <v>0.15330869163305647</v>
      </c>
      <c r="E6947" s="62">
        <v>0.11763056820277264</v>
      </c>
      <c r="F6947" s="62">
        <v>0.11901707742411007</v>
      </c>
      <c r="G6947" s="62">
        <v>0.10652303266354991</v>
      </c>
      <c r="H6947" s="62">
        <v>9.6374128800219196E-3</v>
      </c>
      <c r="I6947" s="62">
        <v>6.4985674772404634E-2</v>
      </c>
      <c r="J6947" s="62">
        <v>1.4175805634514031E-2</v>
      </c>
      <c r="K6947" s="62">
        <v>9.9251314274411251E-2</v>
      </c>
      <c r="L6947" s="62">
        <v>0.10964209930239541</v>
      </c>
      <c r="M6947" s="62">
        <v>2.5221105078546292E-2</v>
      </c>
      <c r="N6947" s="62">
        <v>3.2634971977464396E-3</v>
      </c>
      <c r="O6947" s="62">
        <v>4.0850468184612333E-2</v>
      </c>
      <c r="P6947" s="62">
        <v>0.11429748815673466</v>
      </c>
      <c r="Q6947" s="62">
        <v>5.5341014727392078E-2</v>
      </c>
      <c r="R6947" s="62">
        <v>1.4260988088037493E-2</v>
      </c>
      <c r="S6947" s="62">
        <v>3.4682938031370465E-2</v>
      </c>
      <c r="T6947" s="62">
        <v>7.121951538138041E-2</v>
      </c>
      <c r="U6947" s="62">
        <f t="shared" si="220"/>
        <v>0.99999999999999989</v>
      </c>
      <c r="V6947" s="63"/>
      <c r="X6947" s="64">
        <v>6935</v>
      </c>
      <c r="Y6947" s="62">
        <v>0.18381703552578146</v>
      </c>
      <c r="Z6947" s="62">
        <v>0.23741843133458665</v>
      </c>
      <c r="AA6947" s="61">
        <v>9.5042438182349323E-2</v>
      </c>
      <c r="AB6947" s="61">
        <v>1.5711204352591289E-2</v>
      </c>
      <c r="AC6947" s="61">
        <v>9.7712699048756402E-2</v>
      </c>
      <c r="AD6947" s="61">
        <v>7.7913635667924488E-2</v>
      </c>
      <c r="AE6947" s="61">
        <v>8.9110651317478751E-2</v>
      </c>
      <c r="AF6947" s="61">
        <v>8.4176513279133294E-2</v>
      </c>
      <c r="AG6947" s="61">
        <v>6.3014812963783612E-2</v>
      </c>
      <c r="AH6947" s="61">
        <v>4.4326134637541197E-2</v>
      </c>
      <c r="AI6947" s="61">
        <v>8.4650087838611471E-2</v>
      </c>
      <c r="AJ6947" s="61">
        <v>6.5572820198181267E-2</v>
      </c>
      <c r="AK6947" s="61">
        <v>3.2582729266790442E-2</v>
      </c>
      <c r="AL6947" s="61">
        <v>8.8981038846166538E-2</v>
      </c>
      <c r="AM6947" s="61">
        <v>4.9308407756744381E-2</v>
      </c>
      <c r="AN6947" s="61">
        <v>4.6711236150878084E-2</v>
      </c>
      <c r="AO6947" s="61">
        <v>3.1362962006560857E-2</v>
      </c>
      <c r="AP6947" s="61">
        <v>3.3822628486508632E-2</v>
      </c>
      <c r="AQ6947" s="62">
        <f t="shared" si="221"/>
        <v>1</v>
      </c>
    </row>
    <row r="6948" spans="2:43" x14ac:dyDescent="0.25">
      <c r="B6948" s="64">
        <v>6936</v>
      </c>
      <c r="C6948" s="62">
        <v>0.21021788922809984</v>
      </c>
      <c r="D6948" s="62">
        <v>0.17050718129433859</v>
      </c>
      <c r="E6948" s="62">
        <v>3.4134290771738937E-5</v>
      </c>
      <c r="F6948" s="62">
        <v>6.4246712409713053E-2</v>
      </c>
      <c r="G6948" s="62">
        <v>9.6284019745165428E-2</v>
      </c>
      <c r="H6948" s="62">
        <v>9.3857095357744738E-2</v>
      </c>
      <c r="I6948" s="62">
        <v>6.7108130593763679E-2</v>
      </c>
      <c r="J6948" s="62">
        <v>7.0784063078701082E-2</v>
      </c>
      <c r="K6948" s="62">
        <v>8.2663300086406544E-2</v>
      </c>
      <c r="L6948" s="62">
        <v>8.0152482496698207E-2</v>
      </c>
      <c r="M6948" s="62">
        <v>6.8593082647137218E-2</v>
      </c>
      <c r="N6948" s="62">
        <v>0.12150805073824669</v>
      </c>
      <c r="O6948" s="62">
        <v>9.5418195273678522E-2</v>
      </c>
      <c r="P6948" s="62">
        <v>4.6059879074201128E-3</v>
      </c>
      <c r="Q6948" s="62">
        <v>1.2458324350816896E-2</v>
      </c>
      <c r="R6948" s="62">
        <v>5.0434327824090436E-2</v>
      </c>
      <c r="S6948" s="62">
        <v>2.2491661360923284E-2</v>
      </c>
      <c r="T6948" s="62">
        <v>6.936043183872237E-2</v>
      </c>
      <c r="U6948" s="62">
        <f t="shared" si="220"/>
        <v>1</v>
      </c>
      <c r="V6948" s="63"/>
      <c r="X6948" s="64">
        <v>6936</v>
      </c>
      <c r="Y6948" s="62">
        <v>0.1773583137952118</v>
      </c>
      <c r="Z6948" s="62">
        <v>0.17637582023456311</v>
      </c>
      <c r="AA6948" s="61">
        <v>1.5446557889461919E-2</v>
      </c>
      <c r="AB6948" s="61">
        <v>4.7307235583343578E-2</v>
      </c>
      <c r="AC6948" s="61">
        <v>4.6262789810019939E-2</v>
      </c>
      <c r="AD6948" s="61">
        <v>7.8302261318825409E-2</v>
      </c>
      <c r="AE6948" s="61">
        <v>6.3579130891332162E-3</v>
      </c>
      <c r="AF6948" s="61">
        <v>0.11643852999623297</v>
      </c>
      <c r="AG6948" s="61">
        <v>1.4616415205152699E-2</v>
      </c>
      <c r="AH6948" s="61">
        <v>5.257187227591887E-2</v>
      </c>
      <c r="AI6948" s="61">
        <v>4.4749055808112233E-2</v>
      </c>
      <c r="AJ6948" s="61">
        <v>2.4727872108839165E-2</v>
      </c>
      <c r="AK6948" s="61">
        <v>9.1455011756092469E-2</v>
      </c>
      <c r="AL6948" s="61">
        <v>0.1171364395157746</v>
      </c>
      <c r="AM6948" s="61">
        <v>9.5457838041669713E-2</v>
      </c>
      <c r="AN6948" s="61">
        <v>8.7494260243272531E-2</v>
      </c>
      <c r="AO6948" s="61">
        <v>3.4508152502721663E-2</v>
      </c>
      <c r="AP6948" s="61">
        <v>0.12716779485542895</v>
      </c>
      <c r="AQ6948" s="62">
        <f t="shared" si="221"/>
        <v>0.99999999999999989</v>
      </c>
    </row>
    <row r="6949" spans="2:43" x14ac:dyDescent="0.25">
      <c r="B6949" s="64">
        <v>6937</v>
      </c>
      <c r="C6949" s="62">
        <v>0.22469736892199196</v>
      </c>
      <c r="D6949" s="62">
        <v>0.15638734197633977</v>
      </c>
      <c r="E6949" s="62">
        <v>0.11257133978122534</v>
      </c>
      <c r="F6949" s="62">
        <v>2.1507755146437931E-2</v>
      </c>
      <c r="G6949" s="62">
        <v>0.10663506625221529</v>
      </c>
      <c r="H6949" s="62">
        <v>9.2022285451159438E-2</v>
      </c>
      <c r="I6949" s="62">
        <v>0.10613896520318115</v>
      </c>
      <c r="J6949" s="62">
        <v>0.13841484846000709</v>
      </c>
      <c r="K6949" s="62">
        <v>3.1282057677583179E-2</v>
      </c>
      <c r="L6949" s="62">
        <v>8.6596282886100499E-3</v>
      </c>
      <c r="M6949" s="62">
        <v>4.6065269718746311E-2</v>
      </c>
      <c r="N6949" s="62">
        <v>0.13551034761564482</v>
      </c>
      <c r="O6949" s="62">
        <v>5.6297408139049432E-2</v>
      </c>
      <c r="P6949" s="62">
        <v>8.7151827388543851E-2</v>
      </c>
      <c r="Q6949" s="62">
        <v>1.4192974669152954E-2</v>
      </c>
      <c r="R6949" s="62">
        <v>2.8983312434343201E-2</v>
      </c>
      <c r="S6949" s="62">
        <v>1.2604212460852726E-2</v>
      </c>
      <c r="T6949" s="62">
        <v>1.9627013132473663E-3</v>
      </c>
      <c r="U6949" s="62">
        <f t="shared" si="220"/>
        <v>1.0000000000000002</v>
      </c>
      <c r="V6949" s="63"/>
      <c r="X6949" s="64">
        <v>6937</v>
      </c>
      <c r="Y6949" s="62">
        <v>0.1800790414019183</v>
      </c>
      <c r="Z6949" s="62">
        <v>0.30971608351868302</v>
      </c>
      <c r="AA6949" s="61">
        <v>2.8545514848190647E-2</v>
      </c>
      <c r="AB6949" s="61">
        <v>0.11854055340801316</v>
      </c>
      <c r="AC6949" s="61">
        <v>9.6179374269738868E-2</v>
      </c>
      <c r="AD6949" s="61">
        <v>0.1492977524365591</v>
      </c>
      <c r="AE6949" s="61">
        <v>1.7879844797654563E-2</v>
      </c>
      <c r="AF6949" s="61">
        <v>7.0563955353215024E-2</v>
      </c>
      <c r="AG6949" s="61">
        <v>4.8260281330660924E-2</v>
      </c>
      <c r="AH6949" s="61">
        <v>6.702091617462469E-2</v>
      </c>
      <c r="AI6949" s="61">
        <v>1.529513388804777E-2</v>
      </c>
      <c r="AJ6949" s="61">
        <v>3.1670817555485495E-2</v>
      </c>
      <c r="AK6949" s="61">
        <v>7.413155205128473E-2</v>
      </c>
      <c r="AL6949" s="61">
        <v>9.9025627091499549E-2</v>
      </c>
      <c r="AM6949" s="61">
        <v>2.7759037596644536E-2</v>
      </c>
      <c r="AN6949" s="61">
        <v>3.9199609707109395E-2</v>
      </c>
      <c r="AO6949" s="61">
        <v>4.9333464644433021E-2</v>
      </c>
      <c r="AP6949" s="61">
        <v>6.7296564846838505E-2</v>
      </c>
      <c r="AQ6949" s="62">
        <f t="shared" si="221"/>
        <v>1</v>
      </c>
    </row>
    <row r="6950" spans="2:43" x14ac:dyDescent="0.25">
      <c r="B6950" s="64">
        <v>6938</v>
      </c>
      <c r="C6950" s="62">
        <v>0.20344201722634203</v>
      </c>
      <c r="D6950" s="62">
        <v>0.14807126423314237</v>
      </c>
      <c r="E6950" s="62">
        <v>5.2209881202014322E-2</v>
      </c>
      <c r="F6950" s="62">
        <v>0.10256659368420837</v>
      </c>
      <c r="G6950" s="62">
        <v>7.3069982207480413E-2</v>
      </c>
      <c r="H6950" s="62">
        <v>9.6945390280918031E-2</v>
      </c>
      <c r="I6950" s="62">
        <v>6.1214698382846225E-2</v>
      </c>
      <c r="J6950" s="62">
        <v>6.4919558214522513E-2</v>
      </c>
      <c r="K6950" s="62">
        <v>6.5367375141703501E-2</v>
      </c>
      <c r="L6950" s="62">
        <v>8.7441697425776468E-2</v>
      </c>
      <c r="M6950" s="62">
        <v>2.4852711362853926E-4</v>
      </c>
      <c r="N6950" s="62">
        <v>0.12022316895867383</v>
      </c>
      <c r="O6950" s="62">
        <v>6.2667040457200854E-2</v>
      </c>
      <c r="P6950" s="62">
        <v>7.0782505055501432E-2</v>
      </c>
      <c r="Q6950" s="62">
        <v>3.7017802529096547E-2</v>
      </c>
      <c r="R6950" s="62">
        <v>2.7234980500412405E-2</v>
      </c>
      <c r="S6950" s="62">
        <v>2.9015545787510998E-2</v>
      </c>
      <c r="T6950" s="62">
        <v>4.9075253058505512E-2</v>
      </c>
      <c r="U6950" s="62">
        <f t="shared" si="220"/>
        <v>0.99999999999999989</v>
      </c>
      <c r="V6950" s="63"/>
      <c r="X6950" s="64">
        <v>6938</v>
      </c>
      <c r="Y6950" s="62">
        <v>0.18595956603919445</v>
      </c>
      <c r="Z6950" s="62">
        <v>0.25996097116917138</v>
      </c>
      <c r="AA6950" s="61">
        <v>9.0498310657405365E-2</v>
      </c>
      <c r="AB6950" s="61">
        <v>8.6413168617106004E-2</v>
      </c>
      <c r="AC6950" s="61">
        <v>7.8788365354816536E-2</v>
      </c>
      <c r="AD6950" s="61">
        <v>1.6140962537433422E-2</v>
      </c>
      <c r="AE6950" s="61">
        <v>9.62627875168071E-2</v>
      </c>
      <c r="AF6950" s="61">
        <v>8.7524287163954384E-2</v>
      </c>
      <c r="AG6950" s="61">
        <v>3.4212800332662414E-3</v>
      </c>
      <c r="AH6950" s="61">
        <v>4.4033203500620836E-2</v>
      </c>
      <c r="AI6950" s="61">
        <v>7.1812497154871244E-2</v>
      </c>
      <c r="AJ6950" s="61">
        <v>6.903508896436128E-2</v>
      </c>
      <c r="AK6950" s="61">
        <v>6.7835051738279889E-2</v>
      </c>
      <c r="AL6950" s="61">
        <v>1.4312962020648209E-3</v>
      </c>
      <c r="AM6950" s="61">
        <v>8.8479216267926125E-2</v>
      </c>
      <c r="AN6950" s="61">
        <v>7.8947280785315585E-2</v>
      </c>
      <c r="AO6950" s="61">
        <v>8.981729144249527E-2</v>
      </c>
      <c r="AP6950" s="61">
        <v>2.9559912063275885E-2</v>
      </c>
      <c r="AQ6950" s="62">
        <f t="shared" si="221"/>
        <v>1</v>
      </c>
    </row>
    <row r="6951" spans="2:43" x14ac:dyDescent="0.25">
      <c r="B6951" s="64">
        <v>6939</v>
      </c>
      <c r="C6951" s="62">
        <v>0.21684231838749957</v>
      </c>
      <c r="D6951" s="62">
        <v>0.16773005497525084</v>
      </c>
      <c r="E6951" s="62">
        <v>8.5251076887973565E-2</v>
      </c>
      <c r="F6951" s="62">
        <v>5.3683453577977498E-3</v>
      </c>
      <c r="G6951" s="62">
        <v>0.10907797033790334</v>
      </c>
      <c r="H6951" s="62">
        <v>0.11192829785100684</v>
      </c>
      <c r="I6951" s="62">
        <v>8.6883234829673639E-2</v>
      </c>
      <c r="J6951" s="62">
        <v>0.10159500315215524</v>
      </c>
      <c r="K6951" s="62">
        <v>3.7343389570528326E-3</v>
      </c>
      <c r="L6951" s="62">
        <v>6.986739520767897E-2</v>
      </c>
      <c r="M6951" s="62">
        <v>6.1636881857019474E-2</v>
      </c>
      <c r="N6951" s="62">
        <v>4.1189790480481728E-2</v>
      </c>
      <c r="O6951" s="62">
        <v>9.0422110594621796E-2</v>
      </c>
      <c r="P6951" s="62">
        <v>4.0409475488871881E-2</v>
      </c>
      <c r="Q6951" s="62">
        <v>6.3276404703237296E-2</v>
      </c>
      <c r="R6951" s="62">
        <v>1.6165723131522185E-2</v>
      </c>
      <c r="S6951" s="62">
        <v>8.4940236473590017E-2</v>
      </c>
      <c r="T6951" s="62">
        <v>2.825371468941363E-2</v>
      </c>
      <c r="U6951" s="62">
        <f t="shared" si="220"/>
        <v>1.0000000000000002</v>
      </c>
      <c r="V6951" s="63"/>
      <c r="X6951" s="64">
        <v>6939</v>
      </c>
      <c r="Y6951" s="62">
        <v>0.16605111601932435</v>
      </c>
      <c r="Z6951" s="62">
        <v>0.14514047121557389</v>
      </c>
      <c r="AA6951" s="61">
        <v>5.4894051932832234E-2</v>
      </c>
      <c r="AB6951" s="61">
        <v>2.0064140534214726E-2</v>
      </c>
      <c r="AC6951" s="61">
        <v>3.1528886573140263E-2</v>
      </c>
      <c r="AD6951" s="61">
        <v>2.1784313130265905E-2</v>
      </c>
      <c r="AE6951" s="61">
        <v>0.12202210959387555</v>
      </c>
      <c r="AF6951" s="61">
        <v>2.4512854680107193E-2</v>
      </c>
      <c r="AG6951" s="61">
        <v>3.8341005854605828E-2</v>
      </c>
      <c r="AH6951" s="61">
        <v>1.9974726241682211E-2</v>
      </c>
      <c r="AI6951" s="61">
        <v>5.4513657471019029E-2</v>
      </c>
      <c r="AJ6951" s="61">
        <v>0.1426290409944517</v>
      </c>
      <c r="AK6951" s="61">
        <v>0.12830037869114508</v>
      </c>
      <c r="AL6951" s="61">
        <v>0.13922137545518415</v>
      </c>
      <c r="AM6951" s="61">
        <v>4.6863578261255298E-2</v>
      </c>
      <c r="AN6951" s="61">
        <v>3.2959193519237075E-2</v>
      </c>
      <c r="AO6951" s="61">
        <v>6.9388756508251853E-2</v>
      </c>
      <c r="AP6951" s="61">
        <v>5.3001930558731834E-2</v>
      </c>
      <c r="AQ6951" s="62">
        <f t="shared" si="221"/>
        <v>0.99999999999999978</v>
      </c>
    </row>
    <row r="6952" spans="2:43" x14ac:dyDescent="0.25">
      <c r="B6952" s="64">
        <v>6940</v>
      </c>
      <c r="C6952" s="62">
        <v>0.21554055225972685</v>
      </c>
      <c r="D6952" s="62">
        <v>0.14456829036269575</v>
      </c>
      <c r="E6952" s="62">
        <v>0.10913393792319642</v>
      </c>
      <c r="F6952" s="62">
        <v>4.7443214193752865E-2</v>
      </c>
      <c r="G6952" s="62">
        <v>4.1718628245816063E-2</v>
      </c>
      <c r="H6952" s="62">
        <v>7.1889203835033083E-2</v>
      </c>
      <c r="I6952" s="62">
        <v>3.5392059691181019E-2</v>
      </c>
      <c r="J6952" s="62">
        <v>0.1033642033731911</v>
      </c>
      <c r="K6952" s="62">
        <v>5.3042213857687488E-2</v>
      </c>
      <c r="L6952" s="62">
        <v>0.12705994755955255</v>
      </c>
      <c r="M6952" s="62">
        <v>0.11577345507352449</v>
      </c>
      <c r="N6952" s="62">
        <v>2.225220040556198E-2</v>
      </c>
      <c r="O6952" s="62">
        <v>8.328091085061276E-2</v>
      </c>
      <c r="P6952" s="62">
        <v>2.1235320453090512E-2</v>
      </c>
      <c r="Q6952" s="62">
        <v>2.57086174998E-2</v>
      </c>
      <c r="R6952" s="62">
        <v>1.6207659895493175E-2</v>
      </c>
      <c r="S6952" s="62">
        <v>2.1699153746660399E-2</v>
      </c>
      <c r="T6952" s="62">
        <v>0.1047992733958461</v>
      </c>
      <c r="U6952" s="62">
        <f t="shared" si="220"/>
        <v>1</v>
      </c>
      <c r="V6952" s="63"/>
      <c r="X6952" s="64">
        <v>6940</v>
      </c>
      <c r="Y6952" s="62">
        <v>0.19061531183376573</v>
      </c>
      <c r="Z6952" s="62">
        <v>0.2180644414251264</v>
      </c>
      <c r="AA6952" s="61">
        <v>1.2676267216261772E-2</v>
      </c>
      <c r="AB6952" s="61">
        <v>0.10296621814741853</v>
      </c>
      <c r="AC6952" s="61">
        <v>4.3721685512597801E-2</v>
      </c>
      <c r="AD6952" s="61">
        <v>3.2044164172369397E-2</v>
      </c>
      <c r="AE6952" s="61">
        <v>8.687965222661842E-2</v>
      </c>
      <c r="AF6952" s="61">
        <v>0.10190012855702618</v>
      </c>
      <c r="AG6952" s="61">
        <v>9.4245439843889306E-2</v>
      </c>
      <c r="AH6952" s="61">
        <v>3.2175948097150575E-2</v>
      </c>
      <c r="AI6952" s="61">
        <v>0.10856801083730118</v>
      </c>
      <c r="AJ6952" s="61">
        <v>2.6795723993818205E-2</v>
      </c>
      <c r="AK6952" s="61">
        <v>0.10137451986108025</v>
      </c>
      <c r="AL6952" s="61">
        <v>4.3725488027436185E-2</v>
      </c>
      <c r="AM6952" s="61">
        <v>2.1837883920775503E-2</v>
      </c>
      <c r="AN6952" s="61">
        <v>3.604646477243291E-2</v>
      </c>
      <c r="AO6952" s="61">
        <v>4.1200771575808162E-2</v>
      </c>
      <c r="AP6952" s="61">
        <v>0.11384163323801592</v>
      </c>
      <c r="AQ6952" s="62">
        <f t="shared" si="221"/>
        <v>1.0000000000000002</v>
      </c>
    </row>
    <row r="6953" spans="2:43" x14ac:dyDescent="0.25">
      <c r="B6953" s="64">
        <v>6941</v>
      </c>
      <c r="C6953" s="62">
        <v>0.1936107961881697</v>
      </c>
      <c r="D6953" s="62">
        <v>0.13241801080381771</v>
      </c>
      <c r="E6953" s="62">
        <v>1.6021352395890118E-2</v>
      </c>
      <c r="F6953" s="62">
        <v>0.10673199659749542</v>
      </c>
      <c r="G6953" s="62">
        <v>9.7636514626967021E-3</v>
      </c>
      <c r="H6953" s="62">
        <v>8.6322874418334819E-2</v>
      </c>
      <c r="I6953" s="62">
        <v>6.2518218422596972E-2</v>
      </c>
      <c r="J6953" s="62">
        <v>9.8475830785208343E-2</v>
      </c>
      <c r="K6953" s="62">
        <v>2.9431289653584675E-2</v>
      </c>
      <c r="L6953" s="62">
        <v>7.1253112170918051E-2</v>
      </c>
      <c r="M6953" s="62">
        <v>9.4764927089854678E-2</v>
      </c>
      <c r="N6953" s="62">
        <v>6.9736014779126096E-2</v>
      </c>
      <c r="O6953" s="62">
        <v>7.0764019448429874E-2</v>
      </c>
      <c r="P6953" s="62">
        <v>6.8578966595503596E-2</v>
      </c>
      <c r="Q6953" s="62">
        <v>6.9633026771219853E-2</v>
      </c>
      <c r="R6953" s="62">
        <v>5.8227281305796706E-2</v>
      </c>
      <c r="S6953" s="62">
        <v>4.5298901001720432E-2</v>
      </c>
      <c r="T6953" s="62">
        <v>4.2478537101623803E-2</v>
      </c>
      <c r="U6953" s="62">
        <f t="shared" si="220"/>
        <v>1</v>
      </c>
      <c r="V6953" s="63"/>
      <c r="X6953" s="64">
        <v>6941</v>
      </c>
      <c r="Y6953" s="62">
        <v>0.19469827184914595</v>
      </c>
      <c r="Z6953" s="62">
        <v>0.28462398744990586</v>
      </c>
      <c r="AA6953" s="61">
        <v>6.1152990695092745E-3</v>
      </c>
      <c r="AB6953" s="61">
        <v>1.4846295682521268E-2</v>
      </c>
      <c r="AC6953" s="61">
        <v>0.11072679910882204</v>
      </c>
      <c r="AD6953" s="61">
        <v>0.10047614157007108</v>
      </c>
      <c r="AE6953" s="61">
        <v>8.0284689466567027E-2</v>
      </c>
      <c r="AF6953" s="61">
        <v>0.12106256845440549</v>
      </c>
      <c r="AG6953" s="61">
        <v>5.495861067948405E-2</v>
      </c>
      <c r="AH6953" s="61">
        <v>9.9873706167947607E-2</v>
      </c>
      <c r="AI6953" s="61">
        <v>6.731780083776992E-2</v>
      </c>
      <c r="AJ6953" s="61">
        <v>4.58260467860006E-2</v>
      </c>
      <c r="AK6953" s="61">
        <v>7.4375179349555773E-2</v>
      </c>
      <c r="AL6953" s="61">
        <v>3.6562684019499428E-2</v>
      </c>
      <c r="AM6953" s="61">
        <v>4.3904378389778488E-2</v>
      </c>
      <c r="AN6953" s="61">
        <v>2.2188457944594973E-2</v>
      </c>
      <c r="AO6953" s="61">
        <v>7.5424700360272157E-2</v>
      </c>
      <c r="AP6953" s="61">
        <v>4.6056642113200756E-2</v>
      </c>
      <c r="AQ6953" s="62">
        <f t="shared" si="221"/>
        <v>0.99999999999999989</v>
      </c>
    </row>
    <row r="6954" spans="2:43" x14ac:dyDescent="0.25">
      <c r="B6954" s="64">
        <v>6942</v>
      </c>
      <c r="C6954" s="62">
        <v>0.20771703926463633</v>
      </c>
      <c r="D6954" s="62">
        <v>0.13601811345223971</v>
      </c>
      <c r="E6954" s="62">
        <v>5.8411251399795902E-2</v>
      </c>
      <c r="F6954" s="62">
        <v>2.9802095166191287E-2</v>
      </c>
      <c r="G6954" s="62">
        <v>9.4533413346052309E-2</v>
      </c>
      <c r="H6954" s="62">
        <v>9.342287381584144E-2</v>
      </c>
      <c r="I6954" s="62">
        <v>7.2200345881847858E-2</v>
      </c>
      <c r="J6954" s="62">
        <v>8.2077065862897064E-2</v>
      </c>
      <c r="K6954" s="62">
        <v>4.0386691560896866E-2</v>
      </c>
      <c r="L6954" s="62">
        <v>9.7333224652772818E-2</v>
      </c>
      <c r="M6954" s="62">
        <v>8.216288637714389E-2</v>
      </c>
      <c r="N6954" s="62">
        <v>4.4846539845508342E-2</v>
      </c>
      <c r="O6954" s="62">
        <v>7.9594080022114197E-3</v>
      </c>
      <c r="P6954" s="62">
        <v>7.4890119803836155E-2</v>
      </c>
      <c r="Q6954" s="62">
        <v>8.672020481866291E-2</v>
      </c>
      <c r="R6954" s="62">
        <v>2.9839671648404394E-2</v>
      </c>
      <c r="S6954" s="62">
        <v>2.1995482128887897E-2</v>
      </c>
      <c r="T6954" s="62">
        <v>8.3418725689049622E-2</v>
      </c>
      <c r="U6954" s="62">
        <f t="shared" si="220"/>
        <v>1.0000000000000002</v>
      </c>
      <c r="V6954" s="63"/>
      <c r="X6954" s="64">
        <v>6942</v>
      </c>
      <c r="Y6954" s="62">
        <v>0.1638793662036106</v>
      </c>
      <c r="Z6954" s="62">
        <v>0.20873394752156355</v>
      </c>
      <c r="AA6954" s="61">
        <v>8.9175933254949366E-2</v>
      </c>
      <c r="AB6954" s="61">
        <v>5.683722840533717E-2</v>
      </c>
      <c r="AC6954" s="61">
        <v>6.3411631535465945E-2</v>
      </c>
      <c r="AD6954" s="61">
        <v>2.2697635596561842E-2</v>
      </c>
      <c r="AE6954" s="61">
        <v>0.12855279712021073</v>
      </c>
      <c r="AF6954" s="61">
        <v>1.4628722767976549E-2</v>
      </c>
      <c r="AG6954" s="61">
        <v>2.3916752748577155E-2</v>
      </c>
      <c r="AH6954" s="61">
        <v>1.8291780150334565E-2</v>
      </c>
      <c r="AI6954" s="61">
        <v>9.9816124516882529E-2</v>
      </c>
      <c r="AJ6954" s="61">
        <v>0.10633923976666874</v>
      </c>
      <c r="AK6954" s="61">
        <v>5.040600933566073E-2</v>
      </c>
      <c r="AL6954" s="61">
        <v>2.2109572100544737E-2</v>
      </c>
      <c r="AM6954" s="61">
        <v>7.7925411925036742E-2</v>
      </c>
      <c r="AN6954" s="61">
        <v>0.13189209648108022</v>
      </c>
      <c r="AO6954" s="61">
        <v>5.3433209773336002E-2</v>
      </c>
      <c r="AP6954" s="61">
        <v>4.0565854521377086E-2</v>
      </c>
      <c r="AQ6954" s="62">
        <f t="shared" si="221"/>
        <v>1.0000000000000002</v>
      </c>
    </row>
    <row r="6955" spans="2:43" x14ac:dyDescent="0.25">
      <c r="B6955" s="64">
        <v>6943</v>
      </c>
      <c r="C6955" s="62">
        <v>0.19464510692233994</v>
      </c>
      <c r="D6955" s="62">
        <v>0.12139240800184603</v>
      </c>
      <c r="E6955" s="62">
        <v>0.1011698147325772</v>
      </c>
      <c r="F6955" s="62">
        <v>4.7156253999566383E-2</v>
      </c>
      <c r="G6955" s="62">
        <v>1.2284395320329848E-2</v>
      </c>
      <c r="H6955" s="62">
        <v>1.7258880534743209E-2</v>
      </c>
      <c r="I6955" s="62">
        <v>7.5145946426028093E-2</v>
      </c>
      <c r="J6955" s="62">
        <v>1.647004656392197E-2</v>
      </c>
      <c r="K6955" s="62">
        <v>0.11475134750689256</v>
      </c>
      <c r="L6955" s="62">
        <v>0.10297571267974916</v>
      </c>
      <c r="M6955" s="62">
        <v>0.1113181090689527</v>
      </c>
      <c r="N6955" s="62">
        <v>0.10454460255477044</v>
      </c>
      <c r="O6955" s="62">
        <v>2.1458392859248061E-2</v>
      </c>
      <c r="P6955" s="62">
        <v>1.4793825044151479E-2</v>
      </c>
      <c r="Q6955" s="62">
        <v>3.7673571350757142E-2</v>
      </c>
      <c r="R6955" s="62">
        <v>7.24213230207231E-2</v>
      </c>
      <c r="S6955" s="62">
        <v>5.9722717148227106E-2</v>
      </c>
      <c r="T6955" s="62">
        <v>9.0855061189361638E-2</v>
      </c>
      <c r="U6955" s="62">
        <f t="shared" si="220"/>
        <v>1.0000000000000002</v>
      </c>
      <c r="V6955" s="63"/>
      <c r="X6955" s="64">
        <v>6943</v>
      </c>
      <c r="Y6955" s="62">
        <v>0.15049391490027897</v>
      </c>
      <c r="Z6955" s="62">
        <v>0.25567693786084972</v>
      </c>
      <c r="AA6955" s="61">
        <v>2.7767162192778548E-2</v>
      </c>
      <c r="AB6955" s="61">
        <v>3.954101879195341E-2</v>
      </c>
      <c r="AC6955" s="61">
        <v>7.2096828933480447E-2</v>
      </c>
      <c r="AD6955" s="61">
        <v>0.10148112435309488</v>
      </c>
      <c r="AE6955" s="61">
        <v>2.7509608969162647E-2</v>
      </c>
      <c r="AF6955" s="61">
        <v>6.4109225669445498E-3</v>
      </c>
      <c r="AG6955" s="61">
        <v>6.2769037584886833E-2</v>
      </c>
      <c r="AH6955" s="61">
        <v>0.12655160281577418</v>
      </c>
      <c r="AI6955" s="61">
        <v>7.0253441177545381E-2</v>
      </c>
      <c r="AJ6955" s="61">
        <v>5.1381413444268637E-2</v>
      </c>
      <c r="AK6955" s="61">
        <v>7.4383098312200524E-2</v>
      </c>
      <c r="AL6955" s="61">
        <v>7.3654860212837695E-4</v>
      </c>
      <c r="AM6955" s="61">
        <v>0.13238632472026834</v>
      </c>
      <c r="AN6955" s="61">
        <v>0.12304335939907912</v>
      </c>
      <c r="AO6955" s="61">
        <v>4.7248493359248696E-2</v>
      </c>
      <c r="AP6955" s="61">
        <v>3.6440014777185406E-2</v>
      </c>
      <c r="AQ6955" s="62">
        <f t="shared" si="221"/>
        <v>0.99999999999999989</v>
      </c>
    </row>
    <row r="6956" spans="2:43" x14ac:dyDescent="0.25">
      <c r="B6956" s="64">
        <v>6944</v>
      </c>
      <c r="C6956" s="62">
        <v>0.21983729370759839</v>
      </c>
      <c r="D6956" s="62">
        <v>0.16970728991246822</v>
      </c>
      <c r="E6956" s="62">
        <v>7.3836115658564141E-2</v>
      </c>
      <c r="F6956" s="62">
        <v>3.5944163252591539E-2</v>
      </c>
      <c r="G6956" s="62">
        <v>0.12348605587426076</v>
      </c>
      <c r="H6956" s="62">
        <v>0.10865356142710772</v>
      </c>
      <c r="I6956" s="62">
        <v>9.9638167759811394E-2</v>
      </c>
      <c r="J6956" s="62">
        <v>7.469146169867695E-2</v>
      </c>
      <c r="K6956" s="62">
        <v>3.0677170977323844E-2</v>
      </c>
      <c r="L6956" s="62">
        <v>8.2112191807200377E-2</v>
      </c>
      <c r="M6956" s="62">
        <v>4.6093242308134268E-2</v>
      </c>
      <c r="N6956" s="62">
        <v>7.633858968995981E-2</v>
      </c>
      <c r="O6956" s="62">
        <v>0.11250350648068899</v>
      </c>
      <c r="P6956" s="62">
        <v>7.8414437849153498E-3</v>
      </c>
      <c r="Q6956" s="62">
        <v>3.2268618296041251E-3</v>
      </c>
      <c r="R6956" s="62">
        <v>2.4531659130396767E-2</v>
      </c>
      <c r="S6956" s="62">
        <v>3.0696952100133647E-3</v>
      </c>
      <c r="T6956" s="62">
        <v>9.7356113110750681E-2</v>
      </c>
      <c r="U6956" s="62">
        <f t="shared" si="220"/>
        <v>0.99999999999999989</v>
      </c>
      <c r="V6956" s="63"/>
      <c r="X6956" s="64">
        <v>6944</v>
      </c>
      <c r="Y6956" s="62">
        <v>0.19973019233642336</v>
      </c>
      <c r="Z6956" s="62">
        <v>0.33482802454622373</v>
      </c>
      <c r="AA6956" s="61">
        <v>0.12800295864772551</v>
      </c>
      <c r="AB6956" s="61">
        <v>9.9263851879053903E-3</v>
      </c>
      <c r="AC6956" s="61">
        <v>0.12699528562964391</v>
      </c>
      <c r="AD6956" s="61">
        <v>3.0615298894054285E-2</v>
      </c>
      <c r="AE6956" s="61">
        <v>4.4794671710053649E-2</v>
      </c>
      <c r="AF6956" s="61">
        <v>7.2422520984737643E-2</v>
      </c>
      <c r="AG6956" s="61">
        <v>0.11159683375561909</v>
      </c>
      <c r="AH6956" s="61">
        <v>2.3364450875777223E-2</v>
      </c>
      <c r="AI6956" s="61">
        <v>6.5559781310423004E-2</v>
      </c>
      <c r="AJ6956" s="61">
        <v>0.12450722954940389</v>
      </c>
      <c r="AK6956" s="61">
        <v>6.314946913283255E-2</v>
      </c>
      <c r="AL6956" s="61">
        <v>3.0091129208667237E-2</v>
      </c>
      <c r="AM6956" s="61">
        <v>2.7590504274977307E-2</v>
      </c>
      <c r="AN6956" s="61">
        <v>1.7956499056264549E-2</v>
      </c>
      <c r="AO6956" s="61">
        <v>3.5331562937057123E-2</v>
      </c>
      <c r="AP6956" s="61">
        <v>8.8095418844857581E-2</v>
      </c>
      <c r="AQ6956" s="62">
        <f t="shared" si="221"/>
        <v>1</v>
      </c>
    </row>
    <row r="6957" spans="2:43" x14ac:dyDescent="0.25">
      <c r="B6957" s="64">
        <v>6945</v>
      </c>
      <c r="C6957" s="62">
        <v>0.2056350973374107</v>
      </c>
      <c r="D6957" s="62">
        <v>0.17143461553843756</v>
      </c>
      <c r="E6957" s="62">
        <v>9.9313239633693536E-3</v>
      </c>
      <c r="F6957" s="62">
        <v>6.5998933948173202E-2</v>
      </c>
      <c r="G6957" s="62">
        <v>0.10250458809898041</v>
      </c>
      <c r="H6957" s="62">
        <v>6.3951518987511974E-2</v>
      </c>
      <c r="I6957" s="62">
        <v>7.5206082164348695E-2</v>
      </c>
      <c r="J6957" s="62">
        <v>2.8734745011120191E-2</v>
      </c>
      <c r="K6957" s="62">
        <v>9.6034637237724804E-2</v>
      </c>
      <c r="L6957" s="62">
        <v>0.10607611402986979</v>
      </c>
      <c r="M6957" s="62">
        <v>2.8891669224392551E-3</v>
      </c>
      <c r="N6957" s="62">
        <v>2.0075157970602657E-2</v>
      </c>
      <c r="O6957" s="62">
        <v>9.9568861719075433E-2</v>
      </c>
      <c r="P6957" s="62">
        <v>9.6191052420943932E-2</v>
      </c>
      <c r="Q6957" s="62">
        <v>5.4650618859961919E-2</v>
      </c>
      <c r="R6957" s="62">
        <v>7.7061393199251232E-2</v>
      </c>
      <c r="S6957" s="62">
        <v>6.6498098437364928E-2</v>
      </c>
      <c r="T6957" s="62">
        <v>3.4627707029262218E-2</v>
      </c>
      <c r="U6957" s="62">
        <f t="shared" si="220"/>
        <v>1</v>
      </c>
      <c r="V6957" s="63"/>
      <c r="X6957" s="64">
        <v>6945</v>
      </c>
      <c r="Y6957" s="62">
        <v>0.17973043088289806</v>
      </c>
      <c r="Z6957" s="62">
        <v>0.30180897688771624</v>
      </c>
      <c r="AA6957" s="61">
        <v>7.7825792926182512E-3</v>
      </c>
      <c r="AB6957" s="61">
        <v>1.3811417753916306E-2</v>
      </c>
      <c r="AC6957" s="61">
        <v>0.12671140930283656</v>
      </c>
      <c r="AD6957" s="61">
        <v>3.8962217494647559E-2</v>
      </c>
      <c r="AE6957" s="61">
        <v>6.0427915628970326E-2</v>
      </c>
      <c r="AF6957" s="61">
        <v>2.9789417452194549E-3</v>
      </c>
      <c r="AG6957" s="61">
        <v>5.168084648151227E-2</v>
      </c>
      <c r="AH6957" s="61">
        <v>5.5725238237930817E-2</v>
      </c>
      <c r="AI6957" s="61">
        <v>3.2120517046335416E-2</v>
      </c>
      <c r="AJ6957" s="61">
        <v>6.7395177543346521E-2</v>
      </c>
      <c r="AK6957" s="61">
        <v>4.2567010040652095E-2</v>
      </c>
      <c r="AL6957" s="61">
        <v>0.11830151222966699</v>
      </c>
      <c r="AM6957" s="61">
        <v>5.6948921124758869E-2</v>
      </c>
      <c r="AN6957" s="61">
        <v>9.1039493439072028E-2</v>
      </c>
      <c r="AO6957" s="61">
        <v>0.12959145307818579</v>
      </c>
      <c r="AP6957" s="61">
        <v>0.10395534956033069</v>
      </c>
      <c r="AQ6957" s="62">
        <f t="shared" si="221"/>
        <v>0.99999999999999989</v>
      </c>
    </row>
    <row r="6958" spans="2:43" x14ac:dyDescent="0.25">
      <c r="B6958" s="64">
        <v>6946</v>
      </c>
      <c r="C6958" s="62">
        <v>0.20120927077401346</v>
      </c>
      <c r="D6958" s="62">
        <v>0.14952240678516182</v>
      </c>
      <c r="E6958" s="62">
        <v>0.12743690785110029</v>
      </c>
      <c r="F6958" s="62">
        <v>1.7702203801771229E-2</v>
      </c>
      <c r="G6958" s="62">
        <v>9.6464509809212184E-3</v>
      </c>
      <c r="H6958" s="62">
        <v>8.1093845927234953E-2</v>
      </c>
      <c r="I6958" s="62">
        <v>7.515199782849051E-2</v>
      </c>
      <c r="J6958" s="62">
        <v>0.10552921640600131</v>
      </c>
      <c r="K6958" s="62">
        <v>3.9797481392213591E-2</v>
      </c>
      <c r="L6958" s="62">
        <v>1.4236480953233483E-2</v>
      </c>
      <c r="M6958" s="62">
        <v>5.872316210988794E-3</v>
      </c>
      <c r="N6958" s="62">
        <v>0.10418111605120839</v>
      </c>
      <c r="O6958" s="62">
        <v>0.14269067720724951</v>
      </c>
      <c r="P6958" s="62">
        <v>4.4862349084863688E-2</v>
      </c>
      <c r="Q6958" s="62">
        <v>8.9122487961689721E-3</v>
      </c>
      <c r="R6958" s="62">
        <v>0.13177952831760664</v>
      </c>
      <c r="S6958" s="62">
        <v>1.9544436955806849E-2</v>
      </c>
      <c r="T6958" s="62">
        <v>7.1562742235140503E-2</v>
      </c>
      <c r="U6958" s="62">
        <f t="shared" si="220"/>
        <v>0.99999999999999989</v>
      </c>
      <c r="V6958" s="63"/>
      <c r="X6958" s="64">
        <v>6946</v>
      </c>
      <c r="Y6958" s="62">
        <v>0.17094285987880198</v>
      </c>
      <c r="Z6958" s="62">
        <v>0.14886078315965645</v>
      </c>
      <c r="AA6958" s="61">
        <v>1.1345296384094553E-2</v>
      </c>
      <c r="AB6958" s="61">
        <v>1.8691252811095477E-2</v>
      </c>
      <c r="AC6958" s="61">
        <v>5.9407885530103524E-2</v>
      </c>
      <c r="AD6958" s="61">
        <v>7.2381059728725439E-2</v>
      </c>
      <c r="AE6958" s="61">
        <v>5.781617021070859E-2</v>
      </c>
      <c r="AF6958" s="61">
        <v>7.2644283244935035E-2</v>
      </c>
      <c r="AG6958" s="61">
        <v>1.0843005436200606E-2</v>
      </c>
      <c r="AH6958" s="61">
        <v>0.1003665613669056</v>
      </c>
      <c r="AI6958" s="61">
        <v>9.7663198874828536E-2</v>
      </c>
      <c r="AJ6958" s="61">
        <v>0.11173667617650718</v>
      </c>
      <c r="AK6958" s="61">
        <v>4.2822499399569822E-2</v>
      </c>
      <c r="AL6958" s="61">
        <v>0.10365595211090757</v>
      </c>
      <c r="AM6958" s="61">
        <v>4.6544883490424842E-2</v>
      </c>
      <c r="AN6958" s="61">
        <v>6.1878539982218449E-2</v>
      </c>
      <c r="AO6958" s="61">
        <v>7.2995589092805624E-2</v>
      </c>
      <c r="AP6958" s="61">
        <v>5.9207146159969276E-2</v>
      </c>
      <c r="AQ6958" s="62">
        <f t="shared" si="221"/>
        <v>1.0000000000000002</v>
      </c>
    </row>
    <row r="6959" spans="2:43" x14ac:dyDescent="0.25">
      <c r="B6959" s="64">
        <v>6947</v>
      </c>
      <c r="C6959" s="62">
        <v>0.18846658720596088</v>
      </c>
      <c r="D6959" s="62">
        <v>0.14221756072588718</v>
      </c>
      <c r="E6959" s="62">
        <v>4.6011741038222566E-2</v>
      </c>
      <c r="F6959" s="62">
        <v>0.12519547906733863</v>
      </c>
      <c r="G6959" s="62">
        <v>1.173257476740607E-2</v>
      </c>
      <c r="H6959" s="62">
        <v>7.8955100028784198E-2</v>
      </c>
      <c r="I6959" s="62">
        <v>4.6317184805345982E-2</v>
      </c>
      <c r="J6959" s="62">
        <v>9.8142568013431779E-3</v>
      </c>
      <c r="K6959" s="62">
        <v>3.3750182425525584E-2</v>
      </c>
      <c r="L6959" s="62">
        <v>3.9135393377006625E-2</v>
      </c>
      <c r="M6959" s="62">
        <v>0.11790765716379283</v>
      </c>
      <c r="N6959" s="62">
        <v>0.11272304172104541</v>
      </c>
      <c r="O6959" s="62">
        <v>7.0487185736004015E-2</v>
      </c>
      <c r="P6959" s="62">
        <v>8.477479948731128E-3</v>
      </c>
      <c r="Q6959" s="62">
        <v>7.3560534162428012E-2</v>
      </c>
      <c r="R6959" s="62">
        <v>3.6113618760166492E-2</v>
      </c>
      <c r="S6959" s="62">
        <v>0.12144483800611168</v>
      </c>
      <c r="T6959" s="62">
        <v>6.8373732190747605E-2</v>
      </c>
      <c r="U6959" s="62">
        <f t="shared" si="220"/>
        <v>1</v>
      </c>
      <c r="V6959" s="63"/>
      <c r="X6959" s="64">
        <v>6947</v>
      </c>
      <c r="Y6959" s="62">
        <v>0.15484151986018613</v>
      </c>
      <c r="Z6959" s="62">
        <v>0.14378812938843338</v>
      </c>
      <c r="AA6959" s="61">
        <v>0.12689605286377159</v>
      </c>
      <c r="AB6959" s="61">
        <v>1.4596535650946161E-2</v>
      </c>
      <c r="AC6959" s="61">
        <v>3.5221194036937867E-2</v>
      </c>
      <c r="AD6959" s="61">
        <v>0.11705810860782605</v>
      </c>
      <c r="AE6959" s="61">
        <v>8.3310586621800266E-3</v>
      </c>
      <c r="AF6959" s="61">
        <v>4.3114358906586325E-2</v>
      </c>
      <c r="AG6959" s="61">
        <v>9.7613530559940612E-2</v>
      </c>
      <c r="AH6959" s="61">
        <v>9.7132741794691124E-3</v>
      </c>
      <c r="AI6959" s="61">
        <v>3.1246858958381935E-2</v>
      </c>
      <c r="AJ6959" s="61">
        <v>0.12520358946259266</v>
      </c>
      <c r="AK6959" s="61">
        <v>5.4888626058142327E-2</v>
      </c>
      <c r="AL6959" s="61">
        <v>0.10944913900291811</v>
      </c>
      <c r="AM6959" s="61">
        <v>6.7042865054358414E-2</v>
      </c>
      <c r="AN6959" s="61">
        <v>0.12452777879991601</v>
      </c>
      <c r="AO6959" s="61">
        <v>1.2385769449672891E-2</v>
      </c>
      <c r="AP6959" s="61">
        <v>2.2711259746359725E-2</v>
      </c>
      <c r="AQ6959" s="62">
        <f t="shared" si="221"/>
        <v>0.99999999999999978</v>
      </c>
    </row>
    <row r="6960" spans="2:43" x14ac:dyDescent="0.25">
      <c r="B6960" s="64">
        <v>6948</v>
      </c>
      <c r="C6960" s="62">
        <v>0.2204364338848582</v>
      </c>
      <c r="D6960" s="62">
        <v>0.14390617127144825</v>
      </c>
      <c r="E6960" s="62">
        <v>9.0284871426843979E-2</v>
      </c>
      <c r="F6960" s="62">
        <v>6.0704121041450419E-2</v>
      </c>
      <c r="G6960" s="62">
        <v>0.11867519303103241</v>
      </c>
      <c r="H6960" s="62">
        <v>4.1869091451167345E-3</v>
      </c>
      <c r="I6960" s="62">
        <v>3.5611076374316888E-2</v>
      </c>
      <c r="J6960" s="62">
        <v>4.159947164629707E-2</v>
      </c>
      <c r="K6960" s="62">
        <v>1.7809794150686264E-3</v>
      </c>
      <c r="L6960" s="62">
        <v>7.7322206215443154E-2</v>
      </c>
      <c r="M6960" s="62">
        <v>0.11259636832944994</v>
      </c>
      <c r="N6960" s="62">
        <v>7.3265202739340063E-2</v>
      </c>
      <c r="O6960" s="62">
        <v>4.9671444960177179E-3</v>
      </c>
      <c r="P6960" s="62">
        <v>5.3058764875367662E-2</v>
      </c>
      <c r="Q6960" s="62">
        <v>6.5204725201029518E-2</v>
      </c>
      <c r="R6960" s="62">
        <v>2.9544480042333621E-2</v>
      </c>
      <c r="S6960" s="62">
        <v>0.12102903171907269</v>
      </c>
      <c r="T6960" s="62">
        <v>0.11016945430181956</v>
      </c>
      <c r="U6960" s="62">
        <f t="shared" si="220"/>
        <v>1</v>
      </c>
      <c r="V6960" s="63"/>
      <c r="X6960" s="64">
        <v>6948</v>
      </c>
      <c r="Y6960" s="62">
        <v>0.16510347386283283</v>
      </c>
      <c r="Z6960" s="62">
        <v>0.21470527759333527</v>
      </c>
      <c r="AA6960" s="61">
        <v>9.156218131045718E-2</v>
      </c>
      <c r="AB6960" s="61">
        <v>0.10478670738309867</v>
      </c>
      <c r="AC6960" s="61">
        <v>4.8275607176319221E-2</v>
      </c>
      <c r="AD6960" s="61">
        <v>8.8436889022610321E-2</v>
      </c>
      <c r="AE6960" s="61">
        <v>4.9621584163220362E-3</v>
      </c>
      <c r="AF6960" s="61">
        <v>3.4552203579605804E-2</v>
      </c>
      <c r="AG6960" s="61">
        <v>0.11256600210372281</v>
      </c>
      <c r="AH6960" s="61">
        <v>2.3330777800166149E-2</v>
      </c>
      <c r="AI6960" s="61">
        <v>7.7617822433621544E-2</v>
      </c>
      <c r="AJ6960" s="61">
        <v>4.538228416367724E-2</v>
      </c>
      <c r="AK6960" s="61">
        <v>6.505629801310378E-2</v>
      </c>
      <c r="AL6960" s="61">
        <v>8.7255098163642603E-2</v>
      </c>
      <c r="AM6960" s="61">
        <v>0.10962767639212444</v>
      </c>
      <c r="AN6960" s="61">
        <v>5.6732509634436275E-4</v>
      </c>
      <c r="AO6960" s="61">
        <v>6.7265419271897164E-2</v>
      </c>
      <c r="AP6960" s="61">
        <v>3.87555496732866E-2</v>
      </c>
      <c r="AQ6960" s="62">
        <f t="shared" si="221"/>
        <v>1</v>
      </c>
    </row>
    <row r="6961" spans="2:43" x14ac:dyDescent="0.25">
      <c r="B6961" s="64">
        <v>6949</v>
      </c>
      <c r="C6961" s="62">
        <v>0.21244187699075823</v>
      </c>
      <c r="D6961" s="62">
        <v>0.14973509495814843</v>
      </c>
      <c r="E6961" s="62">
        <v>4.5735809480561149E-2</v>
      </c>
      <c r="F6961" s="62">
        <v>3.3812732418146134E-2</v>
      </c>
      <c r="G6961" s="62">
        <v>0.13666278619240574</v>
      </c>
      <c r="H6961" s="62">
        <v>7.2846261726443373E-2</v>
      </c>
      <c r="I6961" s="62">
        <v>6.8215631644662003E-2</v>
      </c>
      <c r="J6961" s="62">
        <v>7.7654922343090042E-3</v>
      </c>
      <c r="K6961" s="62">
        <v>5.5823632011324682E-2</v>
      </c>
      <c r="L6961" s="62">
        <v>2.5301220899621526E-2</v>
      </c>
      <c r="M6961" s="62">
        <v>6.1449530226252928E-2</v>
      </c>
      <c r="N6961" s="62">
        <v>0.14399954749364546</v>
      </c>
      <c r="O6961" s="62">
        <v>1.9198857937670379E-2</v>
      </c>
      <c r="P6961" s="62">
        <v>6.6729673813392315E-2</v>
      </c>
      <c r="Q6961" s="62">
        <v>3.0514264597920533E-3</v>
      </c>
      <c r="R6961" s="62">
        <v>5.2506872015131448E-2</v>
      </c>
      <c r="S6961" s="62">
        <v>5.1315778496668449E-2</v>
      </c>
      <c r="T6961" s="62">
        <v>0.15558474694997354</v>
      </c>
      <c r="U6961" s="62">
        <f t="shared" si="220"/>
        <v>1.0000000000000002</v>
      </c>
      <c r="V6961" s="63"/>
      <c r="X6961" s="64">
        <v>6949</v>
      </c>
      <c r="Y6961" s="62">
        <v>0.17227307444528209</v>
      </c>
      <c r="Z6961" s="62">
        <v>0.15628661940049579</v>
      </c>
      <c r="AA6961" s="61">
        <v>0.10820337302079183</v>
      </c>
      <c r="AB6961" s="61">
        <v>1.9787617227781901E-2</v>
      </c>
      <c r="AC6961" s="61">
        <v>5.1471586979623694E-2</v>
      </c>
      <c r="AD6961" s="61">
        <v>6.0627624472004413E-2</v>
      </c>
      <c r="AE6961" s="61">
        <v>6.7937818910651385E-2</v>
      </c>
      <c r="AF6961" s="61">
        <v>7.9017903383290691E-2</v>
      </c>
      <c r="AG6961" s="61">
        <v>4.9388855490703021E-4</v>
      </c>
      <c r="AH6961" s="61">
        <v>6.2069552554726695E-2</v>
      </c>
      <c r="AI6961" s="61">
        <v>7.8829388259180219E-2</v>
      </c>
      <c r="AJ6961" s="61">
        <v>0.11125455432923179</v>
      </c>
      <c r="AK6961" s="61">
        <v>4.6812494157040328E-2</v>
      </c>
      <c r="AL6961" s="61">
        <v>3.7095708487137911E-2</v>
      </c>
      <c r="AM6961" s="61">
        <v>4.7411958515540267E-2</v>
      </c>
      <c r="AN6961" s="61">
        <v>0.11551604178486537</v>
      </c>
      <c r="AO6961" s="61">
        <v>1.536413605613518E-3</v>
      </c>
      <c r="AP6961" s="61">
        <v>0.11193407575761304</v>
      </c>
      <c r="AQ6961" s="62">
        <f t="shared" si="221"/>
        <v>1</v>
      </c>
    </row>
    <row r="6962" spans="2:43" x14ac:dyDescent="0.25">
      <c r="B6962" s="64">
        <v>6950</v>
      </c>
      <c r="C6962" s="62">
        <v>0.23382972633860571</v>
      </c>
      <c r="D6962" s="62">
        <v>0.15509333871238112</v>
      </c>
      <c r="E6962" s="62">
        <v>1.6100359647130767E-2</v>
      </c>
      <c r="F6962" s="62">
        <v>3.7125136723106973E-3</v>
      </c>
      <c r="G6962" s="62">
        <v>0.13272374268899018</v>
      </c>
      <c r="H6962" s="62">
        <v>2.402002862920196E-2</v>
      </c>
      <c r="I6962" s="62">
        <v>7.0611116052363879E-2</v>
      </c>
      <c r="J6962" s="62">
        <v>0.12190912952527298</v>
      </c>
      <c r="K6962" s="62">
        <v>7.9423027544277009E-3</v>
      </c>
      <c r="L6962" s="62">
        <v>0.1088299951270882</v>
      </c>
      <c r="M6962" s="62">
        <v>0.10744594619456016</v>
      </c>
      <c r="N6962" s="62">
        <v>8.3029130426595932E-3</v>
      </c>
      <c r="O6962" s="62">
        <v>8.6034174113045439E-2</v>
      </c>
      <c r="P6962" s="62">
        <v>7.1177394716245471E-2</v>
      </c>
      <c r="Q6962" s="62">
        <v>9.4081414239852168E-2</v>
      </c>
      <c r="R6962" s="62">
        <v>4.7993420170865456E-3</v>
      </c>
      <c r="S6962" s="62">
        <v>5.2159312485200143E-2</v>
      </c>
      <c r="T6962" s="62">
        <v>9.0150315094564282E-2</v>
      </c>
      <c r="U6962" s="62">
        <f t="shared" si="220"/>
        <v>1.0000000000000002</v>
      </c>
      <c r="V6962" s="63"/>
      <c r="X6962" s="64">
        <v>6950</v>
      </c>
      <c r="Y6962" s="62">
        <v>0.18281417414451648</v>
      </c>
      <c r="Z6962" s="62">
        <v>0.23524567188142331</v>
      </c>
      <c r="AA6962" s="61">
        <v>5.8074608961076586E-2</v>
      </c>
      <c r="AB6962" s="61">
        <v>7.8775526432939211E-2</v>
      </c>
      <c r="AC6962" s="61">
        <v>7.47112241314421E-2</v>
      </c>
      <c r="AD6962" s="61">
        <v>7.9022196111556225E-2</v>
      </c>
      <c r="AE6962" s="61">
        <v>7.4719193891158817E-2</v>
      </c>
      <c r="AF6962" s="61">
        <v>8.3655813931257275E-2</v>
      </c>
      <c r="AG6962" s="61">
        <v>4.4569080169040765E-2</v>
      </c>
      <c r="AH6962" s="61">
        <v>2.455133542540635E-2</v>
      </c>
      <c r="AI6962" s="61">
        <v>7.2140824860028568E-2</v>
      </c>
      <c r="AJ6962" s="61">
        <v>7.6707959123159447E-2</v>
      </c>
      <c r="AK6962" s="61">
        <v>6.5547583797798625E-2</v>
      </c>
      <c r="AL6962" s="61">
        <v>5.3521445519716215E-2</v>
      </c>
      <c r="AM6962" s="61">
        <v>4.4603491388266248E-2</v>
      </c>
      <c r="AN6962" s="61">
        <v>3.0978430893179108E-2</v>
      </c>
      <c r="AO6962" s="61">
        <v>9.17977903919618E-2</v>
      </c>
      <c r="AP6962" s="61">
        <v>4.6623494972012694E-2</v>
      </c>
      <c r="AQ6962" s="62">
        <f t="shared" si="221"/>
        <v>0.99999999999999989</v>
      </c>
    </row>
    <row r="6963" spans="2:43" x14ac:dyDescent="0.25">
      <c r="B6963" s="64">
        <v>6951</v>
      </c>
      <c r="C6963" s="62">
        <v>0.22397960282872031</v>
      </c>
      <c r="D6963" s="62">
        <v>0.16793783328441472</v>
      </c>
      <c r="E6963" s="62">
        <v>0.11763968120603084</v>
      </c>
      <c r="F6963" s="62">
        <v>1.4015513365409939E-2</v>
      </c>
      <c r="G6963" s="62">
        <v>0.11223217629512876</v>
      </c>
      <c r="H6963" s="62">
        <v>2.4885145174915753E-2</v>
      </c>
      <c r="I6963" s="62">
        <v>4.0784755846561348E-2</v>
      </c>
      <c r="J6963" s="62">
        <v>4.8449002936254926E-2</v>
      </c>
      <c r="K6963" s="62">
        <v>0.10967627198495404</v>
      </c>
      <c r="L6963" s="62">
        <v>7.2252372871671411E-2</v>
      </c>
      <c r="M6963" s="62">
        <v>5.0628596900147288E-2</v>
      </c>
      <c r="N6963" s="62">
        <v>5.9734297831553533E-2</v>
      </c>
      <c r="O6963" s="62">
        <v>3.3646760808184357E-2</v>
      </c>
      <c r="P6963" s="62">
        <v>1.1338673185471475E-2</v>
      </c>
      <c r="Q6963" s="62">
        <v>7.147681330307791E-2</v>
      </c>
      <c r="R6963" s="62">
        <v>2.4687380146793982E-2</v>
      </c>
      <c r="S6963" s="62">
        <v>0.11534709042568148</v>
      </c>
      <c r="T6963" s="62">
        <v>9.320546771816296E-2</v>
      </c>
      <c r="U6963" s="62">
        <f t="shared" si="220"/>
        <v>0.99999999999999989</v>
      </c>
      <c r="V6963" s="63"/>
      <c r="X6963" s="64">
        <v>6951</v>
      </c>
      <c r="Y6963" s="62">
        <v>0.16684353187899253</v>
      </c>
      <c r="Z6963" s="62">
        <v>0.27521582076456153</v>
      </c>
      <c r="AA6963" s="61">
        <v>3.7458757190559751E-2</v>
      </c>
      <c r="AB6963" s="61">
        <v>9.2755066919225429E-2</v>
      </c>
      <c r="AC6963" s="61">
        <v>7.43586452821801E-2</v>
      </c>
      <c r="AD6963" s="61">
        <v>0.10748630822912042</v>
      </c>
      <c r="AE6963" s="61">
        <v>7.048981903030313E-2</v>
      </c>
      <c r="AF6963" s="61">
        <v>2.5359531304725444E-2</v>
      </c>
      <c r="AG6963" s="61">
        <v>8.8380030567529411E-2</v>
      </c>
      <c r="AH6963" s="61">
        <v>0.11212040959002328</v>
      </c>
      <c r="AI6963" s="61">
        <v>2.5133279132314727E-3</v>
      </c>
      <c r="AJ6963" s="61">
        <v>4.2427678216709043E-2</v>
      </c>
      <c r="AK6963" s="61">
        <v>7.8321073890512405E-2</v>
      </c>
      <c r="AL6963" s="61">
        <v>6.3110987214258521E-2</v>
      </c>
      <c r="AM6963" s="61">
        <v>1.5802444826232151E-2</v>
      </c>
      <c r="AN6963" s="61">
        <v>9.5861236969760996E-2</v>
      </c>
      <c r="AO6963" s="61">
        <v>2.4152730655083932E-2</v>
      </c>
      <c r="AP6963" s="61">
        <v>6.9401952200544417E-2</v>
      </c>
      <c r="AQ6963" s="62">
        <f t="shared" si="221"/>
        <v>1</v>
      </c>
    </row>
    <row r="6964" spans="2:43" x14ac:dyDescent="0.25">
      <c r="B6964" s="64">
        <v>6952</v>
      </c>
      <c r="C6964" s="62">
        <v>0.192524670926075</v>
      </c>
      <c r="D6964" s="62">
        <v>0.12572293597750892</v>
      </c>
      <c r="E6964" s="62">
        <v>8.4468850614555627E-2</v>
      </c>
      <c r="F6964" s="62">
        <v>4.4589843840249117E-2</v>
      </c>
      <c r="G6964" s="62">
        <v>3.8733094437357715E-2</v>
      </c>
      <c r="H6964" s="62">
        <v>3.401212334041568E-2</v>
      </c>
      <c r="I6964" s="62">
        <v>0.1066781736140552</v>
      </c>
      <c r="J6964" s="62">
        <v>1.2158612072527213E-2</v>
      </c>
      <c r="K6964" s="62">
        <v>7.8447817154493227E-2</v>
      </c>
      <c r="L6964" s="62">
        <v>4.1736110949908894E-2</v>
      </c>
      <c r="M6964" s="62">
        <v>1.0154163720504397E-2</v>
      </c>
      <c r="N6964" s="62">
        <v>8.4905904994819412E-2</v>
      </c>
      <c r="O6964" s="62">
        <v>9.441144640838102E-2</v>
      </c>
      <c r="P6964" s="62">
        <v>0.11939772418818653</v>
      </c>
      <c r="Q6964" s="62">
        <v>6.7880998727502237E-2</v>
      </c>
      <c r="R6964" s="62">
        <v>4.7275079641532297E-2</v>
      </c>
      <c r="S6964" s="62">
        <v>3.6989290195742583E-2</v>
      </c>
      <c r="T6964" s="62">
        <v>9.8160766099768801E-2</v>
      </c>
      <c r="U6964" s="62">
        <f t="shared" si="220"/>
        <v>0.99999999999999989</v>
      </c>
      <c r="V6964" s="63"/>
      <c r="X6964" s="64">
        <v>6952</v>
      </c>
      <c r="Y6964" s="62">
        <v>0.16916111070841805</v>
      </c>
      <c r="Z6964" s="62">
        <v>0.11283430230965059</v>
      </c>
      <c r="AA6964" s="61">
        <v>6.3411221702609516E-2</v>
      </c>
      <c r="AB6964" s="61">
        <v>3.1640649214712796E-2</v>
      </c>
      <c r="AC6964" s="61">
        <v>3.635032140649621E-2</v>
      </c>
      <c r="AD6964" s="61">
        <v>5.775434999251465E-2</v>
      </c>
      <c r="AE6964" s="61">
        <v>9.4961540647698517E-2</v>
      </c>
      <c r="AF6964" s="61">
        <v>5.1674563607807013E-2</v>
      </c>
      <c r="AG6964" s="61">
        <v>5.4074137028324226E-2</v>
      </c>
      <c r="AH6964" s="61">
        <v>9.5144197874356684E-2</v>
      </c>
      <c r="AI6964" s="61">
        <v>6.9120568547333991E-2</v>
      </c>
      <c r="AJ6964" s="61">
        <v>7.8120604562428919E-2</v>
      </c>
      <c r="AK6964" s="61">
        <v>4.4899926345391375E-2</v>
      </c>
      <c r="AL6964" s="61">
        <v>9.7378424818282933E-2</v>
      </c>
      <c r="AM6964" s="61">
        <v>4.7230369582210961E-2</v>
      </c>
      <c r="AN6964" s="61">
        <v>1.482714765549123E-2</v>
      </c>
      <c r="AO6964" s="61">
        <v>9.4784168545499578E-2</v>
      </c>
      <c r="AP6964" s="61">
        <v>6.8627808468841242E-2</v>
      </c>
      <c r="AQ6964" s="62">
        <f t="shared" si="221"/>
        <v>0.99999999999999978</v>
      </c>
    </row>
    <row r="6965" spans="2:43" x14ac:dyDescent="0.25">
      <c r="B6965" s="64">
        <v>6953</v>
      </c>
      <c r="C6965" s="62">
        <v>0.20293163046442173</v>
      </c>
      <c r="D6965" s="62">
        <v>0.1283722678805832</v>
      </c>
      <c r="E6965" s="62">
        <v>3.8079486935282722E-2</v>
      </c>
      <c r="F6965" s="62">
        <v>1.2028413310973861E-2</v>
      </c>
      <c r="G6965" s="62">
        <v>5.082901562792657E-2</v>
      </c>
      <c r="H6965" s="62">
        <v>1.886411254374511E-2</v>
      </c>
      <c r="I6965" s="62">
        <v>8.805946148218903E-2</v>
      </c>
      <c r="J6965" s="62">
        <v>6.2132630828301789E-2</v>
      </c>
      <c r="K6965" s="62">
        <v>9.241249863988206E-2</v>
      </c>
      <c r="L6965" s="62">
        <v>0.10604581362174129</v>
      </c>
      <c r="M6965" s="62">
        <v>0.10524595447636753</v>
      </c>
      <c r="N6965" s="62">
        <v>3.3605620908108799E-2</v>
      </c>
      <c r="O6965" s="62">
        <v>4.2158452075584045E-2</v>
      </c>
      <c r="P6965" s="62">
        <v>5.0131331754862049E-2</v>
      </c>
      <c r="Q6965" s="62">
        <v>0.1019267056790458</v>
      </c>
      <c r="R6965" s="62">
        <v>5.2946934004712808E-2</v>
      </c>
      <c r="S6965" s="62">
        <v>4.7079384309981001E-2</v>
      </c>
      <c r="T6965" s="62">
        <v>9.84541838012956E-2</v>
      </c>
      <c r="U6965" s="62">
        <f t="shared" si="220"/>
        <v>1.0000000000000002</v>
      </c>
      <c r="V6965" s="63"/>
      <c r="X6965" s="64">
        <v>6953</v>
      </c>
      <c r="Y6965" s="62">
        <v>0.17842030958371652</v>
      </c>
      <c r="Z6965" s="62">
        <v>0.1757937690947958</v>
      </c>
      <c r="AA6965" s="61">
        <v>2.9502421796489268E-2</v>
      </c>
      <c r="AB6965" s="61">
        <v>1.3471541654018199E-2</v>
      </c>
      <c r="AC6965" s="61">
        <v>4.704676034582643E-2</v>
      </c>
      <c r="AD6965" s="61">
        <v>4.5577250684665976E-2</v>
      </c>
      <c r="AE6965" s="61">
        <v>9.266295826186581E-2</v>
      </c>
      <c r="AF6965" s="61">
        <v>7.9391220578500538E-2</v>
      </c>
      <c r="AG6965" s="61">
        <v>9.9736098434515197E-2</v>
      </c>
      <c r="AH6965" s="61">
        <v>6.532289008977156E-2</v>
      </c>
      <c r="AI6965" s="61">
        <v>0.10299729143424134</v>
      </c>
      <c r="AJ6965" s="61">
        <v>0.10069280925853874</v>
      </c>
      <c r="AK6965" s="61">
        <v>8.1790388629191177E-2</v>
      </c>
      <c r="AL6965" s="61">
        <v>5.4939454358255237E-2</v>
      </c>
      <c r="AM6965" s="61">
        <v>4.3587204417092464E-3</v>
      </c>
      <c r="AN6965" s="61">
        <v>8.1167464518418456E-2</v>
      </c>
      <c r="AO6965" s="61">
        <v>0.10048287286094604</v>
      </c>
      <c r="AP6965" s="61">
        <v>8.5985665304675739E-4</v>
      </c>
      <c r="AQ6965" s="62">
        <f t="shared" si="221"/>
        <v>1</v>
      </c>
    </row>
    <row r="6966" spans="2:43" x14ac:dyDescent="0.25">
      <c r="B6966" s="64">
        <v>6954</v>
      </c>
      <c r="C6966" s="62">
        <v>0.20750962480093055</v>
      </c>
      <c r="D6966" s="62">
        <v>0.16684617894734702</v>
      </c>
      <c r="E6966" s="62">
        <v>8.9626091792121124E-2</v>
      </c>
      <c r="F6966" s="62">
        <v>6.4057425962987344E-2</v>
      </c>
      <c r="G6966" s="62">
        <v>7.4298887778441736E-2</v>
      </c>
      <c r="H6966" s="62">
        <v>7.2775578882597655E-2</v>
      </c>
      <c r="I6966" s="62">
        <v>9.0723789101327168E-2</v>
      </c>
      <c r="J6966" s="62">
        <v>9.3546010130980281E-2</v>
      </c>
      <c r="K6966" s="62">
        <v>8.0452975560887902E-2</v>
      </c>
      <c r="L6966" s="62">
        <v>1.3974655134646442E-2</v>
      </c>
      <c r="M6966" s="62">
        <v>8.0993876913730056E-2</v>
      </c>
      <c r="N6966" s="62">
        <v>1.0049840149000634E-3</v>
      </c>
      <c r="O6966" s="62">
        <v>1.9946802145100338E-2</v>
      </c>
      <c r="P6966" s="62">
        <v>4.2674726046046704E-2</v>
      </c>
      <c r="Q6966" s="62">
        <v>0.1004815874948512</v>
      </c>
      <c r="R6966" s="62">
        <v>9.3240039240087502E-2</v>
      </c>
      <c r="S6966" s="62">
        <v>6.576481972650941E-2</v>
      </c>
      <c r="T6966" s="62">
        <v>1.6437750074785061E-2</v>
      </c>
      <c r="U6966" s="62">
        <f t="shared" si="220"/>
        <v>1</v>
      </c>
      <c r="V6966" s="63"/>
      <c r="X6966" s="64">
        <v>6954</v>
      </c>
      <c r="Y6966" s="62">
        <v>0.17268687156432716</v>
      </c>
      <c r="Z6966" s="62">
        <v>0.16853589700108038</v>
      </c>
      <c r="AA6966" s="61">
        <v>5.4786299492570502E-2</v>
      </c>
      <c r="AB6966" s="61">
        <v>7.7487509947803138E-2</v>
      </c>
      <c r="AC6966" s="61">
        <v>5.6008857277800514E-2</v>
      </c>
      <c r="AD6966" s="61">
        <v>6.0228807555822543E-2</v>
      </c>
      <c r="AE6966" s="61">
        <v>7.1326177506575009E-2</v>
      </c>
      <c r="AF6966" s="61">
        <v>6.2787937774494679E-2</v>
      </c>
      <c r="AG6966" s="61">
        <v>4.6258141377753664E-2</v>
      </c>
      <c r="AH6966" s="61">
        <v>1.9561018214511651E-2</v>
      </c>
      <c r="AI6966" s="61">
        <v>9.3445714568315755E-2</v>
      </c>
      <c r="AJ6966" s="61">
        <v>3.7654331404882939E-2</v>
      </c>
      <c r="AK6966" s="61">
        <v>2.0537046280540951E-2</v>
      </c>
      <c r="AL6966" s="61">
        <v>7.3199139708354274E-2</v>
      </c>
      <c r="AM6966" s="61">
        <v>9.3608628000369773E-2</v>
      </c>
      <c r="AN6966" s="61">
        <v>6.4927566986168056E-2</v>
      </c>
      <c r="AO6966" s="61">
        <v>9.6395151591284631E-2</v>
      </c>
      <c r="AP6966" s="61">
        <v>7.1787672312751932E-2</v>
      </c>
      <c r="AQ6966" s="62">
        <f t="shared" si="221"/>
        <v>1</v>
      </c>
    </row>
    <row r="6967" spans="2:43" x14ac:dyDescent="0.25">
      <c r="B6967" s="64">
        <v>6955</v>
      </c>
      <c r="C6967" s="62">
        <v>0.20639888038610552</v>
      </c>
      <c r="D6967" s="62">
        <v>0.16590337547700099</v>
      </c>
      <c r="E6967" s="62">
        <v>8.2036228247272469E-2</v>
      </c>
      <c r="F6967" s="62">
        <v>6.1924377786201197E-2</v>
      </c>
      <c r="G6967" s="62">
        <v>6.2181143486921962E-2</v>
      </c>
      <c r="H6967" s="62">
        <v>7.9460508728888324E-2</v>
      </c>
      <c r="I6967" s="62">
        <v>4.6974198035298509E-2</v>
      </c>
      <c r="J6967" s="62">
        <v>8.5631729988276409E-2</v>
      </c>
      <c r="K6967" s="62">
        <v>1.2666554237069685E-2</v>
      </c>
      <c r="L6967" s="62">
        <v>3.070407793109833E-2</v>
      </c>
      <c r="M6967" s="62">
        <v>6.9619399338576415E-2</v>
      </c>
      <c r="N6967" s="62">
        <v>2.4693858318779679E-2</v>
      </c>
      <c r="O6967" s="62">
        <v>9.657586579625313E-2</v>
      </c>
      <c r="P6967" s="62">
        <v>2.5713872895174537E-2</v>
      </c>
      <c r="Q6967" s="62">
        <v>7.2924522471021297E-2</v>
      </c>
      <c r="R6967" s="62">
        <v>9.1132569347634917E-2</v>
      </c>
      <c r="S6967" s="62">
        <v>7.368533311764687E-2</v>
      </c>
      <c r="T6967" s="62">
        <v>8.4075760273886135E-2</v>
      </c>
      <c r="U6967" s="62">
        <f t="shared" si="220"/>
        <v>1</v>
      </c>
      <c r="V6967" s="63"/>
      <c r="X6967" s="64">
        <v>6955</v>
      </c>
      <c r="Y6967" s="62">
        <v>0.15837493176030382</v>
      </c>
      <c r="Z6967" s="62">
        <v>0.1452958766485147</v>
      </c>
      <c r="AA6967" s="61">
        <v>3.444571113574621E-2</v>
      </c>
      <c r="AB6967" s="61">
        <v>7.4025993931818301E-2</v>
      </c>
      <c r="AC6967" s="61">
        <v>2.6676765586384897E-2</v>
      </c>
      <c r="AD6967" s="61">
        <v>0.10724047675664912</v>
      </c>
      <c r="AE6967" s="61">
        <v>6.5724102359456485E-2</v>
      </c>
      <c r="AF6967" s="61">
        <v>2.2786482681519834E-2</v>
      </c>
      <c r="AG6967" s="61">
        <v>0.1109638195284747</v>
      </c>
      <c r="AH6967" s="61">
        <v>3.0002402191110483E-2</v>
      </c>
      <c r="AI6967" s="61">
        <v>0.109431762106296</v>
      </c>
      <c r="AJ6967" s="61">
        <v>8.9940840099184405E-2</v>
      </c>
      <c r="AK6967" s="61">
        <v>6.7366131798272388E-2</v>
      </c>
      <c r="AL6967" s="61">
        <v>6.5418497531124914E-2</v>
      </c>
      <c r="AM6967" s="61">
        <v>5.1419901660514404E-2</v>
      </c>
      <c r="AN6967" s="61">
        <v>2.9676536682645204E-2</v>
      </c>
      <c r="AO6967" s="61">
        <v>3.0227618932016632E-2</v>
      </c>
      <c r="AP6967" s="61">
        <v>8.4652957018786057E-2</v>
      </c>
      <c r="AQ6967" s="62">
        <f t="shared" si="221"/>
        <v>1</v>
      </c>
    </row>
    <row r="6968" spans="2:43" x14ac:dyDescent="0.25">
      <c r="B6968" s="64">
        <v>6956</v>
      </c>
      <c r="C6968" s="62">
        <v>0.20867049203852689</v>
      </c>
      <c r="D6968" s="62">
        <v>0.14811777946391777</v>
      </c>
      <c r="E6968" s="62">
        <v>1.6576484156446421E-2</v>
      </c>
      <c r="F6968" s="62">
        <v>3.1728407674379594E-2</v>
      </c>
      <c r="G6968" s="62">
        <v>6.5114311685319573E-2</v>
      </c>
      <c r="H6968" s="62">
        <v>7.3864166800885908E-2</v>
      </c>
      <c r="I6968" s="62">
        <v>6.8063968996840502E-2</v>
      </c>
      <c r="J6968" s="62">
        <v>9.5226747136252912E-2</v>
      </c>
      <c r="K6968" s="62">
        <v>5.2338640363916694E-2</v>
      </c>
      <c r="L6968" s="62">
        <v>9.8162406586669651E-2</v>
      </c>
      <c r="M6968" s="62">
        <v>2.5082404274156443E-2</v>
      </c>
      <c r="N6968" s="62">
        <v>0.11042311327264046</v>
      </c>
      <c r="O6968" s="62">
        <v>6.8908231759629693E-2</v>
      </c>
      <c r="P6968" s="62">
        <v>8.1146371855247909E-2</v>
      </c>
      <c r="Q6968" s="62">
        <v>1.4249217744937672E-2</v>
      </c>
      <c r="R6968" s="62">
        <v>6.9725407201887538E-2</v>
      </c>
      <c r="S6968" s="62">
        <v>0.11914949973706505</v>
      </c>
      <c r="T6968" s="62">
        <v>1.0240620753724032E-2</v>
      </c>
      <c r="U6968" s="62">
        <f t="shared" si="220"/>
        <v>0.99999999999999989</v>
      </c>
      <c r="V6968" s="63"/>
      <c r="X6968" s="64">
        <v>6956</v>
      </c>
      <c r="Y6968" s="62">
        <v>0.18854733860757605</v>
      </c>
      <c r="Z6968" s="62">
        <v>0.22125477485202411</v>
      </c>
      <c r="AA6968" s="61">
        <v>0.10574477967576157</v>
      </c>
      <c r="AB6968" s="61">
        <v>0.12322175146458463</v>
      </c>
      <c r="AC6968" s="61">
        <v>3.6725014739646809E-2</v>
      </c>
      <c r="AD6968" s="61">
        <v>8.4685081474453791E-2</v>
      </c>
      <c r="AE6968" s="61">
        <v>3.1650393163731201E-2</v>
      </c>
      <c r="AF6968" s="61">
        <v>9.0680771002015562E-2</v>
      </c>
      <c r="AG6968" s="61">
        <v>3.2130760355460433E-2</v>
      </c>
      <c r="AH6968" s="61">
        <v>8.4194082753001026E-2</v>
      </c>
      <c r="AI6968" s="61">
        <v>3.4557477837402088E-2</v>
      </c>
      <c r="AJ6968" s="61">
        <v>3.9200540379459884E-3</v>
      </c>
      <c r="AK6968" s="61">
        <v>0.10025074101696915</v>
      </c>
      <c r="AL6968" s="61">
        <v>2.9764271142422725E-2</v>
      </c>
      <c r="AM6968" s="61">
        <v>4.3569385602469672E-3</v>
      </c>
      <c r="AN6968" s="61">
        <v>2.9826071310130008E-2</v>
      </c>
      <c r="AO6968" s="61">
        <v>0.11347824162402598</v>
      </c>
      <c r="AP6968" s="61">
        <v>9.4813569842202267E-2</v>
      </c>
      <c r="AQ6968" s="62">
        <f t="shared" si="221"/>
        <v>1.0000000000000002</v>
      </c>
    </row>
    <row r="6969" spans="2:43" x14ac:dyDescent="0.25">
      <c r="B6969" s="64">
        <v>6957</v>
      </c>
      <c r="C6969" s="62">
        <v>0.21250442099386677</v>
      </c>
      <c r="D6969" s="62">
        <v>0.16228643259809694</v>
      </c>
      <c r="E6969" s="62">
        <v>3.5536735446160872E-2</v>
      </c>
      <c r="F6969" s="62">
        <v>4.1616977011591234E-2</v>
      </c>
      <c r="G6969" s="62">
        <v>9.8074450428945664E-2</v>
      </c>
      <c r="H6969" s="62">
        <v>9.2351487081314965E-2</v>
      </c>
      <c r="I6969" s="62">
        <v>9.8314196879667068E-2</v>
      </c>
      <c r="J6969" s="62">
        <v>8.8418826852804791E-2</v>
      </c>
      <c r="K6969" s="62">
        <v>5.5053583760339038E-2</v>
      </c>
      <c r="L6969" s="62">
        <v>4.0535962630763561E-2</v>
      </c>
      <c r="M6969" s="62">
        <v>5.5405386376501206E-2</v>
      </c>
      <c r="N6969" s="62">
        <v>1.9571644659748506E-4</v>
      </c>
      <c r="O6969" s="62">
        <v>5.2512721499821523E-2</v>
      </c>
      <c r="P6969" s="62">
        <v>0.10827120757526776</v>
      </c>
      <c r="Q6969" s="62">
        <v>2.3331955476683701E-2</v>
      </c>
      <c r="R6969" s="62">
        <v>8.1530781862999488E-2</v>
      </c>
      <c r="S6969" s="62">
        <v>7.8622079261266992E-2</v>
      </c>
      <c r="T6969" s="62">
        <v>5.0227931409274659E-2</v>
      </c>
      <c r="U6969" s="62">
        <f t="shared" si="220"/>
        <v>0.99999999999999978</v>
      </c>
      <c r="V6969" s="63"/>
      <c r="X6969" s="64">
        <v>6957</v>
      </c>
      <c r="Y6969" s="62">
        <v>0.17966352973102262</v>
      </c>
      <c r="Z6969" s="62">
        <v>0.21733662185543634</v>
      </c>
      <c r="AA6969" s="61">
        <v>5.0456255991623122E-2</v>
      </c>
      <c r="AB6969" s="61">
        <v>4.6626874944957729E-2</v>
      </c>
      <c r="AC6969" s="61">
        <v>6.1647465422426197E-2</v>
      </c>
      <c r="AD6969" s="61">
        <v>3.2945416859706131E-2</v>
      </c>
      <c r="AE6969" s="61">
        <v>4.1360371273723801E-2</v>
      </c>
      <c r="AF6969" s="61">
        <v>0.10014830560254696</v>
      </c>
      <c r="AG6969" s="61">
        <v>1.8454904780188686E-2</v>
      </c>
      <c r="AH6969" s="61">
        <v>7.024930696305208E-2</v>
      </c>
      <c r="AI6969" s="61">
        <v>1.8070285880620846E-2</v>
      </c>
      <c r="AJ6969" s="61">
        <v>9.0161381375291283E-2</v>
      </c>
      <c r="AK6969" s="61">
        <v>9.848656218094437E-2</v>
      </c>
      <c r="AL6969" s="61">
        <v>8.0576873409905311E-2</v>
      </c>
      <c r="AM6969" s="61">
        <v>7.3416467237478661E-2</v>
      </c>
      <c r="AN6969" s="61">
        <v>8.5439345524978838E-2</v>
      </c>
      <c r="AO6969" s="61">
        <v>5.0987189782670743E-2</v>
      </c>
      <c r="AP6969" s="61">
        <v>8.0972992769885163E-2</v>
      </c>
      <c r="AQ6969" s="62">
        <f t="shared" si="221"/>
        <v>0.99999999999999978</v>
      </c>
    </row>
    <row r="6970" spans="2:43" x14ac:dyDescent="0.25">
      <c r="B6970" s="64">
        <v>6958</v>
      </c>
      <c r="C6970" s="62">
        <v>0.20452716070055615</v>
      </c>
      <c r="D6970" s="62">
        <v>0.15583046538340348</v>
      </c>
      <c r="E6970" s="62">
        <v>1.3445888834007578E-2</v>
      </c>
      <c r="F6970" s="62">
        <v>7.8782519050632063E-2</v>
      </c>
      <c r="G6970" s="62">
        <v>8.3966691225906387E-2</v>
      </c>
      <c r="H6970" s="62">
        <v>2.6062731212470858E-3</v>
      </c>
      <c r="I6970" s="62">
        <v>8.5389516443751298E-2</v>
      </c>
      <c r="J6970" s="62">
        <v>4.9940499482115418E-3</v>
      </c>
      <c r="K6970" s="62">
        <v>5.1236041943908246E-2</v>
      </c>
      <c r="L6970" s="62">
        <v>4.8661792365381693E-2</v>
      </c>
      <c r="M6970" s="62">
        <v>0.10296364225050994</v>
      </c>
      <c r="N6970" s="62">
        <v>5.9640461271787688E-2</v>
      </c>
      <c r="O6970" s="62">
        <v>8.8289828865068462E-2</v>
      </c>
      <c r="P6970" s="62">
        <v>9.9672924676986685E-2</v>
      </c>
      <c r="Q6970" s="62">
        <v>1.2010651942518736E-2</v>
      </c>
      <c r="R6970" s="62">
        <v>0.10920984872962898</v>
      </c>
      <c r="S6970" s="62">
        <v>9.2926447938819989E-2</v>
      </c>
      <c r="T6970" s="62">
        <v>6.6203421391633696E-2</v>
      </c>
      <c r="U6970" s="62">
        <f t="shared" si="220"/>
        <v>1</v>
      </c>
      <c r="V6970" s="63"/>
      <c r="X6970" s="64">
        <v>6958</v>
      </c>
      <c r="Y6970" s="62">
        <v>0.15476014066812185</v>
      </c>
      <c r="Z6970" s="62">
        <v>0.17186320077865966</v>
      </c>
      <c r="AA6970" s="61">
        <v>7.3272040129688548E-2</v>
      </c>
      <c r="AB6970" s="61">
        <v>0.10498825072512914</v>
      </c>
      <c r="AC6970" s="61">
        <v>4.435667222349602E-2</v>
      </c>
      <c r="AD6970" s="61">
        <v>0.11574762862621375</v>
      </c>
      <c r="AE6970" s="61">
        <v>1.160333604979092E-2</v>
      </c>
      <c r="AF6970" s="61">
        <v>3.1524728685282812E-2</v>
      </c>
      <c r="AG6970" s="61">
        <v>1.2166455860275963E-2</v>
      </c>
      <c r="AH6970" s="61">
        <v>6.6712045545089291E-2</v>
      </c>
      <c r="AI6970" s="61">
        <v>9.6351075161011976E-2</v>
      </c>
      <c r="AJ6970" s="61">
        <v>9.9944743016372739E-2</v>
      </c>
      <c r="AK6970" s="61">
        <v>1.8567695019672328E-2</v>
      </c>
      <c r="AL6970" s="61">
        <v>1.0891132993817628E-2</v>
      </c>
      <c r="AM6970" s="61">
        <v>0.10503206562294749</v>
      </c>
      <c r="AN6970" s="61">
        <v>0.11073629245206705</v>
      </c>
      <c r="AO6970" s="61">
        <v>4.7024083281454899E-3</v>
      </c>
      <c r="AP6970" s="61">
        <v>9.340342956099866E-2</v>
      </c>
      <c r="AQ6970" s="62">
        <f t="shared" si="221"/>
        <v>0.99999999999999989</v>
      </c>
    </row>
    <row r="6971" spans="2:43" x14ac:dyDescent="0.25">
      <c r="B6971" s="64">
        <v>6959</v>
      </c>
      <c r="C6971" s="62">
        <v>0.2141315075003756</v>
      </c>
      <c r="D6971" s="62">
        <v>0.1770899235250504</v>
      </c>
      <c r="E6971" s="62">
        <v>6.2030555036236688E-2</v>
      </c>
      <c r="F6971" s="62">
        <v>4.1082853960676652E-2</v>
      </c>
      <c r="G6971" s="62">
        <v>0.10193851547027444</v>
      </c>
      <c r="H6971" s="62">
        <v>0.10611159010339515</v>
      </c>
      <c r="I6971" s="62">
        <v>3.6647338719613877E-2</v>
      </c>
      <c r="J6971" s="62">
        <v>7.7395406093792973E-2</v>
      </c>
      <c r="K6971" s="62">
        <v>6.3163180185979592E-2</v>
      </c>
      <c r="L6971" s="62">
        <v>8.6076504348230456E-2</v>
      </c>
      <c r="M6971" s="62">
        <v>5.7116341297343443E-2</v>
      </c>
      <c r="N6971" s="62">
        <v>2.5003189233656967E-2</v>
      </c>
      <c r="O6971" s="62">
        <v>5.9762811078603609E-2</v>
      </c>
      <c r="P6971" s="62">
        <v>3.0397385529388775E-2</v>
      </c>
      <c r="Q6971" s="62">
        <v>3.5787150526526791E-2</v>
      </c>
      <c r="R6971" s="62">
        <v>7.4768174968554243E-2</v>
      </c>
      <c r="S6971" s="62">
        <v>8.1114545604359559E-2</v>
      </c>
      <c r="T6971" s="62">
        <v>6.1604457843366683E-2</v>
      </c>
      <c r="U6971" s="62">
        <f t="shared" si="220"/>
        <v>1</v>
      </c>
      <c r="V6971" s="63"/>
      <c r="X6971" s="64">
        <v>6959</v>
      </c>
      <c r="Y6971" s="62">
        <v>0.17604758761214245</v>
      </c>
      <c r="Z6971" s="62">
        <v>0.17473266603695986</v>
      </c>
      <c r="AA6971" s="61">
        <v>7.199471900027446E-2</v>
      </c>
      <c r="AB6971" s="61">
        <v>3.3180025213011624E-2</v>
      </c>
      <c r="AC6971" s="61">
        <v>3.4674659226486805E-2</v>
      </c>
      <c r="AD6971" s="61">
        <v>9.4647753575410665E-2</v>
      </c>
      <c r="AE6971" s="61">
        <v>5.3820275088853835E-2</v>
      </c>
      <c r="AF6971" s="61">
        <v>0.10103529342013357</v>
      </c>
      <c r="AG6971" s="61">
        <v>6.8418428203709164E-2</v>
      </c>
      <c r="AH6971" s="61">
        <v>3.5744531127601632E-3</v>
      </c>
      <c r="AI6971" s="61">
        <v>3.4403164078918864E-2</v>
      </c>
      <c r="AJ6971" s="61">
        <v>5.9543040465411992E-2</v>
      </c>
      <c r="AK6971" s="61">
        <v>0.1233587635390735</v>
      </c>
      <c r="AL6971" s="61">
        <v>8.3915265435532821E-2</v>
      </c>
      <c r="AM6971" s="61">
        <v>7.0568004723939509E-2</v>
      </c>
      <c r="AN6971" s="61">
        <v>3.8416326224963299E-2</v>
      </c>
      <c r="AO6971" s="61">
        <v>0.12775474440444709</v>
      </c>
      <c r="AP6971" s="61">
        <v>6.9508428707241369E-4</v>
      </c>
      <c r="AQ6971" s="62">
        <f t="shared" si="221"/>
        <v>0.99999999999999989</v>
      </c>
    </row>
    <row r="6972" spans="2:43" x14ac:dyDescent="0.25">
      <c r="B6972" s="64">
        <v>6960</v>
      </c>
      <c r="C6972" s="62">
        <v>0.2111700795752639</v>
      </c>
      <c r="D6972" s="62">
        <v>0.17789694944968429</v>
      </c>
      <c r="E6972" s="62">
        <v>1.4683462321938028E-2</v>
      </c>
      <c r="F6972" s="62">
        <v>7.1327584935434549E-2</v>
      </c>
      <c r="G6972" s="62">
        <v>0.12356796170332274</v>
      </c>
      <c r="H6972" s="62">
        <v>6.4796675889099861E-2</v>
      </c>
      <c r="I6972" s="62">
        <v>4.9688772682311318E-2</v>
      </c>
      <c r="J6972" s="62">
        <v>2.286316574166352E-2</v>
      </c>
      <c r="K6972" s="62">
        <v>0.11362922230531869</v>
      </c>
      <c r="L6972" s="62">
        <v>0.1149102602357094</v>
      </c>
      <c r="M6972" s="62">
        <v>5.3065009726954791E-2</v>
      </c>
      <c r="N6972" s="62">
        <v>3.4497642373491351E-2</v>
      </c>
      <c r="O6972" s="62">
        <v>2.2566701208928112E-2</v>
      </c>
      <c r="P6972" s="62">
        <v>2.6269357839314458E-2</v>
      </c>
      <c r="Q6972" s="62">
        <v>3.4127153605581544E-2</v>
      </c>
      <c r="R6972" s="62">
        <v>0.11837630281476343</v>
      </c>
      <c r="S6972" s="62">
        <v>7.2812172836186836E-2</v>
      </c>
      <c r="T6972" s="62">
        <v>6.2818553779981412E-2</v>
      </c>
      <c r="U6972" s="62">
        <f t="shared" si="220"/>
        <v>1</v>
      </c>
      <c r="V6972" s="63"/>
      <c r="X6972" s="64">
        <v>6960</v>
      </c>
      <c r="Y6972" s="62">
        <v>0.20104300118339427</v>
      </c>
      <c r="Z6972" s="62">
        <v>0.32889878921682747</v>
      </c>
      <c r="AA6972" s="61">
        <v>7.720938873310243E-2</v>
      </c>
      <c r="AB6972" s="61">
        <v>0.10322062980714783</v>
      </c>
      <c r="AC6972" s="61">
        <v>0.12138884904270925</v>
      </c>
      <c r="AD6972" s="61">
        <v>5.7173833869713447E-2</v>
      </c>
      <c r="AE6972" s="61">
        <v>2.7500467847313855E-2</v>
      </c>
      <c r="AF6972" s="61">
        <v>0.1002799511334436</v>
      </c>
      <c r="AG6972" s="61">
        <v>1.8131519481493285E-2</v>
      </c>
      <c r="AH6972" s="61">
        <v>5.3141787358132693E-2</v>
      </c>
      <c r="AI6972" s="61">
        <v>0.10228425920826989</v>
      </c>
      <c r="AJ6972" s="61">
        <v>8.5733699004687691E-2</v>
      </c>
      <c r="AK6972" s="61">
        <v>3.0909040138514404E-2</v>
      </c>
      <c r="AL6972" s="61">
        <v>1.360693859570878E-2</v>
      </c>
      <c r="AM6972" s="61">
        <v>6.263785946277467E-2</v>
      </c>
      <c r="AN6972" s="61">
        <v>1.9364001928879531E-2</v>
      </c>
      <c r="AO6972" s="61">
        <v>8.1997445093200935E-2</v>
      </c>
      <c r="AP6972" s="61">
        <v>4.5420329294907844E-2</v>
      </c>
      <c r="AQ6972" s="62">
        <f t="shared" si="221"/>
        <v>1</v>
      </c>
    </row>
    <row r="6973" spans="2:43" x14ac:dyDescent="0.25">
      <c r="B6973" s="64">
        <v>6961</v>
      </c>
      <c r="C6973" s="62">
        <v>0.21893431526835477</v>
      </c>
      <c r="D6973" s="62">
        <v>0.14260111942421194</v>
      </c>
      <c r="E6973" s="62">
        <v>6.002885859137308E-2</v>
      </c>
      <c r="F6973" s="62">
        <v>0.10583261091477486</v>
      </c>
      <c r="G6973" s="62">
        <v>8.9381569668503136E-2</v>
      </c>
      <c r="H6973" s="62">
        <v>1.7022169011705859E-2</v>
      </c>
      <c r="I6973" s="62">
        <v>3.3458719900272813E-2</v>
      </c>
      <c r="J6973" s="62">
        <v>0.10298271343537334</v>
      </c>
      <c r="K6973" s="62">
        <v>1.2052856636786598E-2</v>
      </c>
      <c r="L6973" s="62">
        <v>6.2047256961268164E-2</v>
      </c>
      <c r="M6973" s="62">
        <v>3.833392739983138E-2</v>
      </c>
      <c r="N6973" s="62">
        <v>0.10325593338498508</v>
      </c>
      <c r="O6973" s="62">
        <v>5.3594437524886643E-2</v>
      </c>
      <c r="P6973" s="62">
        <v>8.9249381615497184E-2</v>
      </c>
      <c r="Q6973" s="62">
        <v>8.0705751342566412E-2</v>
      </c>
      <c r="R6973" s="62">
        <v>3.9086636110564926E-2</v>
      </c>
      <c r="S6973" s="62">
        <v>3.378176667698235E-2</v>
      </c>
      <c r="T6973" s="62">
        <v>7.9185410824628058E-2</v>
      </c>
      <c r="U6973" s="62">
        <f t="shared" si="220"/>
        <v>0.99999999999999989</v>
      </c>
      <c r="V6973" s="63"/>
      <c r="X6973" s="64">
        <v>6961</v>
      </c>
      <c r="Y6973" s="62">
        <v>0.16671565797758636</v>
      </c>
      <c r="Z6973" s="62">
        <v>0.17448890795948943</v>
      </c>
      <c r="AA6973" s="61">
        <v>5.9865952458051971E-2</v>
      </c>
      <c r="AB6973" s="61">
        <v>5.1582177932318812E-2</v>
      </c>
      <c r="AC6973" s="61">
        <v>4.2259130533154443E-2</v>
      </c>
      <c r="AD6973" s="61">
        <v>1.5378242202630153E-2</v>
      </c>
      <c r="AE6973" s="61">
        <v>0.11626031145458397</v>
      </c>
      <c r="AF6973" s="61">
        <v>6.5501502325905445E-2</v>
      </c>
      <c r="AG6973" s="61">
        <v>2.7337168511731836E-2</v>
      </c>
      <c r="AH6973" s="61">
        <v>7.6316763453648767E-2</v>
      </c>
      <c r="AI6973" s="61">
        <v>8.4168581530916289E-2</v>
      </c>
      <c r="AJ6973" s="61">
        <v>2.9181907650117203E-2</v>
      </c>
      <c r="AK6973" s="61">
        <v>8.0413849346012894E-2</v>
      </c>
      <c r="AL6973" s="61">
        <v>6.775702412289504E-2</v>
      </c>
      <c r="AM6973" s="61">
        <v>0.11212393637684712</v>
      </c>
      <c r="AN6973" s="61">
        <v>9.0442706180295207E-2</v>
      </c>
      <c r="AO6973" s="61">
        <v>4.4123805989264353E-2</v>
      </c>
      <c r="AP6973" s="61">
        <v>3.7286939931626469E-2</v>
      </c>
      <c r="AQ6973" s="62">
        <f t="shared" si="221"/>
        <v>1</v>
      </c>
    </row>
    <row r="6974" spans="2:43" x14ac:dyDescent="0.25">
      <c r="B6974" s="64">
        <v>6962</v>
      </c>
      <c r="C6974" s="62">
        <v>0.19763897802133959</v>
      </c>
      <c r="D6974" s="62">
        <v>0.15393028436077733</v>
      </c>
      <c r="E6974" s="62">
        <v>7.5055449967044552E-2</v>
      </c>
      <c r="F6974" s="62">
        <v>5.8712417776880396E-2</v>
      </c>
      <c r="G6974" s="62">
        <v>5.4133781912729072E-2</v>
      </c>
      <c r="H6974" s="62">
        <v>5.0287726617954449E-2</v>
      </c>
      <c r="I6974" s="62">
        <v>1.6862633863630769E-2</v>
      </c>
      <c r="J6974" s="62">
        <v>2.7661680911521061E-2</v>
      </c>
      <c r="K6974" s="62">
        <v>2.9107791083052025E-2</v>
      </c>
      <c r="L6974" s="62">
        <v>2.7347437387652714E-2</v>
      </c>
      <c r="M6974" s="62">
        <v>6.3946425840645605E-3</v>
      </c>
      <c r="N6974" s="62">
        <v>0.12294740888690697</v>
      </c>
      <c r="O6974" s="62">
        <v>0.11981025444760152</v>
      </c>
      <c r="P6974" s="62">
        <v>4.9935653433181001E-2</v>
      </c>
      <c r="Q6974" s="62">
        <v>0.13214300843727214</v>
      </c>
      <c r="R6974" s="62">
        <v>4.3737167034553222E-2</v>
      </c>
      <c r="S6974" s="62">
        <v>9.7975434370840692E-2</v>
      </c>
      <c r="T6974" s="62">
        <v>8.7887511285114892E-2</v>
      </c>
      <c r="U6974" s="62">
        <f t="shared" si="220"/>
        <v>0.99999999999999989</v>
      </c>
      <c r="V6974" s="63"/>
      <c r="X6974" s="64">
        <v>6962</v>
      </c>
      <c r="Y6974" s="62">
        <v>0.17736787545326746</v>
      </c>
      <c r="Z6974" s="62">
        <v>0.13754820230643142</v>
      </c>
      <c r="AA6974" s="61">
        <v>2.2775937900830427E-2</v>
      </c>
      <c r="AB6974" s="61">
        <v>5.1638511008435382E-2</v>
      </c>
      <c r="AC6974" s="61">
        <v>2.8829750356280846E-2</v>
      </c>
      <c r="AD6974" s="61">
        <v>7.1238524866194489E-2</v>
      </c>
      <c r="AE6974" s="61">
        <v>0.10079642617649874</v>
      </c>
      <c r="AF6974" s="61">
        <v>9.9920198103970112E-2</v>
      </c>
      <c r="AG6974" s="61">
        <v>9.8919801935283741E-2</v>
      </c>
      <c r="AH6974" s="61">
        <v>2.5924729156149534E-3</v>
      </c>
      <c r="AI6974" s="61">
        <v>8.9038459153433017E-2</v>
      </c>
      <c r="AJ6974" s="61">
        <v>6.8866039564230014E-2</v>
      </c>
      <c r="AK6974" s="61">
        <v>8.391660146106443E-2</v>
      </c>
      <c r="AL6974" s="61">
        <v>2.0136470970308403E-2</v>
      </c>
      <c r="AM6974" s="61">
        <v>7.7605776739920668E-2</v>
      </c>
      <c r="AN6974" s="61">
        <v>1.5583557747692326E-2</v>
      </c>
      <c r="AO6974" s="61">
        <v>0.10504270986597689</v>
      </c>
      <c r="AP6974" s="61">
        <v>6.3098761234265693E-2</v>
      </c>
      <c r="AQ6974" s="62">
        <f t="shared" si="221"/>
        <v>1</v>
      </c>
    </row>
    <row r="6975" spans="2:43" x14ac:dyDescent="0.25">
      <c r="B6975" s="64">
        <v>6963</v>
      </c>
      <c r="C6975" s="62">
        <v>0.2115910021763841</v>
      </c>
      <c r="D6975" s="62">
        <v>0.15974904645462362</v>
      </c>
      <c r="E6975" s="62">
        <v>0.10812058971107631</v>
      </c>
      <c r="F6975" s="62">
        <v>4.049202705048751E-2</v>
      </c>
      <c r="G6975" s="62">
        <v>9.0355187947055562E-2</v>
      </c>
      <c r="H6975" s="62">
        <v>0.11567005538811648</v>
      </c>
      <c r="I6975" s="62">
        <v>7.0357859794048475E-2</v>
      </c>
      <c r="J6975" s="62">
        <v>8.8043272650801654E-2</v>
      </c>
      <c r="K6975" s="62">
        <v>8.0394539254919906E-2</v>
      </c>
      <c r="L6975" s="62">
        <v>3.5940208628354206E-3</v>
      </c>
      <c r="M6975" s="62">
        <v>4.9182169288810959E-2</v>
      </c>
      <c r="N6975" s="62">
        <v>2.4566029660681363E-2</v>
      </c>
      <c r="O6975" s="62">
        <v>1.1638371058226172E-2</v>
      </c>
      <c r="P6975" s="62">
        <v>4.1467154879613548E-2</v>
      </c>
      <c r="Q6975" s="62">
        <v>0.11168214974763181</v>
      </c>
      <c r="R6975" s="62">
        <v>3.8207255387262481E-2</v>
      </c>
      <c r="S6975" s="62">
        <v>3.1272683329477829E-2</v>
      </c>
      <c r="T6975" s="62">
        <v>9.4956633988954472E-2</v>
      </c>
      <c r="U6975" s="62">
        <f t="shared" si="220"/>
        <v>0.99999999999999989</v>
      </c>
      <c r="V6975" s="63"/>
      <c r="X6975" s="64">
        <v>6963</v>
      </c>
      <c r="Y6975" s="62">
        <v>0.17545725834338069</v>
      </c>
      <c r="Z6975" s="62">
        <v>0.20443256731603707</v>
      </c>
      <c r="AA6975" s="61">
        <v>2.2931729137116337E-2</v>
      </c>
      <c r="AB6975" s="61">
        <v>5.3990563124818182E-2</v>
      </c>
      <c r="AC6975" s="61">
        <v>5.3822280960185653E-2</v>
      </c>
      <c r="AD6975" s="61">
        <v>6.5652562702620557E-2</v>
      </c>
      <c r="AE6975" s="61">
        <v>3.8612225267110931E-2</v>
      </c>
      <c r="AF6975" s="61">
        <v>8.8460417954672507E-2</v>
      </c>
      <c r="AG6975" s="61">
        <v>6.7257023410749305E-3</v>
      </c>
      <c r="AH6975" s="61">
        <v>2.5764587220633343E-2</v>
      </c>
      <c r="AI6975" s="61">
        <v>9.2259111023416732E-2</v>
      </c>
      <c r="AJ6975" s="61">
        <v>7.2868114681496357E-2</v>
      </c>
      <c r="AK6975" s="61">
        <v>0.10615424933436189</v>
      </c>
      <c r="AL6975" s="61">
        <v>9.3879562102671843E-2</v>
      </c>
      <c r="AM6975" s="61">
        <v>7.8550267974842325E-2</v>
      </c>
      <c r="AN6975" s="61">
        <v>5.8423510195418589E-2</v>
      </c>
      <c r="AO6975" s="61">
        <v>0.11404155183147982</v>
      </c>
      <c r="AP6975" s="61">
        <v>2.7863564148079934E-2</v>
      </c>
      <c r="AQ6975" s="62">
        <f t="shared" si="221"/>
        <v>1</v>
      </c>
    </row>
    <row r="6976" spans="2:43" x14ac:dyDescent="0.25">
      <c r="B6976" s="64">
        <v>6964</v>
      </c>
      <c r="C6976" s="62">
        <v>0.20032683946178106</v>
      </c>
      <c r="D6976" s="62">
        <v>0.15318306239831772</v>
      </c>
      <c r="E6976" s="62">
        <v>0.11631353978443557</v>
      </c>
      <c r="F6976" s="62">
        <v>0.12443780626771481</v>
      </c>
      <c r="G6976" s="62">
        <v>3.8501482154401474E-2</v>
      </c>
      <c r="H6976" s="62">
        <v>6.0638437285015633E-2</v>
      </c>
      <c r="I6976" s="62">
        <v>1.0852236094469682E-2</v>
      </c>
      <c r="J6976" s="62">
        <v>1.104377280329415E-3</v>
      </c>
      <c r="K6976" s="62">
        <v>9.0126982378930534E-2</v>
      </c>
      <c r="L6976" s="62">
        <v>6.4151989816100194E-2</v>
      </c>
      <c r="M6976" s="62">
        <v>2.3518346464788852E-2</v>
      </c>
      <c r="N6976" s="62">
        <v>7.6572091645124837E-2</v>
      </c>
      <c r="O6976" s="62">
        <v>9.9971921912772502E-2</v>
      </c>
      <c r="P6976" s="62">
        <v>9.974380841631543E-2</v>
      </c>
      <c r="Q6976" s="62">
        <v>3.7656587581144152E-2</v>
      </c>
      <c r="R6976" s="62">
        <v>1.1427544280184741E-2</v>
      </c>
      <c r="S6976" s="62">
        <v>6.6006828859001984E-2</v>
      </c>
      <c r="T6976" s="62">
        <v>7.8976019779269935E-2</v>
      </c>
      <c r="U6976" s="62">
        <f t="shared" si="220"/>
        <v>0.99999999999999967</v>
      </c>
      <c r="V6976" s="63"/>
      <c r="X6976" s="64">
        <v>6964</v>
      </c>
      <c r="Y6976" s="62">
        <v>0.1716051965942042</v>
      </c>
      <c r="Z6976" s="62">
        <v>0.16304928484040726</v>
      </c>
      <c r="AA6976" s="61">
        <v>6.6086040536171106E-2</v>
      </c>
      <c r="AB6976" s="61">
        <v>0.11133005848077955</v>
      </c>
      <c r="AC6976" s="61">
        <v>3.8139985004236383E-2</v>
      </c>
      <c r="AD6976" s="61">
        <v>6.7102434500071362E-2</v>
      </c>
      <c r="AE6976" s="61">
        <v>0.10291643824479701</v>
      </c>
      <c r="AF6976" s="61">
        <v>8.0841282004196019E-2</v>
      </c>
      <c r="AG6976" s="61">
        <v>0.1076464019193263</v>
      </c>
      <c r="AH6976" s="61">
        <v>8.9270593115082286E-2</v>
      </c>
      <c r="AI6976" s="61">
        <v>8.9251456093279294E-2</v>
      </c>
      <c r="AJ6976" s="61">
        <v>4.5221495788659492E-2</v>
      </c>
      <c r="AK6976" s="61">
        <v>2.9724803079974819E-2</v>
      </c>
      <c r="AL6976" s="61">
        <v>3.3095465909484471E-2</v>
      </c>
      <c r="AM6976" s="61">
        <v>8.650670561984912E-2</v>
      </c>
      <c r="AN6976" s="61">
        <v>1.4455917466684292E-2</v>
      </c>
      <c r="AO6976" s="61">
        <v>3.2764519827003069E-2</v>
      </c>
      <c r="AP6976" s="61">
        <v>5.6464024104054319E-3</v>
      </c>
      <c r="AQ6976" s="62">
        <f t="shared" si="221"/>
        <v>1</v>
      </c>
    </row>
    <row r="6977" spans="2:43" x14ac:dyDescent="0.25">
      <c r="B6977" s="64">
        <v>6965</v>
      </c>
      <c r="C6977" s="62">
        <v>0.2110670564309943</v>
      </c>
      <c r="D6977" s="62">
        <v>0.15011287391481073</v>
      </c>
      <c r="E6977" s="62">
        <v>6.6242354348566068E-2</v>
      </c>
      <c r="F6977" s="62">
        <v>7.9335629043536429E-2</v>
      </c>
      <c r="G6977" s="62">
        <v>8.8369721643118709E-2</v>
      </c>
      <c r="H6977" s="62">
        <v>1.6728583498786E-2</v>
      </c>
      <c r="I6977" s="62">
        <v>0.1101000472906823</v>
      </c>
      <c r="J6977" s="62">
        <v>6.9920011220711328E-2</v>
      </c>
      <c r="K6977" s="62">
        <v>7.8069202246344907E-2</v>
      </c>
      <c r="L6977" s="62">
        <v>6.4285783075442943E-2</v>
      </c>
      <c r="M6977" s="62">
        <v>3.3062994075855452E-2</v>
      </c>
      <c r="N6977" s="62">
        <v>6.8285137454951114E-2</v>
      </c>
      <c r="O6977" s="62">
        <v>6.9024214327046557E-2</v>
      </c>
      <c r="P6977" s="62">
        <v>7.5684961921387767E-2</v>
      </c>
      <c r="Q6977" s="62">
        <v>0.11192710878363758</v>
      </c>
      <c r="R6977" s="62">
        <v>1.3458480093853178E-3</v>
      </c>
      <c r="S6977" s="62">
        <v>5.1569905219082016E-2</v>
      </c>
      <c r="T6977" s="62">
        <v>1.60484978414656E-2</v>
      </c>
      <c r="U6977" s="62">
        <f t="shared" si="220"/>
        <v>1</v>
      </c>
      <c r="V6977" s="63"/>
      <c r="X6977" s="64">
        <v>6965</v>
      </c>
      <c r="Y6977" s="62">
        <v>0.16750988378153442</v>
      </c>
      <c r="Z6977" s="62">
        <v>5.7229094662500507E-2</v>
      </c>
      <c r="AA6977" s="61">
        <v>2.6183678080505975E-2</v>
      </c>
      <c r="AB6977" s="61">
        <v>5.5217169987699072E-2</v>
      </c>
      <c r="AC6977" s="61">
        <v>7.6233043395070406E-3</v>
      </c>
      <c r="AD6977" s="61">
        <v>7.5518569497040611E-2</v>
      </c>
      <c r="AE6977" s="61">
        <v>4.5904988354726589E-2</v>
      </c>
      <c r="AF6977" s="61">
        <v>0.10122995649169111</v>
      </c>
      <c r="AG6977" s="61">
        <v>8.0285701893994477E-2</v>
      </c>
      <c r="AH6977" s="61">
        <v>7.6016909647125208E-2</v>
      </c>
      <c r="AI6977" s="61">
        <v>7.4012310384519941E-2</v>
      </c>
      <c r="AJ6977" s="61">
        <v>0.12957810739160922</v>
      </c>
      <c r="AK6977" s="61">
        <v>4.0798502892134159E-2</v>
      </c>
      <c r="AL6977" s="61">
        <v>6.8234004206683394E-2</v>
      </c>
      <c r="AM6977" s="61">
        <v>9.006540632301191E-2</v>
      </c>
      <c r="AN6977" s="61">
        <v>8.1333229868519458E-3</v>
      </c>
      <c r="AO6977" s="61">
        <v>8.8755806383564784E-2</v>
      </c>
      <c r="AP6977" s="61">
        <v>3.2442261139334592E-2</v>
      </c>
      <c r="AQ6977" s="62">
        <f t="shared" si="221"/>
        <v>1.0000000000000002</v>
      </c>
    </row>
    <row r="6978" spans="2:43" x14ac:dyDescent="0.25">
      <c r="B6978" s="64">
        <v>6966</v>
      </c>
      <c r="C6978" s="62">
        <v>0.21936736274590612</v>
      </c>
      <c r="D6978" s="62">
        <v>0.17553274513514583</v>
      </c>
      <c r="E6978" s="62">
        <v>0.10201969880028872</v>
      </c>
      <c r="F6978" s="62">
        <v>3.5598262195158617E-2</v>
      </c>
      <c r="G6978" s="62">
        <v>0.11864889138151864</v>
      </c>
      <c r="H6978" s="62">
        <v>2.1097975443909477E-3</v>
      </c>
      <c r="I6978" s="62">
        <v>3.1784373955816368E-2</v>
      </c>
      <c r="J6978" s="62">
        <v>6.443690304147319E-2</v>
      </c>
      <c r="K6978" s="62">
        <v>0.14837724721162165</v>
      </c>
      <c r="L6978" s="62">
        <v>6.2160730897269402E-2</v>
      </c>
      <c r="M6978" s="62">
        <v>4.5471544584474367E-2</v>
      </c>
      <c r="N6978" s="62">
        <v>5.6014136517804333E-2</v>
      </c>
      <c r="O6978" s="62">
        <v>3.0018135564154644E-2</v>
      </c>
      <c r="P6978" s="62">
        <v>8.8396521767797276E-2</v>
      </c>
      <c r="Q6978" s="62">
        <v>0.11289292589735231</v>
      </c>
      <c r="R6978" s="62">
        <v>6.4782865036781975E-2</v>
      </c>
      <c r="S6978" s="62">
        <v>3.0674380453345782E-2</v>
      </c>
      <c r="T6978" s="62">
        <v>6.6135851507517114E-3</v>
      </c>
      <c r="U6978" s="62">
        <f t="shared" si="220"/>
        <v>1</v>
      </c>
      <c r="V6978" s="63"/>
      <c r="X6978" s="64">
        <v>6966</v>
      </c>
      <c r="Y6978" s="62">
        <v>0.17010907837002961</v>
      </c>
      <c r="Z6978" s="62">
        <v>0.23510679189661443</v>
      </c>
      <c r="AA6978" s="61">
        <v>7.6520255972012077E-2</v>
      </c>
      <c r="AB6978" s="61">
        <v>9.0935520408655393E-2</v>
      </c>
      <c r="AC6978" s="61">
        <v>8.7950563029836157E-2</v>
      </c>
      <c r="AD6978" s="61">
        <v>8.6661530752530774E-2</v>
      </c>
      <c r="AE6978" s="61">
        <v>8.9604061904156568E-2</v>
      </c>
      <c r="AF6978" s="61">
        <v>4.0320635243298326E-2</v>
      </c>
      <c r="AG6978" s="61">
        <v>2.8592218730404555E-2</v>
      </c>
      <c r="AH6978" s="61">
        <v>5.9682162007901794E-2</v>
      </c>
      <c r="AI6978" s="61">
        <v>8.0500774075932674E-2</v>
      </c>
      <c r="AJ6978" s="61">
        <v>5.0274218880712263E-2</v>
      </c>
      <c r="AK6978" s="61">
        <v>9.4144247762858024E-3</v>
      </c>
      <c r="AL6978" s="61">
        <v>8.5354374031710978E-2</v>
      </c>
      <c r="AM6978" s="61">
        <v>7.5725856361809951E-2</v>
      </c>
      <c r="AN6978" s="61">
        <v>6.4036481329245457E-2</v>
      </c>
      <c r="AO6978" s="61">
        <v>4.7158658725410245E-2</v>
      </c>
      <c r="AP6978" s="61">
        <v>2.7268263770096737E-2</v>
      </c>
      <c r="AQ6978" s="62">
        <f t="shared" si="221"/>
        <v>0.99999999999999978</v>
      </c>
    </row>
    <row r="6979" spans="2:43" x14ac:dyDescent="0.25">
      <c r="B6979" s="64">
        <v>6967</v>
      </c>
      <c r="C6979" s="62">
        <v>0.1963723390782966</v>
      </c>
      <c r="D6979" s="62">
        <v>0.12973897437314799</v>
      </c>
      <c r="E6979" s="62">
        <v>8.8748391275453975E-2</v>
      </c>
      <c r="F6979" s="62">
        <v>5.0906192946680501E-2</v>
      </c>
      <c r="G6979" s="62">
        <v>5.1636069669917739E-2</v>
      </c>
      <c r="H6979" s="62">
        <v>7.179372289776445E-2</v>
      </c>
      <c r="I6979" s="62">
        <v>9.1747907466614945E-2</v>
      </c>
      <c r="J6979" s="62">
        <v>5.4406125069292523E-2</v>
      </c>
      <c r="K6979" s="62">
        <v>4.9924966852457564E-2</v>
      </c>
      <c r="L6979" s="62">
        <v>4.8676811777265787E-2</v>
      </c>
      <c r="M6979" s="62">
        <v>9.9296763028948687E-2</v>
      </c>
      <c r="N6979" s="62">
        <v>7.9195452460404811E-2</v>
      </c>
      <c r="O6979" s="62">
        <v>4.3162844203717843E-3</v>
      </c>
      <c r="P6979" s="62">
        <v>9.5166183006476682E-2</v>
      </c>
      <c r="Q6979" s="62">
        <v>2.7548874869380669E-2</v>
      </c>
      <c r="R6979" s="62">
        <v>6.7483388221159971E-2</v>
      </c>
      <c r="S6979" s="62">
        <v>7.4183137075553157E-2</v>
      </c>
      <c r="T6979" s="62">
        <v>4.4969728962256837E-2</v>
      </c>
      <c r="U6979" s="62">
        <f t="shared" si="220"/>
        <v>1.0000000000000002</v>
      </c>
      <c r="V6979" s="63"/>
      <c r="X6979" s="64">
        <v>6967</v>
      </c>
      <c r="Y6979" s="62">
        <v>0.16523186880106633</v>
      </c>
      <c r="Z6979" s="62">
        <v>0.24766457145958001</v>
      </c>
      <c r="AA6979" s="61">
        <v>8.5352494396897186E-3</v>
      </c>
      <c r="AB6979" s="61">
        <v>9.9687349681790369E-2</v>
      </c>
      <c r="AC6979" s="61">
        <v>7.5004051871928323E-2</v>
      </c>
      <c r="AD6979" s="61">
        <v>4.7837990500890742E-2</v>
      </c>
      <c r="AE6979" s="61">
        <v>0.13322331653041311</v>
      </c>
      <c r="AF6979" s="61">
        <v>1.1677519081553364E-3</v>
      </c>
      <c r="AG6979" s="61">
        <v>6.0222176404275345E-2</v>
      </c>
      <c r="AH6979" s="61">
        <v>1.9482717685117477E-2</v>
      </c>
      <c r="AI6979" s="61">
        <v>5.5989404746176349E-2</v>
      </c>
      <c r="AJ6979" s="61">
        <v>0.10050930776190128</v>
      </c>
      <c r="AK6979" s="61">
        <v>5.8883934075305809E-2</v>
      </c>
      <c r="AL6979" s="61">
        <v>5.9217699843774008E-2</v>
      </c>
      <c r="AM6979" s="61">
        <v>5.0329348776231998E-2</v>
      </c>
      <c r="AN6979" s="61">
        <v>0.10978804745590073</v>
      </c>
      <c r="AO6979" s="61">
        <v>0.10170064846489292</v>
      </c>
      <c r="AP6979" s="61">
        <v>1.8421004853556473E-2</v>
      </c>
      <c r="AQ6979" s="62">
        <f t="shared" si="221"/>
        <v>0.99999999999999989</v>
      </c>
    </row>
    <row r="6980" spans="2:43" x14ac:dyDescent="0.25">
      <c r="B6980" s="64">
        <v>6968</v>
      </c>
      <c r="C6980" s="62">
        <v>0.210700198425262</v>
      </c>
      <c r="D6980" s="62">
        <v>0.15101206345766019</v>
      </c>
      <c r="E6980" s="62">
        <v>3.7339547774699403E-2</v>
      </c>
      <c r="F6980" s="62">
        <v>0.10658364856574831</v>
      </c>
      <c r="G6980" s="62">
        <v>8.9586572504279163E-2</v>
      </c>
      <c r="H6980" s="62">
        <v>0.11291163329120275</v>
      </c>
      <c r="I6980" s="62">
        <v>0.10271631315835002</v>
      </c>
      <c r="J6980" s="62">
        <v>6.022178707778475E-2</v>
      </c>
      <c r="K6980" s="62">
        <v>8.1999913886011896E-2</v>
      </c>
      <c r="L6980" s="62">
        <v>3.5269801911599077E-2</v>
      </c>
      <c r="M6980" s="62">
        <v>8.7128521040799586E-2</v>
      </c>
      <c r="N6980" s="62">
        <v>5.3302476093933793E-2</v>
      </c>
      <c r="O6980" s="62">
        <v>5.0447782913960598E-3</v>
      </c>
      <c r="P6980" s="62">
        <v>4.4551422069279485E-2</v>
      </c>
      <c r="Q6980" s="62">
        <v>7.9434643030650651E-3</v>
      </c>
      <c r="R6980" s="62">
        <v>1.6779388598561665E-2</v>
      </c>
      <c r="S6980" s="62">
        <v>5.3383727723224875E-2</v>
      </c>
      <c r="T6980" s="62">
        <v>0.10523700371006413</v>
      </c>
      <c r="U6980" s="62">
        <f t="shared" si="220"/>
        <v>1</v>
      </c>
      <c r="V6980" s="63"/>
      <c r="X6980" s="64">
        <v>6968</v>
      </c>
      <c r="Y6980" s="62">
        <v>0.17523128973167562</v>
      </c>
      <c r="Z6980" s="62">
        <v>2.6129612659383201E-2</v>
      </c>
      <c r="AA6980" s="61">
        <v>7.0603583946523898E-2</v>
      </c>
      <c r="AB6980" s="61">
        <v>2.3366792369576665E-3</v>
      </c>
      <c r="AC6980" s="61">
        <v>4.1508505536079878E-3</v>
      </c>
      <c r="AD6980" s="61">
        <v>8.0241270113882116E-2</v>
      </c>
      <c r="AE6980" s="61">
        <v>6.6800967707373565E-2</v>
      </c>
      <c r="AF6980" s="61">
        <v>0.11958545537993519</v>
      </c>
      <c r="AG6980" s="61">
        <v>8.9101677308082994E-2</v>
      </c>
      <c r="AH6980" s="61">
        <v>1.0767291589470086E-2</v>
      </c>
      <c r="AI6980" s="61">
        <v>6.7708553336291985E-2</v>
      </c>
      <c r="AJ6980" s="61">
        <v>0.10777119620537898</v>
      </c>
      <c r="AK6980" s="61">
        <v>3.3678910457901098E-2</v>
      </c>
      <c r="AL6980" s="61">
        <v>0.1468755611538351</v>
      </c>
      <c r="AM6980" s="61">
        <v>3.9737099839593636E-2</v>
      </c>
      <c r="AN6980" s="61">
        <v>8.2839624402959319E-2</v>
      </c>
      <c r="AO6980" s="61">
        <v>5.888496016419327E-2</v>
      </c>
      <c r="AP6980" s="61">
        <v>1.8916318604013032E-2</v>
      </c>
      <c r="AQ6980" s="62">
        <f t="shared" si="221"/>
        <v>0.99999999999999989</v>
      </c>
    </row>
    <row r="6981" spans="2:43" x14ac:dyDescent="0.25">
      <c r="B6981" s="64">
        <v>6969</v>
      </c>
      <c r="C6981" s="62">
        <v>0.18495688481009875</v>
      </c>
      <c r="D6981" s="62">
        <v>0.12161297922500168</v>
      </c>
      <c r="E6981" s="62">
        <v>0.11465130894602946</v>
      </c>
      <c r="F6981" s="62">
        <v>6.5813152903413576E-3</v>
      </c>
      <c r="G6981" s="62">
        <v>1.310659783558259E-2</v>
      </c>
      <c r="H6981" s="62">
        <v>0.10435994593171297</v>
      </c>
      <c r="I6981" s="62">
        <v>6.0673845520870122E-2</v>
      </c>
      <c r="J6981" s="62">
        <v>1.4546170639596662E-3</v>
      </c>
      <c r="K6981" s="62">
        <v>9.7449811038222367E-2</v>
      </c>
      <c r="L6981" s="62">
        <v>9.724579925375551E-2</v>
      </c>
      <c r="M6981" s="62">
        <v>6.1830568467711719E-2</v>
      </c>
      <c r="N6981" s="62">
        <v>3.4529551714161791E-2</v>
      </c>
      <c r="O6981" s="62">
        <v>5.3463996573320785E-3</v>
      </c>
      <c r="P6981" s="62">
        <v>8.6306823242091921E-2</v>
      </c>
      <c r="Q6981" s="62">
        <v>3.9218861093372852E-2</v>
      </c>
      <c r="R6981" s="62">
        <v>0.11152816753808965</v>
      </c>
      <c r="S6981" s="62">
        <v>6.7820155682566968E-2</v>
      </c>
      <c r="T6981" s="62">
        <v>9.7896231724199007E-2</v>
      </c>
      <c r="U6981" s="62">
        <f t="shared" si="220"/>
        <v>1</v>
      </c>
      <c r="V6981" s="63"/>
      <c r="X6981" s="64">
        <v>6969</v>
      </c>
      <c r="Y6981" s="62">
        <v>0.16896553298650471</v>
      </c>
      <c r="Z6981" s="62">
        <v>4.2087363506288E-2</v>
      </c>
      <c r="AA6981" s="61">
        <v>5.5728267182842801E-2</v>
      </c>
      <c r="AB6981" s="61">
        <v>3.3958044416685117E-2</v>
      </c>
      <c r="AC6981" s="61">
        <v>9.4709039855990669E-3</v>
      </c>
      <c r="AD6981" s="61">
        <v>1.2711516103225707E-2</v>
      </c>
      <c r="AE6981" s="61">
        <v>3.479428779816509E-2</v>
      </c>
      <c r="AF6981" s="61">
        <v>0.10387741152677721</v>
      </c>
      <c r="AG6981" s="61">
        <v>5.6521764367620075E-2</v>
      </c>
      <c r="AH6981" s="61">
        <v>3.3421694312118291E-2</v>
      </c>
      <c r="AI6981" s="61">
        <v>7.407636389897128E-3</v>
      </c>
      <c r="AJ6981" s="61">
        <v>0.11258274903576948</v>
      </c>
      <c r="AK6981" s="61">
        <v>2.309218861636108E-2</v>
      </c>
      <c r="AL6981" s="61">
        <v>0.1535641815273685</v>
      </c>
      <c r="AM6981" s="61">
        <v>0.11543493351617193</v>
      </c>
      <c r="AN6981" s="61">
        <v>0.12730686250125117</v>
      </c>
      <c r="AO6981" s="61">
        <v>3.8627038900582288E-3</v>
      </c>
      <c r="AP6981" s="61">
        <v>0.11626485483008907</v>
      </c>
      <c r="AQ6981" s="62">
        <f t="shared" si="221"/>
        <v>1</v>
      </c>
    </row>
    <row r="6982" spans="2:43" x14ac:dyDescent="0.25">
      <c r="B6982" s="64">
        <v>6970</v>
      </c>
      <c r="C6982" s="62">
        <v>0.20747185380712563</v>
      </c>
      <c r="D6982" s="62">
        <v>0.13466497340393704</v>
      </c>
      <c r="E6982" s="62">
        <v>1.0570050175240529E-3</v>
      </c>
      <c r="F6982" s="62">
        <v>7.7711279586507032E-2</v>
      </c>
      <c r="G6982" s="62">
        <v>9.9674490721275516E-2</v>
      </c>
      <c r="H6982" s="62">
        <v>2.1064305057142629E-2</v>
      </c>
      <c r="I6982" s="62">
        <v>7.3635307400705327E-2</v>
      </c>
      <c r="J6982" s="62">
        <v>2.2132974695805573E-2</v>
      </c>
      <c r="K6982" s="62">
        <v>5.0300342176287087E-2</v>
      </c>
      <c r="L6982" s="62">
        <v>9.9988510931738231E-2</v>
      </c>
      <c r="M6982" s="62">
        <v>6.2068336597172979E-2</v>
      </c>
      <c r="N6982" s="62">
        <v>4.3180279601072298E-2</v>
      </c>
      <c r="O6982" s="62">
        <v>3.0552814714413642E-3</v>
      </c>
      <c r="P6982" s="62">
        <v>0.10318156885154786</v>
      </c>
      <c r="Q6982" s="62">
        <v>5.5094139166484347E-2</v>
      </c>
      <c r="R6982" s="62">
        <v>7.7842844389600513E-2</v>
      </c>
      <c r="S6982" s="62">
        <v>0.10649896277800593</v>
      </c>
      <c r="T6982" s="62">
        <v>0.10351437155768917</v>
      </c>
      <c r="U6982" s="62">
        <f t="shared" si="220"/>
        <v>1</v>
      </c>
      <c r="V6982" s="63"/>
      <c r="X6982" s="64">
        <v>6970</v>
      </c>
      <c r="Y6982" s="62">
        <v>0.15810123168373599</v>
      </c>
      <c r="Z6982" s="62">
        <v>0.13771501704367059</v>
      </c>
      <c r="AA6982" s="61">
        <v>7.274235899319418E-3</v>
      </c>
      <c r="AB6982" s="61">
        <v>5.143290819330576E-2</v>
      </c>
      <c r="AC6982" s="61">
        <v>2.0875732382804522E-2</v>
      </c>
      <c r="AD6982" s="61">
        <v>0.12175010980133644</v>
      </c>
      <c r="AE6982" s="61">
        <v>7.4035320226239487E-2</v>
      </c>
      <c r="AF6982" s="61">
        <v>4.0708341202107631E-2</v>
      </c>
      <c r="AG6982" s="61">
        <v>9.8589113935479561E-2</v>
      </c>
      <c r="AH6982" s="61">
        <v>1.9670786880503034E-2</v>
      </c>
      <c r="AI6982" s="61">
        <v>1.0742950250798701E-2</v>
      </c>
      <c r="AJ6982" s="61">
        <v>6.3085239141028454E-2</v>
      </c>
      <c r="AK6982" s="61">
        <v>0.12072386635153003</v>
      </c>
      <c r="AL6982" s="61">
        <v>0.10854806750744823</v>
      </c>
      <c r="AM6982" s="61">
        <v>8.2916595085051711E-2</v>
      </c>
      <c r="AN6982" s="61">
        <v>2.9082669714467066E-3</v>
      </c>
      <c r="AO6982" s="61">
        <v>0.11069123544153726</v>
      </c>
      <c r="AP6982" s="61">
        <v>6.6047230730063064E-2</v>
      </c>
      <c r="AQ6982" s="62">
        <f t="shared" si="221"/>
        <v>0.99999999999999989</v>
      </c>
    </row>
    <row r="6983" spans="2:43" x14ac:dyDescent="0.25">
      <c r="B6983" s="64">
        <v>6971</v>
      </c>
      <c r="C6983" s="62">
        <v>0.19122581681151132</v>
      </c>
      <c r="D6983" s="62">
        <v>0.14263165799611696</v>
      </c>
      <c r="E6983" s="62">
        <v>6.5951947000862515E-2</v>
      </c>
      <c r="F6983" s="62">
        <v>6.3041567998604955E-2</v>
      </c>
      <c r="G6983" s="62">
        <v>4.1827741544068923E-2</v>
      </c>
      <c r="H6983" s="62">
        <v>9.0909559862857439E-2</v>
      </c>
      <c r="I6983" s="62">
        <v>7.0497501777779831E-2</v>
      </c>
      <c r="J6983" s="62">
        <v>6.3559277150296266E-3</v>
      </c>
      <c r="K6983" s="62">
        <v>7.720567715234998E-2</v>
      </c>
      <c r="L6983" s="62">
        <v>0.10480312549803444</v>
      </c>
      <c r="M6983" s="62">
        <v>0.10061648079776705</v>
      </c>
      <c r="N6983" s="62">
        <v>2.7684388073689069E-2</v>
      </c>
      <c r="O6983" s="62">
        <v>9.8725098010344764E-2</v>
      </c>
      <c r="P6983" s="62">
        <v>0.12118027040561824</v>
      </c>
      <c r="Q6983" s="62">
        <v>2.3015379184776211E-2</v>
      </c>
      <c r="R6983" s="62">
        <v>3.4525640119735697E-2</v>
      </c>
      <c r="S6983" s="62">
        <v>2.2569877974015665E-2</v>
      </c>
      <c r="T6983" s="62">
        <v>5.1089816884465573E-2</v>
      </c>
      <c r="U6983" s="62">
        <f t="shared" si="220"/>
        <v>1.0000000000000002</v>
      </c>
      <c r="V6983" s="63"/>
      <c r="X6983" s="64">
        <v>6971</v>
      </c>
      <c r="Y6983" s="62">
        <v>0.17941634564012643</v>
      </c>
      <c r="Z6983" s="62">
        <v>0.13809559920045614</v>
      </c>
      <c r="AA6983" s="61">
        <v>1.5777422463363194E-2</v>
      </c>
      <c r="AB6983" s="61">
        <v>4.8084047454504786E-2</v>
      </c>
      <c r="AC6983" s="61">
        <v>2.0094252793503905E-2</v>
      </c>
      <c r="AD6983" s="61">
        <v>5.870622632925019E-2</v>
      </c>
      <c r="AE6983" s="61">
        <v>1.4668991353750672E-2</v>
      </c>
      <c r="AF6983" s="61">
        <v>0.13476523169450622</v>
      </c>
      <c r="AG6983" s="61">
        <v>3.7116334754917664E-2</v>
      </c>
      <c r="AH6983" s="61">
        <v>0.10147618750590615</v>
      </c>
      <c r="AI6983" s="61">
        <v>1.7037239235046308E-2</v>
      </c>
      <c r="AJ6983" s="61">
        <v>6.8241443501028273E-2</v>
      </c>
      <c r="AK6983" s="61">
        <v>0.11854296555291111</v>
      </c>
      <c r="AL6983" s="61">
        <v>5.6638548403970404E-3</v>
      </c>
      <c r="AM6983" s="61">
        <v>0.13964742376149611</v>
      </c>
      <c r="AN6983" s="61">
        <v>1.8728267008920416E-2</v>
      </c>
      <c r="AO6983" s="61">
        <v>6.7112968056505462E-2</v>
      </c>
      <c r="AP6983" s="61">
        <v>0.13433714369399255</v>
      </c>
      <c r="AQ6983" s="62">
        <f t="shared" si="221"/>
        <v>0.99999999999999989</v>
      </c>
    </row>
    <row r="6984" spans="2:43" x14ac:dyDescent="0.25">
      <c r="B6984" s="64">
        <v>6972</v>
      </c>
      <c r="C6984" s="62">
        <v>0.19298175317510505</v>
      </c>
      <c r="D6984" s="62">
        <v>0.15344566531038903</v>
      </c>
      <c r="E6984" s="62">
        <v>8.4421538121447232E-2</v>
      </c>
      <c r="F6984" s="62">
        <v>5.2550013978925683E-2</v>
      </c>
      <c r="G6984" s="62">
        <v>4.2521075239978404E-2</v>
      </c>
      <c r="H6984" s="62">
        <v>0.10623648864272214</v>
      </c>
      <c r="I6984" s="62">
        <v>2.9596906947757781E-2</v>
      </c>
      <c r="J6984" s="62">
        <v>5.3324119306699024E-2</v>
      </c>
      <c r="K6984" s="62">
        <v>8.6188343454751654E-2</v>
      </c>
      <c r="L6984" s="62">
        <v>4.3833119759447765E-2</v>
      </c>
      <c r="M6984" s="62">
        <v>7.0556632645787959E-2</v>
      </c>
      <c r="N6984" s="62">
        <v>3.1347682920552476E-2</v>
      </c>
      <c r="O6984" s="62">
        <v>3.9951868393854777E-2</v>
      </c>
      <c r="P6984" s="62">
        <v>0.11267094882282734</v>
      </c>
      <c r="Q6984" s="62">
        <v>0.10505126704396212</v>
      </c>
      <c r="R6984" s="62">
        <v>4.8615655711674872E-2</v>
      </c>
      <c r="S6984" s="62">
        <v>8.1321508490723893E-2</v>
      </c>
      <c r="T6984" s="62">
        <v>1.1812830518886762E-2</v>
      </c>
      <c r="U6984" s="62">
        <f t="shared" si="220"/>
        <v>0.99999999999999978</v>
      </c>
      <c r="V6984" s="63"/>
      <c r="X6984" s="64">
        <v>6972</v>
      </c>
      <c r="Y6984" s="62">
        <v>0.16593779943040446</v>
      </c>
      <c r="Z6984" s="62">
        <v>0.11314649458665162</v>
      </c>
      <c r="AA6984" s="61">
        <v>6.7715781147309903E-2</v>
      </c>
      <c r="AB6984" s="61">
        <v>9.2780160250412982E-2</v>
      </c>
      <c r="AC6984" s="61">
        <v>2.4459378772264066E-2</v>
      </c>
      <c r="AD6984" s="61">
        <v>5.5462096070484267E-2</v>
      </c>
      <c r="AE6984" s="61">
        <v>3.8387072698843512E-2</v>
      </c>
      <c r="AF6984" s="61">
        <v>5.4431110789613518E-2</v>
      </c>
      <c r="AG6984" s="61">
        <v>0.10175054281989575</v>
      </c>
      <c r="AH6984" s="61">
        <v>6.3970560191594167E-2</v>
      </c>
      <c r="AI6984" s="61">
        <v>1.2298334055472912E-2</v>
      </c>
      <c r="AJ6984" s="61">
        <v>2.8510362075564608E-2</v>
      </c>
      <c r="AK6984" s="61">
        <v>5.5080548203305588E-3</v>
      </c>
      <c r="AL6984" s="61">
        <v>0.11614702367805527</v>
      </c>
      <c r="AM6984" s="61">
        <v>8.5760526233381928E-2</v>
      </c>
      <c r="AN6984" s="61">
        <v>9.4387912480658254E-2</v>
      </c>
      <c r="AO6984" s="61">
        <v>9.8750055791635247E-2</v>
      </c>
      <c r="AP6984" s="61">
        <v>5.9681028124483157E-2</v>
      </c>
      <c r="AQ6984" s="62">
        <f t="shared" si="221"/>
        <v>1</v>
      </c>
    </row>
    <row r="6985" spans="2:43" x14ac:dyDescent="0.25">
      <c r="B6985" s="64">
        <v>6973</v>
      </c>
      <c r="C6985" s="62">
        <v>0.2263354685215487</v>
      </c>
      <c r="D6985" s="62">
        <v>0.10130181892321999</v>
      </c>
      <c r="E6985" s="62">
        <v>4.0434745626967486E-2</v>
      </c>
      <c r="F6985" s="62">
        <v>2.1633468260896221E-2</v>
      </c>
      <c r="G6985" s="62">
        <v>4.330448878362924E-2</v>
      </c>
      <c r="H6985" s="62">
        <v>7.0251544775271546E-3</v>
      </c>
      <c r="I6985" s="62">
        <v>0.17876656473772023</v>
      </c>
      <c r="J6985" s="62">
        <v>0.15547594659186489</v>
      </c>
      <c r="K6985" s="62">
        <v>7.1352159870044257E-2</v>
      </c>
      <c r="L6985" s="62">
        <v>0.16162211146107502</v>
      </c>
      <c r="M6985" s="62">
        <v>3.6434677263989406E-3</v>
      </c>
      <c r="N6985" s="62">
        <v>6.1879954374949295E-2</v>
      </c>
      <c r="O6985" s="62">
        <v>1.2509254530525296E-2</v>
      </c>
      <c r="P6985" s="62">
        <v>8.129372773304297E-2</v>
      </c>
      <c r="Q6985" s="62">
        <v>5.9996464582521294E-2</v>
      </c>
      <c r="R6985" s="62">
        <v>3.1513001415011733E-3</v>
      </c>
      <c r="S6985" s="62">
        <v>9.3601983977570316E-2</v>
      </c>
      <c r="T6985" s="62">
        <v>4.3092071237662904E-3</v>
      </c>
      <c r="U6985" s="62">
        <f t="shared" si="220"/>
        <v>1.0000000000000002</v>
      </c>
      <c r="V6985" s="63"/>
      <c r="X6985" s="64">
        <v>6973</v>
      </c>
      <c r="Y6985" s="62">
        <v>0.1821107187863103</v>
      </c>
      <c r="Z6985" s="62">
        <v>0.3439922903113552</v>
      </c>
      <c r="AA6985" s="61">
        <v>5.2418008153539723E-3</v>
      </c>
      <c r="AB6985" s="61">
        <v>0.11297026963721807</v>
      </c>
      <c r="AC6985" s="61">
        <v>0.11934759021849183</v>
      </c>
      <c r="AD6985" s="61">
        <v>1.1199473932000869E-2</v>
      </c>
      <c r="AE6985" s="61">
        <v>0.10585681132690719</v>
      </c>
      <c r="AF6985" s="61">
        <v>6.1868663563926446E-3</v>
      </c>
      <c r="AG6985" s="61">
        <v>4.7375965860168283E-2</v>
      </c>
      <c r="AH6985" s="61">
        <v>8.3891235596444902E-2</v>
      </c>
      <c r="AI6985" s="61">
        <v>3.1545457247959517E-5</v>
      </c>
      <c r="AJ6985" s="61">
        <v>8.3243355307277417E-2</v>
      </c>
      <c r="AK6985" s="61">
        <v>5.1808739473067598E-2</v>
      </c>
      <c r="AL6985" s="61">
        <v>0.12525150819131028</v>
      </c>
      <c r="AM6985" s="61">
        <v>1.2148288650003175E-2</v>
      </c>
      <c r="AN6985" s="61">
        <v>0.12149626849824485</v>
      </c>
      <c r="AO6985" s="61">
        <v>0.11217208598365815</v>
      </c>
      <c r="AP6985" s="61">
        <v>1.7781946962126881E-3</v>
      </c>
      <c r="AQ6985" s="62">
        <f t="shared" si="221"/>
        <v>0.99999999999999989</v>
      </c>
    </row>
    <row r="6986" spans="2:43" x14ac:dyDescent="0.25">
      <c r="B6986" s="64">
        <v>6974</v>
      </c>
      <c r="C6986" s="62">
        <v>0.18375869076643891</v>
      </c>
      <c r="D6986" s="62">
        <v>0.16378095518641472</v>
      </c>
      <c r="E6986" s="62">
        <v>0.14652101315401336</v>
      </c>
      <c r="F6986" s="62">
        <v>5.3944229289225203E-2</v>
      </c>
      <c r="G6986" s="62">
        <v>3.8176395298840184E-2</v>
      </c>
      <c r="H6986" s="62">
        <v>0.11150019899189499</v>
      </c>
      <c r="I6986" s="62">
        <v>5.8358526185214844E-2</v>
      </c>
      <c r="J6986" s="62">
        <v>6.2714381332071795E-3</v>
      </c>
      <c r="K6986" s="62">
        <v>2.3258802289074124E-2</v>
      </c>
      <c r="L6986" s="62">
        <v>6.2887862880195199E-3</v>
      </c>
      <c r="M6986" s="62">
        <v>6.1133587091715048E-2</v>
      </c>
      <c r="N6986" s="62">
        <v>6.1345925933354445E-2</v>
      </c>
      <c r="O6986" s="62">
        <v>6.4202185224150513E-2</v>
      </c>
      <c r="P6986" s="62">
        <v>1.7248978813526477E-2</v>
      </c>
      <c r="Q6986" s="62">
        <v>0.12055386326773505</v>
      </c>
      <c r="R6986" s="62">
        <v>9.9563774740571043E-2</v>
      </c>
      <c r="S6986" s="62">
        <v>0.12512286166814696</v>
      </c>
      <c r="T6986" s="62">
        <v>6.5094336313109473E-3</v>
      </c>
      <c r="U6986" s="62">
        <f t="shared" si="220"/>
        <v>1</v>
      </c>
      <c r="V6986" s="63"/>
      <c r="X6986" s="64">
        <v>6974</v>
      </c>
      <c r="Y6986" s="62">
        <v>0.17493988679747327</v>
      </c>
      <c r="Z6986" s="62">
        <v>0.33310708872114991</v>
      </c>
      <c r="AA6986" s="61">
        <v>3.1694850408133926E-2</v>
      </c>
      <c r="AB6986" s="61">
        <v>5.0859205693242857E-2</v>
      </c>
      <c r="AC6986" s="61">
        <v>0.12565527191864254</v>
      </c>
      <c r="AD6986" s="61">
        <v>4.9991733091477274E-2</v>
      </c>
      <c r="AE6986" s="61">
        <v>0.11226171181854538</v>
      </c>
      <c r="AF6986" s="61">
        <v>2.8467315133021972E-2</v>
      </c>
      <c r="AG6986" s="61">
        <v>1.2431443834808553E-2</v>
      </c>
      <c r="AH6986" s="61">
        <v>5.5731987529864862E-3</v>
      </c>
      <c r="AI6986" s="61">
        <v>5.6007843622374175E-2</v>
      </c>
      <c r="AJ6986" s="61">
        <v>0.10639837994107831</v>
      </c>
      <c r="AK6986" s="61">
        <v>8.1654570800897733E-2</v>
      </c>
      <c r="AL6986" s="61">
        <v>0.10747253928996463</v>
      </c>
      <c r="AM6986" s="61">
        <v>7.5549630466431955E-2</v>
      </c>
      <c r="AN6986" s="61">
        <v>8.9060834992435126E-2</v>
      </c>
      <c r="AO6986" s="61">
        <v>2.7423742510329877E-2</v>
      </c>
      <c r="AP6986" s="61">
        <v>3.9497727725629116E-2</v>
      </c>
      <c r="AQ6986" s="62">
        <f t="shared" si="221"/>
        <v>0.99999999999999989</v>
      </c>
    </row>
    <row r="6987" spans="2:43" x14ac:dyDescent="0.25">
      <c r="B6987" s="64">
        <v>6975</v>
      </c>
      <c r="C6987" s="62">
        <v>0.20071865953820364</v>
      </c>
      <c r="D6987" s="62">
        <v>0.12928068888164607</v>
      </c>
      <c r="E6987" s="62">
        <v>6.3124730041934751E-2</v>
      </c>
      <c r="F6987" s="62">
        <v>3.1463358854725273E-2</v>
      </c>
      <c r="G6987" s="62">
        <v>7.8555819357995788E-3</v>
      </c>
      <c r="H6987" s="62">
        <v>0.10678650619135138</v>
      </c>
      <c r="I6987" s="62">
        <v>7.6996214570939858E-2</v>
      </c>
      <c r="J6987" s="62">
        <v>7.1864881772315967E-2</v>
      </c>
      <c r="K6987" s="62">
        <v>8.5396163627317945E-2</v>
      </c>
      <c r="L6987" s="62">
        <v>6.889688001102684E-2</v>
      </c>
      <c r="M6987" s="62">
        <v>9.2742300909887197E-3</v>
      </c>
      <c r="N6987" s="62">
        <v>7.5364431640365145E-2</v>
      </c>
      <c r="O6987" s="62">
        <v>8.9227294845378669E-2</v>
      </c>
      <c r="P6987" s="62">
        <v>0.114187750571242</v>
      </c>
      <c r="Q6987" s="62">
        <v>1.7329175663670239E-3</v>
      </c>
      <c r="R6987" s="62">
        <v>1.3277048111872278E-2</v>
      </c>
      <c r="S6987" s="62">
        <v>0.1137223228506595</v>
      </c>
      <c r="T6987" s="62">
        <v>7.0829687317715093E-2</v>
      </c>
      <c r="U6987" s="62">
        <f t="shared" si="220"/>
        <v>1</v>
      </c>
      <c r="V6987" s="63"/>
      <c r="X6987" s="64">
        <v>6975</v>
      </c>
      <c r="Y6987" s="62">
        <v>0.16752330659180659</v>
      </c>
      <c r="Z6987" s="62">
        <v>0.1266467476703774</v>
      </c>
      <c r="AA6987" s="61">
        <v>0.10420484018447546</v>
      </c>
      <c r="AB6987" s="61">
        <v>7.1848385407465409E-2</v>
      </c>
      <c r="AC6987" s="61">
        <v>7.4177269866771622E-3</v>
      </c>
      <c r="AD6987" s="61">
        <v>0.14353893891360919</v>
      </c>
      <c r="AE6987" s="61">
        <v>5.7430420203776356E-3</v>
      </c>
      <c r="AF6987" s="61">
        <v>8.5001417509666347E-2</v>
      </c>
      <c r="AG6987" s="61">
        <v>1.0964102007428539E-2</v>
      </c>
      <c r="AH6987" s="61">
        <v>0.14848421864754999</v>
      </c>
      <c r="AI6987" s="61">
        <v>0.10275846444267582</v>
      </c>
      <c r="AJ6987" s="61">
        <v>3.8670407074845335E-2</v>
      </c>
      <c r="AK6987" s="61">
        <v>8.9675004990032614E-2</v>
      </c>
      <c r="AL6987" s="61">
        <v>5.9725671788375213E-2</v>
      </c>
      <c r="AM6987" s="61">
        <v>1.2277148498169183E-2</v>
      </c>
      <c r="AN6987" s="61">
        <v>2.977723228101524E-2</v>
      </c>
      <c r="AO6987" s="61">
        <v>1.4125656512783668E-2</v>
      </c>
      <c r="AP6987" s="61">
        <v>7.57877427348531E-2</v>
      </c>
      <c r="AQ6987" s="62">
        <f t="shared" si="221"/>
        <v>0.99999999999999989</v>
      </c>
    </row>
    <row r="6988" spans="2:43" x14ac:dyDescent="0.25">
      <c r="B6988" s="64">
        <v>6976</v>
      </c>
      <c r="C6988" s="62">
        <v>0.20105698994895749</v>
      </c>
      <c r="D6988" s="62">
        <v>0.16697807321129188</v>
      </c>
      <c r="E6988" s="62">
        <v>4.1828038781523545E-2</v>
      </c>
      <c r="F6988" s="62">
        <v>1.4789737062808474E-2</v>
      </c>
      <c r="G6988" s="62">
        <v>9.6186810706762355E-2</v>
      </c>
      <c r="H6988" s="62">
        <v>8.4100127446380873E-2</v>
      </c>
      <c r="I6988" s="62">
        <v>0.10510868504890389</v>
      </c>
      <c r="J6988" s="62">
        <v>3.0641746340944718E-2</v>
      </c>
      <c r="K6988" s="62">
        <v>7.210786583198199E-2</v>
      </c>
      <c r="L6988" s="62">
        <v>2.4282989327169404E-2</v>
      </c>
      <c r="M6988" s="62">
        <v>8.1698588446682638E-2</v>
      </c>
      <c r="N6988" s="62">
        <v>4.1890024995479988E-2</v>
      </c>
      <c r="O6988" s="62">
        <v>0.10200007675367025</v>
      </c>
      <c r="P6988" s="62">
        <v>9.8968113748217651E-2</v>
      </c>
      <c r="Q6988" s="62">
        <v>7.9086739971208853E-2</v>
      </c>
      <c r="R6988" s="62">
        <v>1.9809547065260988E-2</v>
      </c>
      <c r="S6988" s="62">
        <v>8.4278434108329942E-2</v>
      </c>
      <c r="T6988" s="62">
        <v>2.3222474364674412E-2</v>
      </c>
      <c r="U6988" s="62">
        <f t="shared" si="220"/>
        <v>0.99999999999999989</v>
      </c>
      <c r="V6988" s="63"/>
      <c r="X6988" s="64">
        <v>6976</v>
      </c>
      <c r="Y6988" s="62">
        <v>0.18473481206841919</v>
      </c>
      <c r="Z6988" s="62">
        <v>0.17777426808795491</v>
      </c>
      <c r="AA6988" s="61">
        <v>7.2194535702714679E-3</v>
      </c>
      <c r="AB6988" s="61">
        <v>5.3889874481337273E-2</v>
      </c>
      <c r="AC6988" s="61">
        <v>7.0752103933666682E-2</v>
      </c>
      <c r="AD6988" s="61">
        <v>2.3809356318980238E-2</v>
      </c>
      <c r="AE6988" s="61">
        <v>0.11242407029480814</v>
      </c>
      <c r="AF6988" s="61">
        <v>0.10894048659693736</v>
      </c>
      <c r="AG6988" s="61">
        <v>5.0960608914798804E-2</v>
      </c>
      <c r="AH6988" s="61">
        <v>6.6482236622167554E-2</v>
      </c>
      <c r="AI6988" s="61">
        <v>3.3574044381960138E-3</v>
      </c>
      <c r="AJ6988" s="61">
        <v>8.1248462253423498E-2</v>
      </c>
      <c r="AK6988" s="61">
        <v>3.2799004464309452E-2</v>
      </c>
      <c r="AL6988" s="61">
        <v>9.0856115955052844E-3</v>
      </c>
      <c r="AM6988" s="61">
        <v>0.13345113847877824</v>
      </c>
      <c r="AN6988" s="61">
        <v>5.127002726091405E-2</v>
      </c>
      <c r="AO6988" s="61">
        <v>0.11283372859233104</v>
      </c>
      <c r="AP6988" s="61">
        <v>8.1476432183575045E-2</v>
      </c>
      <c r="AQ6988" s="62">
        <f t="shared" si="221"/>
        <v>1</v>
      </c>
    </row>
    <row r="6989" spans="2:43" x14ac:dyDescent="0.25">
      <c r="B6989" s="64">
        <v>6977</v>
      </c>
      <c r="C6989" s="62">
        <v>0.21496370700916417</v>
      </c>
      <c r="D6989" s="62">
        <v>0.15275545013996394</v>
      </c>
      <c r="E6989" s="62">
        <v>1.1084800075438316E-2</v>
      </c>
      <c r="F6989" s="62">
        <v>0.12149716940904277</v>
      </c>
      <c r="G6989" s="62">
        <v>9.4015177570671155E-2</v>
      </c>
      <c r="H6989" s="62">
        <v>2.4544734538456615E-2</v>
      </c>
      <c r="I6989" s="62">
        <v>4.1898056199525968E-2</v>
      </c>
      <c r="J6989" s="62">
        <v>5.6337572058208184E-2</v>
      </c>
      <c r="K6989" s="62">
        <v>6.9066384332748587E-2</v>
      </c>
      <c r="L6989" s="62">
        <v>5.9404501429228013E-2</v>
      </c>
      <c r="M6989" s="62">
        <v>4.4859502679543986E-2</v>
      </c>
      <c r="N6989" s="62">
        <v>8.1247607967881164E-2</v>
      </c>
      <c r="O6989" s="62">
        <v>1.6878900690399962E-2</v>
      </c>
      <c r="P6989" s="62">
        <v>3.7556561343839001E-2</v>
      </c>
      <c r="Q6989" s="62">
        <v>0.10339826328274947</v>
      </c>
      <c r="R6989" s="62">
        <v>2.7435541154068439E-2</v>
      </c>
      <c r="S6989" s="62">
        <v>0.11717124399388344</v>
      </c>
      <c r="T6989" s="62">
        <v>9.3603983274314836E-2</v>
      </c>
      <c r="U6989" s="62">
        <f t="shared" si="220"/>
        <v>0.99999999999999989</v>
      </c>
      <c r="V6989" s="63"/>
      <c r="X6989" s="64">
        <v>6977</v>
      </c>
      <c r="Y6989" s="62">
        <v>0.17946285251313401</v>
      </c>
      <c r="Z6989" s="62">
        <v>0.23505203691334933</v>
      </c>
      <c r="AA6989" s="61">
        <v>6.9434863027712609E-2</v>
      </c>
      <c r="AB6989" s="61">
        <v>8.3898568089294065E-2</v>
      </c>
      <c r="AC6989" s="61">
        <v>6.5566669345753684E-2</v>
      </c>
      <c r="AD6989" s="61">
        <v>4.2875993128694063E-2</v>
      </c>
      <c r="AE6989" s="61">
        <v>7.1314168428977628E-2</v>
      </c>
      <c r="AF6989" s="61">
        <v>6.8043236756365186E-2</v>
      </c>
      <c r="AG6989" s="61">
        <v>8.7049786137524857E-2</v>
      </c>
      <c r="AH6989" s="61">
        <v>8.381105117574135E-2</v>
      </c>
      <c r="AI6989" s="61">
        <v>2.6166634611290988E-2</v>
      </c>
      <c r="AJ6989" s="61">
        <v>7.0203036896632459E-2</v>
      </c>
      <c r="AK6989" s="61">
        <v>6.5879247956442566E-2</v>
      </c>
      <c r="AL6989" s="61">
        <v>1.0615066214512615E-2</v>
      </c>
      <c r="AM6989" s="61">
        <v>6.690548630426453E-2</v>
      </c>
      <c r="AN6989" s="61">
        <v>3.6540639798820301E-2</v>
      </c>
      <c r="AO6989" s="61">
        <v>6.9884036084036802E-2</v>
      </c>
      <c r="AP6989" s="61">
        <v>8.1811516043936314E-2</v>
      </c>
      <c r="AQ6989" s="62">
        <f t="shared" si="221"/>
        <v>0.99999999999999989</v>
      </c>
    </row>
    <row r="6990" spans="2:43" x14ac:dyDescent="0.25">
      <c r="B6990" s="64">
        <v>6978</v>
      </c>
      <c r="C6990" s="62">
        <v>0.19847864770907306</v>
      </c>
      <c r="D6990" s="62">
        <v>0.16822958190725243</v>
      </c>
      <c r="E6990" s="62">
        <v>4.3083788804611126E-2</v>
      </c>
      <c r="F6990" s="62">
        <v>4.0809353491098953E-2</v>
      </c>
      <c r="G6990" s="62">
        <v>8.6286431800654317E-2</v>
      </c>
      <c r="H6990" s="62">
        <v>8.7139359288384954E-2</v>
      </c>
      <c r="I6990" s="62">
        <v>3.0584192203402312E-2</v>
      </c>
      <c r="J6990" s="62">
        <v>4.8096847316861473E-2</v>
      </c>
      <c r="K6990" s="62">
        <v>6.4739510203481995E-2</v>
      </c>
      <c r="L6990" s="62">
        <v>9.3285313578841053E-2</v>
      </c>
      <c r="M6990" s="62">
        <v>8.8745923813502076E-2</v>
      </c>
      <c r="N6990" s="62">
        <v>8.1951405439624161E-2</v>
      </c>
      <c r="O6990" s="62">
        <v>7.435198293081384E-2</v>
      </c>
      <c r="P6990" s="62">
        <v>5.3436495938885401E-2</v>
      </c>
      <c r="Q6990" s="62">
        <v>7.7969331326665392E-2</v>
      </c>
      <c r="R6990" s="62">
        <v>6.9822515000776464E-2</v>
      </c>
      <c r="S6990" s="62">
        <v>5.0463215107058756E-2</v>
      </c>
      <c r="T6990" s="62">
        <v>9.2343337553378781E-3</v>
      </c>
      <c r="U6990" s="62">
        <f t="shared" ref="U6990:U7053" si="222">SUM(E6990:T6990)</f>
        <v>1</v>
      </c>
      <c r="V6990" s="63"/>
      <c r="X6990" s="64">
        <v>6978</v>
      </c>
      <c r="Y6990" s="62">
        <v>0.17224634596992144</v>
      </c>
      <c r="Z6990" s="62">
        <v>0.1492324254079094</v>
      </c>
      <c r="AA6990" s="61">
        <v>3.7797224168801762E-2</v>
      </c>
      <c r="AB6990" s="61">
        <v>4.202238457594468E-3</v>
      </c>
      <c r="AC6990" s="61">
        <v>5.2788309954527851E-2</v>
      </c>
      <c r="AD6990" s="61">
        <v>9.3901794127535951E-2</v>
      </c>
      <c r="AE6990" s="61">
        <v>0.10616716416922949</v>
      </c>
      <c r="AF6990" s="61">
        <v>7.1365832891644151E-2</v>
      </c>
      <c r="AG6990" s="61">
        <v>9.4699522265494537E-2</v>
      </c>
      <c r="AH6990" s="61">
        <v>2.4041406175731046E-2</v>
      </c>
      <c r="AI6990" s="61">
        <v>0.10962448607770041</v>
      </c>
      <c r="AJ6990" s="61">
        <v>3.7487041512572904E-3</v>
      </c>
      <c r="AK6990" s="61">
        <v>5.5115702041140177E-2</v>
      </c>
      <c r="AL6990" s="61">
        <v>6.8708729215170614E-2</v>
      </c>
      <c r="AM6990" s="61">
        <v>8.9956547949658752E-2</v>
      </c>
      <c r="AN6990" s="61">
        <v>2.3699673391195539E-2</v>
      </c>
      <c r="AO6990" s="61">
        <v>6.8500822005783044E-2</v>
      </c>
      <c r="AP6990" s="61">
        <v>9.5681842957534888E-2</v>
      </c>
      <c r="AQ6990" s="62">
        <f t="shared" ref="AQ6990:AQ7053" si="223">SUM(AA6990:AP6990)</f>
        <v>0.99999999999999989</v>
      </c>
    </row>
    <row r="6991" spans="2:43" x14ac:dyDescent="0.25">
      <c r="B6991" s="64">
        <v>6979</v>
      </c>
      <c r="C6991" s="62">
        <v>0.19483892196024627</v>
      </c>
      <c r="D6991" s="62">
        <v>0.14287398248752414</v>
      </c>
      <c r="E6991" s="62">
        <v>5.1433907953381534E-2</v>
      </c>
      <c r="F6991" s="62">
        <v>6.9576897331562332E-2</v>
      </c>
      <c r="G6991" s="62">
        <v>4.772079893144323E-2</v>
      </c>
      <c r="H6991" s="62">
        <v>3.7449878568235409E-2</v>
      </c>
      <c r="I6991" s="62">
        <v>2.9192106796073734E-2</v>
      </c>
      <c r="J6991" s="62">
        <v>2.4011690960619451E-2</v>
      </c>
      <c r="K6991" s="62">
        <v>5.499615974999196E-2</v>
      </c>
      <c r="L6991" s="62">
        <v>3.2697997531361458E-3</v>
      </c>
      <c r="M6991" s="62">
        <v>8.3989390840400149E-2</v>
      </c>
      <c r="N6991" s="62">
        <v>8.6023203233923151E-2</v>
      </c>
      <c r="O6991" s="62">
        <v>8.5273457238447328E-2</v>
      </c>
      <c r="P6991" s="62">
        <v>0.11972541106197387</v>
      </c>
      <c r="Q6991" s="62">
        <v>5.9858522398355221E-2</v>
      </c>
      <c r="R6991" s="62">
        <v>0.11244280623245899</v>
      </c>
      <c r="S6991" s="62">
        <v>1.1129332675260182E-2</v>
      </c>
      <c r="T6991" s="62">
        <v>0.12390663627473734</v>
      </c>
      <c r="U6991" s="62">
        <f t="shared" si="222"/>
        <v>0.99999999999999989</v>
      </c>
      <c r="V6991" s="63"/>
      <c r="X6991" s="64">
        <v>6979</v>
      </c>
      <c r="Y6991" s="62">
        <v>0.17167811088795482</v>
      </c>
      <c r="Z6991" s="62">
        <v>0.31441567841478008</v>
      </c>
      <c r="AA6991" s="61">
        <v>9.4400833838205592E-2</v>
      </c>
      <c r="AB6991" s="61">
        <v>0.10960219604378824</v>
      </c>
      <c r="AC6991" s="61">
        <v>8.5516202331329672E-2</v>
      </c>
      <c r="AD6991" s="61">
        <v>9.2527995664048054E-2</v>
      </c>
      <c r="AE6991" s="61">
        <v>9.2681564148538054E-3</v>
      </c>
      <c r="AF6991" s="61">
        <v>2.2565707847817643E-2</v>
      </c>
      <c r="AG6991" s="61">
        <v>4.5368380136096884E-2</v>
      </c>
      <c r="AH6991" s="61">
        <v>8.8049731036663442E-2</v>
      </c>
      <c r="AI6991" s="61">
        <v>3.1769425807570521E-2</v>
      </c>
      <c r="AJ6991" s="61">
        <v>9.4282957682952695E-2</v>
      </c>
      <c r="AK6991" s="61">
        <v>8.6115694112695054E-2</v>
      </c>
      <c r="AL6991" s="61">
        <v>7.7835080705989657E-2</v>
      </c>
      <c r="AM6991" s="61">
        <v>1.5771375522055958E-2</v>
      </c>
      <c r="AN6991" s="61">
        <v>6.8531752684354463E-2</v>
      </c>
      <c r="AO6991" s="61">
        <v>6.5023822169046147E-2</v>
      </c>
      <c r="AP6991" s="61">
        <v>1.3370688002532207E-2</v>
      </c>
      <c r="AQ6991" s="62">
        <f t="shared" si="223"/>
        <v>0.99999999999999989</v>
      </c>
    </row>
    <row r="6992" spans="2:43" x14ac:dyDescent="0.25">
      <c r="B6992" s="64">
        <v>6980</v>
      </c>
      <c r="C6992" s="62">
        <v>0.20967253869398747</v>
      </c>
      <c r="D6992" s="62">
        <v>0.16393285220781792</v>
      </c>
      <c r="E6992" s="62">
        <v>6.2877558739916975E-2</v>
      </c>
      <c r="F6992" s="62">
        <v>4.5502999132407164E-2</v>
      </c>
      <c r="G6992" s="62">
        <v>0.1090026737070616</v>
      </c>
      <c r="H6992" s="62">
        <v>4.8773320421512834E-2</v>
      </c>
      <c r="I6992" s="62">
        <v>7.5561189980187973E-2</v>
      </c>
      <c r="J6992" s="62">
        <v>2.7039399735977198E-2</v>
      </c>
      <c r="K6992" s="62">
        <v>8.3083570308414831E-2</v>
      </c>
      <c r="L6992" s="62">
        <v>5.3467692346512129E-2</v>
      </c>
      <c r="M6992" s="62">
        <v>4.044099087289256E-2</v>
      </c>
      <c r="N6992" s="62">
        <v>3.2029035199642648E-3</v>
      </c>
      <c r="O6992" s="62">
        <v>7.9259571052396879E-2</v>
      </c>
      <c r="P6992" s="62">
        <v>0.11066558961387171</v>
      </c>
      <c r="Q6992" s="62">
        <v>0.10505114171662135</v>
      </c>
      <c r="R6992" s="62">
        <v>1.1270991150411096E-2</v>
      </c>
      <c r="S6992" s="62">
        <v>8.0319929556642938E-2</v>
      </c>
      <c r="T6992" s="62">
        <v>6.4480478145208575E-2</v>
      </c>
      <c r="U6992" s="62">
        <f t="shared" si="222"/>
        <v>1</v>
      </c>
      <c r="V6992" s="63"/>
      <c r="X6992" s="64">
        <v>6980</v>
      </c>
      <c r="Y6992" s="62">
        <v>0.15432562273360781</v>
      </c>
      <c r="Z6992" s="62">
        <v>0.18764896300060641</v>
      </c>
      <c r="AA6992" s="61">
        <v>2.7159737116800284E-2</v>
      </c>
      <c r="AB6992" s="61">
        <v>0.14561960610111649</v>
      </c>
      <c r="AC6992" s="61">
        <v>2.8278240025275857E-2</v>
      </c>
      <c r="AD6992" s="61">
        <v>0.12260073042324729</v>
      </c>
      <c r="AE6992" s="61">
        <v>1.4729150930156285E-2</v>
      </c>
      <c r="AF6992" s="61">
        <v>4.0670535630896072E-3</v>
      </c>
      <c r="AG6992" s="61">
        <v>0.12280583938800284</v>
      </c>
      <c r="AH6992" s="61">
        <v>1.3936788058414775E-2</v>
      </c>
      <c r="AI6992" s="61">
        <v>2.1624051759549387E-2</v>
      </c>
      <c r="AJ6992" s="61">
        <v>0.11584761915559448</v>
      </c>
      <c r="AK6992" s="61">
        <v>8.2530336449186503E-2</v>
      </c>
      <c r="AL6992" s="61">
        <v>0.12170014402065223</v>
      </c>
      <c r="AM6992" s="61">
        <v>7.7186047470460817E-2</v>
      </c>
      <c r="AN6992" s="61">
        <v>1.0013220120958136E-2</v>
      </c>
      <c r="AO6992" s="61">
        <v>8.2380960363500025E-2</v>
      </c>
      <c r="AP6992" s="61">
        <v>9.5204750539952063E-3</v>
      </c>
      <c r="AQ6992" s="62">
        <f t="shared" si="223"/>
        <v>1.0000000000000002</v>
      </c>
    </row>
    <row r="6993" spans="2:43" x14ac:dyDescent="0.25">
      <c r="B6993" s="64">
        <v>6981</v>
      </c>
      <c r="C6993" s="62">
        <v>0.2114032935169731</v>
      </c>
      <c r="D6993" s="62">
        <v>0.17368615284936539</v>
      </c>
      <c r="E6993" s="62">
        <v>7.0124402365215638E-2</v>
      </c>
      <c r="F6993" s="62">
        <v>8.3458266317880822E-2</v>
      </c>
      <c r="G6993" s="62">
        <v>7.6773991889978216E-2</v>
      </c>
      <c r="H6993" s="62">
        <v>8.8352943714813018E-2</v>
      </c>
      <c r="I6993" s="62">
        <v>2.1330026706050786E-2</v>
      </c>
      <c r="J6993" s="62">
        <v>8.4025336131109366E-2</v>
      </c>
      <c r="K6993" s="62">
        <v>8.0838046967622632E-2</v>
      </c>
      <c r="L6993" s="62">
        <v>8.3315363259198388E-2</v>
      </c>
      <c r="M6993" s="62">
        <v>8.7414915281055244E-2</v>
      </c>
      <c r="N6993" s="62">
        <v>2.1010606298169001E-3</v>
      </c>
      <c r="O6993" s="62">
        <v>9.3229081672928704E-2</v>
      </c>
      <c r="P6993" s="62">
        <v>6.8667969469374771E-2</v>
      </c>
      <c r="Q6993" s="62">
        <v>7.2841781747721032E-2</v>
      </c>
      <c r="R6993" s="62">
        <v>2.6691841677837204E-2</v>
      </c>
      <c r="S6993" s="62">
        <v>1.405981274861908E-2</v>
      </c>
      <c r="T6993" s="62">
        <v>4.6775159420777937E-2</v>
      </c>
      <c r="U6993" s="62">
        <f t="shared" si="222"/>
        <v>0.99999999999999989</v>
      </c>
      <c r="V6993" s="63"/>
      <c r="X6993" s="64">
        <v>6981</v>
      </c>
      <c r="Y6993" s="62">
        <v>0.18060667855537846</v>
      </c>
      <c r="Z6993" s="62">
        <v>0.13631597288077374</v>
      </c>
      <c r="AA6993" s="61">
        <v>9.3114678074049634E-2</v>
      </c>
      <c r="AB6993" s="61">
        <v>8.3735831265827648E-2</v>
      </c>
      <c r="AC6993" s="61">
        <v>1.0171944320641144E-2</v>
      </c>
      <c r="AD6993" s="61">
        <v>4.6650959300901663E-2</v>
      </c>
      <c r="AE6993" s="61">
        <v>1.3186320331429663E-2</v>
      </c>
      <c r="AF6993" s="61">
        <v>0.10592935819124831</v>
      </c>
      <c r="AG6993" s="61">
        <v>0.1155094758988512</v>
      </c>
      <c r="AH6993" s="61">
        <v>6.220802326948778E-3</v>
      </c>
      <c r="AI6993" s="61">
        <v>4.514272823898878E-2</v>
      </c>
      <c r="AJ6993" s="61">
        <v>8.6316040408781658E-2</v>
      </c>
      <c r="AK6993" s="61">
        <v>8.5601656159031272E-2</v>
      </c>
      <c r="AL6993" s="61">
        <v>8.8331510788256226E-2</v>
      </c>
      <c r="AM6993" s="61">
        <v>4.0849157821795885E-2</v>
      </c>
      <c r="AN6993" s="61">
        <v>5.5737251842901674E-2</v>
      </c>
      <c r="AO6993" s="61">
        <v>4.3815246405362392E-2</v>
      </c>
      <c r="AP6993" s="61">
        <v>7.9687038624984052E-2</v>
      </c>
      <c r="AQ6993" s="62">
        <f t="shared" si="223"/>
        <v>0.99999999999999978</v>
      </c>
    </row>
    <row r="6994" spans="2:43" x14ac:dyDescent="0.25">
      <c r="B6994" s="64">
        <v>6982</v>
      </c>
      <c r="C6994" s="62">
        <v>0.21340249482784981</v>
      </c>
      <c r="D6994" s="62">
        <v>0.18868188468408276</v>
      </c>
      <c r="E6994" s="62">
        <v>4.2434619399663337E-2</v>
      </c>
      <c r="F6994" s="62">
        <v>5.3464212990866303E-2</v>
      </c>
      <c r="G6994" s="62">
        <v>0.13225737112689778</v>
      </c>
      <c r="H6994" s="62">
        <v>7.1610705380217243E-2</v>
      </c>
      <c r="I6994" s="62">
        <v>1.4265912581334713E-2</v>
      </c>
      <c r="J6994" s="62">
        <v>4.1245517212081736E-2</v>
      </c>
      <c r="K6994" s="62">
        <v>0.10508598653908006</v>
      </c>
      <c r="L6994" s="62">
        <v>4.5622642604678146E-2</v>
      </c>
      <c r="M6994" s="62">
        <v>0.13546225577406493</v>
      </c>
      <c r="N6994" s="62">
        <v>2.7558069860187787E-2</v>
      </c>
      <c r="O6994" s="62">
        <v>1.5280292889515648E-2</v>
      </c>
      <c r="P6994" s="62">
        <v>3.8387010313918141E-2</v>
      </c>
      <c r="Q6994" s="62">
        <v>5.4849741367611005E-2</v>
      </c>
      <c r="R6994" s="62">
        <v>0.11496899805723997</v>
      </c>
      <c r="S6994" s="62">
        <v>3.443647766770605E-2</v>
      </c>
      <c r="T6994" s="62">
        <v>7.3070186234937162E-2</v>
      </c>
      <c r="U6994" s="62">
        <f t="shared" si="222"/>
        <v>1</v>
      </c>
      <c r="V6994" s="63"/>
      <c r="X6994" s="64">
        <v>6982</v>
      </c>
      <c r="Y6994" s="62">
        <v>0.16477733479798126</v>
      </c>
      <c r="Z6994" s="62">
        <v>0.18041751588285818</v>
      </c>
      <c r="AA6994" s="61">
        <v>6.7007301561339605E-2</v>
      </c>
      <c r="AB6994" s="61">
        <v>0.10131193906848886</v>
      </c>
      <c r="AC6994" s="61">
        <v>3.3172009785484582E-2</v>
      </c>
      <c r="AD6994" s="61">
        <v>0.11148099369697137</v>
      </c>
      <c r="AE6994" s="61">
        <v>0.11903341855891963</v>
      </c>
      <c r="AF6994" s="61">
        <v>7.1477725189792535E-2</v>
      </c>
      <c r="AG6994" s="61">
        <v>1.09770589055507E-2</v>
      </c>
      <c r="AH6994" s="61">
        <v>0.1118313082662304</v>
      </c>
      <c r="AI6994" s="61">
        <v>5.0452606108286604E-3</v>
      </c>
      <c r="AJ6994" s="61">
        <v>5.7842300486240705E-3</v>
      </c>
      <c r="AK6994" s="61">
        <v>0.10087240782979161</v>
      </c>
      <c r="AL6994" s="61">
        <v>5.2644271716710524E-2</v>
      </c>
      <c r="AM6994" s="61">
        <v>8.4230129831357123E-2</v>
      </c>
      <c r="AN6994" s="61">
        <v>3.5167122501840765E-2</v>
      </c>
      <c r="AO6994" s="61">
        <v>5.3607323082433905E-2</v>
      </c>
      <c r="AP6994" s="61">
        <v>3.63574993456353E-2</v>
      </c>
      <c r="AQ6994" s="62">
        <f t="shared" si="223"/>
        <v>0.99999999999999944</v>
      </c>
    </row>
    <row r="6995" spans="2:43" x14ac:dyDescent="0.25">
      <c r="B6995" s="64">
        <v>6983</v>
      </c>
      <c r="C6995" s="62">
        <v>0.18873314160517771</v>
      </c>
      <c r="D6995" s="62">
        <v>0.14069788112446116</v>
      </c>
      <c r="E6995" s="62">
        <v>8.8886186644828391E-2</v>
      </c>
      <c r="F6995" s="62">
        <v>4.7045716581431314E-2</v>
      </c>
      <c r="G6995" s="62">
        <v>1.9685290279729518E-2</v>
      </c>
      <c r="H6995" s="62">
        <v>9.2290444972621788E-2</v>
      </c>
      <c r="I6995" s="62">
        <v>0.12053409549370595</v>
      </c>
      <c r="J6995" s="62">
        <v>6.6006029809350913E-2</v>
      </c>
      <c r="K6995" s="62">
        <v>9.7314116398020192E-3</v>
      </c>
      <c r="L6995" s="62">
        <v>4.6162855721679504E-2</v>
      </c>
      <c r="M6995" s="62">
        <v>8.1774413092246534E-2</v>
      </c>
      <c r="N6995" s="62">
        <v>1.3345651019162037E-2</v>
      </c>
      <c r="O6995" s="62">
        <v>8.3577166061278657E-2</v>
      </c>
      <c r="P6995" s="62">
        <v>1.859134632763542E-2</v>
      </c>
      <c r="Q6995" s="62">
        <v>0.1252214936026107</v>
      </c>
      <c r="R6995" s="62">
        <v>6.2869709577944674E-2</v>
      </c>
      <c r="S6995" s="62">
        <v>9.2463001022474123E-2</v>
      </c>
      <c r="T6995" s="62">
        <v>3.1815188153498576E-2</v>
      </c>
      <c r="U6995" s="62">
        <f t="shared" si="222"/>
        <v>1</v>
      </c>
      <c r="V6995" s="63"/>
      <c r="X6995" s="64">
        <v>6983</v>
      </c>
      <c r="Y6995" s="62">
        <v>0.19630308352751566</v>
      </c>
      <c r="Z6995" s="62">
        <v>0.22980991036557274</v>
      </c>
      <c r="AA6995" s="61">
        <v>8.7157646086615609E-2</v>
      </c>
      <c r="AB6995" s="61">
        <v>3.1902988544852899E-2</v>
      </c>
      <c r="AC6995" s="61">
        <v>8.4244010289929033E-2</v>
      </c>
      <c r="AD6995" s="61">
        <v>6.3812175650417469E-2</v>
      </c>
      <c r="AE6995" s="61">
        <v>2.1904201493022926E-2</v>
      </c>
      <c r="AF6995" s="61">
        <v>0.11593825292892417</v>
      </c>
      <c r="AG6995" s="61">
        <v>1.1619274977915199E-2</v>
      </c>
      <c r="AH6995" s="61">
        <v>1.5163207398735829E-2</v>
      </c>
      <c r="AI6995" s="61">
        <v>8.8629881432829447E-2</v>
      </c>
      <c r="AJ6995" s="61">
        <v>8.5004641466240524E-2</v>
      </c>
      <c r="AK6995" s="61">
        <v>4.7548055291950268E-2</v>
      </c>
      <c r="AL6995" s="61">
        <v>7.4630694504062858E-2</v>
      </c>
      <c r="AM6995" s="61">
        <v>9.3148074794883514E-3</v>
      </c>
      <c r="AN6995" s="61">
        <v>0.10123521274106961</v>
      </c>
      <c r="AO6995" s="61">
        <v>4.228892176020542E-2</v>
      </c>
      <c r="AP6995" s="61">
        <v>0.11960602795374042</v>
      </c>
      <c r="AQ6995" s="62">
        <f t="shared" si="223"/>
        <v>1</v>
      </c>
    </row>
    <row r="6996" spans="2:43" x14ac:dyDescent="0.25">
      <c r="B6996" s="64">
        <v>6984</v>
      </c>
      <c r="C6996" s="62">
        <v>0.19532949197729679</v>
      </c>
      <c r="D6996" s="62">
        <v>0.16910298293994316</v>
      </c>
      <c r="E6996" s="62">
        <v>7.4097522985209038E-2</v>
      </c>
      <c r="F6996" s="62">
        <v>0.10755055581017792</v>
      </c>
      <c r="G6996" s="62">
        <v>5.6153132130242971E-2</v>
      </c>
      <c r="H6996" s="62">
        <v>0.11889561235826843</v>
      </c>
      <c r="I6996" s="62">
        <v>7.2928936791873178E-2</v>
      </c>
      <c r="J6996" s="62">
        <v>5.3418841935481007E-2</v>
      </c>
      <c r="K6996" s="62">
        <v>4.0090000002718007E-2</v>
      </c>
      <c r="L6996" s="62">
        <v>1.8933517642882669E-3</v>
      </c>
      <c r="M6996" s="62">
        <v>2.9541637791032516E-2</v>
      </c>
      <c r="N6996" s="62">
        <v>5.4124354357327688E-2</v>
      </c>
      <c r="O6996" s="62">
        <v>0.13026708562640743</v>
      </c>
      <c r="P6996" s="62">
        <v>5.0898227966978758E-2</v>
      </c>
      <c r="Q6996" s="62">
        <v>7.0130517326817812E-2</v>
      </c>
      <c r="R6996" s="62">
        <v>6.4108972748731521E-2</v>
      </c>
      <c r="S6996" s="62">
        <v>4.1897865680172452E-3</v>
      </c>
      <c r="T6996" s="62">
        <v>7.171146383642836E-2</v>
      </c>
      <c r="U6996" s="62">
        <f t="shared" si="222"/>
        <v>1.0000000000000002</v>
      </c>
      <c r="V6996" s="63"/>
      <c r="X6996" s="64">
        <v>6984</v>
      </c>
      <c r="Y6996" s="62">
        <v>0.17430867102266839</v>
      </c>
      <c r="Z6996" s="62">
        <v>0.23909522052612733</v>
      </c>
      <c r="AA6996" s="61">
        <v>8.2971014767867099E-2</v>
      </c>
      <c r="AB6996" s="61">
        <v>0.10795572107450969</v>
      </c>
      <c r="AC6996" s="61">
        <v>5.1421806088437792E-2</v>
      </c>
      <c r="AD6996" s="61">
        <v>7.3358639264831466E-2</v>
      </c>
      <c r="AE6996" s="61">
        <v>4.4359767874759225E-2</v>
      </c>
      <c r="AF6996" s="61">
        <v>6.2969223327954682E-2</v>
      </c>
      <c r="AG6996" s="61">
        <v>9.3310563909981645E-2</v>
      </c>
      <c r="AH6996" s="61">
        <v>1.4354230802849297E-2</v>
      </c>
      <c r="AI6996" s="61">
        <v>6.794419992793331E-2</v>
      </c>
      <c r="AJ6996" s="61">
        <v>2.269677127034192E-2</v>
      </c>
      <c r="AK6996" s="61">
        <v>8.5439406705654961E-2</v>
      </c>
      <c r="AL6996" s="61">
        <v>3.1715464299407824E-2</v>
      </c>
      <c r="AM6996" s="61">
        <v>8.7173032530920486E-2</v>
      </c>
      <c r="AN6996" s="61">
        <v>3.8053299248946709E-2</v>
      </c>
      <c r="AO6996" s="61">
        <v>6.622368661965912E-2</v>
      </c>
      <c r="AP6996" s="61">
        <v>7.0053172285944917E-2</v>
      </c>
      <c r="AQ6996" s="62">
        <f t="shared" si="223"/>
        <v>1.0000000000000002</v>
      </c>
    </row>
    <row r="6997" spans="2:43" x14ac:dyDescent="0.25">
      <c r="B6997" s="64">
        <v>6985</v>
      </c>
      <c r="C6997" s="62">
        <v>0.21533101933744192</v>
      </c>
      <c r="D6997" s="62">
        <v>0.15963411320767576</v>
      </c>
      <c r="E6997" s="62">
        <v>5.9644198325907047E-2</v>
      </c>
      <c r="F6997" s="62">
        <v>8.9541643376418248E-3</v>
      </c>
      <c r="G6997" s="62">
        <v>1.5100109032887263E-2</v>
      </c>
      <c r="H6997" s="62">
        <v>7.3439176120226379E-2</v>
      </c>
      <c r="I6997" s="62">
        <v>6.9635925895660108E-3</v>
      </c>
      <c r="J6997" s="62">
        <v>0.12281593668998844</v>
      </c>
      <c r="K6997" s="62">
        <v>0.10703307718568643</v>
      </c>
      <c r="L6997" s="62">
        <v>5.4889512808916317E-2</v>
      </c>
      <c r="M6997" s="62">
        <v>7.6658833565428075E-2</v>
      </c>
      <c r="N6997" s="62">
        <v>0.10591548309344202</v>
      </c>
      <c r="O6997" s="62">
        <v>9.1591995101509366E-2</v>
      </c>
      <c r="P6997" s="62">
        <v>2.0874184713867771E-2</v>
      </c>
      <c r="Q6997" s="62">
        <v>2.7867333450195673E-2</v>
      </c>
      <c r="R6997" s="62">
        <v>6.8354165578985618E-2</v>
      </c>
      <c r="S6997" s="62">
        <v>0.10958961066077873</v>
      </c>
      <c r="T6997" s="62">
        <v>5.0308626744973085E-2</v>
      </c>
      <c r="U6997" s="62">
        <f t="shared" si="222"/>
        <v>1.0000000000000002</v>
      </c>
      <c r="V6997" s="63"/>
      <c r="X6997" s="64">
        <v>6985</v>
      </c>
      <c r="Y6997" s="62">
        <v>0.18852917672044833</v>
      </c>
      <c r="Z6997" s="62">
        <v>0.35617468753227138</v>
      </c>
      <c r="AA6997" s="61">
        <v>1.9190605507821531E-2</v>
      </c>
      <c r="AB6997" s="61">
        <v>0.11685863579034095</v>
      </c>
      <c r="AC6997" s="61">
        <v>0.10116211237324346</v>
      </c>
      <c r="AD6997" s="61">
        <v>2.1736809574394896E-2</v>
      </c>
      <c r="AE6997" s="61">
        <v>9.678369471446192E-3</v>
      </c>
      <c r="AF6997" s="61">
        <v>4.2725881313842015E-2</v>
      </c>
      <c r="AG6997" s="61">
        <v>0.11505734301783178</v>
      </c>
      <c r="AH6997" s="61">
        <v>6.2265675318893779E-2</v>
      </c>
      <c r="AI6997" s="61">
        <v>6.3316416109140169E-2</v>
      </c>
      <c r="AJ6997" s="61">
        <v>0.14260573118280009</v>
      </c>
      <c r="AK6997" s="61">
        <v>0.1107440040214021</v>
      </c>
      <c r="AL6997" s="61">
        <v>9.4789290181435878E-2</v>
      </c>
      <c r="AM6997" s="61">
        <v>8.5377393093644342E-3</v>
      </c>
      <c r="AN6997" s="61">
        <v>7.1100634308557294E-3</v>
      </c>
      <c r="AO6997" s="61">
        <v>1.4946369195345614E-2</v>
      </c>
      <c r="AP6997" s="61">
        <v>6.9274954201841404E-2</v>
      </c>
      <c r="AQ6997" s="62">
        <f t="shared" si="223"/>
        <v>0.99999999999999989</v>
      </c>
    </row>
    <row r="6998" spans="2:43" x14ac:dyDescent="0.25">
      <c r="B6998" s="64">
        <v>6986</v>
      </c>
      <c r="C6998" s="62">
        <v>0.20466116974142384</v>
      </c>
      <c r="D6998" s="62">
        <v>0.15223001901377275</v>
      </c>
      <c r="E6998" s="62">
        <v>0.11159934677816222</v>
      </c>
      <c r="F6998" s="62">
        <v>0.12594956793574588</v>
      </c>
      <c r="G6998" s="62">
        <v>3.1750795718755727E-2</v>
      </c>
      <c r="H6998" s="62">
        <v>0.11719781642613905</v>
      </c>
      <c r="I6998" s="62">
        <v>2.8037938750125755E-2</v>
      </c>
      <c r="J6998" s="62">
        <v>0.10607505205209979</v>
      </c>
      <c r="K6998" s="62">
        <v>1.8791312792743785E-2</v>
      </c>
      <c r="L6998" s="62">
        <v>1.6543027083412393E-2</v>
      </c>
      <c r="M6998" s="62">
        <v>9.3041067843847094E-2</v>
      </c>
      <c r="N6998" s="62">
        <v>0.11161614834105843</v>
      </c>
      <c r="O6998" s="62">
        <v>6.4916353457319415E-2</v>
      </c>
      <c r="P6998" s="62">
        <v>5.7938181444551679E-2</v>
      </c>
      <c r="Q6998" s="62">
        <v>3.8473580864480994E-2</v>
      </c>
      <c r="R6998" s="62">
        <v>5.0800425002071117E-3</v>
      </c>
      <c r="S6998" s="62">
        <v>5.0550562949226004E-2</v>
      </c>
      <c r="T6998" s="62">
        <v>2.2439205062124656E-2</v>
      </c>
      <c r="U6998" s="62">
        <f t="shared" si="222"/>
        <v>1</v>
      </c>
      <c r="V6998" s="63"/>
      <c r="X6998" s="64">
        <v>6986</v>
      </c>
      <c r="Y6998" s="62">
        <v>0.18027973274640463</v>
      </c>
      <c r="Z6998" s="62">
        <v>0.31746857461498379</v>
      </c>
      <c r="AA6998" s="61">
        <v>8.1594594241228044E-2</v>
      </c>
      <c r="AB6998" s="61">
        <v>9.3126130295045198E-2</v>
      </c>
      <c r="AC6998" s="61">
        <v>8.9183171166647812E-2</v>
      </c>
      <c r="AD6998" s="61">
        <v>2.1238396894494256E-2</v>
      </c>
      <c r="AE6998" s="61">
        <v>7.9583149865274969E-2</v>
      </c>
      <c r="AF6998" s="61">
        <v>1.694175293799368E-2</v>
      </c>
      <c r="AG6998" s="61">
        <v>3.2643379508354831E-2</v>
      </c>
      <c r="AH6998" s="61">
        <v>2.2852144788048485E-2</v>
      </c>
      <c r="AI6998" s="61">
        <v>4.289036765401899E-2</v>
      </c>
      <c r="AJ6998" s="61">
        <v>9.4902399917750693E-2</v>
      </c>
      <c r="AK6998" s="61">
        <v>9.9500609958621422E-2</v>
      </c>
      <c r="AL6998" s="61">
        <v>6.5973678258323953E-2</v>
      </c>
      <c r="AM6998" s="61">
        <v>7.2941289394498846E-3</v>
      </c>
      <c r="AN6998" s="61">
        <v>0.11028157558106946</v>
      </c>
      <c r="AO6998" s="61">
        <v>8.6668176332640984E-2</v>
      </c>
      <c r="AP6998" s="61">
        <v>5.5326343661037232E-2</v>
      </c>
      <c r="AQ6998" s="62">
        <f t="shared" si="223"/>
        <v>0.99999999999999989</v>
      </c>
    </row>
    <row r="6999" spans="2:43" x14ac:dyDescent="0.25">
      <c r="B6999" s="64">
        <v>6987</v>
      </c>
      <c r="C6999" s="62">
        <v>0.19399687194092147</v>
      </c>
      <c r="D6999" s="62">
        <v>0.12139994980713506</v>
      </c>
      <c r="E6999" s="62">
        <v>0.12781292462437349</v>
      </c>
      <c r="F6999" s="62">
        <v>1.0052902772061658E-2</v>
      </c>
      <c r="G6999" s="62">
        <v>1.3354796654609466E-2</v>
      </c>
      <c r="H6999" s="62">
        <v>3.747908113421701E-2</v>
      </c>
      <c r="I6999" s="62">
        <v>9.9908737956013252E-3</v>
      </c>
      <c r="J6999" s="62">
        <v>7.1180306559362055E-2</v>
      </c>
      <c r="K6999" s="62">
        <v>6.531754178409209E-2</v>
      </c>
      <c r="L6999" s="62">
        <v>2.5104613588004917E-2</v>
      </c>
      <c r="M6999" s="62">
        <v>4.5624416079424378E-2</v>
      </c>
      <c r="N6999" s="62">
        <v>6.2122075062053091E-2</v>
      </c>
      <c r="O6999" s="62">
        <v>1.8518570569775208E-2</v>
      </c>
      <c r="P6999" s="62">
        <v>0.12892551535272428</v>
      </c>
      <c r="Q6999" s="62">
        <v>0.12258152266067703</v>
      </c>
      <c r="R6999" s="62">
        <v>0.12254005343819259</v>
      </c>
      <c r="S6999" s="62">
        <v>4.1615359762059538E-2</v>
      </c>
      <c r="T6999" s="62">
        <v>9.7779446162771913E-2</v>
      </c>
      <c r="U6999" s="62">
        <f t="shared" si="222"/>
        <v>1</v>
      </c>
      <c r="V6999" s="63"/>
      <c r="X6999" s="64">
        <v>6987</v>
      </c>
      <c r="Y6999" s="62">
        <v>0.16512413393481651</v>
      </c>
      <c r="Z6999" s="62">
        <v>0.29501739412028183</v>
      </c>
      <c r="AA6999" s="61">
        <v>0.11068277837699458</v>
      </c>
      <c r="AB6999" s="61">
        <v>9.7898977117205688E-2</v>
      </c>
      <c r="AC6999" s="61">
        <v>9.3236425141760226E-2</v>
      </c>
      <c r="AD6999" s="61">
        <v>5.0795097312235749E-2</v>
      </c>
      <c r="AE6999" s="61">
        <v>6.9674810117031832E-2</v>
      </c>
      <c r="AF6999" s="61">
        <v>8.2263574818130236E-3</v>
      </c>
      <c r="AG6999" s="61">
        <v>4.3559085396143492E-3</v>
      </c>
      <c r="AH6999" s="61">
        <v>6.5403194180878046E-2</v>
      </c>
      <c r="AI6999" s="61">
        <v>6.5847556259400461E-2</v>
      </c>
      <c r="AJ6999" s="61">
        <v>9.3019543364054103E-2</v>
      </c>
      <c r="AK6999" s="61">
        <v>5.4307714819130402E-2</v>
      </c>
      <c r="AL6999" s="61">
        <v>4.3648933641741078E-2</v>
      </c>
      <c r="AM6999" s="61">
        <v>0.10415423442233668</v>
      </c>
      <c r="AN6999" s="61">
        <v>8.5947548302102453E-2</v>
      </c>
      <c r="AO6999" s="61">
        <v>5.1323105784023881E-2</v>
      </c>
      <c r="AP6999" s="61">
        <v>1.4778151396774625E-3</v>
      </c>
      <c r="AQ6999" s="62">
        <f t="shared" si="223"/>
        <v>1</v>
      </c>
    </row>
    <row r="7000" spans="2:43" x14ac:dyDescent="0.25">
      <c r="B7000" s="64">
        <v>6988</v>
      </c>
      <c r="C7000" s="62">
        <v>0.20056605129222263</v>
      </c>
      <c r="D7000" s="62">
        <v>0.1246232958441827</v>
      </c>
      <c r="E7000" s="62">
        <v>9.2647886329370877E-2</v>
      </c>
      <c r="F7000" s="62">
        <v>4.0559759328683921E-2</v>
      </c>
      <c r="G7000" s="62">
        <v>8.2529508791694559E-2</v>
      </c>
      <c r="H7000" s="62">
        <v>3.2945942777075458E-2</v>
      </c>
      <c r="I7000" s="62">
        <v>0.10598132671101547</v>
      </c>
      <c r="J7000" s="62">
        <v>4.2551384801317989E-2</v>
      </c>
      <c r="K7000" s="62">
        <v>1.1228532044268163E-2</v>
      </c>
      <c r="L7000" s="62">
        <v>3.8963423265961979E-2</v>
      </c>
      <c r="M7000" s="62">
        <v>1.8470847277236666E-2</v>
      </c>
      <c r="N7000" s="62">
        <v>9.6530053307844296E-2</v>
      </c>
      <c r="O7000" s="62">
        <v>1.0581265311565592E-2</v>
      </c>
      <c r="P7000" s="62">
        <v>7.6149532305199399E-2</v>
      </c>
      <c r="Q7000" s="62">
        <v>9.4678192970741412E-2</v>
      </c>
      <c r="R7000" s="62">
        <v>8.2257750236546009E-2</v>
      </c>
      <c r="S7000" s="62">
        <v>7.9616115662426171E-2</v>
      </c>
      <c r="T7000" s="62">
        <v>9.4308478879052082E-2</v>
      </c>
      <c r="U7000" s="62">
        <f t="shared" si="222"/>
        <v>1</v>
      </c>
      <c r="V7000" s="63"/>
      <c r="X7000" s="64">
        <v>6988</v>
      </c>
      <c r="Y7000" s="62">
        <v>0.1678769513265623</v>
      </c>
      <c r="Z7000" s="62">
        <v>0.31360674224830359</v>
      </c>
      <c r="AA7000" s="61">
        <v>2.2703575812806562E-2</v>
      </c>
      <c r="AB7000" s="61">
        <v>9.0837071875942296E-2</v>
      </c>
      <c r="AC7000" s="61">
        <v>8.209656765239573E-2</v>
      </c>
      <c r="AD7000" s="61">
        <v>9.909170325054073E-2</v>
      </c>
      <c r="AE7000" s="61">
        <v>2.0230985261362022E-2</v>
      </c>
      <c r="AF7000" s="61">
        <v>8.0812051483056153E-3</v>
      </c>
      <c r="AG7000" s="61">
        <v>7.6830786378779006E-2</v>
      </c>
      <c r="AH7000" s="61">
        <v>8.1814815248005796E-2</v>
      </c>
      <c r="AI7000" s="61">
        <v>6.8999378504993797E-2</v>
      </c>
      <c r="AJ7000" s="61">
        <v>0.10597207917264702</v>
      </c>
      <c r="AK7000" s="61">
        <v>9.6059244310463338E-2</v>
      </c>
      <c r="AL7000" s="61">
        <v>1.623231617414973E-3</v>
      </c>
      <c r="AM7000" s="61">
        <v>1.1686152635980364E-2</v>
      </c>
      <c r="AN7000" s="61">
        <v>9.6109191754151599E-2</v>
      </c>
      <c r="AO7000" s="61">
        <v>0.10022678546752915</v>
      </c>
      <c r="AP7000" s="61">
        <v>3.7637225908682098E-2</v>
      </c>
      <c r="AQ7000" s="62">
        <f t="shared" si="223"/>
        <v>1</v>
      </c>
    </row>
    <row r="7001" spans="2:43" x14ac:dyDescent="0.25">
      <c r="B7001" s="64">
        <v>6989</v>
      </c>
      <c r="C7001" s="62">
        <v>0.21006952460332906</v>
      </c>
      <c r="D7001" s="62">
        <v>0.16769450150841472</v>
      </c>
      <c r="E7001" s="62">
        <v>0.11432005660300402</v>
      </c>
      <c r="F7001" s="62">
        <v>6.6005205417518767E-2</v>
      </c>
      <c r="G7001" s="62">
        <v>0.12375341718095889</v>
      </c>
      <c r="H7001" s="62">
        <v>3.6261120380738886E-2</v>
      </c>
      <c r="I7001" s="62">
        <v>5.6079444387770003E-2</v>
      </c>
      <c r="J7001" s="62">
        <v>3.5473297795592836E-2</v>
      </c>
      <c r="K7001" s="62">
        <v>6.1636582582519452E-2</v>
      </c>
      <c r="L7001" s="62">
        <v>9.946748859319423E-3</v>
      </c>
      <c r="M7001" s="62">
        <v>4.3658811131094249E-3</v>
      </c>
      <c r="N7001" s="62">
        <v>1.7438539068023437E-2</v>
      </c>
      <c r="O7001" s="62">
        <v>4.14136451416764E-4</v>
      </c>
      <c r="P7001" s="62">
        <v>8.2549778054167536E-2</v>
      </c>
      <c r="Q7001" s="62">
        <v>0.14816039127580466</v>
      </c>
      <c r="R7001" s="62">
        <v>0.11303776572177462</v>
      </c>
      <c r="S7001" s="62">
        <v>7.2446948568408109E-2</v>
      </c>
      <c r="T7001" s="62">
        <v>5.8110686539873328E-2</v>
      </c>
      <c r="U7001" s="62">
        <f t="shared" si="222"/>
        <v>1</v>
      </c>
      <c r="V7001" s="63"/>
      <c r="X7001" s="64">
        <v>6989</v>
      </c>
      <c r="Y7001" s="62">
        <v>0.17156841220171717</v>
      </c>
      <c r="Z7001" s="62">
        <v>0.25169836823618341</v>
      </c>
      <c r="AA7001" s="61">
        <v>4.0333743898071615E-3</v>
      </c>
      <c r="AB7001" s="61">
        <v>1.374718328534631E-3</v>
      </c>
      <c r="AC7001" s="61">
        <v>0.12598704508077418</v>
      </c>
      <c r="AD7001" s="61">
        <v>0.13170548018988776</v>
      </c>
      <c r="AE7001" s="61">
        <v>6.0617256109362624E-2</v>
      </c>
      <c r="AF7001" s="61">
        <v>7.7483609219796148E-2</v>
      </c>
      <c r="AG7001" s="61">
        <v>1.1541617867706926E-2</v>
      </c>
      <c r="AH7001" s="61">
        <v>4.5014777709342875E-2</v>
      </c>
      <c r="AI7001" s="61">
        <v>0.13623196241805333</v>
      </c>
      <c r="AJ7001" s="61">
        <v>8.624898315623282E-2</v>
      </c>
      <c r="AK7001" s="61">
        <v>9.7773710629651487E-3</v>
      </c>
      <c r="AL7001" s="61">
        <v>0.11018378523997863</v>
      </c>
      <c r="AM7001" s="61">
        <v>0.13555853066888257</v>
      </c>
      <c r="AN7001" s="61">
        <v>4.7766483959887529E-2</v>
      </c>
      <c r="AO7001" s="61">
        <v>1.2438682702596966E-2</v>
      </c>
      <c r="AP7001" s="61">
        <v>4.0363218961906866E-3</v>
      </c>
      <c r="AQ7001" s="62">
        <f t="shared" si="223"/>
        <v>1</v>
      </c>
    </row>
    <row r="7002" spans="2:43" x14ac:dyDescent="0.25">
      <c r="B7002" s="64">
        <v>6990</v>
      </c>
      <c r="C7002" s="62">
        <v>0.19728616083718861</v>
      </c>
      <c r="D7002" s="62">
        <v>0.12606248289145208</v>
      </c>
      <c r="E7002" s="62">
        <v>0.14462319224715289</v>
      </c>
      <c r="F7002" s="62">
        <v>7.9638723895460228E-2</v>
      </c>
      <c r="G7002" s="62">
        <v>3.8067106094344188E-3</v>
      </c>
      <c r="H7002" s="62">
        <v>3.6481819696143933E-2</v>
      </c>
      <c r="I7002" s="62">
        <v>0.13283576086227578</v>
      </c>
      <c r="J7002" s="62">
        <v>6.3788332442311788E-2</v>
      </c>
      <c r="K7002" s="62">
        <v>4.688138208942294E-2</v>
      </c>
      <c r="L7002" s="62">
        <v>8.2734033797079304E-3</v>
      </c>
      <c r="M7002" s="62">
        <v>0.12033509024818245</v>
      </c>
      <c r="N7002" s="62">
        <v>5.6179915136204482E-2</v>
      </c>
      <c r="O7002" s="62">
        <v>4.7894653407415409E-2</v>
      </c>
      <c r="P7002" s="62">
        <v>4.0586851304231571E-2</v>
      </c>
      <c r="Q7002" s="62">
        <v>1.4578659856275377E-3</v>
      </c>
      <c r="R7002" s="62">
        <v>8.9896970686434166E-2</v>
      </c>
      <c r="S7002" s="62">
        <v>4.6810370246838505E-2</v>
      </c>
      <c r="T7002" s="62">
        <v>8.0508957763155725E-2</v>
      </c>
      <c r="U7002" s="62">
        <f t="shared" si="222"/>
        <v>0.99999999999999989</v>
      </c>
      <c r="V7002" s="63"/>
      <c r="X7002" s="64">
        <v>6990</v>
      </c>
      <c r="Y7002" s="62">
        <v>0.16488276978659344</v>
      </c>
      <c r="Z7002" s="62">
        <v>0.100944889296728</v>
      </c>
      <c r="AA7002" s="61">
        <v>6.0551005671710761E-2</v>
      </c>
      <c r="AB7002" s="61">
        <v>9.4789740844214099E-2</v>
      </c>
      <c r="AC7002" s="61">
        <v>2.0546539664378877E-3</v>
      </c>
      <c r="AD7002" s="61">
        <v>3.992116415891931E-2</v>
      </c>
      <c r="AE7002" s="61">
        <v>8.3499349315121638E-2</v>
      </c>
      <c r="AF7002" s="61">
        <v>6.1582032621704856E-2</v>
      </c>
      <c r="AG7002" s="61">
        <v>9.1879565816287007E-2</v>
      </c>
      <c r="AH7002" s="61">
        <v>6.1475548520737118E-2</v>
      </c>
      <c r="AI7002" s="61">
        <v>7.5905074468267789E-2</v>
      </c>
      <c r="AJ7002" s="61">
        <v>2.6438484258223337E-2</v>
      </c>
      <c r="AK7002" s="61">
        <v>6.0475147147976659E-2</v>
      </c>
      <c r="AL7002" s="61">
        <v>8.844063671835127E-2</v>
      </c>
      <c r="AM7002" s="61">
        <v>7.6761257579001027E-2</v>
      </c>
      <c r="AN7002" s="61">
        <v>5.9036913016107966E-2</v>
      </c>
      <c r="AO7002" s="61">
        <v>2.6867992552898946E-2</v>
      </c>
      <c r="AP7002" s="61">
        <v>9.0321433344040289E-2</v>
      </c>
      <c r="AQ7002" s="62">
        <f t="shared" si="223"/>
        <v>0.99999999999999989</v>
      </c>
    </row>
    <row r="7003" spans="2:43" x14ac:dyDescent="0.25">
      <c r="B7003" s="64">
        <v>6991</v>
      </c>
      <c r="C7003" s="62">
        <v>0.21253250239023541</v>
      </c>
      <c r="D7003" s="62">
        <v>0.16241215279021634</v>
      </c>
      <c r="E7003" s="62">
        <v>4.9986513500619292E-2</v>
      </c>
      <c r="F7003" s="62">
        <v>9.1237667573113621E-2</v>
      </c>
      <c r="G7003" s="62">
        <v>0.1070780933412863</v>
      </c>
      <c r="H7003" s="62">
        <v>3.9815687206804723E-3</v>
      </c>
      <c r="I7003" s="62">
        <v>8.7377586202784917E-3</v>
      </c>
      <c r="J7003" s="62">
        <v>2.3998710664466013E-3</v>
      </c>
      <c r="K7003" s="62">
        <v>4.8753915946325492E-2</v>
      </c>
      <c r="L7003" s="62">
        <v>0.1105469870820458</v>
      </c>
      <c r="M7003" s="62">
        <v>0.10773177257233053</v>
      </c>
      <c r="N7003" s="62">
        <v>0.1109745855202519</v>
      </c>
      <c r="O7003" s="62">
        <v>7.1403361980601904E-2</v>
      </c>
      <c r="P7003" s="62">
        <v>3.6189553118552681E-2</v>
      </c>
      <c r="Q7003" s="62">
        <v>6.873810372712201E-2</v>
      </c>
      <c r="R7003" s="62">
        <v>1.8388271273525082E-2</v>
      </c>
      <c r="S7003" s="62">
        <v>9.9491719185098679E-2</v>
      </c>
      <c r="T7003" s="62">
        <v>6.4360256771721358E-2</v>
      </c>
      <c r="U7003" s="62">
        <f t="shared" si="222"/>
        <v>1.0000000000000002</v>
      </c>
      <c r="V7003" s="63"/>
      <c r="X7003" s="64">
        <v>6991</v>
      </c>
      <c r="Y7003" s="62">
        <v>0.16738143763157945</v>
      </c>
      <c r="Z7003" s="62">
        <v>7.8158488134443621E-2</v>
      </c>
      <c r="AA7003" s="61">
        <v>4.9038161021954518E-2</v>
      </c>
      <c r="AB7003" s="61">
        <v>6.8382603630822672E-2</v>
      </c>
      <c r="AC7003" s="61">
        <v>8.840760686894919E-3</v>
      </c>
      <c r="AD7003" s="61">
        <v>0.10197928187418788</v>
      </c>
      <c r="AE7003" s="61">
        <v>6.8770499840008645E-2</v>
      </c>
      <c r="AF7003" s="61">
        <v>7.8692784727834642E-2</v>
      </c>
      <c r="AG7003" s="61">
        <v>0.13206732762986648</v>
      </c>
      <c r="AH7003" s="61">
        <v>7.0017502084121816E-2</v>
      </c>
      <c r="AI7003" s="61">
        <v>3.3909907389056478E-2</v>
      </c>
      <c r="AJ7003" s="61">
        <v>6.6749089983775545E-2</v>
      </c>
      <c r="AK7003" s="61">
        <v>2.7637701701967086E-2</v>
      </c>
      <c r="AL7003" s="61">
        <v>0.11466102673400036</v>
      </c>
      <c r="AM7003" s="61">
        <v>1.9048567074757983E-2</v>
      </c>
      <c r="AN7003" s="61">
        <v>6.6783775735005518E-2</v>
      </c>
      <c r="AO7003" s="61">
        <v>8.3527342653340594E-2</v>
      </c>
      <c r="AP7003" s="61">
        <v>9.8936672324051005E-3</v>
      </c>
      <c r="AQ7003" s="62">
        <f t="shared" si="223"/>
        <v>1.0000000000000004</v>
      </c>
    </row>
    <row r="7004" spans="2:43" x14ac:dyDescent="0.25">
      <c r="B7004" s="64">
        <v>6992</v>
      </c>
      <c r="C7004" s="62">
        <v>0.19173669760376386</v>
      </c>
      <c r="D7004" s="62">
        <v>0.16157423362074089</v>
      </c>
      <c r="E7004" s="62">
        <v>4.4696195839885461E-2</v>
      </c>
      <c r="F7004" s="62">
        <v>7.4630767742381643E-2</v>
      </c>
      <c r="G7004" s="62">
        <v>7.8939099413327274E-2</v>
      </c>
      <c r="H7004" s="62">
        <v>0.10589408182479608</v>
      </c>
      <c r="I7004" s="62">
        <v>5.4147808132578842E-2</v>
      </c>
      <c r="J7004" s="62">
        <v>1.0808298373695903E-2</v>
      </c>
      <c r="K7004" s="62">
        <v>1.39757482846252E-2</v>
      </c>
      <c r="L7004" s="62">
        <v>1.7209071163245715E-2</v>
      </c>
      <c r="M7004" s="62">
        <v>0.11477529467768065</v>
      </c>
      <c r="N7004" s="62">
        <v>9.4877191800621957E-2</v>
      </c>
      <c r="O7004" s="62">
        <v>7.2940618683272257E-2</v>
      </c>
      <c r="P7004" s="62">
        <v>8.0237865641761622E-2</v>
      </c>
      <c r="Q7004" s="62">
        <v>5.0261464259209868E-2</v>
      </c>
      <c r="R7004" s="62">
        <v>6.6237198636841049E-2</v>
      </c>
      <c r="S7004" s="62">
        <v>8.5303865415020885E-2</v>
      </c>
      <c r="T7004" s="62">
        <v>3.5065430111055514E-2</v>
      </c>
      <c r="U7004" s="62">
        <f t="shared" si="222"/>
        <v>1</v>
      </c>
      <c r="V7004" s="63"/>
      <c r="X7004" s="64">
        <v>6992</v>
      </c>
      <c r="Y7004" s="62">
        <v>0.18526890574508781</v>
      </c>
      <c r="Z7004" s="62">
        <v>0.25999514639878196</v>
      </c>
      <c r="AA7004" s="61">
        <v>1.0874377681830125E-2</v>
      </c>
      <c r="AB7004" s="61">
        <v>0.10688347187746182</v>
      </c>
      <c r="AC7004" s="61">
        <v>8.7431295039837098E-2</v>
      </c>
      <c r="AD7004" s="61">
        <v>5.1454256693024641E-2</v>
      </c>
      <c r="AE7004" s="61">
        <v>4.4904325266834161E-2</v>
      </c>
      <c r="AF7004" s="61">
        <v>5.5662488664706307E-2</v>
      </c>
      <c r="AG7004" s="61">
        <v>8.8597280375082493E-2</v>
      </c>
      <c r="AH7004" s="61">
        <v>6.4582399111551614E-2</v>
      </c>
      <c r="AI7004" s="61">
        <v>0.10017036136959433</v>
      </c>
      <c r="AJ7004" s="61">
        <v>0.11193149572628469</v>
      </c>
      <c r="AK7004" s="61">
        <v>3.0886015102675791E-2</v>
      </c>
      <c r="AL7004" s="61">
        <v>9.1142963263976126E-2</v>
      </c>
      <c r="AM7004" s="61">
        <v>2.7221073641565483E-3</v>
      </c>
      <c r="AN7004" s="61">
        <v>3.4440527547957109E-2</v>
      </c>
      <c r="AO7004" s="61">
        <v>0.11531600063565101</v>
      </c>
      <c r="AP7004" s="61">
        <v>3.0006342793761289E-3</v>
      </c>
      <c r="AQ7004" s="62">
        <f t="shared" si="223"/>
        <v>0.99999999999999989</v>
      </c>
    </row>
    <row r="7005" spans="2:43" x14ac:dyDescent="0.25">
      <c r="B7005" s="64">
        <v>6993</v>
      </c>
      <c r="C7005" s="62">
        <v>0.18794463644322865</v>
      </c>
      <c r="D7005" s="62">
        <v>0.13496304371260667</v>
      </c>
      <c r="E7005" s="62">
        <v>5.7674819450737783E-2</v>
      </c>
      <c r="F7005" s="62">
        <v>3.2701735179610517E-2</v>
      </c>
      <c r="G7005" s="62">
        <v>4.1147873472470869E-2</v>
      </c>
      <c r="H7005" s="62">
        <v>0.12976558220724468</v>
      </c>
      <c r="I7005" s="62">
        <v>5.2368031649217731E-2</v>
      </c>
      <c r="J7005" s="62">
        <v>3.8277516138204154E-2</v>
      </c>
      <c r="K7005" s="62">
        <v>3.2487019146093345E-2</v>
      </c>
      <c r="L7005" s="62">
        <v>0.1166756880722839</v>
      </c>
      <c r="M7005" s="62">
        <v>4.5535149386854337E-2</v>
      </c>
      <c r="N7005" s="62">
        <v>4.668745293774746E-2</v>
      </c>
      <c r="O7005" s="62">
        <v>4.4172295349122682E-2</v>
      </c>
      <c r="P7005" s="62">
        <v>6.5180559229232823E-4</v>
      </c>
      <c r="Q7005" s="62">
        <v>8.2171235265719372E-2</v>
      </c>
      <c r="R7005" s="62">
        <v>0.11665962107721839</v>
      </c>
      <c r="S7005" s="62">
        <v>2.8687637838905718E-2</v>
      </c>
      <c r="T7005" s="62">
        <v>0.13433653723627678</v>
      </c>
      <c r="U7005" s="62">
        <f t="shared" si="222"/>
        <v>0.99999999999999989</v>
      </c>
      <c r="V7005" s="63"/>
      <c r="X7005" s="64">
        <v>6993</v>
      </c>
      <c r="Y7005" s="62">
        <v>0.17625539561359885</v>
      </c>
      <c r="Z7005" s="62">
        <v>0.2394419431911041</v>
      </c>
      <c r="AA7005" s="61">
        <v>6.2374343482094814E-2</v>
      </c>
      <c r="AB7005" s="61">
        <v>3.65373238992013E-2</v>
      </c>
      <c r="AC7005" s="61">
        <v>7.180716962155792E-2</v>
      </c>
      <c r="AD7005" s="61">
        <v>0.10714912322100814</v>
      </c>
      <c r="AE7005" s="61">
        <v>2.4052820970938082E-2</v>
      </c>
      <c r="AF7005" s="61">
        <v>5.8569144057054767E-2</v>
      </c>
      <c r="AG7005" s="61">
        <v>0.1037395938811959</v>
      </c>
      <c r="AH7005" s="61">
        <v>2.6867392346153055E-3</v>
      </c>
      <c r="AI7005" s="61">
        <v>0.11871292721546703</v>
      </c>
      <c r="AJ7005" s="61">
        <v>4.0135041036603994E-2</v>
      </c>
      <c r="AK7005" s="61">
        <v>6.0985136020362408E-2</v>
      </c>
      <c r="AL7005" s="61">
        <v>7.7291970879004773E-2</v>
      </c>
      <c r="AM7005" s="61">
        <v>1.679121260599168E-2</v>
      </c>
      <c r="AN7005" s="61">
        <v>0.10055147071311314</v>
      </c>
      <c r="AO7005" s="61">
        <v>4.0860434731947462E-2</v>
      </c>
      <c r="AP7005" s="61">
        <v>7.7755548429843252E-2</v>
      </c>
      <c r="AQ7005" s="62">
        <f t="shared" si="223"/>
        <v>0.99999999999999989</v>
      </c>
    </row>
    <row r="7006" spans="2:43" x14ac:dyDescent="0.25">
      <c r="B7006" s="64">
        <v>6994</v>
      </c>
      <c r="C7006" s="62">
        <v>0.19542554138800949</v>
      </c>
      <c r="D7006" s="62">
        <v>0.11502200232280696</v>
      </c>
      <c r="E7006" s="62">
        <v>5.7013045609455464E-2</v>
      </c>
      <c r="F7006" s="62">
        <v>2.742757727825736E-2</v>
      </c>
      <c r="G7006" s="62">
        <v>6.9054988603099157E-3</v>
      </c>
      <c r="H7006" s="62">
        <v>0.10940231532376481</v>
      </c>
      <c r="I7006" s="62">
        <v>3.1091491245080951E-2</v>
      </c>
      <c r="J7006" s="62">
        <v>6.2143804555339077E-2</v>
      </c>
      <c r="K7006" s="62">
        <v>2.4492855935698797E-2</v>
      </c>
      <c r="L7006" s="62">
        <v>0.10616680369491449</v>
      </c>
      <c r="M7006" s="62">
        <v>0.11171211593109756</v>
      </c>
      <c r="N7006" s="62">
        <v>8.7933972125726401E-2</v>
      </c>
      <c r="O7006" s="62">
        <v>4.7609417845829533E-2</v>
      </c>
      <c r="P7006" s="62">
        <v>5.112738526434342E-2</v>
      </c>
      <c r="Q7006" s="62">
        <v>2.1513558606790946E-2</v>
      </c>
      <c r="R7006" s="62">
        <v>4.018171118032169E-2</v>
      </c>
      <c r="S7006" s="62">
        <v>7.9284855022448211E-2</v>
      </c>
      <c r="T7006" s="62">
        <v>0.13599359152062121</v>
      </c>
      <c r="U7006" s="62">
        <f t="shared" si="222"/>
        <v>0.99999999999999978</v>
      </c>
      <c r="V7006" s="63"/>
      <c r="X7006" s="64">
        <v>6994</v>
      </c>
      <c r="Y7006" s="62">
        <v>0.16691657104675758</v>
      </c>
      <c r="Z7006" s="62">
        <v>0.13348753215879777</v>
      </c>
      <c r="AA7006" s="61">
        <v>9.046713796058399E-2</v>
      </c>
      <c r="AB7006" s="61">
        <v>2.6733039600517376E-2</v>
      </c>
      <c r="AC7006" s="61">
        <v>1.8372042044757637E-2</v>
      </c>
      <c r="AD7006" s="61">
        <v>0.10361777974850896</v>
      </c>
      <c r="AE7006" s="61">
        <v>2.3925966314796356E-2</v>
      </c>
      <c r="AF7006" s="61">
        <v>6.7153636847770509E-2</v>
      </c>
      <c r="AG7006" s="61">
        <v>6.7229108248128583E-2</v>
      </c>
      <c r="AH7006" s="61">
        <v>2.2804683895128939E-2</v>
      </c>
      <c r="AI7006" s="61">
        <v>5.9893539955200907E-2</v>
      </c>
      <c r="AJ7006" s="61">
        <v>9.4466721929593975E-2</v>
      </c>
      <c r="AK7006" s="61">
        <v>0.10480801073971903</v>
      </c>
      <c r="AL7006" s="61">
        <v>7.3078669138840952E-2</v>
      </c>
      <c r="AM7006" s="61">
        <v>2.8320003024460753E-2</v>
      </c>
      <c r="AN7006" s="61">
        <v>5.8564141223880581E-2</v>
      </c>
      <c r="AO7006" s="61">
        <v>4.4621519644381859E-2</v>
      </c>
      <c r="AP7006" s="61">
        <v>0.11594399968372961</v>
      </c>
      <c r="AQ7006" s="62">
        <f t="shared" si="223"/>
        <v>1</v>
      </c>
    </row>
    <row r="7007" spans="2:43" x14ac:dyDescent="0.25">
      <c r="B7007" s="64">
        <v>6995</v>
      </c>
      <c r="C7007" s="62">
        <v>0.19484849284181255</v>
      </c>
      <c r="D7007" s="62">
        <v>0.15952902894395107</v>
      </c>
      <c r="E7007" s="62">
        <v>6.704681143966619E-2</v>
      </c>
      <c r="F7007" s="62">
        <v>5.3670438693164471E-2</v>
      </c>
      <c r="G7007" s="62">
        <v>7.1041868417095366E-2</v>
      </c>
      <c r="H7007" s="62">
        <v>0.13246997867410504</v>
      </c>
      <c r="I7007" s="62">
        <v>8.4951350743818071E-2</v>
      </c>
      <c r="J7007" s="62">
        <v>3.5053341768132053E-2</v>
      </c>
      <c r="K7007" s="62">
        <v>2.8669216516717007E-2</v>
      </c>
      <c r="L7007" s="62">
        <v>9.4569504313273101E-2</v>
      </c>
      <c r="M7007" s="62">
        <v>1.3899327307812891E-2</v>
      </c>
      <c r="N7007" s="62">
        <v>5.6424883307874055E-2</v>
      </c>
      <c r="O7007" s="62">
        <v>0.13420938483898284</v>
      </c>
      <c r="P7007" s="62">
        <v>0.1107102454662094</v>
      </c>
      <c r="Q7007" s="62">
        <v>3.8981300173421139E-3</v>
      </c>
      <c r="R7007" s="62">
        <v>5.0733476900331684E-2</v>
      </c>
      <c r="S7007" s="62">
        <v>4.5429857728659671E-2</v>
      </c>
      <c r="T7007" s="62">
        <v>1.7222183866816097E-2</v>
      </c>
      <c r="U7007" s="62">
        <f t="shared" si="222"/>
        <v>1</v>
      </c>
      <c r="V7007" s="63"/>
      <c r="X7007" s="64">
        <v>6995</v>
      </c>
      <c r="Y7007" s="62">
        <v>0.18803530717584596</v>
      </c>
      <c r="Z7007" s="62">
        <v>0.31736001757322818</v>
      </c>
      <c r="AA7007" s="61">
        <v>9.0301311363424702E-2</v>
      </c>
      <c r="AB7007" s="61">
        <v>8.1943747697176147E-2</v>
      </c>
      <c r="AC7007" s="61">
        <v>9.4524295152658935E-2</v>
      </c>
      <c r="AD7007" s="61">
        <v>1.9114204764449048E-2</v>
      </c>
      <c r="AE7007" s="61">
        <v>5.9563985128536973E-2</v>
      </c>
      <c r="AF7007" s="61">
        <v>6.6387784305949521E-2</v>
      </c>
      <c r="AG7007" s="61">
        <v>0.10520699566727178</v>
      </c>
      <c r="AH7007" s="61">
        <v>4.2188867070939086E-2</v>
      </c>
      <c r="AI7007" s="61">
        <v>3.8374410500331343E-2</v>
      </c>
      <c r="AJ7007" s="61">
        <v>0.10792251782582729</v>
      </c>
      <c r="AK7007" s="61">
        <v>7.8968750388034623E-2</v>
      </c>
      <c r="AL7007" s="61">
        <v>1.0209677569123866E-2</v>
      </c>
      <c r="AM7007" s="61">
        <v>4.6780947622961373E-2</v>
      </c>
      <c r="AN7007" s="61">
        <v>6.009478250892724E-2</v>
      </c>
      <c r="AO7007" s="61">
        <v>8.1410049063933371E-2</v>
      </c>
      <c r="AP7007" s="61">
        <v>1.7007673370454848E-2</v>
      </c>
      <c r="AQ7007" s="62">
        <f t="shared" si="223"/>
        <v>0.99999999999999989</v>
      </c>
    </row>
    <row r="7008" spans="2:43" x14ac:dyDescent="0.25">
      <c r="B7008" s="64">
        <v>6996</v>
      </c>
      <c r="C7008" s="62">
        <v>0.19590871246882083</v>
      </c>
      <c r="D7008" s="62">
        <v>0.15021703010364823</v>
      </c>
      <c r="E7008" s="62">
        <v>8.1222959478984308E-2</v>
      </c>
      <c r="F7008" s="62">
        <v>3.3445347521322215E-2</v>
      </c>
      <c r="G7008" s="62">
        <v>3.5051066298505462E-2</v>
      </c>
      <c r="H7008" s="62">
        <v>0.10611408168570234</v>
      </c>
      <c r="I7008" s="62">
        <v>5.2462426029882915E-2</v>
      </c>
      <c r="J7008" s="62">
        <v>7.2967656511003676E-2</v>
      </c>
      <c r="K7008" s="62">
        <v>3.3439172545276008E-2</v>
      </c>
      <c r="L7008" s="62">
        <v>2.7649464753265685E-2</v>
      </c>
      <c r="M7008" s="62">
        <v>5.6694505253840254E-2</v>
      </c>
      <c r="N7008" s="62">
        <v>2.7471120613764458E-2</v>
      </c>
      <c r="O7008" s="62">
        <v>0.10883910865931121</v>
      </c>
      <c r="P7008" s="62">
        <v>8.2829730328549886E-2</v>
      </c>
      <c r="Q7008" s="62">
        <v>8.180970497152075E-2</v>
      </c>
      <c r="R7008" s="62">
        <v>6.3333301839240755E-2</v>
      </c>
      <c r="S7008" s="62">
        <v>5.1597346304776262E-2</v>
      </c>
      <c r="T7008" s="62">
        <v>8.5073007205053855E-2</v>
      </c>
      <c r="U7008" s="62">
        <f t="shared" si="222"/>
        <v>1.0000000000000002</v>
      </c>
      <c r="V7008" s="63"/>
      <c r="X7008" s="64">
        <v>6996</v>
      </c>
      <c r="Y7008" s="62">
        <v>0.18140319717658204</v>
      </c>
      <c r="Z7008" s="62">
        <v>0.15756990564612675</v>
      </c>
      <c r="AA7008" s="61">
        <v>3.1354709811740343E-2</v>
      </c>
      <c r="AB7008" s="61">
        <v>7.5904386006157176E-2</v>
      </c>
      <c r="AC7008" s="61">
        <v>3.1492249929401694E-2</v>
      </c>
      <c r="AD7008" s="61">
        <v>5.2690117265049803E-2</v>
      </c>
      <c r="AE7008" s="61">
        <v>0.11414605675224757</v>
      </c>
      <c r="AF7008" s="61">
        <v>8.7649227552785661E-2</v>
      </c>
      <c r="AG7008" s="61">
        <v>7.0305310758083633E-2</v>
      </c>
      <c r="AH7008" s="61">
        <v>1.344290092715422E-2</v>
      </c>
      <c r="AI7008" s="61">
        <v>4.8735221368059245E-2</v>
      </c>
      <c r="AJ7008" s="61">
        <v>8.4545644129818048E-2</v>
      </c>
      <c r="AK7008" s="61">
        <v>7.4395804395883794E-2</v>
      </c>
      <c r="AL7008" s="61">
        <v>1.3235903328298305E-2</v>
      </c>
      <c r="AM7008" s="61">
        <v>2.3613326578881557E-3</v>
      </c>
      <c r="AN7008" s="61">
        <v>0.10273743706926672</v>
      </c>
      <c r="AO7008" s="61">
        <v>0.1173710106666456</v>
      </c>
      <c r="AP7008" s="61">
        <v>7.963268738151992E-2</v>
      </c>
      <c r="AQ7008" s="62">
        <f t="shared" si="223"/>
        <v>0.99999999999999989</v>
      </c>
    </row>
    <row r="7009" spans="2:43" x14ac:dyDescent="0.25">
      <c r="B7009" s="64">
        <v>6997</v>
      </c>
      <c r="C7009" s="62">
        <v>0.207606572148887</v>
      </c>
      <c r="D7009" s="62">
        <v>0.15166494181861134</v>
      </c>
      <c r="E7009" s="62">
        <v>0.10239109929259928</v>
      </c>
      <c r="F7009" s="62">
        <v>6.4789230257009028E-2</v>
      </c>
      <c r="G7009" s="62">
        <v>5.9751618666981726E-2</v>
      </c>
      <c r="H7009" s="62">
        <v>8.1509226302689808E-2</v>
      </c>
      <c r="I7009" s="62">
        <v>7.6190299612722306E-2</v>
      </c>
      <c r="J7009" s="62">
        <v>0.10320546995187176</v>
      </c>
      <c r="K7009" s="62">
        <v>2.7423632816574565E-2</v>
      </c>
      <c r="L7009" s="62">
        <v>1.2881163334171475E-2</v>
      </c>
      <c r="M7009" s="62">
        <v>6.656949283671286E-2</v>
      </c>
      <c r="N7009" s="62">
        <v>4.3976358988657163E-2</v>
      </c>
      <c r="O7009" s="62">
        <v>5.1508874471360482E-2</v>
      </c>
      <c r="P7009" s="62">
        <v>5.8244061986051684E-2</v>
      </c>
      <c r="Q7009" s="62">
        <v>0.10678567624967487</v>
      </c>
      <c r="R7009" s="62">
        <v>2.9719107479250832E-2</v>
      </c>
      <c r="S7009" s="62">
        <v>7.7972098674205251E-2</v>
      </c>
      <c r="T7009" s="62">
        <v>3.7082589079467029E-2</v>
      </c>
      <c r="U7009" s="62">
        <f t="shared" si="222"/>
        <v>1</v>
      </c>
      <c r="V7009" s="63"/>
      <c r="X7009" s="64">
        <v>6997</v>
      </c>
      <c r="Y7009" s="62">
        <v>0.17861418388377526</v>
      </c>
      <c r="Z7009" s="62">
        <v>0.26219941757238524</v>
      </c>
      <c r="AA7009" s="61">
        <v>0.10197746109471877</v>
      </c>
      <c r="AB7009" s="61">
        <v>3.5290114623020945E-2</v>
      </c>
      <c r="AC7009" s="61">
        <v>8.0660153823987682E-2</v>
      </c>
      <c r="AD7009" s="61">
        <v>6.9448564973144777E-2</v>
      </c>
      <c r="AE7009" s="61">
        <v>8.8713646040548433E-2</v>
      </c>
      <c r="AF7009" s="61">
        <v>8.7008398631127332E-2</v>
      </c>
      <c r="AG7009" s="61">
        <v>8.9946386451733598E-2</v>
      </c>
      <c r="AH7009" s="61">
        <v>5.8769541978053876E-2</v>
      </c>
      <c r="AI7009" s="61">
        <v>7.8001013606654361E-3</v>
      </c>
      <c r="AJ7009" s="61">
        <v>7.6986063442716053E-3</v>
      </c>
      <c r="AK7009" s="61">
        <v>9.5350832387639042E-2</v>
      </c>
      <c r="AL7009" s="61">
        <v>7.3450338039642182E-2</v>
      </c>
      <c r="AM7009" s="61">
        <v>0.11334955946263998</v>
      </c>
      <c r="AN7009" s="61">
        <v>3.357377244743235E-2</v>
      </c>
      <c r="AO7009" s="61">
        <v>1.3760836246364542E-2</v>
      </c>
      <c r="AP7009" s="61">
        <v>4.3201686095009358E-2</v>
      </c>
      <c r="AQ7009" s="62">
        <f t="shared" si="223"/>
        <v>1</v>
      </c>
    </row>
    <row r="7010" spans="2:43" x14ac:dyDescent="0.25">
      <c r="B7010" s="64">
        <v>6998</v>
      </c>
      <c r="C7010" s="62">
        <v>0.19619426196896586</v>
      </c>
      <c r="D7010" s="62">
        <v>0.14947405715658776</v>
      </c>
      <c r="E7010" s="62">
        <v>0.12253724423270783</v>
      </c>
      <c r="F7010" s="62">
        <v>4.2924813484452484E-2</v>
      </c>
      <c r="G7010" s="62">
        <v>4.655134430168778E-2</v>
      </c>
      <c r="H7010" s="62">
        <v>9.4155292605080848E-2</v>
      </c>
      <c r="I7010" s="62">
        <v>3.5413349743295346E-2</v>
      </c>
      <c r="J7010" s="62">
        <v>6.3195653391953294E-2</v>
      </c>
      <c r="K7010" s="62">
        <v>7.9831396442072405E-2</v>
      </c>
      <c r="L7010" s="62">
        <v>3.3137753129948079E-2</v>
      </c>
      <c r="M7010" s="62">
        <v>1.0798477030491849E-2</v>
      </c>
      <c r="N7010" s="62">
        <v>7.8970826020438367E-2</v>
      </c>
      <c r="O7010" s="62">
        <v>7.8196226136181393E-2</v>
      </c>
      <c r="P7010" s="62">
        <v>0.1130488972885564</v>
      </c>
      <c r="Q7010" s="62">
        <v>7.4248799954693051E-2</v>
      </c>
      <c r="R7010" s="62">
        <v>6.4130886770661491E-2</v>
      </c>
      <c r="S7010" s="62">
        <v>7.5688317933020324E-3</v>
      </c>
      <c r="T7010" s="62">
        <v>5.5290207674477725E-2</v>
      </c>
      <c r="U7010" s="62">
        <f t="shared" si="222"/>
        <v>1.0000000000000002</v>
      </c>
      <c r="V7010" s="63"/>
      <c r="X7010" s="64">
        <v>6998</v>
      </c>
      <c r="Y7010" s="62">
        <v>0.1779082806877598</v>
      </c>
      <c r="Z7010" s="62">
        <v>0.36134572382861979</v>
      </c>
      <c r="AA7010" s="61">
        <v>3.4457147883085022E-2</v>
      </c>
      <c r="AB7010" s="61">
        <v>3.1868726516704304E-2</v>
      </c>
      <c r="AC7010" s="61">
        <v>0.11451236585809652</v>
      </c>
      <c r="AD7010" s="61">
        <v>4.6044606210828662E-2</v>
      </c>
      <c r="AE7010" s="61">
        <v>3.9040911074885928E-2</v>
      </c>
      <c r="AF7010" s="61">
        <v>4.2729163877799216E-2</v>
      </c>
      <c r="AG7010" s="61">
        <v>7.9772305619759162E-2</v>
      </c>
      <c r="AH7010" s="61">
        <v>8.5453195216236663E-2</v>
      </c>
      <c r="AI7010" s="61">
        <v>0.10426950609650651</v>
      </c>
      <c r="AJ7010" s="61">
        <v>3.0348288043785848E-2</v>
      </c>
      <c r="AK7010" s="61">
        <v>0.10742305649557495</v>
      </c>
      <c r="AL7010" s="61">
        <v>4.0345030572662074E-2</v>
      </c>
      <c r="AM7010" s="61">
        <v>8.7773481605594797E-2</v>
      </c>
      <c r="AN7010" s="61">
        <v>7.1313204251635287E-2</v>
      </c>
      <c r="AO7010" s="61">
        <v>8.0212913043118728E-2</v>
      </c>
      <c r="AP7010" s="61">
        <v>4.4360976337262468E-3</v>
      </c>
      <c r="AQ7010" s="62">
        <f t="shared" si="223"/>
        <v>1</v>
      </c>
    </row>
    <row r="7011" spans="2:43" x14ac:dyDescent="0.25">
      <c r="B7011" s="64">
        <v>6999</v>
      </c>
      <c r="C7011" s="62">
        <v>0.21064245684653674</v>
      </c>
      <c r="D7011" s="62">
        <v>0.14688705433757779</v>
      </c>
      <c r="E7011" s="62">
        <v>8.8627221491582406E-2</v>
      </c>
      <c r="F7011" s="62">
        <v>8.7185280129100577E-4</v>
      </c>
      <c r="G7011" s="62">
        <v>8.4902180113213724E-2</v>
      </c>
      <c r="H7011" s="62">
        <v>8.9496717866429779E-2</v>
      </c>
      <c r="I7011" s="62">
        <v>7.5237030869779342E-2</v>
      </c>
      <c r="J7011" s="62">
        <v>8.241785241323113E-2</v>
      </c>
      <c r="K7011" s="62">
        <v>5.5157304108768214E-2</v>
      </c>
      <c r="L7011" s="62">
        <v>9.3807049809309748E-2</v>
      </c>
      <c r="M7011" s="62">
        <v>3.6373689717263132E-2</v>
      </c>
      <c r="N7011" s="62">
        <v>1.8068658683054094E-2</v>
      </c>
      <c r="O7011" s="62">
        <v>2.8084338508297779E-2</v>
      </c>
      <c r="P7011" s="62">
        <v>6.1000459385835024E-2</v>
      </c>
      <c r="Q7011" s="62">
        <v>7.2895840528910349E-2</v>
      </c>
      <c r="R7011" s="62">
        <v>5.1893618986158921E-2</v>
      </c>
      <c r="S7011" s="62">
        <v>9.0713422110340405E-2</v>
      </c>
      <c r="T7011" s="62">
        <v>7.0452762606534866E-2</v>
      </c>
      <c r="U7011" s="62">
        <f t="shared" si="222"/>
        <v>1</v>
      </c>
      <c r="V7011" s="63"/>
      <c r="X7011" s="64">
        <v>6999</v>
      </c>
      <c r="Y7011" s="62">
        <v>0.18557013708126413</v>
      </c>
      <c r="Z7011" s="62">
        <v>0.37713262073313158</v>
      </c>
      <c r="AA7011" s="61">
        <v>3.7349082010852039E-5</v>
      </c>
      <c r="AB7011" s="61">
        <v>0.13188077440854989</v>
      </c>
      <c r="AC7011" s="61">
        <v>9.453278998851318E-2</v>
      </c>
      <c r="AD7011" s="61">
        <v>1.840800031350465E-2</v>
      </c>
      <c r="AE7011" s="61">
        <v>1.6536177767926888E-2</v>
      </c>
      <c r="AF7011" s="61">
        <v>5.3211123777148421E-2</v>
      </c>
      <c r="AG7011" s="61">
        <v>0.11545135510641878</v>
      </c>
      <c r="AH7011" s="61">
        <v>2.9868900286568654E-3</v>
      </c>
      <c r="AI7011" s="61">
        <v>9.5138237065633929E-2</v>
      </c>
      <c r="AJ7011" s="61">
        <v>8.8693720627849554E-2</v>
      </c>
      <c r="AK7011" s="61">
        <v>0.11350136517367444</v>
      </c>
      <c r="AL7011" s="61">
        <v>9.4159651485995286E-3</v>
      </c>
      <c r="AM7011" s="61">
        <v>4.4452770900172238E-2</v>
      </c>
      <c r="AN7011" s="61">
        <v>0.11193201365582238</v>
      </c>
      <c r="AO7011" s="61">
        <v>6.4238878062132479E-2</v>
      </c>
      <c r="AP7011" s="61">
        <v>3.9582588893386048E-2</v>
      </c>
      <c r="AQ7011" s="62">
        <f t="shared" si="223"/>
        <v>1</v>
      </c>
    </row>
    <row r="7012" spans="2:43" x14ac:dyDescent="0.25">
      <c r="B7012" s="64">
        <v>7000</v>
      </c>
      <c r="C7012" s="62">
        <v>0.21273367295988113</v>
      </c>
      <c r="D7012" s="62">
        <v>0.15227595820542483</v>
      </c>
      <c r="E7012" s="62">
        <v>4.3205486673122719E-2</v>
      </c>
      <c r="F7012" s="62">
        <v>4.6308104368661127E-3</v>
      </c>
      <c r="G7012" s="62">
        <v>7.7149887050233623E-2</v>
      </c>
      <c r="H7012" s="62">
        <v>3.9144798360095837E-2</v>
      </c>
      <c r="I7012" s="62">
        <v>7.5264491634325775E-2</v>
      </c>
      <c r="J7012" s="62">
        <v>9.053992926225575E-2</v>
      </c>
      <c r="K7012" s="62">
        <v>7.6261756585550664E-2</v>
      </c>
      <c r="L7012" s="62">
        <v>4.9974034032037234E-2</v>
      </c>
      <c r="M7012" s="62">
        <v>7.6440518750685096E-2</v>
      </c>
      <c r="N7012" s="62">
        <v>8.7888188619645299E-2</v>
      </c>
      <c r="O7012" s="62">
        <v>8.7950231830854972E-2</v>
      </c>
      <c r="P7012" s="62">
        <v>5.4331247789784633E-2</v>
      </c>
      <c r="Q7012" s="62">
        <v>5.7636927180980811E-2</v>
      </c>
      <c r="R7012" s="62">
        <v>4.9662077866833139E-2</v>
      </c>
      <c r="S7012" s="62">
        <v>5.0319887717009279E-2</v>
      </c>
      <c r="T7012" s="62">
        <v>7.9599726209719057E-2</v>
      </c>
      <c r="U7012" s="62">
        <f t="shared" si="222"/>
        <v>1</v>
      </c>
      <c r="V7012" s="63"/>
      <c r="X7012" s="64">
        <v>7000</v>
      </c>
      <c r="Y7012" s="62">
        <v>0.16677141503038567</v>
      </c>
      <c r="Z7012" s="62">
        <v>0.24204963849815386</v>
      </c>
      <c r="AA7012" s="61">
        <v>5.2826628507853975E-2</v>
      </c>
      <c r="AB7012" s="61">
        <v>7.5239752702013066E-2</v>
      </c>
      <c r="AC7012" s="61">
        <v>6.2271128927490163E-2</v>
      </c>
      <c r="AD7012" s="61">
        <v>2.9354350146761899E-2</v>
      </c>
      <c r="AE7012" s="61">
        <v>4.3904158600669679E-2</v>
      </c>
      <c r="AF7012" s="61">
        <v>2.2443103592834607E-2</v>
      </c>
      <c r="AG7012" s="61">
        <v>6.9657007193027559E-2</v>
      </c>
      <c r="AH7012" s="61">
        <v>8.5305489052855482E-2</v>
      </c>
      <c r="AI7012" s="61">
        <v>8.7441506461997637E-2</v>
      </c>
      <c r="AJ7012" s="61">
        <v>8.5328971270789075E-2</v>
      </c>
      <c r="AK7012" s="61">
        <v>7.7488582698006001E-2</v>
      </c>
      <c r="AL7012" s="61">
        <v>3.5919627805937125E-2</v>
      </c>
      <c r="AM7012" s="61">
        <v>7.7224088747824549E-2</v>
      </c>
      <c r="AN7012" s="61">
        <v>7.0893938888931154E-2</v>
      </c>
      <c r="AO7012" s="61">
        <v>4.6020929017150734E-2</v>
      </c>
      <c r="AP7012" s="61">
        <v>7.8680736385857458E-2</v>
      </c>
      <c r="AQ7012" s="62">
        <f t="shared" si="223"/>
        <v>1.0000000000000002</v>
      </c>
    </row>
    <row r="7013" spans="2:43" x14ac:dyDescent="0.25">
      <c r="B7013" s="64">
        <v>7001</v>
      </c>
      <c r="C7013" s="62">
        <v>0.20366719648254314</v>
      </c>
      <c r="D7013" s="62">
        <v>0.14384068409776571</v>
      </c>
      <c r="E7013" s="62">
        <v>2.4226156220170065E-2</v>
      </c>
      <c r="F7013" s="62">
        <v>0.1024586001687177</v>
      </c>
      <c r="G7013" s="62">
        <v>6.8962784281703576E-2</v>
      </c>
      <c r="H7013" s="62">
        <v>1.2352349172948382E-3</v>
      </c>
      <c r="I7013" s="62">
        <v>7.6596117439589703E-2</v>
      </c>
      <c r="J7013" s="62">
        <v>3.1872383848794573E-2</v>
      </c>
      <c r="K7013" s="62">
        <v>7.6638309165744448E-2</v>
      </c>
      <c r="L7013" s="62">
        <v>0.10158989081214324</v>
      </c>
      <c r="M7013" s="62">
        <v>9.5032271579675046E-2</v>
      </c>
      <c r="N7013" s="62">
        <v>9.1522948439338489E-2</v>
      </c>
      <c r="O7013" s="62">
        <v>2.7624484425237954E-2</v>
      </c>
      <c r="P7013" s="62">
        <v>2.8933483705123799E-2</v>
      </c>
      <c r="Q7013" s="62">
        <v>4.9026046310699477E-2</v>
      </c>
      <c r="R7013" s="62">
        <v>8.2046398834977913E-2</v>
      </c>
      <c r="S7013" s="62">
        <v>9.0121421031102378E-2</v>
      </c>
      <c r="T7013" s="62">
        <v>5.2113468819686849E-2</v>
      </c>
      <c r="U7013" s="62">
        <f t="shared" si="222"/>
        <v>1.0000000000000002</v>
      </c>
      <c r="V7013" s="63"/>
      <c r="X7013" s="64">
        <v>7001</v>
      </c>
      <c r="Y7013" s="62">
        <v>0.17943931430483759</v>
      </c>
      <c r="Z7013" s="62">
        <v>0.31072439365672544</v>
      </c>
      <c r="AA7013" s="61">
        <v>8.4967289452837796E-2</v>
      </c>
      <c r="AB7013" s="61">
        <v>6.0327273271856115E-2</v>
      </c>
      <c r="AC7013" s="61">
        <v>7.7114721381481621E-2</v>
      </c>
      <c r="AD7013" s="61">
        <v>1.039945895248476E-2</v>
      </c>
      <c r="AE7013" s="61">
        <v>0.14891589092803295</v>
      </c>
      <c r="AF7013" s="61">
        <v>7.4315786919591717E-2</v>
      </c>
      <c r="AG7013" s="61">
        <v>7.6472644812194582E-2</v>
      </c>
      <c r="AH7013" s="61">
        <v>3.1640446957537011E-2</v>
      </c>
      <c r="AI7013" s="61">
        <v>1.0641578417747972E-2</v>
      </c>
      <c r="AJ7013" s="61">
        <v>7.6370905453486595E-3</v>
      </c>
      <c r="AK7013" s="61">
        <v>0.1518160796393313</v>
      </c>
      <c r="AL7013" s="61">
        <v>4.271122901928554E-3</v>
      </c>
      <c r="AM7013" s="61">
        <v>0.14934323416017167</v>
      </c>
      <c r="AN7013" s="61">
        <v>6.1160322299719676E-2</v>
      </c>
      <c r="AO7013" s="61">
        <v>3.1188508721237105E-2</v>
      </c>
      <c r="AP7013" s="61">
        <v>1.9788550638498614E-2</v>
      </c>
      <c r="AQ7013" s="62">
        <f t="shared" si="223"/>
        <v>1.0000000000000002</v>
      </c>
    </row>
    <row r="7014" spans="2:43" x14ac:dyDescent="0.25">
      <c r="B7014" s="64">
        <v>7002</v>
      </c>
      <c r="C7014" s="62">
        <v>0.20058778940672017</v>
      </c>
      <c r="D7014" s="62">
        <v>0.1715587658728368</v>
      </c>
      <c r="E7014" s="62">
        <v>3.1629277410792633E-2</v>
      </c>
      <c r="F7014" s="62">
        <v>3.8196438975601016E-2</v>
      </c>
      <c r="G7014" s="62">
        <v>8.0783830110031388E-2</v>
      </c>
      <c r="H7014" s="62">
        <v>8.3327681256739991E-2</v>
      </c>
      <c r="I7014" s="62">
        <v>5.9333991851299069E-2</v>
      </c>
      <c r="J7014" s="62">
        <v>7.1241880287930048E-2</v>
      </c>
      <c r="K7014" s="62">
        <v>0.10534621942532497</v>
      </c>
      <c r="L7014" s="62">
        <v>8.4252978016097116E-2</v>
      </c>
      <c r="M7014" s="62">
        <v>4.6435124171929548E-2</v>
      </c>
      <c r="N7014" s="62">
        <v>5.3917089781531972E-2</v>
      </c>
      <c r="O7014" s="62">
        <v>7.6776207775314895E-2</v>
      </c>
      <c r="P7014" s="62">
        <v>3.2237011120786141E-2</v>
      </c>
      <c r="Q7014" s="62">
        <v>0.10874851512251325</v>
      </c>
      <c r="R7014" s="62">
        <v>8.9425245031510794E-2</v>
      </c>
      <c r="S7014" s="62">
        <v>2.1764784166785543E-2</v>
      </c>
      <c r="T7014" s="62">
        <v>1.6583725495811791E-2</v>
      </c>
      <c r="U7014" s="62">
        <f t="shared" si="222"/>
        <v>1.0000000000000002</v>
      </c>
      <c r="V7014" s="63"/>
      <c r="X7014" s="64">
        <v>7002</v>
      </c>
      <c r="Y7014" s="62">
        <v>0.16795711233431909</v>
      </c>
      <c r="Z7014" s="62">
        <v>9.1469386201807182E-2</v>
      </c>
      <c r="AA7014" s="61">
        <v>3.035930821563947E-2</v>
      </c>
      <c r="AB7014" s="61">
        <v>8.9266289697068499E-2</v>
      </c>
      <c r="AC7014" s="61">
        <v>5.2454204166776791E-3</v>
      </c>
      <c r="AD7014" s="61">
        <v>2.9690019852182892E-2</v>
      </c>
      <c r="AE7014" s="61">
        <v>0.10991335608936084</v>
      </c>
      <c r="AF7014" s="61">
        <v>0.11275353707655265</v>
      </c>
      <c r="AG7014" s="61">
        <v>3.3823656494289145E-2</v>
      </c>
      <c r="AH7014" s="61">
        <v>3.8517497770277097E-2</v>
      </c>
      <c r="AI7014" s="61">
        <v>7.1936713537180854E-4</v>
      </c>
      <c r="AJ7014" s="61">
        <v>9.8659656898629919E-2</v>
      </c>
      <c r="AK7014" s="61">
        <v>6.9271899210328849E-2</v>
      </c>
      <c r="AL7014" s="61">
        <v>3.0176811226985383E-2</v>
      </c>
      <c r="AM7014" s="61">
        <v>0.1253492019722931</v>
      </c>
      <c r="AN7014" s="61">
        <v>0.12178702254298812</v>
      </c>
      <c r="AO7014" s="61">
        <v>5.5034789818899095E-2</v>
      </c>
      <c r="AP7014" s="61">
        <v>4.9432165582455348E-2</v>
      </c>
      <c r="AQ7014" s="62">
        <f t="shared" si="223"/>
        <v>0.99999999999999967</v>
      </c>
    </row>
    <row r="7015" spans="2:43" x14ac:dyDescent="0.25">
      <c r="B7015" s="64">
        <v>7003</v>
      </c>
      <c r="C7015" s="62">
        <v>0.17883710773479333</v>
      </c>
      <c r="D7015" s="62">
        <v>0.13190756947496504</v>
      </c>
      <c r="E7015" s="62">
        <v>3.6001579696639197E-2</v>
      </c>
      <c r="F7015" s="62">
        <v>8.8458422786206525E-2</v>
      </c>
      <c r="G7015" s="62">
        <v>1.4807211172884643E-2</v>
      </c>
      <c r="H7015" s="62">
        <v>4.6846051428830797E-2</v>
      </c>
      <c r="I7015" s="62">
        <v>8.4867392984575435E-2</v>
      </c>
      <c r="J7015" s="62">
        <v>1.2544019252075145E-2</v>
      </c>
      <c r="K7015" s="62">
        <v>2.5281253390619856E-2</v>
      </c>
      <c r="L7015" s="62">
        <v>7.6423810528497338E-2</v>
      </c>
      <c r="M7015" s="62">
        <v>0.11460524556571765</v>
      </c>
      <c r="N7015" s="62">
        <v>8.2472661903683811E-2</v>
      </c>
      <c r="O7015" s="62">
        <v>9.4268089014486037E-2</v>
      </c>
      <c r="P7015" s="62">
        <v>2.6306042170954908E-2</v>
      </c>
      <c r="Q7015" s="62">
        <v>0.10217661563548103</v>
      </c>
      <c r="R7015" s="62">
        <v>0.12431512970182716</v>
      </c>
      <c r="S7015" s="62">
        <v>1.5229255293261316E-3</v>
      </c>
      <c r="T7015" s="62">
        <v>6.9103549238194298E-2</v>
      </c>
      <c r="U7015" s="62">
        <f t="shared" si="222"/>
        <v>1</v>
      </c>
      <c r="V7015" s="63"/>
      <c r="X7015" s="64">
        <v>7003</v>
      </c>
      <c r="Y7015" s="62">
        <v>0.21666455873924509</v>
      </c>
      <c r="Z7015" s="62">
        <v>0.38156270418694571</v>
      </c>
      <c r="AA7015" s="61">
        <v>9.5443296726001353E-2</v>
      </c>
      <c r="AB7015" s="61">
        <v>7.6360610634825074E-4</v>
      </c>
      <c r="AC7015" s="61">
        <v>0.15352835027436107</v>
      </c>
      <c r="AD7015" s="61">
        <v>1.4524592841004642E-2</v>
      </c>
      <c r="AE7015" s="61">
        <v>1.6942722681595801E-2</v>
      </c>
      <c r="AF7015" s="61">
        <v>0.13237947823426627</v>
      </c>
      <c r="AG7015" s="61">
        <v>9.5562309457489877E-2</v>
      </c>
      <c r="AH7015" s="61">
        <v>0.11391382386264408</v>
      </c>
      <c r="AI7015" s="61">
        <v>9.8280255612192106E-3</v>
      </c>
      <c r="AJ7015" s="61">
        <v>6.6098485150331315E-2</v>
      </c>
      <c r="AK7015" s="61">
        <v>7.3467358481449752E-2</v>
      </c>
      <c r="AL7015" s="61">
        <v>0.13099231454838625</v>
      </c>
      <c r="AM7015" s="61">
        <v>5.3564074292289661E-2</v>
      </c>
      <c r="AN7015" s="61">
        <v>1.8010149484626284E-3</v>
      </c>
      <c r="AO7015" s="61">
        <v>1.0862673470739105E-2</v>
      </c>
      <c r="AP7015" s="61">
        <v>3.0327873363410657E-2</v>
      </c>
      <c r="AQ7015" s="62">
        <f t="shared" si="223"/>
        <v>0.99999999999999989</v>
      </c>
    </row>
    <row r="7016" spans="2:43" x14ac:dyDescent="0.25">
      <c r="B7016" s="64">
        <v>7004</v>
      </c>
      <c r="C7016" s="62">
        <v>0.24276625131981791</v>
      </c>
      <c r="D7016" s="62">
        <v>0.19416517671191555</v>
      </c>
      <c r="E7016" s="62">
        <v>9.5660468737915505E-2</v>
      </c>
      <c r="F7016" s="62">
        <v>4.4160331418392172E-2</v>
      </c>
      <c r="G7016" s="62">
        <v>0.13140079101910909</v>
      </c>
      <c r="H7016" s="62">
        <v>1.916370396921712E-2</v>
      </c>
      <c r="I7016" s="62">
        <v>2.8898508150054184E-3</v>
      </c>
      <c r="J7016" s="62">
        <v>0.13633193558456838</v>
      </c>
      <c r="K7016" s="62">
        <v>5.8496142099216386E-2</v>
      </c>
      <c r="L7016" s="62">
        <v>0.12367638121045754</v>
      </c>
      <c r="M7016" s="62">
        <v>4.5338290692321398E-2</v>
      </c>
      <c r="N7016" s="62">
        <v>1.1127642523319856E-2</v>
      </c>
      <c r="O7016" s="62">
        <v>6.054748830877775E-2</v>
      </c>
      <c r="P7016" s="62">
        <v>1.7565465445253975E-2</v>
      </c>
      <c r="Q7016" s="62">
        <v>2.3349952714369154E-2</v>
      </c>
      <c r="R7016" s="62">
        <v>0.14176069158114693</v>
      </c>
      <c r="S7016" s="62">
        <v>6.4488134756157167E-2</v>
      </c>
      <c r="T7016" s="62">
        <v>2.4042729124772202E-2</v>
      </c>
      <c r="U7016" s="62">
        <f t="shared" si="222"/>
        <v>1</v>
      </c>
      <c r="V7016" s="63"/>
      <c r="X7016" s="64">
        <v>7004</v>
      </c>
      <c r="Y7016" s="62">
        <v>0.17029650251541562</v>
      </c>
      <c r="Z7016" s="62">
        <v>0.23257198880480148</v>
      </c>
      <c r="AA7016" s="61">
        <v>8.4098008675257255E-2</v>
      </c>
      <c r="AB7016" s="61">
        <v>0.11708725035032629</v>
      </c>
      <c r="AC7016" s="61">
        <v>6.2474447235297277E-2</v>
      </c>
      <c r="AD7016" s="61">
        <v>1.4108865083118904E-2</v>
      </c>
      <c r="AE7016" s="61">
        <v>0.12270626820859105</v>
      </c>
      <c r="AF7016" s="61">
        <v>4.4291647409521566E-3</v>
      </c>
      <c r="AG7016" s="61">
        <v>5.1706570668962171E-2</v>
      </c>
      <c r="AH7016" s="61">
        <v>0.12967314771217708</v>
      </c>
      <c r="AI7016" s="61">
        <v>8.8729342832604474E-2</v>
      </c>
      <c r="AJ7016" s="61">
        <v>0.11171575211549745</v>
      </c>
      <c r="AK7016" s="61">
        <v>5.2808720337678763E-2</v>
      </c>
      <c r="AL7016" s="61">
        <v>7.5026529658251077E-3</v>
      </c>
      <c r="AM7016" s="61">
        <v>5.8240081406040201E-2</v>
      </c>
      <c r="AN7016" s="61">
        <v>1.808011095903083E-2</v>
      </c>
      <c r="AO7016" s="61">
        <v>1.3131420087785452E-2</v>
      </c>
      <c r="AP7016" s="61">
        <v>6.3508196620855828E-2</v>
      </c>
      <c r="AQ7016" s="62">
        <f t="shared" si="223"/>
        <v>1.0000000000000004</v>
      </c>
    </row>
    <row r="7017" spans="2:43" x14ac:dyDescent="0.25">
      <c r="B7017" s="64">
        <v>7005</v>
      </c>
      <c r="C7017" s="62">
        <v>0.19491837184324812</v>
      </c>
      <c r="D7017" s="62">
        <v>0.13547325339868352</v>
      </c>
      <c r="E7017" s="62">
        <v>2.5637459657542026E-2</v>
      </c>
      <c r="F7017" s="62">
        <v>4.4895329052842943E-2</v>
      </c>
      <c r="G7017" s="62">
        <v>3.7452471322632311E-2</v>
      </c>
      <c r="H7017" s="62">
        <v>0.10264629678139242</v>
      </c>
      <c r="I7017" s="62">
        <v>7.5041852602365899E-2</v>
      </c>
      <c r="J7017" s="62">
        <v>7.2884175590643391E-2</v>
      </c>
      <c r="K7017" s="62">
        <v>7.9607572232441789E-2</v>
      </c>
      <c r="L7017" s="62">
        <v>3.5044467776139746E-3</v>
      </c>
      <c r="M7017" s="62">
        <v>5.7561979231857706E-2</v>
      </c>
      <c r="N7017" s="62">
        <v>0.12968975545896985</v>
      </c>
      <c r="O7017" s="62">
        <v>2.082180958055075E-2</v>
      </c>
      <c r="P7017" s="62">
        <v>7.9024090198645744E-2</v>
      </c>
      <c r="Q7017" s="62">
        <v>1.9888280781023029E-2</v>
      </c>
      <c r="R7017" s="62">
        <v>0.10140148771401526</v>
      </c>
      <c r="S7017" s="62">
        <v>6.7559542144724788E-2</v>
      </c>
      <c r="T7017" s="62">
        <v>8.2383450872738212E-2</v>
      </c>
      <c r="U7017" s="62">
        <f t="shared" si="222"/>
        <v>1</v>
      </c>
      <c r="V7017" s="63"/>
      <c r="X7017" s="64">
        <v>7005</v>
      </c>
      <c r="Y7017" s="62">
        <v>0.15967843178294092</v>
      </c>
      <c r="Z7017" s="62">
        <v>0.10697733812691861</v>
      </c>
      <c r="AA7017" s="61">
        <v>7.2320087078698941E-2</v>
      </c>
      <c r="AB7017" s="61">
        <v>4.7706713983353667E-2</v>
      </c>
      <c r="AC7017" s="61">
        <v>1.441542854670011E-4</v>
      </c>
      <c r="AD7017" s="61">
        <v>2.5623542746565371E-2</v>
      </c>
      <c r="AE7017" s="61">
        <v>9.6408452909531775E-2</v>
      </c>
      <c r="AF7017" s="61">
        <v>7.0047784257205828E-2</v>
      </c>
      <c r="AG7017" s="61">
        <v>2.1084287373546305E-2</v>
      </c>
      <c r="AH7017" s="61">
        <v>9.2988206214141222E-2</v>
      </c>
      <c r="AI7017" s="61">
        <v>1.2698295812956137E-2</v>
      </c>
      <c r="AJ7017" s="61">
        <v>8.3709992877625955E-2</v>
      </c>
      <c r="AK7017" s="61">
        <v>0.11019488006533677</v>
      </c>
      <c r="AL7017" s="61">
        <v>8.2001306708691463E-2</v>
      </c>
      <c r="AM7017" s="61">
        <v>7.2667921245976541E-2</v>
      </c>
      <c r="AN7017" s="61">
        <v>0.13387484848658177</v>
      </c>
      <c r="AO7017" s="61">
        <v>7.7562551370849775E-2</v>
      </c>
      <c r="AP7017" s="61">
        <v>9.6697458347140054E-4</v>
      </c>
      <c r="AQ7017" s="62">
        <f t="shared" si="223"/>
        <v>0.99999999999999989</v>
      </c>
    </row>
    <row r="7018" spans="2:43" x14ac:dyDescent="0.25">
      <c r="B7018" s="64">
        <v>7006</v>
      </c>
      <c r="C7018" s="62">
        <v>0.19691704264086407</v>
      </c>
      <c r="D7018" s="62">
        <v>0.15768960648537231</v>
      </c>
      <c r="E7018" s="62">
        <v>3.6951605197463017E-2</v>
      </c>
      <c r="F7018" s="62">
        <v>4.0586008897281492E-2</v>
      </c>
      <c r="G7018" s="62">
        <v>6.2350222200513776E-2</v>
      </c>
      <c r="H7018" s="62">
        <v>7.146482714748234E-2</v>
      </c>
      <c r="I7018" s="62">
        <v>3.5018982681686878E-2</v>
      </c>
      <c r="J7018" s="62">
        <v>4.022244438748717E-2</v>
      </c>
      <c r="K7018" s="62">
        <v>5.1304316257413177E-3</v>
      </c>
      <c r="L7018" s="62">
        <v>0.11198303081702395</v>
      </c>
      <c r="M7018" s="62">
        <v>7.3171564252941149E-2</v>
      </c>
      <c r="N7018" s="62">
        <v>2.1078064408786484E-2</v>
      </c>
      <c r="O7018" s="62">
        <v>0.1278752996592733</v>
      </c>
      <c r="P7018" s="62">
        <v>8.8185998229813184E-2</v>
      </c>
      <c r="Q7018" s="62">
        <v>8.6967197467592919E-2</v>
      </c>
      <c r="R7018" s="62">
        <v>7.1820529022396842E-2</v>
      </c>
      <c r="S7018" s="62">
        <v>9.4582222845113403E-2</v>
      </c>
      <c r="T7018" s="62">
        <v>3.2611571159402886E-2</v>
      </c>
      <c r="U7018" s="62">
        <f t="shared" si="222"/>
        <v>1.0000000000000002</v>
      </c>
      <c r="V7018" s="63"/>
      <c r="X7018" s="64">
        <v>7006</v>
      </c>
      <c r="Y7018" s="62">
        <v>0.17611840736301967</v>
      </c>
      <c r="Z7018" s="62">
        <v>0.23104596827655857</v>
      </c>
      <c r="AA7018" s="61">
        <v>9.5590298632098003E-2</v>
      </c>
      <c r="AB7018" s="61">
        <v>1.3591328328325528E-2</v>
      </c>
      <c r="AC7018" s="61">
        <v>7.6464444831777667E-2</v>
      </c>
      <c r="AD7018" s="61">
        <v>4.9796856161329284E-2</v>
      </c>
      <c r="AE7018" s="61">
        <v>7.6516953009945168E-2</v>
      </c>
      <c r="AF7018" s="61">
        <v>4.9155055551269068E-2</v>
      </c>
      <c r="AG7018" s="61">
        <v>5.9486058899536003E-2</v>
      </c>
      <c r="AH7018" s="61">
        <v>5.9347828713498203E-2</v>
      </c>
      <c r="AI7018" s="61">
        <v>3.796662182612231E-3</v>
      </c>
      <c r="AJ7018" s="61">
        <v>8.3791248288580991E-2</v>
      </c>
      <c r="AK7018" s="61">
        <v>8.3505523229657916E-2</v>
      </c>
      <c r="AL7018" s="61">
        <v>9.0056109440916715E-2</v>
      </c>
      <c r="AM7018" s="61">
        <v>3.4668479027877876E-2</v>
      </c>
      <c r="AN7018" s="61">
        <v>7.101743168618764E-2</v>
      </c>
      <c r="AO7018" s="61">
        <v>7.6614541450493109E-2</v>
      </c>
      <c r="AP7018" s="61">
        <v>7.66011805658946E-2</v>
      </c>
      <c r="AQ7018" s="62">
        <f t="shared" si="223"/>
        <v>0.99999999999999989</v>
      </c>
    </row>
    <row r="7019" spans="2:43" x14ac:dyDescent="0.25">
      <c r="B7019" s="64">
        <v>7007</v>
      </c>
      <c r="C7019" s="62">
        <v>0.20197930779016365</v>
      </c>
      <c r="D7019" s="62">
        <v>0.17998972363783486</v>
      </c>
      <c r="E7019" s="62">
        <v>2.4021174617303879E-3</v>
      </c>
      <c r="F7019" s="62">
        <v>0.10203531302140892</v>
      </c>
      <c r="G7019" s="62">
        <v>0.10259844417205506</v>
      </c>
      <c r="H7019" s="62">
        <v>0.10364932823073914</v>
      </c>
      <c r="I7019" s="62">
        <v>0.12713260721034661</v>
      </c>
      <c r="J7019" s="62">
        <v>6.5593088366811617E-3</v>
      </c>
      <c r="K7019" s="62">
        <v>0.12431868559724338</v>
      </c>
      <c r="L7019" s="62">
        <v>8.2362778371047034E-3</v>
      </c>
      <c r="M7019" s="62">
        <v>1.6682386967731003E-2</v>
      </c>
      <c r="N7019" s="62">
        <v>8.9925597061977211E-2</v>
      </c>
      <c r="O7019" s="62">
        <v>6.7363426473736304E-2</v>
      </c>
      <c r="P7019" s="62">
        <v>4.1000558913044806E-2</v>
      </c>
      <c r="Q7019" s="62">
        <v>4.6240014508682828E-2</v>
      </c>
      <c r="R7019" s="62">
        <v>3.5443338615578523E-2</v>
      </c>
      <c r="S7019" s="62">
        <v>0.11062909990416692</v>
      </c>
      <c r="T7019" s="62">
        <v>1.5783495187773007E-2</v>
      </c>
      <c r="U7019" s="62">
        <f t="shared" si="222"/>
        <v>1</v>
      </c>
      <c r="V7019" s="63"/>
      <c r="X7019" s="64">
        <v>7007</v>
      </c>
      <c r="Y7019" s="62">
        <v>0.17302889459638984</v>
      </c>
      <c r="Z7019" s="62">
        <v>0.3191807559278087</v>
      </c>
      <c r="AA7019" s="61">
        <v>2.399154382033037E-2</v>
      </c>
      <c r="AB7019" s="61">
        <v>4.5337098032903894E-2</v>
      </c>
      <c r="AC7019" s="61">
        <v>0.10596192499999245</v>
      </c>
      <c r="AD7019" s="61">
        <v>6.1627616839045891E-2</v>
      </c>
      <c r="AE7019" s="61">
        <v>0.10207431605524392</v>
      </c>
      <c r="AF7019" s="61">
        <v>2.8194410306181094E-2</v>
      </c>
      <c r="AG7019" s="61">
        <v>4.0675125295461891E-2</v>
      </c>
      <c r="AH7019" s="61">
        <v>4.8928344906705674E-2</v>
      </c>
      <c r="AI7019" s="61">
        <v>4.8653117882830055E-2</v>
      </c>
      <c r="AJ7019" s="61">
        <v>1.42546964964119E-2</v>
      </c>
      <c r="AK7019" s="61">
        <v>9.9661550723976741E-2</v>
      </c>
      <c r="AL7019" s="61">
        <v>4.5784068434333663E-2</v>
      </c>
      <c r="AM7019" s="61">
        <v>9.6255632029932467E-2</v>
      </c>
      <c r="AN7019" s="61">
        <v>7.9904621125746728E-2</v>
      </c>
      <c r="AO7019" s="61">
        <v>6.0700076679206169E-2</v>
      </c>
      <c r="AP7019" s="61">
        <v>9.7995856371696999E-2</v>
      </c>
      <c r="AQ7019" s="62">
        <f t="shared" si="223"/>
        <v>1</v>
      </c>
    </row>
    <row r="7020" spans="2:43" x14ac:dyDescent="0.25">
      <c r="B7020" s="64">
        <v>7008</v>
      </c>
      <c r="C7020" s="62">
        <v>0.20181847467917274</v>
      </c>
      <c r="D7020" s="62">
        <v>0.17315277521831038</v>
      </c>
      <c r="E7020" s="62">
        <v>2.2033980461700672E-2</v>
      </c>
      <c r="F7020" s="62">
        <v>3.1577773595450366E-2</v>
      </c>
      <c r="G7020" s="62">
        <v>6.6095087391013913E-2</v>
      </c>
      <c r="H7020" s="62">
        <v>5.2060324239801052E-2</v>
      </c>
      <c r="I7020" s="62">
        <v>1.7663922567496212E-2</v>
      </c>
      <c r="J7020" s="62">
        <v>3.4477808953885469E-2</v>
      </c>
      <c r="K7020" s="62">
        <v>7.5167952774806118E-2</v>
      </c>
      <c r="L7020" s="62">
        <v>0.10351673150400188</v>
      </c>
      <c r="M7020" s="62">
        <v>0.10507728301136038</v>
      </c>
      <c r="N7020" s="62">
        <v>1.5027194027748733E-2</v>
      </c>
      <c r="O7020" s="62">
        <v>0.10286227519130227</v>
      </c>
      <c r="P7020" s="62">
        <v>5.3602152503909935E-2</v>
      </c>
      <c r="Q7020" s="62">
        <v>9.0799360546868824E-2</v>
      </c>
      <c r="R7020" s="62">
        <v>9.8402642625867551E-2</v>
      </c>
      <c r="S7020" s="62">
        <v>0.10541955662206205</v>
      </c>
      <c r="T7020" s="62">
        <v>2.6215953982724662E-2</v>
      </c>
      <c r="U7020" s="62">
        <f t="shared" si="222"/>
        <v>1</v>
      </c>
      <c r="V7020" s="63"/>
      <c r="X7020" s="64">
        <v>7008</v>
      </c>
      <c r="Y7020" s="62">
        <v>0.16986790465502399</v>
      </c>
      <c r="Z7020" s="62">
        <v>0.10291341852545746</v>
      </c>
      <c r="AA7020" s="61">
        <v>0.10940790934376143</v>
      </c>
      <c r="AB7020" s="61">
        <v>1.5985233844793719E-2</v>
      </c>
      <c r="AC7020" s="61">
        <v>1.250605691412798E-2</v>
      </c>
      <c r="AD7020" s="61">
        <v>4.4276758971609369E-2</v>
      </c>
      <c r="AE7020" s="61">
        <v>2.9490929958417896E-2</v>
      </c>
      <c r="AF7020" s="61">
        <v>4.7212439391689863E-2</v>
      </c>
      <c r="AG7020" s="61">
        <v>8.1822695227208211E-2</v>
      </c>
      <c r="AH7020" s="61">
        <v>9.5753049904439266E-2</v>
      </c>
      <c r="AI7020" s="61">
        <v>0.10917616421186598</v>
      </c>
      <c r="AJ7020" s="61">
        <v>8.49661908704335E-2</v>
      </c>
      <c r="AK7020" s="61">
        <v>7.3121126155700975E-2</v>
      </c>
      <c r="AL7020" s="61">
        <v>0.10588190454341975</v>
      </c>
      <c r="AM7020" s="61">
        <v>2.1136675189656406E-2</v>
      </c>
      <c r="AN7020" s="61">
        <v>3.7383548732054732E-2</v>
      </c>
      <c r="AO7020" s="61">
        <v>3.4696098307895232E-2</v>
      </c>
      <c r="AP7020" s="61">
        <v>9.7183218432925697E-2</v>
      </c>
      <c r="AQ7020" s="62">
        <f t="shared" si="223"/>
        <v>0.99999999999999989</v>
      </c>
    </row>
    <row r="7021" spans="2:43" x14ac:dyDescent="0.25">
      <c r="B7021" s="64">
        <v>7009</v>
      </c>
      <c r="C7021" s="62">
        <v>0.19910064843092595</v>
      </c>
      <c r="D7021" s="62">
        <v>0.14457834233838179</v>
      </c>
      <c r="E7021" s="62">
        <v>1.203461211281385E-2</v>
      </c>
      <c r="F7021" s="62">
        <v>4.2224993519605146E-2</v>
      </c>
      <c r="G7021" s="62">
        <v>1.1563967149638017E-2</v>
      </c>
      <c r="H7021" s="62">
        <v>6.9934548220525333E-2</v>
      </c>
      <c r="I7021" s="62">
        <v>4.4745423792259938E-2</v>
      </c>
      <c r="J7021" s="62">
        <v>8.4584212415679039E-2</v>
      </c>
      <c r="K7021" s="62">
        <v>0.11560929472523615</v>
      </c>
      <c r="L7021" s="62">
        <v>9.4124770086169179E-2</v>
      </c>
      <c r="M7021" s="62">
        <v>9.6399043134949264E-2</v>
      </c>
      <c r="N7021" s="62">
        <v>3.982218457612114E-2</v>
      </c>
      <c r="O7021" s="62">
        <v>8.1074024614369883E-2</v>
      </c>
      <c r="P7021" s="62">
        <v>7.728346192235469E-2</v>
      </c>
      <c r="Q7021" s="62">
        <v>1.4396108779228482E-2</v>
      </c>
      <c r="R7021" s="62">
        <v>0.12807410249856385</v>
      </c>
      <c r="S7021" s="62">
        <v>1.7650203251958079E-2</v>
      </c>
      <c r="T7021" s="62">
        <v>7.0479049200528013E-2</v>
      </c>
      <c r="U7021" s="62">
        <f t="shared" si="222"/>
        <v>1</v>
      </c>
      <c r="V7021" s="63"/>
      <c r="X7021" s="64">
        <v>7009</v>
      </c>
      <c r="Y7021" s="62">
        <v>0.16973150470656592</v>
      </c>
      <c r="Z7021" s="62">
        <v>0.22651883281708732</v>
      </c>
      <c r="AA7021" s="61">
        <v>1.1396747725415655E-2</v>
      </c>
      <c r="AB7021" s="61">
        <v>0.13443376000441823</v>
      </c>
      <c r="AC7021" s="61">
        <v>3.8920016921237935E-2</v>
      </c>
      <c r="AD7021" s="61">
        <v>8.8238426339861523E-2</v>
      </c>
      <c r="AE7021" s="61">
        <v>1.7275535766310347E-2</v>
      </c>
      <c r="AF7021" s="61">
        <v>5.0858040253353713E-2</v>
      </c>
      <c r="AG7021" s="61">
        <v>8.792278680105374E-2</v>
      </c>
      <c r="AH7021" s="61">
        <v>5.5358648639671389E-3</v>
      </c>
      <c r="AI7021" s="61">
        <v>9.4199465252643166E-2</v>
      </c>
      <c r="AJ7021" s="61">
        <v>8.4667656457615537E-2</v>
      </c>
      <c r="AK7021" s="61">
        <v>0.10724607436065219</v>
      </c>
      <c r="AL7021" s="61">
        <v>8.6419649651743272E-2</v>
      </c>
      <c r="AM7021" s="61">
        <v>4.6490512479479607E-2</v>
      </c>
      <c r="AN7021" s="61">
        <v>2.5840889811633284E-2</v>
      </c>
      <c r="AO7021" s="61">
        <v>9.1067043574474163E-2</v>
      </c>
      <c r="AP7021" s="61">
        <v>2.9487529736140453E-2</v>
      </c>
      <c r="AQ7021" s="62">
        <f t="shared" si="223"/>
        <v>0.99999999999999989</v>
      </c>
    </row>
    <row r="7022" spans="2:43" x14ac:dyDescent="0.25">
      <c r="B7022" s="64">
        <v>7010</v>
      </c>
      <c r="C7022" s="62">
        <v>0.20011293349419243</v>
      </c>
      <c r="D7022" s="62">
        <v>0.17242235471068504</v>
      </c>
      <c r="E7022" s="62">
        <v>0.10478713627712496</v>
      </c>
      <c r="F7022" s="62">
        <v>3.0858872135255008E-2</v>
      </c>
      <c r="G7022" s="62">
        <v>7.594236884850937E-2</v>
      </c>
      <c r="H7022" s="62">
        <v>8.7720249819179114E-2</v>
      </c>
      <c r="I7022" s="62">
        <v>8.0917889079688943E-2</v>
      </c>
      <c r="J7022" s="62">
        <v>3.5893299406829851E-2</v>
      </c>
      <c r="K7022" s="62">
        <v>0.10595287452192023</v>
      </c>
      <c r="L7022" s="62">
        <v>4.3747753394706185E-2</v>
      </c>
      <c r="M7022" s="62">
        <v>4.3747911699421868E-2</v>
      </c>
      <c r="N7022" s="62">
        <v>3.1665137595089446E-2</v>
      </c>
      <c r="O7022" s="62">
        <v>8.2723121956558121E-2</v>
      </c>
      <c r="P7022" s="62">
        <v>7.4432591068946327E-2</v>
      </c>
      <c r="Q7022" s="62">
        <v>4.093966730056281E-2</v>
      </c>
      <c r="R7022" s="62">
        <v>7.8837169993382597E-2</v>
      </c>
      <c r="S7022" s="62">
        <v>6.1436221238531645E-2</v>
      </c>
      <c r="T7022" s="62">
        <v>2.0397735664293388E-2</v>
      </c>
      <c r="U7022" s="62">
        <f t="shared" si="222"/>
        <v>0.99999999999999989</v>
      </c>
      <c r="V7022" s="63"/>
      <c r="X7022" s="64">
        <v>7010</v>
      </c>
      <c r="Y7022" s="62">
        <v>0.18229882858302005</v>
      </c>
      <c r="Z7022" s="62">
        <v>0.18760070358000785</v>
      </c>
      <c r="AA7022" s="61">
        <v>4.8418913681503124E-3</v>
      </c>
      <c r="AB7022" s="61">
        <v>1.9695036940879648E-2</v>
      </c>
      <c r="AC7022" s="61">
        <v>8.6097233863655781E-2</v>
      </c>
      <c r="AD7022" s="61">
        <v>2.1504701402355119E-2</v>
      </c>
      <c r="AE7022" s="61">
        <v>0.12206723832711827</v>
      </c>
      <c r="AF7022" s="61">
        <v>7.5291040063037246E-2</v>
      </c>
      <c r="AG7022" s="61">
        <v>9.1305357991353277E-3</v>
      </c>
      <c r="AH7022" s="61">
        <v>3.8567758749433474E-2</v>
      </c>
      <c r="AI7022" s="61">
        <v>7.1601117411825441E-2</v>
      </c>
      <c r="AJ7022" s="61">
        <v>0.12493135765667775</v>
      </c>
      <c r="AK7022" s="61">
        <v>4.9709445876818144E-2</v>
      </c>
      <c r="AL7022" s="61">
        <v>6.9181512618392491E-2</v>
      </c>
      <c r="AM7022" s="61">
        <v>9.6987184592889936E-2</v>
      </c>
      <c r="AN7022" s="61">
        <v>7.3984846957850132E-3</v>
      </c>
      <c r="AO7022" s="61">
        <v>0.12123890851173701</v>
      </c>
      <c r="AP7022" s="61">
        <v>8.1756552122109E-2</v>
      </c>
      <c r="AQ7022" s="62">
        <f t="shared" si="223"/>
        <v>0.99999999999999978</v>
      </c>
    </row>
    <row r="7023" spans="2:43" x14ac:dyDescent="0.25">
      <c r="B7023" s="64">
        <v>7011</v>
      </c>
      <c r="C7023" s="62">
        <v>0.21903108558812209</v>
      </c>
      <c r="D7023" s="62">
        <v>0.14898598643299246</v>
      </c>
      <c r="E7023" s="62">
        <v>8.7826706843383368E-2</v>
      </c>
      <c r="F7023" s="62">
        <v>6.5022815081916804E-2</v>
      </c>
      <c r="G7023" s="62">
        <v>9.9294736231359801E-2</v>
      </c>
      <c r="H7023" s="62">
        <v>2.7009543282496645E-2</v>
      </c>
      <c r="I7023" s="62">
        <v>9.3008851434379092E-2</v>
      </c>
      <c r="J7023" s="62">
        <v>9.9175885658489144E-2</v>
      </c>
      <c r="K7023" s="62">
        <v>5.9988896799606894E-2</v>
      </c>
      <c r="L7023" s="62">
        <v>6.6501698877796181E-2</v>
      </c>
      <c r="M7023" s="62">
        <v>3.7863460440184522E-2</v>
      </c>
      <c r="N7023" s="62">
        <v>6.7808505165641936E-2</v>
      </c>
      <c r="O7023" s="62">
        <v>5.8023109476976753E-3</v>
      </c>
      <c r="P7023" s="62">
        <v>9.6476054554830437E-2</v>
      </c>
      <c r="Q7023" s="62">
        <v>3.3303203858656226E-2</v>
      </c>
      <c r="R7023" s="62">
        <v>8.102480573551786E-2</v>
      </c>
      <c r="S7023" s="62">
        <v>7.121202807140431E-2</v>
      </c>
      <c r="T7023" s="62">
        <v>8.6804970166390761E-3</v>
      </c>
      <c r="U7023" s="62">
        <f t="shared" si="222"/>
        <v>1</v>
      </c>
      <c r="V7023" s="63"/>
      <c r="X7023" s="64">
        <v>7011</v>
      </c>
      <c r="Y7023" s="62">
        <v>0.17939900613612986</v>
      </c>
      <c r="Z7023" s="62">
        <v>0.2101126640159551</v>
      </c>
      <c r="AA7023" s="61">
        <v>4.1812820015618576E-2</v>
      </c>
      <c r="AB7023" s="61">
        <v>7.3462971838506905E-2</v>
      </c>
      <c r="AC7023" s="61">
        <v>4.5768683733423833E-2</v>
      </c>
      <c r="AD7023" s="61">
        <v>6.352701256286658E-2</v>
      </c>
      <c r="AE7023" s="61">
        <v>8.3433682502348866E-2</v>
      </c>
      <c r="AF7023" s="61">
        <v>0.11162514040823919</v>
      </c>
      <c r="AG7023" s="61">
        <v>4.7571227465497225E-2</v>
      </c>
      <c r="AH7023" s="61">
        <v>0.10437928407233105</v>
      </c>
      <c r="AI7023" s="61">
        <v>5.9674967247833666E-2</v>
      </c>
      <c r="AJ7023" s="61">
        <v>4.3615105199372728E-2</v>
      </c>
      <c r="AK7023" s="61">
        <v>9.8170372679245346E-2</v>
      </c>
      <c r="AL7023" s="61">
        <v>9.5441400486196606E-2</v>
      </c>
      <c r="AM7023" s="61">
        <v>1.0360856756992217E-2</v>
      </c>
      <c r="AN7023" s="61">
        <v>0.10803130410513963</v>
      </c>
      <c r="AO7023" s="61">
        <v>1.2253424313898879E-3</v>
      </c>
      <c r="AP7023" s="61">
        <v>1.1899828494997508E-2</v>
      </c>
      <c r="AQ7023" s="62">
        <f t="shared" si="223"/>
        <v>0.99999999999999989</v>
      </c>
    </row>
    <row r="7024" spans="2:43" x14ac:dyDescent="0.25">
      <c r="B7024" s="64">
        <v>7012</v>
      </c>
      <c r="C7024" s="62">
        <v>0.1960836002960081</v>
      </c>
      <c r="D7024" s="62">
        <v>0.12486558239852848</v>
      </c>
      <c r="E7024" s="62">
        <v>3.9903042991023319E-2</v>
      </c>
      <c r="F7024" s="62">
        <v>2.6346127022872985E-2</v>
      </c>
      <c r="G7024" s="62">
        <v>1.4299838686017086E-2</v>
      </c>
      <c r="H7024" s="62">
        <v>0.12914735904360222</v>
      </c>
      <c r="I7024" s="62">
        <v>2.5845522214393138E-2</v>
      </c>
      <c r="J7024" s="62">
        <v>0.10037265627786914</v>
      </c>
      <c r="K7024" s="62">
        <v>0.10248318604027258</v>
      </c>
      <c r="L7024" s="62">
        <v>0.12239404257860399</v>
      </c>
      <c r="M7024" s="62">
        <v>2.1780955287850404E-2</v>
      </c>
      <c r="N7024" s="62">
        <v>9.6285805541220598E-2</v>
      </c>
      <c r="O7024" s="62">
        <v>3.0734857704134214E-2</v>
      </c>
      <c r="P7024" s="62">
        <v>5.6067139307542369E-2</v>
      </c>
      <c r="Q7024" s="62">
        <v>7.1130444544322838E-2</v>
      </c>
      <c r="R7024" s="62">
        <v>6.5285870373781696E-2</v>
      </c>
      <c r="S7024" s="62">
        <v>4.5996426380736782E-3</v>
      </c>
      <c r="T7024" s="62">
        <v>9.3323509748419728E-2</v>
      </c>
      <c r="U7024" s="62">
        <f t="shared" si="222"/>
        <v>1</v>
      </c>
      <c r="V7024" s="63"/>
      <c r="X7024" s="64">
        <v>7012</v>
      </c>
      <c r="Y7024" s="62">
        <v>0.15247441689347913</v>
      </c>
      <c r="Z7024" s="62">
        <v>6.6592818009865523E-2</v>
      </c>
      <c r="AA7024" s="61">
        <v>0.10040703056751893</v>
      </c>
      <c r="AB7024" s="61">
        <v>1.7011992701671252E-2</v>
      </c>
      <c r="AC7024" s="61">
        <v>2.4404338224551705E-2</v>
      </c>
      <c r="AD7024" s="61">
        <v>9.6042860904605759E-2</v>
      </c>
      <c r="AE7024" s="61">
        <v>0.13447180510116327</v>
      </c>
      <c r="AF7024" s="61">
        <v>1.5522908354966487E-2</v>
      </c>
      <c r="AG7024" s="61">
        <v>2.4901124489376918E-3</v>
      </c>
      <c r="AH7024" s="61">
        <v>0.13981253339266889</v>
      </c>
      <c r="AI7024" s="61">
        <v>8.6864736137088703E-3</v>
      </c>
      <c r="AJ7024" s="61">
        <v>8.1233346174883633E-2</v>
      </c>
      <c r="AK7024" s="61">
        <v>4.8737661714932962E-2</v>
      </c>
      <c r="AL7024" s="61">
        <v>0.1335330394163754</v>
      </c>
      <c r="AM7024" s="61">
        <v>8.7440104045696118E-2</v>
      </c>
      <c r="AN7024" s="61">
        <v>1.0991293467546123E-2</v>
      </c>
      <c r="AO7024" s="61">
        <v>2.1797701210135049E-3</v>
      </c>
      <c r="AP7024" s="61">
        <v>9.7034729749759518E-2</v>
      </c>
      <c r="AQ7024" s="62">
        <f t="shared" si="223"/>
        <v>1.0000000000000002</v>
      </c>
    </row>
    <row r="7025" spans="2:43" x14ac:dyDescent="0.25">
      <c r="B7025" s="64">
        <v>7013</v>
      </c>
      <c r="C7025" s="62">
        <v>0.19974046980835089</v>
      </c>
      <c r="D7025" s="62">
        <v>0.11265930730576851</v>
      </c>
      <c r="E7025" s="62">
        <v>3.7623632527026734E-3</v>
      </c>
      <c r="F7025" s="62">
        <v>7.0185356219299791E-2</v>
      </c>
      <c r="G7025" s="62">
        <v>3.8473194951486468E-2</v>
      </c>
      <c r="H7025" s="62">
        <v>1.1620679660577431E-2</v>
      </c>
      <c r="I7025" s="62">
        <v>0.11714659077403457</v>
      </c>
      <c r="J7025" s="62">
        <v>5.2225383741665833E-2</v>
      </c>
      <c r="K7025" s="62">
        <v>2.0828421754071173E-2</v>
      </c>
      <c r="L7025" s="62">
        <v>8.9198931601153976E-5</v>
      </c>
      <c r="M7025" s="62">
        <v>0.15306617604611017</v>
      </c>
      <c r="N7025" s="62">
        <v>3.2832310457271127E-2</v>
      </c>
      <c r="O7025" s="62">
        <v>4.050037715105357E-2</v>
      </c>
      <c r="P7025" s="62">
        <v>0.15700627453567567</v>
      </c>
      <c r="Q7025" s="62">
        <v>2.3021806003955701E-3</v>
      </c>
      <c r="R7025" s="62">
        <v>0.14589471194311066</v>
      </c>
      <c r="S7025" s="62">
        <v>4.6898006048484457E-3</v>
      </c>
      <c r="T7025" s="62">
        <v>0.14937697937609576</v>
      </c>
      <c r="U7025" s="62">
        <f t="shared" si="222"/>
        <v>1.0000000000000002</v>
      </c>
      <c r="V7025" s="63"/>
      <c r="X7025" s="64">
        <v>7013</v>
      </c>
      <c r="Y7025" s="62">
        <v>0.1778991417515636</v>
      </c>
      <c r="Z7025" s="62">
        <v>0.35231333309266644</v>
      </c>
      <c r="AA7025" s="61">
        <v>8.2000339343601403E-2</v>
      </c>
      <c r="AB7025" s="61">
        <v>0.10139494207349338</v>
      </c>
      <c r="AC7025" s="61">
        <v>0.11760914648812189</v>
      </c>
      <c r="AD7025" s="61">
        <v>4.8114705188371715E-2</v>
      </c>
      <c r="AE7025" s="61">
        <v>9.5503174022026655E-2</v>
      </c>
      <c r="AF7025" s="61">
        <v>1.5862038428654114E-2</v>
      </c>
      <c r="AG7025" s="61">
        <v>7.3284008048195945E-2</v>
      </c>
      <c r="AH7025" s="61">
        <v>6.7191533413807666E-2</v>
      </c>
      <c r="AI7025" s="61">
        <v>6.7210498601620984E-3</v>
      </c>
      <c r="AJ7025" s="61">
        <v>9.0457508285472055E-2</v>
      </c>
      <c r="AK7025" s="61">
        <v>6.9771237863346741E-2</v>
      </c>
      <c r="AL7025" s="61">
        <v>2.8515687636730243E-2</v>
      </c>
      <c r="AM7025" s="61">
        <v>8.5830197106251421E-2</v>
      </c>
      <c r="AN7025" s="61">
        <v>2.6561752701682963E-2</v>
      </c>
      <c r="AO7025" s="61">
        <v>6.4952342651977996E-2</v>
      </c>
      <c r="AP7025" s="61">
        <v>2.6230336888103667E-2</v>
      </c>
      <c r="AQ7025" s="62">
        <f t="shared" si="223"/>
        <v>1</v>
      </c>
    </row>
    <row r="7026" spans="2:43" x14ac:dyDescent="0.25">
      <c r="B7026" s="64">
        <v>7014</v>
      </c>
      <c r="C7026" s="62">
        <v>0.19359890447206304</v>
      </c>
      <c r="D7026" s="62">
        <v>0.15300452928121447</v>
      </c>
      <c r="E7026" s="62">
        <v>4.5634540421943551E-2</v>
      </c>
      <c r="F7026" s="62">
        <v>0.10970783827055802</v>
      </c>
      <c r="G7026" s="62">
        <v>6.2214883052629705E-2</v>
      </c>
      <c r="H7026" s="62">
        <v>4.2036166566196527E-2</v>
      </c>
      <c r="I7026" s="62">
        <v>0.1176746506919899</v>
      </c>
      <c r="J7026" s="62">
        <v>1.1736361298733185E-3</v>
      </c>
      <c r="K7026" s="62">
        <v>0.12795194415773259</v>
      </c>
      <c r="L7026" s="62">
        <v>3.4387250647631437E-3</v>
      </c>
      <c r="M7026" s="62">
        <v>8.125548052315941E-2</v>
      </c>
      <c r="N7026" s="62">
        <v>6.2101315460030976E-2</v>
      </c>
      <c r="O7026" s="62">
        <v>1.0908299705245121E-3</v>
      </c>
      <c r="P7026" s="62">
        <v>7.9178158368197429E-2</v>
      </c>
      <c r="Q7026" s="62">
        <v>5.8407672500495528E-2</v>
      </c>
      <c r="R7026" s="62">
        <v>9.6459384433054587E-2</v>
      </c>
      <c r="S7026" s="62">
        <v>9.3889016051558319E-2</v>
      </c>
      <c r="T7026" s="62">
        <v>1.7785758337292616E-2</v>
      </c>
      <c r="U7026" s="62">
        <f t="shared" si="222"/>
        <v>1.0000000000000002</v>
      </c>
      <c r="V7026" s="63"/>
      <c r="X7026" s="64">
        <v>7014</v>
      </c>
      <c r="Y7026" s="62">
        <v>0.16325068655926195</v>
      </c>
      <c r="Z7026" s="62">
        <v>0.28550112878421341</v>
      </c>
      <c r="AA7026" s="61">
        <v>6.608390903281787E-2</v>
      </c>
      <c r="AB7026" s="61">
        <v>0.10667081763348503</v>
      </c>
      <c r="AC7026" s="61">
        <v>9.2730688680023765E-2</v>
      </c>
      <c r="AD7026" s="61">
        <v>0.11035738802158092</v>
      </c>
      <c r="AE7026" s="61">
        <v>7.280477867038454E-2</v>
      </c>
      <c r="AF7026" s="61">
        <v>1.4710222036615993E-3</v>
      </c>
      <c r="AG7026" s="61">
        <v>1.7739697780149274E-2</v>
      </c>
      <c r="AH7026" s="61">
        <v>1.9188851999866023E-2</v>
      </c>
      <c r="AI7026" s="61">
        <v>6.5893915210607723E-2</v>
      </c>
      <c r="AJ7026" s="61">
        <v>6.6311260493115646E-3</v>
      </c>
      <c r="AK7026" s="61">
        <v>3.8417254678363329E-2</v>
      </c>
      <c r="AL7026" s="61">
        <v>5.441866870860259E-2</v>
      </c>
      <c r="AM7026" s="61">
        <v>0.10330398399324935</v>
      </c>
      <c r="AN7026" s="61">
        <v>0.11173277028337274</v>
      </c>
      <c r="AO7026" s="61">
        <v>5.0058980790146715E-2</v>
      </c>
      <c r="AP7026" s="61">
        <v>8.2496146264377096E-2</v>
      </c>
      <c r="AQ7026" s="62">
        <f t="shared" si="223"/>
        <v>1</v>
      </c>
    </row>
    <row r="7027" spans="2:43" x14ac:dyDescent="0.25">
      <c r="B7027" s="64">
        <v>7015</v>
      </c>
      <c r="C7027" s="62">
        <v>0.19937956409268426</v>
      </c>
      <c r="D7027" s="62">
        <v>0.13695866881462287</v>
      </c>
      <c r="E7027" s="62">
        <v>7.6659614858315281E-2</v>
      </c>
      <c r="F7027" s="62">
        <v>8.2019882414186146E-3</v>
      </c>
      <c r="G7027" s="62">
        <v>3.3766247830231119E-2</v>
      </c>
      <c r="H7027" s="62">
        <v>4.3949589681737795E-2</v>
      </c>
      <c r="I7027" s="62">
        <v>4.7500593197526829E-2</v>
      </c>
      <c r="J7027" s="62">
        <v>5.7014183912487207E-2</v>
      </c>
      <c r="K7027" s="62">
        <v>3.5751764970189281E-2</v>
      </c>
      <c r="L7027" s="62">
        <v>0.10659969036655648</v>
      </c>
      <c r="M7027" s="62">
        <v>6.9918020684581084E-2</v>
      </c>
      <c r="N7027" s="62">
        <v>1.535012434959414E-2</v>
      </c>
      <c r="O7027" s="62">
        <v>0.10463320564784956</v>
      </c>
      <c r="P7027" s="62">
        <v>9.474293794824673E-2</v>
      </c>
      <c r="Q7027" s="62">
        <v>5.3133491647433626E-2</v>
      </c>
      <c r="R7027" s="62">
        <v>9.8896388028952634E-2</v>
      </c>
      <c r="S7027" s="62">
        <v>6.3626457309846646E-2</v>
      </c>
      <c r="T7027" s="62">
        <v>9.0255701325032953E-2</v>
      </c>
      <c r="U7027" s="62">
        <f t="shared" si="222"/>
        <v>0.99999999999999989</v>
      </c>
      <c r="V7027" s="63"/>
      <c r="X7027" s="64">
        <v>7015</v>
      </c>
      <c r="Y7027" s="62">
        <v>0.1795082256516618</v>
      </c>
      <c r="Z7027" s="62">
        <v>0.17814830992509528</v>
      </c>
      <c r="AA7027" s="61">
        <v>2.4226024344230424E-2</v>
      </c>
      <c r="AB7027" s="61">
        <v>6.5186074198998148E-2</v>
      </c>
      <c r="AC7027" s="61">
        <v>3.2798151786645413E-2</v>
      </c>
      <c r="AD7027" s="61">
        <v>0.10894384227934614</v>
      </c>
      <c r="AE7027" s="61">
        <v>6.4080625122671347E-2</v>
      </c>
      <c r="AF7027" s="61">
        <v>0.11228394821673147</v>
      </c>
      <c r="AG7027" s="61">
        <v>2.9681239658642278E-2</v>
      </c>
      <c r="AH7027" s="61">
        <v>5.2183911530372322E-2</v>
      </c>
      <c r="AI7027" s="61">
        <v>0.10122960234401605</v>
      </c>
      <c r="AJ7027" s="61">
        <v>3.1035808070190578E-3</v>
      </c>
      <c r="AK7027" s="61">
        <v>0.10434572770955598</v>
      </c>
      <c r="AL7027" s="61">
        <v>8.5646031723412258E-2</v>
      </c>
      <c r="AM7027" s="61">
        <v>9.4485363942722281E-3</v>
      </c>
      <c r="AN7027" s="61">
        <v>9.1379082967701697E-2</v>
      </c>
      <c r="AO7027" s="61">
        <v>6.8326189431417425E-2</v>
      </c>
      <c r="AP7027" s="61">
        <v>4.7137431484967698E-2</v>
      </c>
      <c r="AQ7027" s="62">
        <f t="shared" si="223"/>
        <v>1</v>
      </c>
    </row>
    <row r="7028" spans="2:43" x14ac:dyDescent="0.25">
      <c r="B7028" s="64">
        <v>7016</v>
      </c>
      <c r="C7028" s="62">
        <v>0.19150847750239738</v>
      </c>
      <c r="D7028" s="62">
        <v>0.15145170071863326</v>
      </c>
      <c r="E7028" s="62">
        <v>9.1166343557913268E-2</v>
      </c>
      <c r="F7028" s="62">
        <v>3.8855744281748768E-2</v>
      </c>
      <c r="G7028" s="62">
        <v>6.0563640450997581E-2</v>
      </c>
      <c r="H7028" s="62">
        <v>9.6213482519409949E-2</v>
      </c>
      <c r="I7028" s="62">
        <v>0.10229018579948698</v>
      </c>
      <c r="J7028" s="62">
        <v>5.4027187308526271E-2</v>
      </c>
      <c r="K7028" s="62">
        <v>3.8771596674475682E-2</v>
      </c>
      <c r="L7028" s="62">
        <v>4.1440145770103951E-2</v>
      </c>
      <c r="M7028" s="62">
        <v>2.9721605414440178E-2</v>
      </c>
      <c r="N7028" s="62">
        <v>9.4184233370821296E-2</v>
      </c>
      <c r="O7028" s="62">
        <v>8.4009536034088603E-2</v>
      </c>
      <c r="P7028" s="62">
        <v>8.4626038077119277E-3</v>
      </c>
      <c r="Q7028" s="62">
        <v>0.10091713537005974</v>
      </c>
      <c r="R7028" s="62">
        <v>8.9774932876489175E-2</v>
      </c>
      <c r="S7028" s="62">
        <v>1.3778308596334691E-2</v>
      </c>
      <c r="T7028" s="62">
        <v>5.5823318167392201E-2</v>
      </c>
      <c r="U7028" s="62">
        <f t="shared" si="222"/>
        <v>1.0000000000000002</v>
      </c>
      <c r="V7028" s="63"/>
      <c r="X7028" s="64">
        <v>7016</v>
      </c>
      <c r="Y7028" s="62">
        <v>0.16011058559403882</v>
      </c>
      <c r="Z7028" s="62">
        <v>9.0336887196164339E-2</v>
      </c>
      <c r="AA7028" s="61">
        <v>5.1858152582533623E-2</v>
      </c>
      <c r="AB7028" s="61">
        <v>5.5848127361722857E-2</v>
      </c>
      <c r="AC7028" s="61">
        <v>3.767614982832451E-4</v>
      </c>
      <c r="AD7028" s="61">
        <v>8.0425439146209879E-2</v>
      </c>
      <c r="AE7028" s="61">
        <v>4.549224578304574E-2</v>
      </c>
      <c r="AF7028" s="61">
        <v>6.5180573618499729E-2</v>
      </c>
      <c r="AG7028" s="61">
        <v>5.6274428711146331E-2</v>
      </c>
      <c r="AH7028" s="61">
        <v>3.7053699945173268E-2</v>
      </c>
      <c r="AI7028" s="61">
        <v>5.0774507683980064E-2</v>
      </c>
      <c r="AJ7028" s="61">
        <v>7.5927489543973978E-2</v>
      </c>
      <c r="AK7028" s="61">
        <v>8.5326448313801567E-2</v>
      </c>
      <c r="AL7028" s="61">
        <v>7.1349809277099122E-2</v>
      </c>
      <c r="AM7028" s="61">
        <v>7.3359015551454312E-2</v>
      </c>
      <c r="AN7028" s="61">
        <v>8.1887209198158242E-2</v>
      </c>
      <c r="AO7028" s="61">
        <v>8.4369942543095419E-2</v>
      </c>
      <c r="AP7028" s="61">
        <v>8.4496149241822582E-2</v>
      </c>
      <c r="AQ7028" s="62">
        <f t="shared" si="223"/>
        <v>0.99999999999999989</v>
      </c>
    </row>
    <row r="7029" spans="2:43" x14ac:dyDescent="0.25">
      <c r="B7029" s="64">
        <v>7017</v>
      </c>
      <c r="C7029" s="62">
        <v>0.18482859663598519</v>
      </c>
      <c r="D7029" s="62">
        <v>0.10390895012191352</v>
      </c>
      <c r="E7029" s="62">
        <v>1.4748685627768168E-2</v>
      </c>
      <c r="F7029" s="62">
        <v>0.10454678930482285</v>
      </c>
      <c r="G7029" s="62">
        <v>1.3448573274546804E-3</v>
      </c>
      <c r="H7029" s="62">
        <v>3.653982575158702E-3</v>
      </c>
      <c r="I7029" s="62">
        <v>0.1100080617672925</v>
      </c>
      <c r="J7029" s="62">
        <v>2.4109227589592424E-2</v>
      </c>
      <c r="K7029" s="62">
        <v>3.9835599492297867E-4</v>
      </c>
      <c r="L7029" s="62">
        <v>0.10085872301358931</v>
      </c>
      <c r="M7029" s="62">
        <v>0.11640724690730712</v>
      </c>
      <c r="N7029" s="62">
        <v>0.11086267043813373</v>
      </c>
      <c r="O7029" s="62">
        <v>3.4813994055075063E-2</v>
      </c>
      <c r="P7029" s="62">
        <v>4.7328040432498435E-2</v>
      </c>
      <c r="Q7029" s="62">
        <v>5.3652035513086047E-2</v>
      </c>
      <c r="R7029" s="62">
        <v>0.11943947763824352</v>
      </c>
      <c r="S7029" s="62">
        <v>9.6983163039983444E-2</v>
      </c>
      <c r="T7029" s="62">
        <v>6.0844688775070918E-2</v>
      </c>
      <c r="U7029" s="62">
        <f t="shared" si="222"/>
        <v>0.99999999999999978</v>
      </c>
      <c r="V7029" s="63"/>
      <c r="X7029" s="64">
        <v>7017</v>
      </c>
      <c r="Y7029" s="62">
        <v>0.18250866562902576</v>
      </c>
      <c r="Z7029" s="62">
        <v>0.30471176826601232</v>
      </c>
      <c r="AA7029" s="61">
        <v>2.4510649363529639E-2</v>
      </c>
      <c r="AB7029" s="61">
        <v>1.4469637977081227E-2</v>
      </c>
      <c r="AC7029" s="61">
        <v>8.8696475926165516E-2</v>
      </c>
      <c r="AD7029" s="61">
        <v>0.13290615485014665</v>
      </c>
      <c r="AE7029" s="61">
        <v>1.7089030162530498E-2</v>
      </c>
      <c r="AF7029" s="61">
        <v>5.7888674524243858E-2</v>
      </c>
      <c r="AG7029" s="61">
        <v>0.11974967157747934</v>
      </c>
      <c r="AH7029" s="61">
        <v>2.9788166720244185E-2</v>
      </c>
      <c r="AI7029" s="61">
        <v>1.4999147313145614E-2</v>
      </c>
      <c r="AJ7029" s="61">
        <v>4.5416962152748264E-2</v>
      </c>
      <c r="AK7029" s="61">
        <v>0.14137596766958624</v>
      </c>
      <c r="AL7029" s="61">
        <v>4.8362693729795896E-2</v>
      </c>
      <c r="AM7029" s="61">
        <v>1.905808629880356E-2</v>
      </c>
      <c r="AN7029" s="61">
        <v>1.4429758625283123E-2</v>
      </c>
      <c r="AO7029" s="61">
        <v>0.14625377668804562</v>
      </c>
      <c r="AP7029" s="61">
        <v>8.5005146421170852E-2</v>
      </c>
      <c r="AQ7029" s="62">
        <f t="shared" si="223"/>
        <v>1</v>
      </c>
    </row>
    <row r="7030" spans="2:43" x14ac:dyDescent="0.25">
      <c r="B7030" s="64">
        <v>7018</v>
      </c>
      <c r="C7030" s="62">
        <v>0.20723366842017601</v>
      </c>
      <c r="D7030" s="62">
        <v>0.16360411424720628</v>
      </c>
      <c r="E7030" s="62">
        <v>8.4801065189883978E-2</v>
      </c>
      <c r="F7030" s="62">
        <v>1.7514272513071204E-2</v>
      </c>
      <c r="G7030" s="62">
        <v>5.5233776571882977E-2</v>
      </c>
      <c r="H7030" s="62">
        <v>5.9203501934973903E-2</v>
      </c>
      <c r="I7030" s="62">
        <v>3.5472540768534837E-2</v>
      </c>
      <c r="J7030" s="62">
        <v>1.990978408139453E-2</v>
      </c>
      <c r="K7030" s="62">
        <v>0.13310424449090022</v>
      </c>
      <c r="L7030" s="62">
        <v>7.5784543486134212E-2</v>
      </c>
      <c r="M7030" s="62">
        <v>0.14310243962900637</v>
      </c>
      <c r="N7030" s="62">
        <v>9.9346464726738724E-3</v>
      </c>
      <c r="O7030" s="62">
        <v>2.0953230311048572E-2</v>
      </c>
      <c r="P7030" s="62">
        <v>4.3211464484679954E-2</v>
      </c>
      <c r="Q7030" s="62">
        <v>7.3099623742771003E-3</v>
      </c>
      <c r="R7030" s="62">
        <v>0.10425541417709595</v>
      </c>
      <c r="S7030" s="62">
        <v>0.12488248976829384</v>
      </c>
      <c r="T7030" s="62">
        <v>6.5326623746148463E-2</v>
      </c>
      <c r="U7030" s="62">
        <f t="shared" si="222"/>
        <v>0.99999999999999989</v>
      </c>
      <c r="V7030" s="63"/>
      <c r="X7030" s="64">
        <v>7018</v>
      </c>
      <c r="Y7030" s="62">
        <v>0.17811264004170338</v>
      </c>
      <c r="Z7030" s="62">
        <v>0.25885678518174104</v>
      </c>
      <c r="AA7030" s="61">
        <v>0.1169081825205476</v>
      </c>
      <c r="AB7030" s="61">
        <v>8.4983309607825852E-2</v>
      </c>
      <c r="AC7030" s="61">
        <v>9.0006399306638812E-2</v>
      </c>
      <c r="AD7030" s="61">
        <v>2.0960648328008868E-2</v>
      </c>
      <c r="AE7030" s="61">
        <v>1.4717740524310215E-2</v>
      </c>
      <c r="AF7030" s="61">
        <v>4.2271402302291476E-2</v>
      </c>
      <c r="AG7030" s="61">
        <v>3.3601076725615762E-2</v>
      </c>
      <c r="AH7030" s="61">
        <v>9.7607718352041462E-2</v>
      </c>
      <c r="AI7030" s="61">
        <v>0.10226207221499843</v>
      </c>
      <c r="AJ7030" s="61">
        <v>4.0134120898337428E-2</v>
      </c>
      <c r="AK7030" s="61">
        <v>4.8932640418881262E-4</v>
      </c>
      <c r="AL7030" s="61">
        <v>3.4844916668470845E-2</v>
      </c>
      <c r="AM7030" s="61">
        <v>0.11194217485934946</v>
      </c>
      <c r="AN7030" s="61">
        <v>7.9850626894131749E-2</v>
      </c>
      <c r="AO7030" s="61">
        <v>7.6654000574714096E-2</v>
      </c>
      <c r="AP7030" s="61">
        <v>5.2766283818529013E-2</v>
      </c>
      <c r="AQ7030" s="62">
        <f t="shared" si="223"/>
        <v>1</v>
      </c>
    </row>
    <row r="7031" spans="2:43" x14ac:dyDescent="0.25">
      <c r="B7031" s="64">
        <v>7019</v>
      </c>
      <c r="C7031" s="62">
        <v>0.19501810011008439</v>
      </c>
      <c r="D7031" s="62">
        <v>0.1385607379653444</v>
      </c>
      <c r="E7031" s="62">
        <v>6.0215742520594653E-2</v>
      </c>
      <c r="F7031" s="62">
        <v>6.7110777849779465E-2</v>
      </c>
      <c r="G7031" s="62">
        <v>1.2187170798328742E-2</v>
      </c>
      <c r="H7031" s="62">
        <v>5.6450207155360352E-2</v>
      </c>
      <c r="I7031" s="62">
        <v>5.5498674678395143E-2</v>
      </c>
      <c r="J7031" s="62">
        <v>4.661991726648073E-2</v>
      </c>
      <c r="K7031" s="62">
        <v>6.5837489400820223E-2</v>
      </c>
      <c r="L7031" s="62">
        <v>8.9685993601721664E-2</v>
      </c>
      <c r="M7031" s="62">
        <v>8.5274800917559943E-2</v>
      </c>
      <c r="N7031" s="62">
        <v>3.3921487090993893E-2</v>
      </c>
      <c r="O7031" s="62">
        <v>8.719483706005092E-2</v>
      </c>
      <c r="P7031" s="62">
        <v>5.7781666614783629E-2</v>
      </c>
      <c r="Q7031" s="62">
        <v>4.872880454610426E-2</v>
      </c>
      <c r="R7031" s="62">
        <v>7.3999095614759605E-2</v>
      </c>
      <c r="S7031" s="62">
        <v>7.9025552503248747E-2</v>
      </c>
      <c r="T7031" s="62">
        <v>8.0467782381018038E-2</v>
      </c>
      <c r="U7031" s="62">
        <f t="shared" si="222"/>
        <v>1</v>
      </c>
      <c r="V7031" s="63"/>
      <c r="X7031" s="64">
        <v>7019</v>
      </c>
      <c r="Y7031" s="62">
        <v>0.20207720007819999</v>
      </c>
      <c r="Z7031" s="62">
        <v>0.26233912255375946</v>
      </c>
      <c r="AA7031" s="61">
        <v>0.10868112828445541</v>
      </c>
      <c r="AB7031" s="61">
        <v>1.2249264491277539E-2</v>
      </c>
      <c r="AC7031" s="61">
        <v>0.10984360698825955</v>
      </c>
      <c r="AD7031" s="61">
        <v>2.2814676197691404E-2</v>
      </c>
      <c r="AE7031" s="61">
        <v>0.10114847392702678</v>
      </c>
      <c r="AF7031" s="61">
        <v>0.10199413592966439</v>
      </c>
      <c r="AG7031" s="61">
        <v>5.4086520723428212E-2</v>
      </c>
      <c r="AH7031" s="61">
        <v>0.11389366752387166</v>
      </c>
      <c r="AI7031" s="61">
        <v>1.5609913925223999E-2</v>
      </c>
      <c r="AJ7031" s="61">
        <v>0.10080010932242947</v>
      </c>
      <c r="AK7031" s="61">
        <v>3.8504966866021714E-2</v>
      </c>
      <c r="AL7031" s="61">
        <v>5.5399328283843745E-2</v>
      </c>
      <c r="AM7031" s="61">
        <v>5.9906033352363688E-3</v>
      </c>
      <c r="AN7031" s="61">
        <v>3.4620621434824049E-2</v>
      </c>
      <c r="AO7031" s="61">
        <v>5.5209576773114021E-2</v>
      </c>
      <c r="AP7031" s="61">
        <v>6.9153405993631609E-2</v>
      </c>
      <c r="AQ7031" s="62">
        <f t="shared" si="223"/>
        <v>0.99999999999999978</v>
      </c>
    </row>
    <row r="7032" spans="2:43" x14ac:dyDescent="0.25">
      <c r="B7032" s="64">
        <v>7020</v>
      </c>
      <c r="C7032" s="62">
        <v>0.21253656200640039</v>
      </c>
      <c r="D7032" s="62">
        <v>0.15826975178399078</v>
      </c>
      <c r="E7032" s="62">
        <v>6.7215640509553934E-2</v>
      </c>
      <c r="F7032" s="62">
        <v>4.7992060637243325E-3</v>
      </c>
      <c r="G7032" s="62">
        <v>3.8458150769234145E-2</v>
      </c>
      <c r="H7032" s="62">
        <v>5.1148712569661074E-2</v>
      </c>
      <c r="I7032" s="62">
        <v>2.3176221830211924E-2</v>
      </c>
      <c r="J7032" s="62">
        <v>0.10028087134165958</v>
      </c>
      <c r="K7032" s="62">
        <v>8.4894316119720731E-2</v>
      </c>
      <c r="L7032" s="62">
        <v>3.5799528414596077E-2</v>
      </c>
      <c r="M7032" s="62">
        <v>8.9074495420665464E-2</v>
      </c>
      <c r="N7032" s="62">
        <v>0.10751481298644765</v>
      </c>
      <c r="O7032" s="62">
        <v>0.1011390678920069</v>
      </c>
      <c r="P7032" s="62">
        <v>4.211295807300075E-2</v>
      </c>
      <c r="Q7032" s="62">
        <v>5.7477595334192437E-2</v>
      </c>
      <c r="R7032" s="62">
        <v>4.2624844790127167E-2</v>
      </c>
      <c r="S7032" s="62">
        <v>0.10058915862236843</v>
      </c>
      <c r="T7032" s="62">
        <v>5.3694419262829564E-2</v>
      </c>
      <c r="U7032" s="62">
        <f t="shared" si="222"/>
        <v>1</v>
      </c>
      <c r="V7032" s="63"/>
      <c r="X7032" s="64">
        <v>7020</v>
      </c>
      <c r="Y7032" s="62">
        <v>0.19038794090364097</v>
      </c>
      <c r="Z7032" s="62">
        <v>0.33529363985599087</v>
      </c>
      <c r="AA7032" s="61">
        <v>1.3820094895932021E-3</v>
      </c>
      <c r="AB7032" s="61">
        <v>3.8008351771223539E-2</v>
      </c>
      <c r="AC7032" s="61">
        <v>0.10076872947891756</v>
      </c>
      <c r="AD7032" s="61">
        <v>2.0680421536600789E-2</v>
      </c>
      <c r="AE7032" s="61">
        <v>2.0335805268372482E-2</v>
      </c>
      <c r="AF7032" s="61">
        <v>0.10128871278959921</v>
      </c>
      <c r="AG7032" s="61">
        <v>0.10956437913276063</v>
      </c>
      <c r="AH7032" s="61">
        <v>0.10616047349441886</v>
      </c>
      <c r="AI7032" s="61">
        <v>4.2985452222013658E-2</v>
      </c>
      <c r="AJ7032" s="61">
        <v>0.13213283266876696</v>
      </c>
      <c r="AK7032" s="61">
        <v>0.13075031646875226</v>
      </c>
      <c r="AL7032" s="61">
        <v>6.3585353733626336E-3</v>
      </c>
      <c r="AM7032" s="61">
        <v>7.1789291958697418E-2</v>
      </c>
      <c r="AN7032" s="61">
        <v>2.7678246982176087E-2</v>
      </c>
      <c r="AO7032" s="61">
        <v>7.1458442550305465E-2</v>
      </c>
      <c r="AP7032" s="61">
        <v>1.8657998814439365E-2</v>
      </c>
      <c r="AQ7032" s="62">
        <f t="shared" si="223"/>
        <v>1</v>
      </c>
    </row>
    <row r="7033" spans="2:43" x14ac:dyDescent="0.25">
      <c r="B7033" s="64">
        <v>7021</v>
      </c>
      <c r="C7033" s="62">
        <v>0.23657057130792591</v>
      </c>
      <c r="D7033" s="62">
        <v>0.17582874579364419</v>
      </c>
      <c r="E7033" s="62">
        <v>0.11569073175731649</v>
      </c>
      <c r="F7033" s="62">
        <v>1.8910236404018229E-2</v>
      </c>
      <c r="G7033" s="62">
        <v>7.9554730069967675E-2</v>
      </c>
      <c r="H7033" s="62">
        <v>4.3076151325694145E-2</v>
      </c>
      <c r="I7033" s="62">
        <v>2.88974155317998E-3</v>
      </c>
      <c r="J7033" s="62">
        <v>0.13119786444678752</v>
      </c>
      <c r="K7033" s="62">
        <v>0.12077286942553052</v>
      </c>
      <c r="L7033" s="62">
        <v>0.13752553964270567</v>
      </c>
      <c r="M7033" s="62">
        <v>1.5901906712867332E-2</v>
      </c>
      <c r="N7033" s="62">
        <v>3.0951239618908178E-3</v>
      </c>
      <c r="O7033" s="62">
        <v>0.13273215648365935</v>
      </c>
      <c r="P7033" s="62">
        <v>0.12963117592156351</v>
      </c>
      <c r="Q7033" s="62">
        <v>1.886146344827868E-2</v>
      </c>
      <c r="R7033" s="62">
        <v>1.0283399797711935E-2</v>
      </c>
      <c r="S7033" s="62">
        <v>3.4290936075689699E-2</v>
      </c>
      <c r="T7033" s="62">
        <v>5.5859729731382929E-3</v>
      </c>
      <c r="U7033" s="62">
        <f t="shared" si="222"/>
        <v>0.99999999999999978</v>
      </c>
      <c r="V7033" s="63"/>
      <c r="X7033" s="64">
        <v>7021</v>
      </c>
      <c r="Y7033" s="62">
        <v>0.18274846057349209</v>
      </c>
      <c r="Z7033" s="62">
        <v>0.1814515996915273</v>
      </c>
      <c r="AA7033" s="61">
        <v>0.14560931550666886</v>
      </c>
      <c r="AB7033" s="61">
        <v>7.3381699136517006E-3</v>
      </c>
      <c r="AC7033" s="61">
        <v>5.2793287278045671E-2</v>
      </c>
      <c r="AD7033" s="61">
        <v>3.1974079303501088E-2</v>
      </c>
      <c r="AE7033" s="61">
        <v>6.5382320138313937E-2</v>
      </c>
      <c r="AF7033" s="61">
        <v>8.1606353290814074E-2</v>
      </c>
      <c r="AG7033" s="61">
        <v>0.12980900814937898</v>
      </c>
      <c r="AH7033" s="61">
        <v>3.6676015664430843E-2</v>
      </c>
      <c r="AI7033" s="61">
        <v>2.3555322043616551E-2</v>
      </c>
      <c r="AJ7033" s="61">
        <v>9.6049035133321692E-2</v>
      </c>
      <c r="AK7033" s="61">
        <v>4.6988056283008291E-2</v>
      </c>
      <c r="AL7033" s="61">
        <v>6.1009107509898373E-2</v>
      </c>
      <c r="AM7033" s="61">
        <v>6.609947112831911E-3</v>
      </c>
      <c r="AN7033" s="61">
        <v>0.12890171657505464</v>
      </c>
      <c r="AO7033" s="61">
        <v>4.2222208783672567E-4</v>
      </c>
      <c r="AP7033" s="61">
        <v>8.527604400962667E-2</v>
      </c>
      <c r="AQ7033" s="62">
        <f t="shared" si="223"/>
        <v>0.99999999999999989</v>
      </c>
    </row>
    <row r="7034" spans="2:43" x14ac:dyDescent="0.25">
      <c r="B7034" s="64">
        <v>7022</v>
      </c>
      <c r="C7034" s="62">
        <v>0.21082042827292841</v>
      </c>
      <c r="D7034" s="62">
        <v>0.10728497226234575</v>
      </c>
      <c r="E7034" s="62">
        <v>0.11532968381590208</v>
      </c>
      <c r="F7034" s="62">
        <v>5.9147580180775088E-2</v>
      </c>
      <c r="G7034" s="62">
        <v>2.130568434809834E-2</v>
      </c>
      <c r="H7034" s="62">
        <v>4.3214293158870418E-2</v>
      </c>
      <c r="I7034" s="62">
        <v>3.6241468411482021E-2</v>
      </c>
      <c r="J7034" s="62">
        <v>0.12595116415308216</v>
      </c>
      <c r="K7034" s="62">
        <v>5.6667188185572396E-3</v>
      </c>
      <c r="L7034" s="62">
        <v>8.9805574325939455E-2</v>
      </c>
      <c r="M7034" s="62">
        <v>6.0335007049331202E-2</v>
      </c>
      <c r="N7034" s="62">
        <v>0.10060413104846522</v>
      </c>
      <c r="O7034" s="62">
        <v>2.8958195447124399E-2</v>
      </c>
      <c r="P7034" s="62">
        <v>0.10471987347947274</v>
      </c>
      <c r="Q7034" s="62">
        <v>2.0314514978462813E-2</v>
      </c>
      <c r="R7034" s="62">
        <v>7.3183710167452454E-2</v>
      </c>
      <c r="S7034" s="62">
        <v>4.4045465957953016E-3</v>
      </c>
      <c r="T7034" s="62">
        <v>0.11081785402118903</v>
      </c>
      <c r="U7034" s="62">
        <f t="shared" si="222"/>
        <v>0.99999999999999989</v>
      </c>
      <c r="V7034" s="63"/>
      <c r="X7034" s="64">
        <v>7022</v>
      </c>
      <c r="Y7034" s="62">
        <v>0.17243879685984362</v>
      </c>
      <c r="Z7034" s="62">
        <v>0.11964435953945127</v>
      </c>
      <c r="AA7034" s="61">
        <v>3.6888166821993668E-2</v>
      </c>
      <c r="AB7034" s="61">
        <v>6.0735883886023377E-2</v>
      </c>
      <c r="AC7034" s="61">
        <v>3.1170549520720073E-2</v>
      </c>
      <c r="AD7034" s="61">
        <v>3.2466315151498891E-3</v>
      </c>
      <c r="AE7034" s="61">
        <v>8.3314127894265705E-2</v>
      </c>
      <c r="AF7034" s="61">
        <v>6.6563549071356601E-2</v>
      </c>
      <c r="AG7034" s="61">
        <v>9.8095136657695425E-2</v>
      </c>
      <c r="AH7034" s="61">
        <v>0.12278663176526729</v>
      </c>
      <c r="AI7034" s="61">
        <v>6.1535011037927904E-2</v>
      </c>
      <c r="AJ7034" s="61">
        <v>2.7690974249670222E-2</v>
      </c>
      <c r="AK7034" s="61">
        <v>8.75787845990934E-3</v>
      </c>
      <c r="AL7034" s="61">
        <v>3.9345671459049721E-2</v>
      </c>
      <c r="AM7034" s="61">
        <v>8.4476966859192287E-2</v>
      </c>
      <c r="AN7034" s="61">
        <v>0.10507049088855333</v>
      </c>
      <c r="AO7034" s="61">
        <v>7.2109964315810474E-2</v>
      </c>
      <c r="AP7034" s="61">
        <v>9.8212365597414614E-2</v>
      </c>
      <c r="AQ7034" s="62">
        <f t="shared" si="223"/>
        <v>1</v>
      </c>
    </row>
    <row r="7035" spans="2:43" x14ac:dyDescent="0.25">
      <c r="B7035" s="64">
        <v>7023</v>
      </c>
      <c r="C7035" s="62">
        <v>0.19376828693667211</v>
      </c>
      <c r="D7035" s="62">
        <v>0.13369518710828918</v>
      </c>
      <c r="E7035" s="62">
        <v>0.13280617147951171</v>
      </c>
      <c r="F7035" s="62">
        <v>3.0592536260458242E-2</v>
      </c>
      <c r="G7035" s="62">
        <v>1.6568400714889384E-2</v>
      </c>
      <c r="H7035" s="62">
        <v>6.3409057439090871E-3</v>
      </c>
      <c r="I7035" s="62">
        <v>7.5872090246603949E-2</v>
      </c>
      <c r="J7035" s="62">
        <v>7.1213224384564414E-2</v>
      </c>
      <c r="K7035" s="62">
        <v>4.932653084571325E-2</v>
      </c>
      <c r="L7035" s="62">
        <v>6.4558012392556999E-2</v>
      </c>
      <c r="M7035" s="62">
        <v>5.3660172206776297E-2</v>
      </c>
      <c r="N7035" s="62">
        <v>5.8095620054660818E-2</v>
      </c>
      <c r="O7035" s="62">
        <v>5.3803160577696872E-2</v>
      </c>
      <c r="P7035" s="62">
        <v>8.376572197310804E-2</v>
      </c>
      <c r="Q7035" s="62">
        <v>7.8608868636583562E-2</v>
      </c>
      <c r="R7035" s="62">
        <v>0.14736867293981648</v>
      </c>
      <c r="S7035" s="62">
        <v>7.3374451000188981E-2</v>
      </c>
      <c r="T7035" s="62">
        <v>4.0454605429619704E-3</v>
      </c>
      <c r="U7035" s="62">
        <f t="shared" si="222"/>
        <v>1.0000000000000002</v>
      </c>
      <c r="V7035" s="63"/>
      <c r="X7035" s="64">
        <v>7023</v>
      </c>
      <c r="Y7035" s="62">
        <v>0.16256021051344371</v>
      </c>
      <c r="Z7035" s="62">
        <v>0.15816558170372691</v>
      </c>
      <c r="AA7035" s="61">
        <v>7.739860218199245E-4</v>
      </c>
      <c r="AB7035" s="61">
        <v>3.3969594591657194E-2</v>
      </c>
      <c r="AC7035" s="61">
        <v>4.9605999198202633E-2</v>
      </c>
      <c r="AD7035" s="61">
        <v>8.4258740473406118E-2</v>
      </c>
      <c r="AE7035" s="61">
        <v>8.747466556356923E-3</v>
      </c>
      <c r="AF7035" s="61">
        <v>1.6283107395620614E-2</v>
      </c>
      <c r="AG7035" s="61">
        <v>9.9350535014049862E-2</v>
      </c>
      <c r="AH7035" s="61">
        <v>9.2462573676786994E-2</v>
      </c>
      <c r="AI7035" s="61">
        <v>3.6048618886208965E-2</v>
      </c>
      <c r="AJ7035" s="61">
        <v>9.5033070511323467E-2</v>
      </c>
      <c r="AK7035" s="61">
        <v>5.2772004520638904E-2</v>
      </c>
      <c r="AL7035" s="61">
        <v>0.11196141583824931</v>
      </c>
      <c r="AM7035" s="61">
        <v>6.4482091166874686E-2</v>
      </c>
      <c r="AN7035" s="61">
        <v>3.9278115878402776E-2</v>
      </c>
      <c r="AO7035" s="61">
        <v>0.10925588279107276</v>
      </c>
      <c r="AP7035" s="61">
        <v>0.1057167974793289</v>
      </c>
      <c r="AQ7035" s="62">
        <f t="shared" si="223"/>
        <v>1</v>
      </c>
    </row>
    <row r="7036" spans="2:43" x14ac:dyDescent="0.25">
      <c r="B7036" s="64">
        <v>7024</v>
      </c>
      <c r="C7036" s="62">
        <v>0.20510184454217073</v>
      </c>
      <c r="D7036" s="62">
        <v>0.19211533403079348</v>
      </c>
      <c r="E7036" s="62">
        <v>2.4987404506741487E-2</v>
      </c>
      <c r="F7036" s="62">
        <v>5.0417289503626436E-2</v>
      </c>
      <c r="G7036" s="62">
        <v>6.70854574939517E-2</v>
      </c>
      <c r="H7036" s="62">
        <v>5.9467402994123029E-2</v>
      </c>
      <c r="I7036" s="62">
        <v>1.4105397535455907E-2</v>
      </c>
      <c r="J7036" s="62">
        <v>4.3161554764882253E-2</v>
      </c>
      <c r="K7036" s="62">
        <v>8.512465629646096E-2</v>
      </c>
      <c r="L7036" s="62">
        <v>1.4816722512697708E-2</v>
      </c>
      <c r="M7036" s="62">
        <v>0.13375085981566104</v>
      </c>
      <c r="N7036" s="62">
        <v>1.2261494383870644E-3</v>
      </c>
      <c r="O7036" s="62">
        <v>0.10828732236961486</v>
      </c>
      <c r="P7036" s="62">
        <v>1.4025793743027787E-2</v>
      </c>
      <c r="Q7036" s="62">
        <v>0.12517560518463627</v>
      </c>
      <c r="R7036" s="62">
        <v>9.1846164502297878E-2</v>
      </c>
      <c r="S7036" s="62">
        <v>0.11913317103858062</v>
      </c>
      <c r="T7036" s="62">
        <v>4.7389048299855033E-2</v>
      </c>
      <c r="U7036" s="62">
        <f t="shared" si="222"/>
        <v>1.0000000000000002</v>
      </c>
      <c r="V7036" s="63"/>
      <c r="X7036" s="64">
        <v>7024</v>
      </c>
      <c r="Y7036" s="62">
        <v>0.1893752940523423</v>
      </c>
      <c r="Z7036" s="62">
        <v>0.2845931848526585</v>
      </c>
      <c r="AA7036" s="61">
        <v>9.1024756454368139E-2</v>
      </c>
      <c r="AB7036" s="61">
        <v>0.11480069275601605</v>
      </c>
      <c r="AC7036" s="61">
        <v>0.10005645770809568</v>
      </c>
      <c r="AD7036" s="61">
        <v>1.1318155162071415E-2</v>
      </c>
      <c r="AE7036" s="61">
        <v>6.8705651808663948E-2</v>
      </c>
      <c r="AF7036" s="61">
        <v>2.6915044546191123E-2</v>
      </c>
      <c r="AG7036" s="61">
        <v>0.10807788526187451</v>
      </c>
      <c r="AH7036" s="61">
        <v>2.6270633432625229E-2</v>
      </c>
      <c r="AI7036" s="61">
        <v>5.7471213261696833E-3</v>
      </c>
      <c r="AJ7036" s="61">
        <v>5.71824886938836E-2</v>
      </c>
      <c r="AK7036" s="61">
        <v>2.1867258281920161E-2</v>
      </c>
      <c r="AL7036" s="61">
        <v>8.2518823815847894E-2</v>
      </c>
      <c r="AM7036" s="61">
        <v>7.3716685697246945E-2</v>
      </c>
      <c r="AN7036" s="61">
        <v>8.4515875924802922E-3</v>
      </c>
      <c r="AO7036" s="61">
        <v>8.5722461881497417E-2</v>
      </c>
      <c r="AP7036" s="61">
        <v>0.11762429558104785</v>
      </c>
      <c r="AQ7036" s="62">
        <f t="shared" si="223"/>
        <v>1.0000000000000002</v>
      </c>
    </row>
    <row r="7037" spans="2:43" x14ac:dyDescent="0.25">
      <c r="B7037" s="64">
        <v>7025</v>
      </c>
      <c r="C7037" s="62">
        <v>0.22985649379522913</v>
      </c>
      <c r="D7037" s="62">
        <v>0.18465965919022598</v>
      </c>
      <c r="E7037" s="62">
        <v>8.810208363068435E-2</v>
      </c>
      <c r="F7037" s="62">
        <v>0.13883863470620847</v>
      </c>
      <c r="G7037" s="62">
        <v>0.13681962325332664</v>
      </c>
      <c r="H7037" s="62">
        <v>2.3983643513044477E-2</v>
      </c>
      <c r="I7037" s="62">
        <v>2.1426200539187618E-2</v>
      </c>
      <c r="J7037" s="62">
        <v>3.1468193455818541E-2</v>
      </c>
      <c r="K7037" s="62">
        <v>0.12286631944414185</v>
      </c>
      <c r="L7037" s="62">
        <v>2.5196672906840443E-2</v>
      </c>
      <c r="M7037" s="62">
        <v>9.3553233930729167E-3</v>
      </c>
      <c r="N7037" s="62">
        <v>0.10440373801797249</v>
      </c>
      <c r="O7037" s="62">
        <v>9.6237665971326165E-3</v>
      </c>
      <c r="P7037" s="62">
        <v>7.1446282007366954E-2</v>
      </c>
      <c r="Q7037" s="62">
        <v>3.5935085100268202E-2</v>
      </c>
      <c r="R7037" s="62">
        <v>9.5893263407583699E-3</v>
      </c>
      <c r="S7037" s="62">
        <v>0.13599611429361902</v>
      </c>
      <c r="T7037" s="62">
        <v>3.4948992800557063E-2</v>
      </c>
      <c r="U7037" s="62">
        <f t="shared" si="222"/>
        <v>1</v>
      </c>
      <c r="V7037" s="63"/>
      <c r="X7037" s="64">
        <v>7025</v>
      </c>
      <c r="Y7037" s="62">
        <v>0.17001206538751154</v>
      </c>
      <c r="Z7037" s="62">
        <v>9.6888236219798682E-2</v>
      </c>
      <c r="AA7037" s="61">
        <v>0.11881655539657368</v>
      </c>
      <c r="AB7037" s="61">
        <v>0.12139189042336383</v>
      </c>
      <c r="AC7037" s="61">
        <v>1.7981309990579132E-3</v>
      </c>
      <c r="AD7037" s="61">
        <v>5.0823699964354416E-2</v>
      </c>
      <c r="AE7037" s="61">
        <v>8.7390964254527546E-3</v>
      </c>
      <c r="AF7037" s="61">
        <v>0.10336581604482417</v>
      </c>
      <c r="AG7037" s="61">
        <v>2.2579164507360711E-2</v>
      </c>
      <c r="AH7037" s="61">
        <v>7.4040063614459722E-2</v>
      </c>
      <c r="AI7037" s="61">
        <v>3.5862748208212072E-2</v>
      </c>
      <c r="AJ7037" s="61">
        <v>9.4591802853932441E-2</v>
      </c>
      <c r="AK7037" s="61">
        <v>4.8465437199786819E-2</v>
      </c>
      <c r="AL7037" s="61">
        <v>0.12525107145093228</v>
      </c>
      <c r="AM7037" s="61">
        <v>8.9210137099654516E-2</v>
      </c>
      <c r="AN7037" s="61">
        <v>6.3331671536697345E-2</v>
      </c>
      <c r="AO7037" s="61">
        <v>3.5567301331499303E-2</v>
      </c>
      <c r="AP7037" s="61">
        <v>6.1654129438379014E-3</v>
      </c>
      <c r="AQ7037" s="62">
        <f t="shared" si="223"/>
        <v>0.99999999999999989</v>
      </c>
    </row>
    <row r="7038" spans="2:43" x14ac:dyDescent="0.25">
      <c r="B7038" s="64">
        <v>7026</v>
      </c>
      <c r="C7038" s="62">
        <v>0.21017620089311756</v>
      </c>
      <c r="D7038" s="62">
        <v>0.16717489426587737</v>
      </c>
      <c r="E7038" s="62">
        <v>9.655927807941489E-2</v>
      </c>
      <c r="F7038" s="62">
        <v>6.0457544106331973E-2</v>
      </c>
      <c r="G7038" s="62">
        <v>5.3906956790646741E-2</v>
      </c>
      <c r="H7038" s="62">
        <v>6.8703831827424747E-2</v>
      </c>
      <c r="I7038" s="62">
        <v>7.4010804937663627E-2</v>
      </c>
      <c r="J7038" s="62">
        <v>0.11383488261168284</v>
      </c>
      <c r="K7038" s="62">
        <v>1.8209412865262578E-2</v>
      </c>
      <c r="L7038" s="62">
        <v>2.7100266682213499E-2</v>
      </c>
      <c r="M7038" s="62">
        <v>2.3718313543747239E-2</v>
      </c>
      <c r="N7038" s="62">
        <v>8.9471547481207447E-2</v>
      </c>
      <c r="O7038" s="62">
        <v>9.3522418920849434E-2</v>
      </c>
      <c r="P7038" s="62">
        <v>3.2718153426799478E-3</v>
      </c>
      <c r="Q7038" s="62">
        <v>6.2879249104818014E-2</v>
      </c>
      <c r="R7038" s="62">
        <v>9.5702676476882895E-2</v>
      </c>
      <c r="S7038" s="62">
        <v>0.11197482294942014</v>
      </c>
      <c r="T7038" s="62">
        <v>6.6761782797543573E-3</v>
      </c>
      <c r="U7038" s="62">
        <f t="shared" si="222"/>
        <v>1.0000000000000004</v>
      </c>
      <c r="V7038" s="63"/>
      <c r="X7038" s="64">
        <v>7026</v>
      </c>
      <c r="Y7038" s="62">
        <v>0.17881238299101995</v>
      </c>
      <c r="Z7038" s="62">
        <v>0.26361426998802606</v>
      </c>
      <c r="AA7038" s="61">
        <v>6.5658931426309367E-2</v>
      </c>
      <c r="AB7038" s="61">
        <v>9.1527310769863451E-2</v>
      </c>
      <c r="AC7038" s="61">
        <v>6.0065788451858601E-2</v>
      </c>
      <c r="AD7038" s="61">
        <v>1.0317228182963871E-2</v>
      </c>
      <c r="AE7038" s="61">
        <v>9.829191453501052E-3</v>
      </c>
      <c r="AF7038" s="61">
        <v>7.4357512306801737E-2</v>
      </c>
      <c r="AG7038" s="61">
        <v>7.9627700285310882E-2</v>
      </c>
      <c r="AH7038" s="61">
        <v>8.6208965902248538E-2</v>
      </c>
      <c r="AI7038" s="61">
        <v>7.4503726706433751E-2</v>
      </c>
      <c r="AJ7038" s="61">
        <v>7.4435589321760351E-2</v>
      </c>
      <c r="AK7038" s="61">
        <v>9.5093937866966433E-2</v>
      </c>
      <c r="AL7038" s="61">
        <v>6.3087993732230535E-2</v>
      </c>
      <c r="AM7038" s="61">
        <v>6.7545377797758058E-2</v>
      </c>
      <c r="AN7038" s="61">
        <v>7.1577570671735577E-2</v>
      </c>
      <c r="AO7038" s="61">
        <v>6.4740708991489537E-2</v>
      </c>
      <c r="AP7038" s="61">
        <v>1.142246613276808E-2</v>
      </c>
      <c r="AQ7038" s="62">
        <f t="shared" si="223"/>
        <v>0.99999999999999967</v>
      </c>
    </row>
    <row r="7039" spans="2:43" x14ac:dyDescent="0.25">
      <c r="B7039" s="64">
        <v>7027</v>
      </c>
      <c r="C7039" s="62">
        <v>0.21177202863278197</v>
      </c>
      <c r="D7039" s="62">
        <v>0.15672650823754503</v>
      </c>
      <c r="E7039" s="62">
        <v>5.3333253512970559E-2</v>
      </c>
      <c r="F7039" s="62">
        <v>6.5337355177985404E-2</v>
      </c>
      <c r="G7039" s="62">
        <v>4.1231285874364212E-2</v>
      </c>
      <c r="H7039" s="62">
        <v>0.12688939489991027</v>
      </c>
      <c r="I7039" s="62">
        <v>8.2889470298284345E-3</v>
      </c>
      <c r="J7039" s="62">
        <v>0.12581486070844025</v>
      </c>
      <c r="K7039" s="62">
        <v>5.4240227090092678E-2</v>
      </c>
      <c r="L7039" s="62">
        <v>4.7720213623501331E-2</v>
      </c>
      <c r="M7039" s="62">
        <v>2.6199380153241508E-2</v>
      </c>
      <c r="N7039" s="62">
        <v>4.4581140859419763E-2</v>
      </c>
      <c r="O7039" s="62">
        <v>4.991174400365446E-2</v>
      </c>
      <c r="P7039" s="62">
        <v>4.9515371030866333E-2</v>
      </c>
      <c r="Q7039" s="62">
        <v>7.4285428830390327E-2</v>
      </c>
      <c r="R7039" s="62">
        <v>5.2389978936772365E-2</v>
      </c>
      <c r="S7039" s="62">
        <v>0.10292109233135557</v>
      </c>
      <c r="T7039" s="62">
        <v>7.7340325937206661E-2</v>
      </c>
      <c r="U7039" s="62">
        <f t="shared" si="222"/>
        <v>1.0000000000000002</v>
      </c>
      <c r="V7039" s="63"/>
      <c r="X7039" s="64">
        <v>7027</v>
      </c>
      <c r="Y7039" s="62">
        <v>0.19126408257306671</v>
      </c>
      <c r="Z7039" s="62">
        <v>0.16899554486186674</v>
      </c>
      <c r="AA7039" s="61">
        <v>0.12243489728985399</v>
      </c>
      <c r="AB7039" s="61">
        <v>0.13488739132086622</v>
      </c>
      <c r="AC7039" s="61">
        <v>2.2160996819123972E-2</v>
      </c>
      <c r="AD7039" s="61">
        <v>4.8828495851523613E-3</v>
      </c>
      <c r="AE7039" s="61">
        <v>0.11970778441505492</v>
      </c>
      <c r="AF7039" s="61">
        <v>9.2655667424880364E-2</v>
      </c>
      <c r="AG7039" s="61">
        <v>2.0743943209849323E-2</v>
      </c>
      <c r="AH7039" s="61">
        <v>7.8468060536611942E-2</v>
      </c>
      <c r="AI7039" s="61">
        <v>1.2127891635168935E-2</v>
      </c>
      <c r="AJ7039" s="61">
        <v>1.7595644251458054E-3</v>
      </c>
      <c r="AK7039" s="61">
        <v>8.6350118032505155E-2</v>
      </c>
      <c r="AL7039" s="61">
        <v>0.13507805080370117</v>
      </c>
      <c r="AM7039" s="61">
        <v>2.7448681279887001E-3</v>
      </c>
      <c r="AN7039" s="61">
        <v>4.1094751081700902E-2</v>
      </c>
      <c r="AO7039" s="61">
        <v>0.11923883715626074</v>
      </c>
      <c r="AP7039" s="61">
        <v>5.6643281361355826E-3</v>
      </c>
      <c r="AQ7039" s="62">
        <f t="shared" si="223"/>
        <v>1</v>
      </c>
    </row>
    <row r="7040" spans="2:43" x14ac:dyDescent="0.25">
      <c r="B7040" s="64">
        <v>7028</v>
      </c>
      <c r="C7040" s="62">
        <v>0.20086633366172477</v>
      </c>
      <c r="D7040" s="62">
        <v>0.14753102191889461</v>
      </c>
      <c r="E7040" s="62">
        <v>6.7210313208288394E-2</v>
      </c>
      <c r="F7040" s="62">
        <v>3.5459331817127938E-2</v>
      </c>
      <c r="G7040" s="62">
        <v>9.9949686746433591E-2</v>
      </c>
      <c r="H7040" s="62">
        <v>6.5559813963651029E-2</v>
      </c>
      <c r="I7040" s="62">
        <v>7.3535939637450309E-2</v>
      </c>
      <c r="J7040" s="62">
        <v>5.010417358939797E-2</v>
      </c>
      <c r="K7040" s="62">
        <v>1.0579357288097601E-2</v>
      </c>
      <c r="L7040" s="62">
        <v>2.902246651922645E-2</v>
      </c>
      <c r="M7040" s="62">
        <v>4.3605983924371809E-2</v>
      </c>
      <c r="N7040" s="62">
        <v>0.10099586537433976</v>
      </c>
      <c r="O7040" s="62">
        <v>4.8162289389117138E-2</v>
      </c>
      <c r="P7040" s="62">
        <v>4.0184899810891329E-2</v>
      </c>
      <c r="Q7040" s="62">
        <v>9.9393133546537782E-2</v>
      </c>
      <c r="R7040" s="62">
        <v>0.10014710263162035</v>
      </c>
      <c r="S7040" s="62">
        <v>2.6783000248568153E-2</v>
      </c>
      <c r="T7040" s="62">
        <v>0.10930664230488053</v>
      </c>
      <c r="U7040" s="62">
        <f t="shared" si="222"/>
        <v>1.0000000000000002</v>
      </c>
      <c r="V7040" s="63"/>
      <c r="X7040" s="64">
        <v>7028</v>
      </c>
      <c r="Y7040" s="62">
        <v>0.19174534801977422</v>
      </c>
      <c r="Z7040" s="62">
        <v>0.28847739951646556</v>
      </c>
      <c r="AA7040" s="61">
        <v>0.10500377260981879</v>
      </c>
      <c r="AB7040" s="61">
        <v>6.4724224279461853E-2</v>
      </c>
      <c r="AC7040" s="61">
        <v>8.310229880994581E-2</v>
      </c>
      <c r="AD7040" s="61">
        <v>6.1261176333430641E-3</v>
      </c>
      <c r="AE7040" s="61">
        <v>5.6096112954537702E-2</v>
      </c>
      <c r="AF7040" s="61">
        <v>0.10036813001056996</v>
      </c>
      <c r="AG7040" s="61">
        <v>2.7247799976978602E-2</v>
      </c>
      <c r="AH7040" s="61">
        <v>1.5098397140407404E-2</v>
      </c>
      <c r="AI7040" s="61">
        <v>4.2504982523749221E-2</v>
      </c>
      <c r="AJ7040" s="61">
        <v>0.1092974856055884</v>
      </c>
      <c r="AK7040" s="61">
        <v>0.10785298833552576</v>
      </c>
      <c r="AL7040" s="61">
        <v>1.8464382188156294E-2</v>
      </c>
      <c r="AM7040" s="61">
        <v>7.8915136821419152E-2</v>
      </c>
      <c r="AN7040" s="61">
        <v>6.5915038938671427E-2</v>
      </c>
      <c r="AO7040" s="61">
        <v>7.065931048030985E-2</v>
      </c>
      <c r="AP7040" s="61">
        <v>4.8623821691516522E-2</v>
      </c>
      <c r="AQ7040" s="62">
        <f t="shared" si="223"/>
        <v>0.99999999999999978</v>
      </c>
    </row>
    <row r="7041" spans="2:43" x14ac:dyDescent="0.25">
      <c r="B7041" s="64">
        <v>7029</v>
      </c>
      <c r="C7041" s="62">
        <v>0.19842232682910624</v>
      </c>
      <c r="D7041" s="62">
        <v>0.1344970439840624</v>
      </c>
      <c r="E7041" s="62">
        <v>1.0477172107532772E-4</v>
      </c>
      <c r="F7041" s="62">
        <v>0.13730868311569824</v>
      </c>
      <c r="G7041" s="62">
        <v>6.721530544603932E-2</v>
      </c>
      <c r="H7041" s="62">
        <v>6.7492381514096422E-2</v>
      </c>
      <c r="I7041" s="62">
        <v>8.213970658124721E-2</v>
      </c>
      <c r="J7041" s="62">
        <v>6.1102897443396906E-2</v>
      </c>
      <c r="K7041" s="62">
        <v>6.3900054103666684E-2</v>
      </c>
      <c r="L7041" s="62">
        <v>0.10224751083866333</v>
      </c>
      <c r="M7041" s="62">
        <v>2.3931668993413976E-2</v>
      </c>
      <c r="N7041" s="62">
        <v>0.11633792087059744</v>
      </c>
      <c r="O7041" s="62">
        <v>3.8919102936588665E-2</v>
      </c>
      <c r="P7041" s="62">
        <v>3.706776371790968E-2</v>
      </c>
      <c r="Q7041" s="62">
        <v>0.14069677218545523</v>
      </c>
      <c r="R7041" s="62">
        <v>7.3020240063102568E-3</v>
      </c>
      <c r="S7041" s="62">
        <v>4.1079349938903014E-3</v>
      </c>
      <c r="T7041" s="62">
        <v>5.0125501531950889E-2</v>
      </c>
      <c r="U7041" s="62">
        <f t="shared" si="222"/>
        <v>0.99999999999999978</v>
      </c>
      <c r="V7041" s="63"/>
      <c r="X7041" s="64">
        <v>7029</v>
      </c>
      <c r="Y7041" s="62">
        <v>0.15379661602858172</v>
      </c>
      <c r="Z7041" s="62">
        <v>0.15558104612223358</v>
      </c>
      <c r="AA7041" s="61">
        <v>6.1281592972993328E-2</v>
      </c>
      <c r="AB7041" s="61">
        <v>0.12755494717847449</v>
      </c>
      <c r="AC7041" s="61">
        <v>1.264057283722762E-2</v>
      </c>
      <c r="AD7041" s="61">
        <v>8.7452920143163179E-2</v>
      </c>
      <c r="AE7041" s="61">
        <v>5.739025419842822E-2</v>
      </c>
      <c r="AF7041" s="61">
        <v>1.7013215191343786E-2</v>
      </c>
      <c r="AG7041" s="61">
        <v>8.3926349477063886E-2</v>
      </c>
      <c r="AH7041" s="61">
        <v>9.6054036420733756E-3</v>
      </c>
      <c r="AI7041" s="61">
        <v>5.573335265979644E-2</v>
      </c>
      <c r="AJ7041" s="61">
        <v>9.3744667696587208E-2</v>
      </c>
      <c r="AK7041" s="61">
        <v>6.5655169336192878E-2</v>
      </c>
      <c r="AL7041" s="61">
        <v>4.6669577575957667E-2</v>
      </c>
      <c r="AM7041" s="61">
        <v>5.3648726009137122E-2</v>
      </c>
      <c r="AN7041" s="61">
        <v>0.12546156542242434</v>
      </c>
      <c r="AO7041" s="61">
        <v>5.9681013128582018E-2</v>
      </c>
      <c r="AP7041" s="61">
        <v>4.2540672530554324E-2</v>
      </c>
      <c r="AQ7041" s="62">
        <f t="shared" si="223"/>
        <v>1</v>
      </c>
    </row>
    <row r="7042" spans="2:43" x14ac:dyDescent="0.25">
      <c r="B7042" s="64">
        <v>7030</v>
      </c>
      <c r="C7042" s="62">
        <v>0.21648974032202262</v>
      </c>
      <c r="D7042" s="62">
        <v>0.14487482147112843</v>
      </c>
      <c r="E7042" s="62">
        <v>0.10282342799870506</v>
      </c>
      <c r="F7042" s="62">
        <v>1.0174810652485551E-2</v>
      </c>
      <c r="G7042" s="62">
        <v>6.2662507423407982E-2</v>
      </c>
      <c r="H7042" s="62">
        <v>5.810534690585472E-2</v>
      </c>
      <c r="I7042" s="62">
        <v>3.039034654000761E-2</v>
      </c>
      <c r="J7042" s="62">
        <v>0.11161199824540639</v>
      </c>
      <c r="K7042" s="62">
        <v>0.10987843291039373</v>
      </c>
      <c r="L7042" s="62">
        <v>9.1464795945943145E-2</v>
      </c>
      <c r="M7042" s="62">
        <v>6.6858833550908672E-2</v>
      </c>
      <c r="N7042" s="62">
        <v>3.8447760004469575E-2</v>
      </c>
      <c r="O7042" s="62">
        <v>4.9016145141571994E-2</v>
      </c>
      <c r="P7042" s="62">
        <v>0.10732274010724918</v>
      </c>
      <c r="Q7042" s="62">
        <v>6.3067326452557915E-2</v>
      </c>
      <c r="R7042" s="62">
        <v>3.1484698258016398E-2</v>
      </c>
      <c r="S7042" s="62">
        <v>4.1982336004212193E-4</v>
      </c>
      <c r="T7042" s="62">
        <v>6.6271006502979762E-2</v>
      </c>
      <c r="U7042" s="62">
        <f t="shared" si="222"/>
        <v>0.99999999999999989</v>
      </c>
      <c r="V7042" s="63"/>
      <c r="X7042" s="64">
        <v>7030</v>
      </c>
      <c r="Y7042" s="62">
        <v>0.17483093322929533</v>
      </c>
      <c r="Z7042" s="62">
        <v>0.22119509086933928</v>
      </c>
      <c r="AA7042" s="61">
        <v>1.5128225180444292E-2</v>
      </c>
      <c r="AB7042" s="61">
        <v>8.711616559243629E-2</v>
      </c>
      <c r="AC7042" s="61">
        <v>8.3993281380871657E-2</v>
      </c>
      <c r="AD7042" s="61">
        <v>5.2013395510124176E-2</v>
      </c>
      <c r="AE7042" s="61">
        <v>9.2227056571551516E-2</v>
      </c>
      <c r="AF7042" s="61">
        <v>6.931621041304098E-2</v>
      </c>
      <c r="AG7042" s="61">
        <v>4.5475548261876698E-2</v>
      </c>
      <c r="AH7042" s="61">
        <v>9.2474205639167278E-2</v>
      </c>
      <c r="AI7042" s="61">
        <v>9.2553719745981408E-2</v>
      </c>
      <c r="AJ7042" s="61">
        <v>6.3593252846453646E-2</v>
      </c>
      <c r="AK7042" s="61">
        <v>6.0827215675476479E-3</v>
      </c>
      <c r="AL7042" s="61">
        <v>5.3152305563700458E-2</v>
      </c>
      <c r="AM7042" s="61">
        <v>8.3627370301622789E-2</v>
      </c>
      <c r="AN7042" s="61">
        <v>8.2510310513715518E-2</v>
      </c>
      <c r="AO7042" s="61">
        <v>5.3411387133249794E-3</v>
      </c>
      <c r="AP7042" s="61">
        <v>7.5395092198140723E-2</v>
      </c>
      <c r="AQ7042" s="62">
        <f t="shared" si="223"/>
        <v>1</v>
      </c>
    </row>
    <row r="7043" spans="2:43" x14ac:dyDescent="0.25">
      <c r="B7043" s="64">
        <v>7031</v>
      </c>
      <c r="C7043" s="62">
        <v>0.21019110518211601</v>
      </c>
      <c r="D7043" s="62">
        <v>0.15098804255677178</v>
      </c>
      <c r="E7043" s="62">
        <v>9.520897189834035E-2</v>
      </c>
      <c r="F7043" s="62">
        <v>9.201482069168937E-2</v>
      </c>
      <c r="G7043" s="62">
        <v>0.10572859929180937</v>
      </c>
      <c r="H7043" s="62">
        <v>2.1860292097424523E-2</v>
      </c>
      <c r="I7043" s="62">
        <v>8.1473863090535448E-2</v>
      </c>
      <c r="J7043" s="62">
        <v>4.0758760505034526E-2</v>
      </c>
      <c r="K7043" s="62">
        <v>8.7195945841119574E-3</v>
      </c>
      <c r="L7043" s="62">
        <v>9.566473046687822E-2</v>
      </c>
      <c r="M7043" s="62">
        <v>0.10342510507833673</v>
      </c>
      <c r="N7043" s="62">
        <v>3.7161933933731649E-2</v>
      </c>
      <c r="O7043" s="62">
        <v>1.7956239550003437E-2</v>
      </c>
      <c r="P7043" s="62">
        <v>1.2357743735613411E-2</v>
      </c>
      <c r="Q7043" s="62">
        <v>7.6532479714972887E-2</v>
      </c>
      <c r="R7043" s="62">
        <v>8.1214970546683196E-2</v>
      </c>
      <c r="S7043" s="62">
        <v>6.0986276244496297E-2</v>
      </c>
      <c r="T7043" s="62">
        <v>6.8935618570338947E-2</v>
      </c>
      <c r="U7043" s="62">
        <f t="shared" si="222"/>
        <v>1.0000000000000004</v>
      </c>
      <c r="V7043" s="63"/>
      <c r="X7043" s="64">
        <v>7031</v>
      </c>
      <c r="Y7043" s="62">
        <v>0.18302172861822624</v>
      </c>
      <c r="Z7043" s="62">
        <v>0.31430261344478772</v>
      </c>
      <c r="AA7043" s="61">
        <v>6.0998279821792921E-2</v>
      </c>
      <c r="AB7043" s="61">
        <v>9.6458140818633853E-2</v>
      </c>
      <c r="AC7043" s="61">
        <v>0.11039568905819765</v>
      </c>
      <c r="AD7043" s="61">
        <v>6.4325040377379947E-2</v>
      </c>
      <c r="AE7043" s="61">
        <v>0.11478258538709563</v>
      </c>
      <c r="AF7043" s="61">
        <v>5.9853693918196435E-2</v>
      </c>
      <c r="AG7043" s="61">
        <v>4.3583290909990227E-3</v>
      </c>
      <c r="AH7043" s="61">
        <v>0.10987417484008676</v>
      </c>
      <c r="AI7043" s="61">
        <v>3.3856436145336843E-2</v>
      </c>
      <c r="AJ7043" s="61">
        <v>5.9231082726104618E-2</v>
      </c>
      <c r="AK7043" s="61">
        <v>5.3657047475223971E-2</v>
      </c>
      <c r="AL7043" s="61">
        <v>2.4915246506371145E-2</v>
      </c>
      <c r="AM7043" s="61">
        <v>5.513149523672959E-2</v>
      </c>
      <c r="AN7043" s="61">
        <v>6.8179994593040416E-2</v>
      </c>
      <c r="AO7043" s="61">
        <v>2.6656071255051216E-2</v>
      </c>
      <c r="AP7043" s="61">
        <v>5.732669274976001E-2</v>
      </c>
      <c r="AQ7043" s="62">
        <f t="shared" si="223"/>
        <v>1</v>
      </c>
    </row>
    <row r="7044" spans="2:43" x14ac:dyDescent="0.25">
      <c r="B7044" s="64">
        <v>7032</v>
      </c>
      <c r="C7044" s="62">
        <v>0.23259150771048792</v>
      </c>
      <c r="D7044" s="62">
        <v>0.21667374311088902</v>
      </c>
      <c r="E7044" s="62">
        <v>4.8751551122393731E-3</v>
      </c>
      <c r="F7044" s="62">
        <v>0.11398373296038344</v>
      </c>
      <c r="G7044" s="62">
        <v>0.11979915293271277</v>
      </c>
      <c r="H7044" s="62">
        <v>5.5585438970447092E-2</v>
      </c>
      <c r="I7044" s="62">
        <v>3.800955085732971E-2</v>
      </c>
      <c r="J7044" s="62">
        <v>0.11048549899491948</v>
      </c>
      <c r="K7044" s="62">
        <v>9.2456986783915993E-2</v>
      </c>
      <c r="L7044" s="62">
        <v>6.8619843737605483E-3</v>
      </c>
      <c r="M7044" s="62">
        <v>2.9097894903111887E-2</v>
      </c>
      <c r="N7044" s="62">
        <v>6.5014942070882126E-2</v>
      </c>
      <c r="O7044" s="62">
        <v>0.10018248392846964</v>
      </c>
      <c r="P7044" s="62">
        <v>4.9782696077339721E-3</v>
      </c>
      <c r="Q7044" s="62">
        <v>3.3044107658388613E-3</v>
      </c>
      <c r="R7044" s="62">
        <v>0.11977164866934771</v>
      </c>
      <c r="S7044" s="62">
        <v>0.13017051017026787</v>
      </c>
      <c r="T7044" s="62">
        <v>5.4223388986394169E-3</v>
      </c>
      <c r="U7044" s="62">
        <f t="shared" si="222"/>
        <v>0.99999999999999978</v>
      </c>
      <c r="V7044" s="63"/>
      <c r="X7044" s="64">
        <v>7032</v>
      </c>
      <c r="Y7044" s="62">
        <v>0.19797977921415538</v>
      </c>
      <c r="Z7044" s="62">
        <v>0.31196973263746747</v>
      </c>
      <c r="AA7044" s="61">
        <v>2.2895582239959496E-4</v>
      </c>
      <c r="AB7044" s="61">
        <v>8.5414743340696778E-2</v>
      </c>
      <c r="AC7044" s="61">
        <v>0.12998213015544932</v>
      </c>
      <c r="AD7044" s="61">
        <v>2.1472203017318142E-2</v>
      </c>
      <c r="AE7044" s="61">
        <v>3.4489337876760173E-2</v>
      </c>
      <c r="AF7044" s="61">
        <v>9.9181798315323602E-2</v>
      </c>
      <c r="AG7044" s="61">
        <v>2.7389379060867292E-2</v>
      </c>
      <c r="AH7044" s="61">
        <v>3.749316979446838E-2</v>
      </c>
      <c r="AI7044" s="61">
        <v>8.5902750686391985E-2</v>
      </c>
      <c r="AJ7044" s="61">
        <v>9.4045143922188518E-2</v>
      </c>
      <c r="AK7044" s="61">
        <v>1.9407198816099633E-2</v>
      </c>
      <c r="AL7044" s="61">
        <v>2.5331404572015114E-2</v>
      </c>
      <c r="AM7044" s="61">
        <v>0.13937092393859801</v>
      </c>
      <c r="AN7044" s="61">
        <v>1.3848378946889634E-2</v>
      </c>
      <c r="AO7044" s="61">
        <v>0.12405728345175024</v>
      </c>
      <c r="AP7044" s="61">
        <v>6.2385198282783716E-2</v>
      </c>
      <c r="AQ7044" s="62">
        <f t="shared" si="223"/>
        <v>1.0000000000000002</v>
      </c>
    </row>
    <row r="7045" spans="2:43" x14ac:dyDescent="0.25">
      <c r="B7045" s="64">
        <v>7033</v>
      </c>
      <c r="C7045" s="62">
        <v>0.20807123400248945</v>
      </c>
      <c r="D7045" s="62">
        <v>0.1332593933790763</v>
      </c>
      <c r="E7045" s="62">
        <v>5.5696774323071296E-3</v>
      </c>
      <c r="F7045" s="62">
        <v>1.7190121848324948E-2</v>
      </c>
      <c r="G7045" s="62">
        <v>2.0458924028331452E-2</v>
      </c>
      <c r="H7045" s="62">
        <v>2.2584072368197875E-2</v>
      </c>
      <c r="I7045" s="62">
        <v>4.4163195245823086E-2</v>
      </c>
      <c r="J7045" s="62">
        <v>8.9085598302669863E-2</v>
      </c>
      <c r="K7045" s="62">
        <v>0.12880700413563667</v>
      </c>
      <c r="L7045" s="62">
        <v>8.7969590863657326E-2</v>
      </c>
      <c r="M7045" s="62">
        <v>0.13686487768682401</v>
      </c>
      <c r="N7045" s="62">
        <v>2.7757292418912848E-2</v>
      </c>
      <c r="O7045" s="62">
        <v>9.9350059835120685E-2</v>
      </c>
      <c r="P7045" s="62">
        <v>0.13037076606602843</v>
      </c>
      <c r="Q7045" s="62">
        <v>8.9093539969853003E-2</v>
      </c>
      <c r="R7045" s="62">
        <v>2.2930891175643932E-2</v>
      </c>
      <c r="S7045" s="62">
        <v>3.0103567505835802E-3</v>
      </c>
      <c r="T7045" s="62">
        <v>7.4794031872085151E-2</v>
      </c>
      <c r="U7045" s="62">
        <f t="shared" si="222"/>
        <v>1</v>
      </c>
      <c r="V7045" s="63"/>
      <c r="X7045" s="64">
        <v>7033</v>
      </c>
      <c r="Y7045" s="62">
        <v>0.16945999145190796</v>
      </c>
      <c r="Z7045" s="62">
        <v>0.22506092046674436</v>
      </c>
      <c r="AA7045" s="61">
        <v>0.10276385313837302</v>
      </c>
      <c r="AB7045" s="61">
        <v>0.10140130485248255</v>
      </c>
      <c r="AC7045" s="61">
        <v>4.6372324596016611E-2</v>
      </c>
      <c r="AD7045" s="61">
        <v>4.8941804797894999E-2</v>
      </c>
      <c r="AE7045" s="61">
        <v>5.2437823909123348E-2</v>
      </c>
      <c r="AF7045" s="61">
        <v>5.0388124718441687E-2</v>
      </c>
      <c r="AG7045" s="61">
        <v>6.252270159933479E-2</v>
      </c>
      <c r="AH7045" s="61">
        <v>4.6079118204522602E-2</v>
      </c>
      <c r="AI7045" s="61">
        <v>4.9657162573220844E-2</v>
      </c>
      <c r="AJ7045" s="61">
        <v>6.2726116385069461E-2</v>
      </c>
      <c r="AK7045" s="61">
        <v>8.2106929955596125E-2</v>
      </c>
      <c r="AL7045" s="61">
        <v>2.3046170937030267E-2</v>
      </c>
      <c r="AM7045" s="61">
        <v>8.3151635043667779E-2</v>
      </c>
      <c r="AN7045" s="61">
        <v>6.8302775942337871E-2</v>
      </c>
      <c r="AO7045" s="61">
        <v>9.4435356645366272E-2</v>
      </c>
      <c r="AP7045" s="61">
        <v>2.566679670152195E-2</v>
      </c>
      <c r="AQ7045" s="62">
        <f t="shared" si="223"/>
        <v>1.0000000000000002</v>
      </c>
    </row>
    <row r="7046" spans="2:43" x14ac:dyDescent="0.25">
      <c r="B7046" s="64">
        <v>7034</v>
      </c>
      <c r="C7046" s="62">
        <v>0.19356217398887948</v>
      </c>
      <c r="D7046" s="62">
        <v>0.13043930336364309</v>
      </c>
      <c r="E7046" s="62">
        <v>2.9778785669798153E-2</v>
      </c>
      <c r="F7046" s="62">
        <v>4.6043649975007928E-2</v>
      </c>
      <c r="G7046" s="62">
        <v>5.2062697621408895E-2</v>
      </c>
      <c r="H7046" s="62">
        <v>3.0027177304493554E-2</v>
      </c>
      <c r="I7046" s="62">
        <v>0.13845508217338084</v>
      </c>
      <c r="J7046" s="62">
        <v>3.5718191745494038E-2</v>
      </c>
      <c r="K7046" s="62">
        <v>4.7328674336996612E-2</v>
      </c>
      <c r="L7046" s="62">
        <v>2.0116206687823955E-2</v>
      </c>
      <c r="M7046" s="62">
        <v>0.12595155847538558</v>
      </c>
      <c r="N7046" s="62">
        <v>2.4220388256198707E-2</v>
      </c>
      <c r="O7046" s="62">
        <v>2.9547196890891504E-2</v>
      </c>
      <c r="P7046" s="62">
        <v>0.12550970413231713</v>
      </c>
      <c r="Q7046" s="62">
        <v>8.973265548733951E-2</v>
      </c>
      <c r="R7046" s="62">
        <v>7.0331889795468339E-2</v>
      </c>
      <c r="S7046" s="62">
        <v>0.11452310580063833</v>
      </c>
      <c r="T7046" s="62">
        <v>2.0653035647356915E-2</v>
      </c>
      <c r="U7046" s="62">
        <f t="shared" si="222"/>
        <v>0.99999999999999989</v>
      </c>
      <c r="V7046" s="63"/>
      <c r="X7046" s="64">
        <v>7034</v>
      </c>
      <c r="Y7046" s="62">
        <v>0.17600960050173145</v>
      </c>
      <c r="Z7046" s="62">
        <v>0.13644734515032964</v>
      </c>
      <c r="AA7046" s="61">
        <v>8.5047667499301392E-3</v>
      </c>
      <c r="AB7046" s="61">
        <v>8.1817699564594046E-2</v>
      </c>
      <c r="AC7046" s="61">
        <v>2.8015059569639334E-2</v>
      </c>
      <c r="AD7046" s="61">
        <v>0.11455120111970245</v>
      </c>
      <c r="AE7046" s="61">
        <v>5.864148076881661E-2</v>
      </c>
      <c r="AF7046" s="61">
        <v>0.11665003832934075</v>
      </c>
      <c r="AG7046" s="61">
        <v>2.1606986594904171E-3</v>
      </c>
      <c r="AH7046" s="61">
        <v>1.488358858539216E-2</v>
      </c>
      <c r="AI7046" s="61">
        <v>4.259908164788228E-2</v>
      </c>
      <c r="AJ7046" s="61">
        <v>9.5927078679175548E-2</v>
      </c>
      <c r="AK7046" s="61">
        <v>8.2330779240973179E-2</v>
      </c>
      <c r="AL7046" s="61">
        <v>1.3885777297492819E-2</v>
      </c>
      <c r="AM7046" s="61">
        <v>6.6632145079899174E-2</v>
      </c>
      <c r="AN7046" s="61">
        <v>7.21044109164094E-2</v>
      </c>
      <c r="AO7046" s="61">
        <v>0.10826431096410331</v>
      </c>
      <c r="AP7046" s="61">
        <v>9.3031882827158338E-2</v>
      </c>
      <c r="AQ7046" s="62">
        <f t="shared" si="223"/>
        <v>1</v>
      </c>
    </row>
    <row r="7047" spans="2:43" x14ac:dyDescent="0.25">
      <c r="B7047" s="64">
        <v>7035</v>
      </c>
      <c r="C7047" s="62">
        <v>0.22462114201183786</v>
      </c>
      <c r="D7047" s="62">
        <v>0.18984263355946362</v>
      </c>
      <c r="E7047" s="62">
        <v>1.0186828978053619E-2</v>
      </c>
      <c r="F7047" s="62">
        <v>0.11782580095760324</v>
      </c>
      <c r="G7047" s="62">
        <v>0.137627252765193</v>
      </c>
      <c r="H7047" s="62">
        <v>2.350656228138405E-2</v>
      </c>
      <c r="I7047" s="62">
        <v>2.3080716486894692E-2</v>
      </c>
      <c r="J7047" s="62">
        <v>5.8646687478420237E-2</v>
      </c>
      <c r="K7047" s="62">
        <v>0.11825481746561863</v>
      </c>
      <c r="L7047" s="62">
        <v>2.2689572103374033E-2</v>
      </c>
      <c r="M7047" s="62">
        <v>8.9373636390812861E-2</v>
      </c>
      <c r="N7047" s="62">
        <v>0.10141436156434959</v>
      </c>
      <c r="O7047" s="62">
        <v>2.2431044601573778E-2</v>
      </c>
      <c r="P7047" s="62">
        <v>6.0774169790184678E-2</v>
      </c>
      <c r="Q7047" s="62">
        <v>2.9005306251472927E-2</v>
      </c>
      <c r="R7047" s="62">
        <v>7.707871347181261E-2</v>
      </c>
      <c r="S7047" s="62">
        <v>7.5599384033694428E-2</v>
      </c>
      <c r="T7047" s="62">
        <v>3.250514537955735E-2</v>
      </c>
      <c r="U7047" s="62">
        <f t="shared" si="222"/>
        <v>0.99999999999999967</v>
      </c>
      <c r="V7047" s="63"/>
      <c r="X7047" s="64">
        <v>7035</v>
      </c>
      <c r="Y7047" s="62">
        <v>0.19094317508007955</v>
      </c>
      <c r="Z7047" s="62">
        <v>0.32754768063247403</v>
      </c>
      <c r="AA7047" s="61">
        <v>3.5819214240015418E-3</v>
      </c>
      <c r="AB7047" s="61">
        <v>0.10711357697700474</v>
      </c>
      <c r="AC7047" s="61">
        <v>0.10289358518078319</v>
      </c>
      <c r="AD7047" s="61">
        <v>7.5904764809277742E-2</v>
      </c>
      <c r="AE7047" s="61">
        <v>6.6751713323228417E-3</v>
      </c>
      <c r="AF7047" s="61">
        <v>0.12174225713736958</v>
      </c>
      <c r="AG7047" s="61">
        <v>5.9129966886367364E-3</v>
      </c>
      <c r="AH7047" s="61">
        <v>2.0900971991867703E-2</v>
      </c>
      <c r="AI7047" s="61">
        <v>7.4008262421044663E-2</v>
      </c>
      <c r="AJ7047" s="61">
        <v>4.5108098214518E-2</v>
      </c>
      <c r="AK7047" s="61">
        <v>7.6529626960682884E-2</v>
      </c>
      <c r="AL7047" s="61">
        <v>1.9313498186107902E-2</v>
      </c>
      <c r="AM7047" s="61">
        <v>0.10624005171478626</v>
      </c>
      <c r="AN7047" s="61">
        <v>0.11669056356003862</v>
      </c>
      <c r="AO7047" s="61">
        <v>5.2872690763311705E-2</v>
      </c>
      <c r="AP7047" s="61">
        <v>6.4511962638245962E-2</v>
      </c>
      <c r="AQ7047" s="62">
        <f t="shared" si="223"/>
        <v>1</v>
      </c>
    </row>
    <row r="7048" spans="2:43" x14ac:dyDescent="0.25">
      <c r="B7048" s="64">
        <v>7036</v>
      </c>
      <c r="C7048" s="62">
        <v>0.19257344798545606</v>
      </c>
      <c r="D7048" s="62">
        <v>0.13725749200039036</v>
      </c>
      <c r="E7048" s="62">
        <v>7.9603057289566556E-2</v>
      </c>
      <c r="F7048" s="62">
        <v>3.8042093516971499E-2</v>
      </c>
      <c r="G7048" s="62">
        <v>2.2422451449784671E-2</v>
      </c>
      <c r="H7048" s="62">
        <v>0.13541496809941439</v>
      </c>
      <c r="I7048" s="62">
        <v>0.11036105616277057</v>
      </c>
      <c r="J7048" s="62">
        <v>5.8407298834230827E-2</v>
      </c>
      <c r="K7048" s="62">
        <v>6.5441262213848578E-2</v>
      </c>
      <c r="L7048" s="62">
        <v>3.8209402983958571E-2</v>
      </c>
      <c r="M7048" s="62">
        <v>3.80261746170341E-2</v>
      </c>
      <c r="N7048" s="62">
        <v>8.8946740848845116E-2</v>
      </c>
      <c r="O7048" s="62">
        <v>9.4168367001640066E-2</v>
      </c>
      <c r="P7048" s="62">
        <v>2.3278180630892202E-3</v>
      </c>
      <c r="Q7048" s="62">
        <v>3.3675163188532573E-2</v>
      </c>
      <c r="R7048" s="62">
        <v>4.8408078601792921E-2</v>
      </c>
      <c r="S7048" s="62">
        <v>1.5377608327491172E-2</v>
      </c>
      <c r="T7048" s="62">
        <v>0.1311684588010292</v>
      </c>
      <c r="U7048" s="62">
        <f t="shared" si="222"/>
        <v>1</v>
      </c>
      <c r="V7048" s="63"/>
      <c r="X7048" s="64">
        <v>7036</v>
      </c>
      <c r="Y7048" s="62">
        <v>0.17846183746300642</v>
      </c>
      <c r="Z7048" s="62">
        <v>0.25218671726065839</v>
      </c>
      <c r="AA7048" s="61">
        <v>5.7405170071511996E-2</v>
      </c>
      <c r="AB7048" s="61">
        <v>3.4209365820764316E-2</v>
      </c>
      <c r="AC7048" s="61">
        <v>5.0645073055834287E-2</v>
      </c>
      <c r="AD7048" s="61">
        <v>0.11769025818554252</v>
      </c>
      <c r="AE7048" s="61">
        <v>4.5591882901468726E-2</v>
      </c>
      <c r="AF7048" s="61">
        <v>5.4192947521144084E-2</v>
      </c>
      <c r="AG7048" s="61">
        <v>6.605967133599823E-2</v>
      </c>
      <c r="AH7048" s="61">
        <v>5.7003850901366546E-2</v>
      </c>
      <c r="AI7048" s="61">
        <v>0.13303569517623567</v>
      </c>
      <c r="AJ7048" s="61">
        <v>4.6123196569174763E-3</v>
      </c>
      <c r="AK7048" s="61">
        <v>0.14968262738331231</v>
      </c>
      <c r="AL7048" s="61">
        <v>2.5415994290857686E-2</v>
      </c>
      <c r="AM7048" s="61">
        <v>5.6675415200606999E-4</v>
      </c>
      <c r="AN7048" s="61">
        <v>2.3128821370648572E-2</v>
      </c>
      <c r="AO7048" s="61">
        <v>0.14658015599978125</v>
      </c>
      <c r="AP7048" s="61">
        <v>3.4179412176610337E-2</v>
      </c>
      <c r="AQ7048" s="62">
        <f t="shared" si="223"/>
        <v>0.99999999999999989</v>
      </c>
    </row>
    <row r="7049" spans="2:43" x14ac:dyDescent="0.25">
      <c r="B7049" s="64">
        <v>7037</v>
      </c>
      <c r="C7049" s="62">
        <v>0.20482704596459705</v>
      </c>
      <c r="D7049" s="62">
        <v>0.16606202131837874</v>
      </c>
      <c r="E7049" s="62">
        <v>9.1695189363490595E-2</v>
      </c>
      <c r="F7049" s="62">
        <v>8.1619972122903131E-2</v>
      </c>
      <c r="G7049" s="62">
        <v>6.5596791174936386E-2</v>
      </c>
      <c r="H7049" s="62">
        <v>5.9162846142014364E-2</v>
      </c>
      <c r="I7049" s="62">
        <v>8.6642305517331375E-2</v>
      </c>
      <c r="J7049" s="62">
        <v>9.0861683270604163E-2</v>
      </c>
      <c r="K7049" s="62">
        <v>7.2558755075335324E-2</v>
      </c>
      <c r="L7049" s="62">
        <v>1.2262590662280462E-3</v>
      </c>
      <c r="M7049" s="62">
        <v>4.4433878428603441E-2</v>
      </c>
      <c r="N7049" s="62">
        <v>0.10429842192504842</v>
      </c>
      <c r="O7049" s="62">
        <v>8.9077502601222727E-2</v>
      </c>
      <c r="P7049" s="62">
        <v>5.4867895509911106E-2</v>
      </c>
      <c r="Q7049" s="62">
        <v>4.8981587024372435E-2</v>
      </c>
      <c r="R7049" s="62">
        <v>9.2538118362629429E-2</v>
      </c>
      <c r="S7049" s="62">
        <v>2.3027207724818275E-3</v>
      </c>
      <c r="T7049" s="62">
        <v>1.4136073642887347E-2</v>
      </c>
      <c r="U7049" s="62">
        <f t="shared" si="222"/>
        <v>1.0000000000000002</v>
      </c>
      <c r="V7049" s="63"/>
      <c r="X7049" s="64">
        <v>7037</v>
      </c>
      <c r="Y7049" s="62">
        <v>0.15526923764833292</v>
      </c>
      <c r="Z7049" s="62">
        <v>0.15456427407780787</v>
      </c>
      <c r="AA7049" s="61">
        <v>6.0552968720757154E-2</v>
      </c>
      <c r="AB7049" s="61">
        <v>9.5545720798869971E-2</v>
      </c>
      <c r="AC7049" s="61">
        <v>2.924222710711431E-2</v>
      </c>
      <c r="AD7049" s="61">
        <v>7.5753564059911571E-2</v>
      </c>
      <c r="AE7049" s="61">
        <v>5.62184096752779E-2</v>
      </c>
      <c r="AF7049" s="61">
        <v>2.5810655029778345E-2</v>
      </c>
      <c r="AG7049" s="61">
        <v>0.10130058628127428</v>
      </c>
      <c r="AH7049" s="61">
        <v>3.4616252035978075E-2</v>
      </c>
      <c r="AI7049" s="61">
        <v>7.3239802725327666E-2</v>
      </c>
      <c r="AJ7049" s="61">
        <v>2.733581133510582E-2</v>
      </c>
      <c r="AK7049" s="61">
        <v>3.6208530713503134E-2</v>
      </c>
      <c r="AL7049" s="61">
        <v>0.10426115799159691</v>
      </c>
      <c r="AM7049" s="61">
        <v>9.7564886455075897E-2</v>
      </c>
      <c r="AN7049" s="61">
        <v>0.10788858779165425</v>
      </c>
      <c r="AO7049" s="61">
        <v>4.6536654284886209E-2</v>
      </c>
      <c r="AP7049" s="61">
        <v>2.792418499388849E-2</v>
      </c>
      <c r="AQ7049" s="62">
        <f t="shared" si="223"/>
        <v>0.99999999999999989</v>
      </c>
    </row>
    <row r="7050" spans="2:43" x14ac:dyDescent="0.25">
      <c r="B7050" s="64">
        <v>7038</v>
      </c>
      <c r="C7050" s="62">
        <v>0.21758635397825965</v>
      </c>
      <c r="D7050" s="62">
        <v>0.17008754300110424</v>
      </c>
      <c r="E7050" s="62">
        <v>4.4967531781008707E-2</v>
      </c>
      <c r="F7050" s="62">
        <v>2.4418712800938318E-2</v>
      </c>
      <c r="G7050" s="62">
        <v>0.11044837018332412</v>
      </c>
      <c r="H7050" s="62">
        <v>9.0528811939239187E-2</v>
      </c>
      <c r="I7050" s="62">
        <v>2.8144549271669692E-2</v>
      </c>
      <c r="J7050" s="62">
        <v>0.1046899407791118</v>
      </c>
      <c r="K7050" s="62">
        <v>2.3324113324336127E-3</v>
      </c>
      <c r="L7050" s="62">
        <v>0.12085223409221375</v>
      </c>
      <c r="M7050" s="62">
        <v>8.5388258537224274E-2</v>
      </c>
      <c r="N7050" s="62">
        <v>1.5147903037780236E-2</v>
      </c>
      <c r="O7050" s="62">
        <v>4.0039936814641644E-2</v>
      </c>
      <c r="P7050" s="62">
        <v>4.1980700965165305E-2</v>
      </c>
      <c r="Q7050" s="62">
        <v>3.3733645306434627E-2</v>
      </c>
      <c r="R7050" s="62">
        <v>0.12402952146100249</v>
      </c>
      <c r="S7050" s="62">
        <v>9.776926597927918E-2</v>
      </c>
      <c r="T7050" s="62">
        <v>3.5528205718532935E-2</v>
      </c>
      <c r="U7050" s="62">
        <f t="shared" si="222"/>
        <v>1</v>
      </c>
      <c r="V7050" s="63"/>
      <c r="X7050" s="64">
        <v>7038</v>
      </c>
      <c r="Y7050" s="62">
        <v>0.17889364593363594</v>
      </c>
      <c r="Z7050" s="62">
        <v>0.13747218742271591</v>
      </c>
      <c r="AA7050" s="61">
        <v>9.3212967365426308E-2</v>
      </c>
      <c r="AB7050" s="61">
        <v>0.10253863498553283</v>
      </c>
      <c r="AC7050" s="61">
        <v>2.9433996722974403E-2</v>
      </c>
      <c r="AD7050" s="61">
        <v>6.2300101904822047E-2</v>
      </c>
      <c r="AE7050" s="61">
        <v>7.0619428100899856E-2</v>
      </c>
      <c r="AF7050" s="61">
        <v>7.8936345167973002E-2</v>
      </c>
      <c r="AG7050" s="61">
        <v>5.6396650673935241E-2</v>
      </c>
      <c r="AH7050" s="61">
        <v>2.7025881105411122E-2</v>
      </c>
      <c r="AI7050" s="61">
        <v>4.1117565025752457E-2</v>
      </c>
      <c r="AJ7050" s="61">
        <v>0.11710686110815875</v>
      </c>
      <c r="AK7050" s="61">
        <v>2.8913021630582861E-2</v>
      </c>
      <c r="AL7050" s="61">
        <v>5.4588372112560077E-3</v>
      </c>
      <c r="AM7050" s="61">
        <v>1.3687739702899297E-2</v>
      </c>
      <c r="AN7050" s="61">
        <v>8.5567750936898154E-2</v>
      </c>
      <c r="AO7050" s="61">
        <v>7.7051094978007675E-2</v>
      </c>
      <c r="AP7050" s="61">
        <v>0.11063312337947002</v>
      </c>
      <c r="AQ7050" s="62">
        <f t="shared" si="223"/>
        <v>1</v>
      </c>
    </row>
    <row r="7051" spans="2:43" x14ac:dyDescent="0.25">
      <c r="B7051" s="64">
        <v>7039</v>
      </c>
      <c r="C7051" s="62">
        <v>0.2009711663079746</v>
      </c>
      <c r="D7051" s="62">
        <v>0.11413709807821058</v>
      </c>
      <c r="E7051" s="62">
        <v>8.3124232461489464E-2</v>
      </c>
      <c r="F7051" s="62">
        <v>0.11329034347376629</v>
      </c>
      <c r="G7051" s="62">
        <v>4.3145459749037926E-3</v>
      </c>
      <c r="H7051" s="62">
        <v>5.7291874898067655E-2</v>
      </c>
      <c r="I7051" s="62">
        <v>7.0738282602895469E-2</v>
      </c>
      <c r="J7051" s="62">
        <v>0.11684606453975516</v>
      </c>
      <c r="K7051" s="62">
        <v>3.078773675524386E-2</v>
      </c>
      <c r="L7051" s="62">
        <v>8.3982635096449501E-2</v>
      </c>
      <c r="M7051" s="62">
        <v>8.2787673286611588E-2</v>
      </c>
      <c r="N7051" s="62">
        <v>9.8611905987106369E-2</v>
      </c>
      <c r="O7051" s="62">
        <v>1.8070036171406959E-2</v>
      </c>
      <c r="P7051" s="62">
        <v>1.5096067136573339E-2</v>
      </c>
      <c r="Q7051" s="62">
        <v>0.10673862636461377</v>
      </c>
      <c r="R7051" s="62">
        <v>3.3144498184537324E-2</v>
      </c>
      <c r="S7051" s="62">
        <v>1.6777573955075249E-2</v>
      </c>
      <c r="T7051" s="62">
        <v>6.839790311150426E-2</v>
      </c>
      <c r="U7051" s="62">
        <f t="shared" si="222"/>
        <v>1.0000000000000002</v>
      </c>
      <c r="V7051" s="63"/>
      <c r="X7051" s="64">
        <v>7039</v>
      </c>
      <c r="Y7051" s="62">
        <v>0.17736563283436524</v>
      </c>
      <c r="Z7051" s="62">
        <v>0.26764027984143801</v>
      </c>
      <c r="AA7051" s="61">
        <v>0.11968797982943542</v>
      </c>
      <c r="AB7051" s="61">
        <v>0.10074454733008317</v>
      </c>
      <c r="AC7051" s="61">
        <v>5.9330154651516288E-2</v>
      </c>
      <c r="AD7051" s="61">
        <v>8.4356615152867491E-5</v>
      </c>
      <c r="AE7051" s="61">
        <v>9.7293670580270566E-2</v>
      </c>
      <c r="AF7051" s="61">
        <v>2.6871375221858182E-4</v>
      </c>
      <c r="AG7051" s="61">
        <v>0.12999438210642358</v>
      </c>
      <c r="AH7051" s="61">
        <v>9.1030076691990924E-2</v>
      </c>
      <c r="AI7051" s="61">
        <v>3.4643352548981377E-2</v>
      </c>
      <c r="AJ7051" s="61">
        <v>1.4159923191287846E-2</v>
      </c>
      <c r="AK7051" s="61">
        <v>9.9700323691393949E-2</v>
      </c>
      <c r="AL7051" s="61">
        <v>0.12193791461579294</v>
      </c>
      <c r="AM7051" s="61">
        <v>4.3315925948157176E-2</v>
      </c>
      <c r="AN7051" s="61">
        <v>1.0659855209646614E-3</v>
      </c>
      <c r="AO7051" s="61">
        <v>7.0230192290797744E-2</v>
      </c>
      <c r="AP7051" s="61">
        <v>1.6512500635532973E-2</v>
      </c>
      <c r="AQ7051" s="62">
        <f t="shared" si="223"/>
        <v>1.0000000000000002</v>
      </c>
    </row>
    <row r="7052" spans="2:43" x14ac:dyDescent="0.25">
      <c r="B7052" s="64">
        <v>7040</v>
      </c>
      <c r="C7052" s="62">
        <v>0.19559655223662104</v>
      </c>
      <c r="D7052" s="62">
        <v>0.13852222780439061</v>
      </c>
      <c r="E7052" s="62">
        <v>5.5169596314459647E-2</v>
      </c>
      <c r="F7052" s="62">
        <v>8.0357183834413065E-2</v>
      </c>
      <c r="G7052" s="62">
        <v>6.4878367572249795E-2</v>
      </c>
      <c r="H7052" s="62">
        <v>8.3388603488760552E-2</v>
      </c>
      <c r="I7052" s="62">
        <v>7.8746380082923034E-2</v>
      </c>
      <c r="J7052" s="62">
        <v>2.0428591456975998E-2</v>
      </c>
      <c r="K7052" s="62">
        <v>3.9280234232132658E-2</v>
      </c>
      <c r="L7052" s="62">
        <v>6.2324550496090321E-2</v>
      </c>
      <c r="M7052" s="62">
        <v>1.9633686248042417E-2</v>
      </c>
      <c r="N7052" s="62">
        <v>5.7968254769972562E-2</v>
      </c>
      <c r="O7052" s="62">
        <v>4.2222108327210281E-2</v>
      </c>
      <c r="P7052" s="62">
        <v>0.11311747486363942</v>
      </c>
      <c r="Q7052" s="62">
        <v>4.5969286817329785E-2</v>
      </c>
      <c r="R7052" s="62">
        <v>5.6854703334609229E-2</v>
      </c>
      <c r="S7052" s="62">
        <v>0.11306951873434072</v>
      </c>
      <c r="T7052" s="62">
        <v>6.6591459426850561E-2</v>
      </c>
      <c r="U7052" s="62">
        <f t="shared" si="222"/>
        <v>1</v>
      </c>
      <c r="V7052" s="63"/>
      <c r="X7052" s="64">
        <v>7040</v>
      </c>
      <c r="Y7052" s="62">
        <v>0.16146136452933099</v>
      </c>
      <c r="Z7052" s="62">
        <v>0.21891566056327721</v>
      </c>
      <c r="AA7052" s="61">
        <v>2.7044457726459303E-2</v>
      </c>
      <c r="AB7052" s="61">
        <v>2.8741118865042711E-2</v>
      </c>
      <c r="AC7052" s="61">
        <v>7.0329256754616584E-2</v>
      </c>
      <c r="AD7052" s="61">
        <v>5.6473322099019382E-2</v>
      </c>
      <c r="AE7052" s="61">
        <v>4.7046977470531298E-2</v>
      </c>
      <c r="AF7052" s="61">
        <v>1.2404288767688981E-2</v>
      </c>
      <c r="AG7052" s="61">
        <v>6.156990476927345E-3</v>
      </c>
      <c r="AH7052" s="61">
        <v>7.3842739725621651E-2</v>
      </c>
      <c r="AI7052" s="61">
        <v>1.3287982345980394E-2</v>
      </c>
      <c r="AJ7052" s="61">
        <v>0.12790361196219849</v>
      </c>
      <c r="AK7052" s="61">
        <v>9.8716791831258838E-2</v>
      </c>
      <c r="AL7052" s="61">
        <v>0.12177286317955312</v>
      </c>
      <c r="AM7052" s="61">
        <v>7.2819422213477911E-2</v>
      </c>
      <c r="AN7052" s="61">
        <v>8.0631276358652013E-2</v>
      </c>
      <c r="AO7052" s="61">
        <v>7.7159627024429023E-2</v>
      </c>
      <c r="AP7052" s="61">
        <v>8.5669273198542936E-2</v>
      </c>
      <c r="AQ7052" s="62">
        <f t="shared" si="223"/>
        <v>0.99999999999999989</v>
      </c>
    </row>
    <row r="7053" spans="2:43" x14ac:dyDescent="0.25">
      <c r="B7053" s="64">
        <v>7041</v>
      </c>
      <c r="C7053" s="62">
        <v>0.21588771826342629</v>
      </c>
      <c r="D7053" s="62">
        <v>0.11354901193649117</v>
      </c>
      <c r="E7053" s="62">
        <v>7.4310050325982702E-2</v>
      </c>
      <c r="F7053" s="62">
        <v>1.0199761082858244E-3</v>
      </c>
      <c r="G7053" s="62">
        <v>5.8277440444015151E-2</v>
      </c>
      <c r="H7053" s="62">
        <v>3.9635236761920559E-2</v>
      </c>
      <c r="I7053" s="62">
        <v>3.8153664308429487E-2</v>
      </c>
      <c r="J7053" s="62">
        <v>0.11684414548730225</v>
      </c>
      <c r="K7053" s="62">
        <v>4.9130885993825486E-2</v>
      </c>
      <c r="L7053" s="62">
        <v>0.13051124549789156</v>
      </c>
      <c r="M7053" s="62">
        <v>3.414596842862639E-2</v>
      </c>
      <c r="N7053" s="62">
        <v>4.2347664693218129E-2</v>
      </c>
      <c r="O7053" s="62">
        <v>4.1652657221737201E-2</v>
      </c>
      <c r="P7053" s="62">
        <v>0.12351491554670532</v>
      </c>
      <c r="Q7053" s="62">
        <v>0.10726451173649669</v>
      </c>
      <c r="R7053" s="62">
        <v>1.361388687586796E-2</v>
      </c>
      <c r="S7053" s="62">
        <v>7.6585308370106641E-3</v>
      </c>
      <c r="T7053" s="62">
        <v>0.12191921973268462</v>
      </c>
      <c r="U7053" s="62">
        <f t="shared" si="222"/>
        <v>0.99999999999999989</v>
      </c>
      <c r="V7053" s="63"/>
      <c r="X7053" s="64">
        <v>7041</v>
      </c>
      <c r="Y7053" s="62">
        <v>0.16882439516011505</v>
      </c>
      <c r="Z7053" s="62">
        <v>0.24872382108228708</v>
      </c>
      <c r="AA7053" s="61">
        <v>8.094835770830168E-2</v>
      </c>
      <c r="AB7053" s="61">
        <v>5.6044357201939086E-2</v>
      </c>
      <c r="AC7053" s="61">
        <v>7.4829507540469825E-2</v>
      </c>
      <c r="AD7053" s="61">
        <v>6.8790697823903818E-2</v>
      </c>
      <c r="AE7053" s="61">
        <v>7.359165061179547E-2</v>
      </c>
      <c r="AF7053" s="61">
        <v>2.2176400076691236E-2</v>
      </c>
      <c r="AG7053" s="61">
        <v>8.5749827379029364E-2</v>
      </c>
      <c r="AH7053" s="61">
        <v>2.8381061748016873E-2</v>
      </c>
      <c r="AI7053" s="61">
        <v>6.833634440667849E-2</v>
      </c>
      <c r="AJ7053" s="61">
        <v>8.6102861608852624E-2</v>
      </c>
      <c r="AK7053" s="61">
        <v>8.1289615124463921E-2</v>
      </c>
      <c r="AL7053" s="61">
        <v>6.3647212106196199E-2</v>
      </c>
      <c r="AM7053" s="61">
        <v>6.5435978693126728E-2</v>
      </c>
      <c r="AN7053" s="61">
        <v>2.3512222722392132E-2</v>
      </c>
      <c r="AO7053" s="61">
        <v>5.387197655011125E-2</v>
      </c>
      <c r="AP7053" s="61">
        <v>6.7291928698031411E-2</v>
      </c>
      <c r="AQ7053" s="62">
        <f t="shared" si="223"/>
        <v>1</v>
      </c>
    </row>
    <row r="7054" spans="2:43" x14ac:dyDescent="0.25">
      <c r="B7054" s="64">
        <v>7042</v>
      </c>
      <c r="C7054" s="62">
        <v>0.1936799759106107</v>
      </c>
      <c r="D7054" s="62">
        <v>0.16722869043419678</v>
      </c>
      <c r="E7054" s="62">
        <v>7.0618420679164334E-3</v>
      </c>
      <c r="F7054" s="62">
        <v>4.4770968761252493E-2</v>
      </c>
      <c r="G7054" s="62">
        <v>7.4246069787211363E-2</v>
      </c>
      <c r="H7054" s="62">
        <v>0.10495596728101039</v>
      </c>
      <c r="I7054" s="62">
        <v>8.0571108448463491E-2</v>
      </c>
      <c r="J7054" s="62">
        <v>3.0372090952445953E-2</v>
      </c>
      <c r="K7054" s="62">
        <v>8.5001889107428064E-2</v>
      </c>
      <c r="L7054" s="62">
        <v>0.10512621100160972</v>
      </c>
      <c r="M7054" s="62">
        <v>7.9682683340494637E-2</v>
      </c>
      <c r="N7054" s="62">
        <v>3.510807657056008E-2</v>
      </c>
      <c r="O7054" s="62">
        <v>9.7329791174994476E-2</v>
      </c>
      <c r="P7054" s="62">
        <v>3.5342505320155156E-2</v>
      </c>
      <c r="Q7054" s="62">
        <v>6.6693861486230188E-2</v>
      </c>
      <c r="R7054" s="62">
        <v>7.8180044368386187E-2</v>
      </c>
      <c r="S7054" s="62">
        <v>4.3284533447054886E-2</v>
      </c>
      <c r="T7054" s="62">
        <v>3.2272356884786593E-2</v>
      </c>
      <c r="U7054" s="62">
        <f t="shared" ref="U7054:U7117" si="224">SUM(E7054:T7054)</f>
        <v>1.0000000000000002</v>
      </c>
      <c r="V7054" s="63"/>
      <c r="X7054" s="64">
        <v>7042</v>
      </c>
      <c r="Y7054" s="62">
        <v>0.19682478588368174</v>
      </c>
      <c r="Z7054" s="62">
        <v>0.4240779703180157</v>
      </c>
      <c r="AA7054" s="61">
        <v>1.9608160558692272E-2</v>
      </c>
      <c r="AB7054" s="61">
        <v>8.2733750951764481E-2</v>
      </c>
      <c r="AC7054" s="61">
        <v>0.15929873432661751</v>
      </c>
      <c r="AD7054" s="61">
        <v>4.4665687156099393E-2</v>
      </c>
      <c r="AE7054" s="61">
        <v>8.1492904217809695E-3</v>
      </c>
      <c r="AF7054" s="61">
        <v>5.884338826549558E-2</v>
      </c>
      <c r="AG7054" s="61">
        <v>4.2166253553699948E-2</v>
      </c>
      <c r="AH7054" s="61">
        <v>0.12834839704285528</v>
      </c>
      <c r="AI7054" s="61">
        <v>5.4722772846397408E-3</v>
      </c>
      <c r="AJ7054" s="61">
        <v>9.4866208879532954E-3</v>
      </c>
      <c r="AK7054" s="61">
        <v>3.2832514013029314E-2</v>
      </c>
      <c r="AL7054" s="61">
        <v>4.9054955436632734E-2</v>
      </c>
      <c r="AM7054" s="61">
        <v>6.3697924815692045E-2</v>
      </c>
      <c r="AN7054" s="61">
        <v>0.13516110817687219</v>
      </c>
      <c r="AO7054" s="61">
        <v>9.8480162430368723E-2</v>
      </c>
      <c r="AP7054" s="61">
        <v>6.2000774677806535E-2</v>
      </c>
      <c r="AQ7054" s="62">
        <f t="shared" ref="AQ7054:AQ7117" si="225">SUM(AA7054:AP7054)</f>
        <v>1</v>
      </c>
    </row>
    <row r="7055" spans="2:43" x14ac:dyDescent="0.25">
      <c r="B7055" s="64">
        <v>7043</v>
      </c>
      <c r="C7055" s="62">
        <v>0.20243574650003499</v>
      </c>
      <c r="D7055" s="62">
        <v>0.13484894355037932</v>
      </c>
      <c r="E7055" s="62">
        <v>2.2721933602969323E-2</v>
      </c>
      <c r="F7055" s="62">
        <v>7.1673888336579811E-2</v>
      </c>
      <c r="G7055" s="62">
        <v>4.3085973668949173E-2</v>
      </c>
      <c r="H7055" s="62">
        <v>5.1254328793770419E-2</v>
      </c>
      <c r="I7055" s="62">
        <v>1.7113976381380187E-2</v>
      </c>
      <c r="J7055" s="62">
        <v>3.9565578607674658E-2</v>
      </c>
      <c r="K7055" s="62">
        <v>0.12873918699961012</v>
      </c>
      <c r="L7055" s="62">
        <v>0.10192357015909115</v>
      </c>
      <c r="M7055" s="62">
        <v>5.019725605179455E-2</v>
      </c>
      <c r="N7055" s="62">
        <v>0.10846334641361374</v>
      </c>
      <c r="O7055" s="62">
        <v>4.9430623480805824E-3</v>
      </c>
      <c r="P7055" s="62">
        <v>7.0757114743565316E-2</v>
      </c>
      <c r="Q7055" s="62">
        <v>6.6989656866439873E-2</v>
      </c>
      <c r="R7055" s="62">
        <v>4.1022338426319409E-2</v>
      </c>
      <c r="S7055" s="62">
        <v>0.1034694052823735</v>
      </c>
      <c r="T7055" s="62">
        <v>7.8079383317788117E-2</v>
      </c>
      <c r="U7055" s="62">
        <f t="shared" si="224"/>
        <v>0.99999999999999989</v>
      </c>
      <c r="V7055" s="63"/>
      <c r="X7055" s="64">
        <v>7043</v>
      </c>
      <c r="Y7055" s="62">
        <v>0.16579732538843514</v>
      </c>
      <c r="Z7055" s="62">
        <v>0.16762884486831994</v>
      </c>
      <c r="AA7055" s="61">
        <v>9.3444099583925799E-2</v>
      </c>
      <c r="AB7055" s="61">
        <v>1.4625185055308352E-2</v>
      </c>
      <c r="AC7055" s="61">
        <v>2.9662781904729447E-2</v>
      </c>
      <c r="AD7055" s="61">
        <v>3.9236149938304161E-2</v>
      </c>
      <c r="AE7055" s="61">
        <v>6.8674438816801478E-2</v>
      </c>
      <c r="AF7055" s="61">
        <v>6.4076355008621161E-2</v>
      </c>
      <c r="AG7055" s="61">
        <v>6.7997016318455908E-2</v>
      </c>
      <c r="AH7055" s="61">
        <v>0.10042203483123185</v>
      </c>
      <c r="AI7055" s="61">
        <v>6.8405074400309934E-2</v>
      </c>
      <c r="AJ7055" s="61">
        <v>3.8370354237449993E-2</v>
      </c>
      <c r="AK7055" s="61">
        <v>9.8561574792038281E-2</v>
      </c>
      <c r="AL7055" s="61">
        <v>1.686297444733029E-2</v>
      </c>
      <c r="AM7055" s="61">
        <v>8.3052450902867059E-2</v>
      </c>
      <c r="AN7055" s="61">
        <v>9.8932136640042787E-2</v>
      </c>
      <c r="AO7055" s="61">
        <v>6.9055868424708469E-2</v>
      </c>
      <c r="AP7055" s="61">
        <v>4.8621504697874837E-2</v>
      </c>
      <c r="AQ7055" s="62">
        <f t="shared" si="225"/>
        <v>0.99999999999999978</v>
      </c>
    </row>
    <row r="7056" spans="2:43" x14ac:dyDescent="0.25">
      <c r="B7056" s="64">
        <v>7044</v>
      </c>
      <c r="C7056" s="62">
        <v>0.20413424114180412</v>
      </c>
      <c r="D7056" s="62">
        <v>0.15967979441642224</v>
      </c>
      <c r="E7056" s="62">
        <v>1.5966127031836367E-2</v>
      </c>
      <c r="F7056" s="62">
        <v>1.6012399317144755E-2</v>
      </c>
      <c r="G7056" s="62">
        <v>8.0371824440704162E-2</v>
      </c>
      <c r="H7056" s="62">
        <v>6.1569053550383224E-2</v>
      </c>
      <c r="I7056" s="62">
        <v>3.6830281743815758E-2</v>
      </c>
      <c r="J7056" s="62">
        <v>5.3335304527290191E-2</v>
      </c>
      <c r="K7056" s="62">
        <v>0.12060416398008106</v>
      </c>
      <c r="L7056" s="62">
        <v>2.4443840544939054E-2</v>
      </c>
      <c r="M7056" s="62">
        <v>0.11250222420497044</v>
      </c>
      <c r="N7056" s="62">
        <v>8.0275503868513544E-3</v>
      </c>
      <c r="O7056" s="62">
        <v>3.0085536488514034E-2</v>
      </c>
      <c r="P7056" s="62">
        <v>0.10901420514684243</v>
      </c>
      <c r="Q7056" s="62">
        <v>6.8666868482993068E-2</v>
      </c>
      <c r="R7056" s="62">
        <v>0.12955263756736063</v>
      </c>
      <c r="S7056" s="62">
        <v>2.6669248965604526E-2</v>
      </c>
      <c r="T7056" s="62">
        <v>0.10634873362066914</v>
      </c>
      <c r="U7056" s="62">
        <f t="shared" si="224"/>
        <v>1.0000000000000002</v>
      </c>
      <c r="V7056" s="63"/>
      <c r="X7056" s="64">
        <v>7044</v>
      </c>
      <c r="Y7056" s="62">
        <v>0.17373311957461901</v>
      </c>
      <c r="Z7056" s="62">
        <v>0.24452738451341774</v>
      </c>
      <c r="AA7056" s="61">
        <v>3.2676271625032949E-2</v>
      </c>
      <c r="AB7056" s="61">
        <v>4.9614757378266858E-2</v>
      </c>
      <c r="AC7056" s="61">
        <v>8.6007771021259158E-2</v>
      </c>
      <c r="AD7056" s="61">
        <v>9.1361121115289493E-3</v>
      </c>
      <c r="AE7056" s="61">
        <v>4.0356760758341839E-2</v>
      </c>
      <c r="AF7056" s="61">
        <v>6.3332284993939267E-2</v>
      </c>
      <c r="AG7056" s="61">
        <v>0.10690009402506281</v>
      </c>
      <c r="AH7056" s="61">
        <v>8.6291416733340134E-2</v>
      </c>
      <c r="AI7056" s="61">
        <v>3.3559912823862649E-2</v>
      </c>
      <c r="AJ7056" s="61">
        <v>0.11899445656602613</v>
      </c>
      <c r="AK7056" s="61">
        <v>4.2693562736954932E-2</v>
      </c>
      <c r="AL7056" s="61">
        <v>7.1931926373630231E-2</v>
      </c>
      <c r="AM7056" s="61">
        <v>0.11000525182999803</v>
      </c>
      <c r="AN7056" s="61">
        <v>7.1304164009181964E-2</v>
      </c>
      <c r="AO7056" s="61">
        <v>3.8669806027694584E-2</v>
      </c>
      <c r="AP7056" s="61">
        <v>3.852545098587954E-2</v>
      </c>
      <c r="AQ7056" s="62">
        <f t="shared" si="225"/>
        <v>0.99999999999999989</v>
      </c>
    </row>
    <row r="7057" spans="2:43" x14ac:dyDescent="0.25">
      <c r="B7057" s="64">
        <v>7045</v>
      </c>
      <c r="C7057" s="62">
        <v>0.21396841048270593</v>
      </c>
      <c r="D7057" s="62">
        <v>0.16934753337461084</v>
      </c>
      <c r="E7057" s="62">
        <v>4.1526700375346372E-2</v>
      </c>
      <c r="F7057" s="62">
        <v>9.5610022293857261E-2</v>
      </c>
      <c r="G7057" s="62">
        <v>9.8559026162674729E-2</v>
      </c>
      <c r="H7057" s="62">
        <v>6.7570412002462665E-2</v>
      </c>
      <c r="I7057" s="62">
        <v>7.5386261428758927E-2</v>
      </c>
      <c r="J7057" s="62">
        <v>7.8149231627158477E-2</v>
      </c>
      <c r="K7057" s="62">
        <v>4.0734680527533221E-2</v>
      </c>
      <c r="L7057" s="62">
        <v>1.2136931958855865E-2</v>
      </c>
      <c r="M7057" s="62">
        <v>5.4272931334998865E-2</v>
      </c>
      <c r="N7057" s="62">
        <v>3.9777819587382059E-2</v>
      </c>
      <c r="O7057" s="62">
        <v>7.6325956803702896E-2</v>
      </c>
      <c r="P7057" s="62">
        <v>4.1977304545610973E-2</v>
      </c>
      <c r="Q7057" s="62">
        <v>0.10106182623802648</v>
      </c>
      <c r="R7057" s="62">
        <v>2.33295783989707E-2</v>
      </c>
      <c r="S7057" s="62">
        <v>8.0373625850036212E-2</v>
      </c>
      <c r="T7057" s="62">
        <v>7.3207690864624128E-2</v>
      </c>
      <c r="U7057" s="62">
        <f t="shared" si="224"/>
        <v>0.99999999999999967</v>
      </c>
      <c r="V7057" s="63"/>
      <c r="X7057" s="64">
        <v>7045</v>
      </c>
      <c r="Y7057" s="62">
        <v>0.19760389821181842</v>
      </c>
      <c r="Z7057" s="62">
        <v>0.2291847456818574</v>
      </c>
      <c r="AA7057" s="61">
        <v>2.921982765485202E-2</v>
      </c>
      <c r="AB7057" s="61">
        <v>6.2837849657003855E-2</v>
      </c>
      <c r="AC7057" s="61">
        <v>7.836806926813053E-2</v>
      </c>
      <c r="AD7057" s="61">
        <v>6.3469363508334195E-2</v>
      </c>
      <c r="AE7057" s="61">
        <v>7.5035455979314547E-2</v>
      </c>
      <c r="AF7057" s="61">
        <v>0.12515644787231509</v>
      </c>
      <c r="AG7057" s="61">
        <v>0.10835478289612618</v>
      </c>
      <c r="AH7057" s="61">
        <v>3.8984375082351065E-2</v>
      </c>
      <c r="AI7057" s="61">
        <v>0.13746996527648603</v>
      </c>
      <c r="AJ7057" s="61">
        <v>4.9085979539577555E-3</v>
      </c>
      <c r="AK7057" s="61">
        <v>1.9909162199242061E-2</v>
      </c>
      <c r="AL7057" s="61">
        <v>3.7123398327911034E-2</v>
      </c>
      <c r="AM7057" s="61">
        <v>2.3451988093599666E-2</v>
      </c>
      <c r="AN7057" s="61">
        <v>9.5698957828327685E-2</v>
      </c>
      <c r="AO7057" s="61">
        <v>4.1890959856080903E-3</v>
      </c>
      <c r="AP7057" s="61">
        <v>9.5822662416440219E-2</v>
      </c>
      <c r="AQ7057" s="62">
        <f t="shared" si="225"/>
        <v>1</v>
      </c>
    </row>
    <row r="7058" spans="2:43" x14ac:dyDescent="0.25">
      <c r="B7058" s="64">
        <v>7046</v>
      </c>
      <c r="C7058" s="62">
        <v>0.20376695795302263</v>
      </c>
      <c r="D7058" s="62">
        <v>0.15029599465750881</v>
      </c>
      <c r="E7058" s="62">
        <v>6.973474274224746E-2</v>
      </c>
      <c r="F7058" s="62">
        <v>9.6962388175338948E-2</v>
      </c>
      <c r="G7058" s="62">
        <v>4.6934032391648492E-2</v>
      </c>
      <c r="H7058" s="62">
        <v>4.9654530377406449E-2</v>
      </c>
      <c r="I7058" s="62">
        <v>3.6750600544642978E-2</v>
      </c>
      <c r="J7058" s="62">
        <v>9.1465193906538386E-2</v>
      </c>
      <c r="K7058" s="62">
        <v>1.7798061838069312E-2</v>
      </c>
      <c r="L7058" s="62">
        <v>6.4189827132338451E-2</v>
      </c>
      <c r="M7058" s="62">
        <v>9.3930035126068373E-2</v>
      </c>
      <c r="N7058" s="62">
        <v>3.9328854740971426E-2</v>
      </c>
      <c r="O7058" s="62">
        <v>8.936623068045052E-2</v>
      </c>
      <c r="P7058" s="62">
        <v>6.3234481576257578E-2</v>
      </c>
      <c r="Q7058" s="62">
        <v>9.4569298873930271E-2</v>
      </c>
      <c r="R7058" s="62">
        <v>5.9213263191142555E-2</v>
      </c>
      <c r="S7058" s="62">
        <v>3.1128093216591449E-2</v>
      </c>
      <c r="T7058" s="62">
        <v>5.5740365486357607E-2</v>
      </c>
      <c r="U7058" s="62">
        <f t="shared" si="224"/>
        <v>1.0000000000000004</v>
      </c>
      <c r="V7058" s="63"/>
      <c r="X7058" s="64">
        <v>7046</v>
      </c>
      <c r="Y7058" s="62">
        <v>0.19317933367531709</v>
      </c>
      <c r="Z7058" s="62">
        <v>7.9358491812025672E-2</v>
      </c>
      <c r="AA7058" s="61">
        <v>6.1426372150526848E-2</v>
      </c>
      <c r="AB7058" s="61">
        <v>3.2316027438867502E-2</v>
      </c>
      <c r="AC7058" s="61">
        <v>2.7261916292572727E-2</v>
      </c>
      <c r="AD7058" s="61">
        <v>4.8990307366937103E-2</v>
      </c>
      <c r="AE7058" s="61">
        <v>4.881708379273369E-3</v>
      </c>
      <c r="AF7058" s="61">
        <v>0.14466385042862712</v>
      </c>
      <c r="AG7058" s="61">
        <v>6.8308478548559606E-2</v>
      </c>
      <c r="AH7058" s="61">
        <v>0.14332359010136858</v>
      </c>
      <c r="AI7058" s="61">
        <v>2.5547414897682235E-2</v>
      </c>
      <c r="AJ7058" s="61">
        <v>7.8436098975346563E-2</v>
      </c>
      <c r="AK7058" s="61">
        <v>5.5324863931641621E-4</v>
      </c>
      <c r="AL7058" s="61">
        <v>5.5171406472212157E-2</v>
      </c>
      <c r="AM7058" s="61">
        <v>3.1020186895892404E-2</v>
      </c>
      <c r="AN7058" s="61">
        <v>7.5155735643508984E-2</v>
      </c>
      <c r="AO7058" s="61">
        <v>0.10058818332010089</v>
      </c>
      <c r="AP7058" s="61">
        <v>0.10235547444920758</v>
      </c>
      <c r="AQ7058" s="62">
        <f t="shared" si="225"/>
        <v>1</v>
      </c>
    </row>
    <row r="7059" spans="2:43" x14ac:dyDescent="0.25">
      <c r="B7059" s="64">
        <v>7047</v>
      </c>
      <c r="C7059" s="62">
        <v>0.19822858193807616</v>
      </c>
      <c r="D7059" s="62">
        <v>0.13652946606680869</v>
      </c>
      <c r="E7059" s="62">
        <v>9.6298125324968536E-2</v>
      </c>
      <c r="F7059" s="62">
        <v>8.0343693043283149E-2</v>
      </c>
      <c r="G7059" s="62">
        <v>4.8353775435379699E-2</v>
      </c>
      <c r="H7059" s="62">
        <v>9.0702922920184573E-2</v>
      </c>
      <c r="I7059" s="62">
        <v>7.9519643030993542E-2</v>
      </c>
      <c r="J7059" s="62">
        <v>7.1762566106293793E-2</v>
      </c>
      <c r="K7059" s="62">
        <v>3.4370733586372479E-2</v>
      </c>
      <c r="L7059" s="62">
        <v>9.5591348682645336E-2</v>
      </c>
      <c r="M7059" s="62">
        <v>6.2602541097946024E-2</v>
      </c>
      <c r="N7059" s="62">
        <v>4.62225530071909E-2</v>
      </c>
      <c r="O7059" s="62">
        <v>2.6860120304646028E-2</v>
      </c>
      <c r="P7059" s="62">
        <v>1.220232573534019E-2</v>
      </c>
      <c r="Q7059" s="62">
        <v>0.1027162997574449</v>
      </c>
      <c r="R7059" s="62">
        <v>4.9822141540405492E-2</v>
      </c>
      <c r="S7059" s="62">
        <v>3.7613924496781588E-2</v>
      </c>
      <c r="T7059" s="62">
        <v>6.5017285930123805E-2</v>
      </c>
      <c r="U7059" s="62">
        <f t="shared" si="224"/>
        <v>1</v>
      </c>
      <c r="V7059" s="63"/>
      <c r="X7059" s="64">
        <v>7047</v>
      </c>
      <c r="Y7059" s="62">
        <v>0.16087219551233789</v>
      </c>
      <c r="Z7059" s="62">
        <v>0.16015625225537672</v>
      </c>
      <c r="AA7059" s="61">
        <v>2.9458141857603318E-2</v>
      </c>
      <c r="AB7059" s="61">
        <v>8.6045872653177494E-2</v>
      </c>
      <c r="AC7059" s="61">
        <v>3.3704661715842819E-2</v>
      </c>
      <c r="AD7059" s="61">
        <v>9.0041474827162224E-2</v>
      </c>
      <c r="AE7059" s="61">
        <v>6.8429611229999951E-2</v>
      </c>
      <c r="AF7059" s="61">
        <v>2.9756697953422114E-2</v>
      </c>
      <c r="AG7059" s="61">
        <v>2.8760594432863707E-2</v>
      </c>
      <c r="AH7059" s="61">
        <v>5.4624771631553048E-2</v>
      </c>
      <c r="AI7059" s="61">
        <v>8.5179709646758126E-2</v>
      </c>
      <c r="AJ7059" s="61">
        <v>3.8442720968931532E-2</v>
      </c>
      <c r="AK7059" s="61">
        <v>6.3261898648943882E-2</v>
      </c>
      <c r="AL7059" s="61">
        <v>5.8572855688570874E-2</v>
      </c>
      <c r="AM7059" s="61">
        <v>6.152050865493177E-2</v>
      </c>
      <c r="AN7059" s="61">
        <v>8.5397663317153483E-2</v>
      </c>
      <c r="AO7059" s="61">
        <v>9.0042874332129375E-2</v>
      </c>
      <c r="AP7059" s="61">
        <v>9.6759942440956162E-2</v>
      </c>
      <c r="AQ7059" s="62">
        <f t="shared" si="225"/>
        <v>0.99999999999999978</v>
      </c>
    </row>
    <row r="7060" spans="2:43" x14ac:dyDescent="0.25">
      <c r="B7060" s="64">
        <v>7048</v>
      </c>
      <c r="C7060" s="62">
        <v>0.20543928150378973</v>
      </c>
      <c r="D7060" s="62">
        <v>0.15509747725606374</v>
      </c>
      <c r="E7060" s="62">
        <v>2.396817437080194E-2</v>
      </c>
      <c r="F7060" s="62">
        <v>9.0906885458877332E-2</v>
      </c>
      <c r="G7060" s="62">
        <v>4.8326665977966511E-2</v>
      </c>
      <c r="H7060" s="62">
        <v>6.984350765393596E-2</v>
      </c>
      <c r="I7060" s="62">
        <v>2.7760903109123644E-2</v>
      </c>
      <c r="J7060" s="62">
        <v>6.8462735019894319E-2</v>
      </c>
      <c r="K7060" s="62">
        <v>9.5485093987248748E-2</v>
      </c>
      <c r="L7060" s="62">
        <v>7.7578850023772225E-2</v>
      </c>
      <c r="M7060" s="62">
        <v>8.7444470903266361E-2</v>
      </c>
      <c r="N7060" s="62">
        <v>4.3004826352195248E-2</v>
      </c>
      <c r="O7060" s="62">
        <v>9.7308096064575647E-2</v>
      </c>
      <c r="P7060" s="62">
        <v>7.0670631306475773E-2</v>
      </c>
      <c r="Q7060" s="62">
        <v>6.9083479645317247E-2</v>
      </c>
      <c r="R7060" s="62">
        <v>1.3714516409652246E-2</v>
      </c>
      <c r="S7060" s="62">
        <v>2.8915638442989226E-2</v>
      </c>
      <c r="T7060" s="62">
        <v>8.7525525273907487E-2</v>
      </c>
      <c r="U7060" s="62">
        <f t="shared" si="224"/>
        <v>1</v>
      </c>
      <c r="V7060" s="63"/>
      <c r="X7060" s="64">
        <v>7048</v>
      </c>
      <c r="Y7060" s="62">
        <v>0.17750672836265488</v>
      </c>
      <c r="Z7060" s="62">
        <v>0.24940471864223634</v>
      </c>
      <c r="AA7060" s="61">
        <v>0.12441455484115618</v>
      </c>
      <c r="AB7060" s="61">
        <v>6.5867508653011664E-2</v>
      </c>
      <c r="AC7060" s="61">
        <v>6.8773837025684126E-2</v>
      </c>
      <c r="AD7060" s="61">
        <v>8.7492107657045848E-2</v>
      </c>
      <c r="AE7060" s="61">
        <v>8.7732328951469797E-3</v>
      </c>
      <c r="AF7060" s="61">
        <v>6.0278919866314139E-2</v>
      </c>
      <c r="AG7060" s="61">
        <v>1.5760795852491342E-2</v>
      </c>
      <c r="AH7060" s="61">
        <v>2.5443768289507212E-2</v>
      </c>
      <c r="AI7060" s="61">
        <v>1.4436081939654708E-2</v>
      </c>
      <c r="AJ7060" s="61">
        <v>5.0725526042154086E-2</v>
      </c>
      <c r="AK7060" s="61">
        <v>7.9111484091037743E-2</v>
      </c>
      <c r="AL7060" s="61">
        <v>2.1983254700831251E-2</v>
      </c>
      <c r="AM7060" s="61">
        <v>6.9912412834952073E-2</v>
      </c>
      <c r="AN7060" s="61">
        <v>9.1023152991298595E-2</v>
      </c>
      <c r="AO7060" s="61">
        <v>0.11084598923606649</v>
      </c>
      <c r="AP7060" s="61">
        <v>0.1051573730836476</v>
      </c>
      <c r="AQ7060" s="62">
        <f t="shared" si="225"/>
        <v>1.0000000000000002</v>
      </c>
    </row>
    <row r="7061" spans="2:43" x14ac:dyDescent="0.25">
      <c r="B7061" s="64">
        <v>7049</v>
      </c>
      <c r="C7061" s="62">
        <v>0.19559081176294552</v>
      </c>
      <c r="D7061" s="62">
        <v>0.11891465793219907</v>
      </c>
      <c r="E7061" s="62">
        <v>9.5840341900920598E-2</v>
      </c>
      <c r="F7061" s="62">
        <v>9.3555091165879053E-2</v>
      </c>
      <c r="G7061" s="62">
        <v>1.5842216076932782E-2</v>
      </c>
      <c r="H7061" s="62">
        <v>2.4796653413490938E-2</v>
      </c>
      <c r="I7061" s="62">
        <v>0.14494102200522097</v>
      </c>
      <c r="J7061" s="62">
        <v>1.023470201575154E-3</v>
      </c>
      <c r="K7061" s="62">
        <v>6.5900071482288672E-2</v>
      </c>
      <c r="L7061" s="62">
        <v>1.4382332483350208E-2</v>
      </c>
      <c r="M7061" s="62">
        <v>4.6767382726067487E-2</v>
      </c>
      <c r="N7061" s="62">
        <v>5.2605713495461726E-2</v>
      </c>
      <c r="O7061" s="62">
        <v>3.8014412056805301E-2</v>
      </c>
      <c r="P7061" s="62">
        <v>3.3427130201294682E-2</v>
      </c>
      <c r="Q7061" s="62">
        <v>4.7983641330515282E-2</v>
      </c>
      <c r="R7061" s="62">
        <v>6.0281368063243995E-2</v>
      </c>
      <c r="S7061" s="62">
        <v>0.12232446137606119</v>
      </c>
      <c r="T7061" s="62">
        <v>0.14231469202089186</v>
      </c>
      <c r="U7061" s="62">
        <f t="shared" si="224"/>
        <v>1</v>
      </c>
      <c r="V7061" s="63"/>
      <c r="X7061" s="64">
        <v>7049</v>
      </c>
      <c r="Y7061" s="62">
        <v>0.18685513564288411</v>
      </c>
      <c r="Z7061" s="62">
        <v>0.21281577136242735</v>
      </c>
      <c r="AA7061" s="61">
        <v>7.6972020242514191E-2</v>
      </c>
      <c r="AB7061" s="61">
        <v>0.11385782756346824</v>
      </c>
      <c r="AC7061" s="61">
        <v>7.5560393781832394E-2</v>
      </c>
      <c r="AD7061" s="61">
        <v>0.12079815137461687</v>
      </c>
      <c r="AE7061" s="61">
        <v>3.229616001740614E-3</v>
      </c>
      <c r="AF7061" s="61">
        <v>0.12023397800737337</v>
      </c>
      <c r="AG7061" s="61">
        <v>7.526612491152768E-3</v>
      </c>
      <c r="AH7061" s="61">
        <v>3.0683437565193622E-3</v>
      </c>
      <c r="AI7061" s="61">
        <v>8.2683757874121896E-2</v>
      </c>
      <c r="AJ7061" s="61">
        <v>4.518162087646363E-2</v>
      </c>
      <c r="AK7061" s="61">
        <v>2.2737208994970455E-2</v>
      </c>
      <c r="AL7061" s="61">
        <v>0.11736612229627602</v>
      </c>
      <c r="AM7061" s="61">
        <v>0.11939362304772499</v>
      </c>
      <c r="AN7061" s="61">
        <v>5.8588412035522029E-3</v>
      </c>
      <c r="AO7061" s="61">
        <v>8.4526760988961183E-2</v>
      </c>
      <c r="AP7061" s="61">
        <v>1.0051214987118065E-3</v>
      </c>
      <c r="AQ7061" s="62">
        <f t="shared" si="225"/>
        <v>0.99999999999999989</v>
      </c>
    </row>
    <row r="7062" spans="2:43" x14ac:dyDescent="0.25">
      <c r="B7062" s="64">
        <v>7050</v>
      </c>
      <c r="C7062" s="62">
        <v>0.20769314681762377</v>
      </c>
      <c r="D7062" s="62">
        <v>0.1442189481323998</v>
      </c>
      <c r="E7062" s="62">
        <v>0.11212526840979191</v>
      </c>
      <c r="F7062" s="62">
        <v>8.3334420741572254E-2</v>
      </c>
      <c r="G7062" s="62">
        <v>7.1552908775615931E-2</v>
      </c>
      <c r="H7062" s="62">
        <v>8.3573660786798273E-2</v>
      </c>
      <c r="I7062" s="62">
        <v>7.7808838699346058E-2</v>
      </c>
      <c r="J7062" s="62">
        <v>7.849796857437237E-2</v>
      </c>
      <c r="K7062" s="62">
        <v>4.1945575333384492E-2</v>
      </c>
      <c r="L7062" s="62">
        <v>9.0364035007778419E-4</v>
      </c>
      <c r="M7062" s="62">
        <v>9.2607709993732981E-2</v>
      </c>
      <c r="N7062" s="62">
        <v>3.4008543430213832E-2</v>
      </c>
      <c r="O7062" s="62">
        <v>1.7643290213279296E-2</v>
      </c>
      <c r="P7062" s="62">
        <v>3.5313596895811213E-2</v>
      </c>
      <c r="Q7062" s="62">
        <v>0.12450402387267329</v>
      </c>
      <c r="R7062" s="62">
        <v>1.8733647283061837E-2</v>
      </c>
      <c r="S7062" s="62">
        <v>1.3144375767135747E-2</v>
      </c>
      <c r="T7062" s="62">
        <v>0.11430253087313286</v>
      </c>
      <c r="U7062" s="62">
        <f t="shared" si="224"/>
        <v>1.0000000000000004</v>
      </c>
      <c r="V7062" s="63"/>
      <c r="X7062" s="64">
        <v>7050</v>
      </c>
      <c r="Y7062" s="62">
        <v>0.16124502693921319</v>
      </c>
      <c r="Z7062" s="62">
        <v>0.26418212842022282</v>
      </c>
      <c r="AA7062" s="61">
        <v>0.11187591236041994</v>
      </c>
      <c r="AB7062" s="61">
        <v>2.1520814558968922E-2</v>
      </c>
      <c r="AC7062" s="61">
        <v>8.5457148123149071E-2</v>
      </c>
      <c r="AD7062" s="61">
        <v>0.10871766643102461</v>
      </c>
      <c r="AE7062" s="61">
        <v>9.450151999539573E-2</v>
      </c>
      <c r="AF7062" s="61">
        <v>1.8596618286335517E-2</v>
      </c>
      <c r="AG7062" s="61">
        <v>8.9242148679110071E-4</v>
      </c>
      <c r="AH7062" s="61">
        <v>3.0598364319297279E-3</v>
      </c>
      <c r="AI7062" s="61">
        <v>4.2998581694515099E-2</v>
      </c>
      <c r="AJ7062" s="61">
        <v>6.555090233740736E-2</v>
      </c>
      <c r="AK7062" s="61">
        <v>0.11036922389310312</v>
      </c>
      <c r="AL7062" s="61">
        <v>8.6220182279006574E-2</v>
      </c>
      <c r="AM7062" s="61">
        <v>9.7293271872484766E-2</v>
      </c>
      <c r="AN7062" s="61">
        <v>6.548722622409342E-2</v>
      </c>
      <c r="AO7062" s="61">
        <v>3.2054672022423965E-2</v>
      </c>
      <c r="AP7062" s="61">
        <v>5.5404002002951015E-2</v>
      </c>
      <c r="AQ7062" s="62">
        <f t="shared" si="225"/>
        <v>1</v>
      </c>
    </row>
    <row r="7063" spans="2:43" x14ac:dyDescent="0.25">
      <c r="B7063" s="64">
        <v>7051</v>
      </c>
      <c r="C7063" s="62">
        <v>0.18971017273405444</v>
      </c>
      <c r="D7063" s="62">
        <v>0.12514246357428707</v>
      </c>
      <c r="E7063" s="62">
        <v>9.1368287591445246E-2</v>
      </c>
      <c r="F7063" s="62">
        <v>8.7409944864309544E-2</v>
      </c>
      <c r="G7063" s="62">
        <v>1.6634167873121837E-2</v>
      </c>
      <c r="H7063" s="62">
        <v>0.11023479356796254</v>
      </c>
      <c r="I7063" s="62">
        <v>1.2807292136582467E-2</v>
      </c>
      <c r="J7063" s="62">
        <v>3.3012136414924252E-2</v>
      </c>
      <c r="K7063" s="62">
        <v>3.3624157735844325E-2</v>
      </c>
      <c r="L7063" s="62">
        <v>7.5248004535392224E-2</v>
      </c>
      <c r="M7063" s="62">
        <v>1.0494503985225678E-2</v>
      </c>
      <c r="N7063" s="62">
        <v>4.1801741047296295E-2</v>
      </c>
      <c r="O7063" s="62">
        <v>5.7581541883277486E-2</v>
      </c>
      <c r="P7063" s="62">
        <v>0.10338182759272922</v>
      </c>
      <c r="Q7063" s="62">
        <v>0.12858634115317191</v>
      </c>
      <c r="R7063" s="62">
        <v>1.3122680015539765E-2</v>
      </c>
      <c r="S7063" s="62">
        <v>7.0509647319658586E-2</v>
      </c>
      <c r="T7063" s="62">
        <v>0.11418293228351876</v>
      </c>
      <c r="U7063" s="62">
        <f t="shared" si="224"/>
        <v>1</v>
      </c>
      <c r="V7063" s="63"/>
      <c r="X7063" s="64">
        <v>7051</v>
      </c>
      <c r="Y7063" s="62">
        <v>0.17369473910951272</v>
      </c>
      <c r="Z7063" s="62">
        <v>0.23465226030546354</v>
      </c>
      <c r="AA7063" s="61">
        <v>4.6861980083470069E-2</v>
      </c>
      <c r="AB7063" s="61">
        <v>2.4412405134695511E-3</v>
      </c>
      <c r="AC7063" s="61">
        <v>0.10583264927719675</v>
      </c>
      <c r="AD7063" s="61">
        <v>8.0671953500733265E-2</v>
      </c>
      <c r="AE7063" s="61">
        <v>8.0880497788755681E-2</v>
      </c>
      <c r="AF7063" s="61">
        <v>3.8062127744646755E-2</v>
      </c>
      <c r="AG7063" s="61">
        <v>6.274297624946211E-2</v>
      </c>
      <c r="AH7063" s="61">
        <v>2.9308445741078892E-2</v>
      </c>
      <c r="AI7063" s="61">
        <v>7.3921914272686981E-3</v>
      </c>
      <c r="AJ7063" s="61">
        <v>5.5419655222070541E-2</v>
      </c>
      <c r="AK7063" s="61">
        <v>1.9854930076580502E-2</v>
      </c>
      <c r="AL7063" s="61">
        <v>0.10691275820300621</v>
      </c>
      <c r="AM7063" s="61">
        <v>7.5433695033048975E-2</v>
      </c>
      <c r="AN7063" s="61">
        <v>9.841589051803365E-2</v>
      </c>
      <c r="AO7063" s="61">
        <v>0.11701865857066727</v>
      </c>
      <c r="AP7063" s="61">
        <v>7.2750350050511267E-2</v>
      </c>
      <c r="AQ7063" s="62">
        <f t="shared" si="225"/>
        <v>1.0000000000000002</v>
      </c>
    </row>
    <row r="7064" spans="2:43" x14ac:dyDescent="0.25">
      <c r="B7064" s="64">
        <v>7052</v>
      </c>
      <c r="C7064" s="62">
        <v>0.20389367314842508</v>
      </c>
      <c r="D7064" s="62">
        <v>0.16072320185929392</v>
      </c>
      <c r="E7064" s="62">
        <v>4.894586455343998E-2</v>
      </c>
      <c r="F7064" s="62">
        <v>3.2297061430680486E-2</v>
      </c>
      <c r="G7064" s="62">
        <v>6.4454945882153322E-2</v>
      </c>
      <c r="H7064" s="62">
        <v>0.10019415374408981</v>
      </c>
      <c r="I7064" s="62">
        <v>7.9421774857862948E-2</v>
      </c>
      <c r="J7064" s="62">
        <v>6.3339224075292591E-2</v>
      </c>
      <c r="K7064" s="62">
        <v>3.7332536165253595E-2</v>
      </c>
      <c r="L7064" s="62">
        <v>0.12814639337695602</v>
      </c>
      <c r="M7064" s="62">
        <v>5.832101928041062E-2</v>
      </c>
      <c r="N7064" s="62">
        <v>1.0047776586030175E-2</v>
      </c>
      <c r="O7064" s="62">
        <v>0.10525386540440676</v>
      </c>
      <c r="P7064" s="62">
        <v>1.4203319821892525E-2</v>
      </c>
      <c r="Q7064" s="62">
        <v>9.1057460408323451E-2</v>
      </c>
      <c r="R7064" s="62">
        <v>1.6010750869422833E-2</v>
      </c>
      <c r="S7064" s="62">
        <v>0.12609923170663298</v>
      </c>
      <c r="T7064" s="62">
        <v>2.4874621837151868E-2</v>
      </c>
      <c r="U7064" s="62">
        <f t="shared" si="224"/>
        <v>0.99999999999999989</v>
      </c>
      <c r="V7064" s="63"/>
      <c r="X7064" s="64">
        <v>7052</v>
      </c>
      <c r="Y7064" s="62">
        <v>0.19235295766877405</v>
      </c>
      <c r="Z7064" s="62">
        <v>0.35957815007286248</v>
      </c>
      <c r="AA7064" s="61">
        <v>0.11736207806086592</v>
      </c>
      <c r="AB7064" s="61">
        <v>3.8126373092938537E-2</v>
      </c>
      <c r="AC7064" s="61">
        <v>0.10469014326186668</v>
      </c>
      <c r="AD7064" s="61">
        <v>2.9365082087675153E-2</v>
      </c>
      <c r="AE7064" s="61">
        <v>6.5093629197885555E-3</v>
      </c>
      <c r="AF7064" s="61">
        <v>3.1183609474669065E-2</v>
      </c>
      <c r="AG7064" s="61">
        <v>0.13640332259141483</v>
      </c>
      <c r="AH7064" s="61">
        <v>1.3442613164219458E-2</v>
      </c>
      <c r="AI7064" s="61">
        <v>0.12340425891961558</v>
      </c>
      <c r="AJ7064" s="61">
        <v>7.8117806316201632E-2</v>
      </c>
      <c r="AK7064" s="61">
        <v>0.1156567329755139</v>
      </c>
      <c r="AL7064" s="61">
        <v>5.3025234310170373E-2</v>
      </c>
      <c r="AM7064" s="61">
        <v>1.7922190101549221E-2</v>
      </c>
      <c r="AN7064" s="61">
        <v>7.0700065494783641E-3</v>
      </c>
      <c r="AO7064" s="61">
        <v>9.0514543524377253E-2</v>
      </c>
      <c r="AP7064" s="61">
        <v>3.7206642649655446E-2</v>
      </c>
      <c r="AQ7064" s="62">
        <f t="shared" si="225"/>
        <v>1</v>
      </c>
    </row>
    <row r="7065" spans="2:43" x14ac:dyDescent="0.25">
      <c r="B7065" s="64">
        <v>7053</v>
      </c>
      <c r="C7065" s="62">
        <v>0.21757164660489739</v>
      </c>
      <c r="D7065" s="62">
        <v>0.14653755900551854</v>
      </c>
      <c r="E7065" s="62">
        <v>4.8370430097013785E-2</v>
      </c>
      <c r="F7065" s="62">
        <v>5.8230966389401846E-2</v>
      </c>
      <c r="G7065" s="62">
        <v>4.3842538275275407E-2</v>
      </c>
      <c r="H7065" s="62">
        <v>9.9959969835349965E-3</v>
      </c>
      <c r="I7065" s="62">
        <v>6.834950174437962E-2</v>
      </c>
      <c r="J7065" s="62">
        <v>0.1130560849814454</v>
      </c>
      <c r="K7065" s="62">
        <v>0.10561606662599672</v>
      </c>
      <c r="L7065" s="62">
        <v>3.7057827455760792E-2</v>
      </c>
      <c r="M7065" s="62">
        <v>0.11898914113910981</v>
      </c>
      <c r="N7065" s="62">
        <v>6.0254043688932724E-2</v>
      </c>
      <c r="O7065" s="62">
        <v>7.9534523908463703E-2</v>
      </c>
      <c r="P7065" s="62">
        <v>9.9209868306795471E-2</v>
      </c>
      <c r="Q7065" s="62">
        <v>3.6942255932710995E-3</v>
      </c>
      <c r="R7065" s="62">
        <v>7.3756013945889959E-2</v>
      </c>
      <c r="S7065" s="62">
        <v>6.4024437134004627E-3</v>
      </c>
      <c r="T7065" s="62">
        <v>7.3640327151328094E-2</v>
      </c>
      <c r="U7065" s="62">
        <f t="shared" si="224"/>
        <v>0.99999999999999989</v>
      </c>
      <c r="V7065" s="63"/>
      <c r="X7065" s="64">
        <v>7053</v>
      </c>
      <c r="Y7065" s="62">
        <v>0.15843831370024128</v>
      </c>
      <c r="Z7065" s="62">
        <v>0.21336564593432947</v>
      </c>
      <c r="AA7065" s="61">
        <v>0.11572497915084082</v>
      </c>
      <c r="AB7065" s="61">
        <v>0.10370992647833485</v>
      </c>
      <c r="AC7065" s="61">
        <v>5.9142614169293423E-2</v>
      </c>
      <c r="AD7065" s="61">
        <v>0.12030165468615125</v>
      </c>
      <c r="AE7065" s="61">
        <v>3.7839024915596028E-2</v>
      </c>
      <c r="AF7065" s="61">
        <v>3.1470428565117899E-2</v>
      </c>
      <c r="AG7065" s="61">
        <v>4.2236471831436839E-3</v>
      </c>
      <c r="AH7065" s="61">
        <v>2.3042719133783852E-2</v>
      </c>
      <c r="AI7065" s="61">
        <v>4.2712162052022794E-2</v>
      </c>
      <c r="AJ7065" s="61">
        <v>8.6711499694533123E-3</v>
      </c>
      <c r="AK7065" s="61">
        <v>3.3284847250254171E-2</v>
      </c>
      <c r="AL7065" s="61">
        <v>6.9882291128587876E-2</v>
      </c>
      <c r="AM7065" s="61">
        <v>0.12484094382607401</v>
      </c>
      <c r="AN7065" s="61">
        <v>0.12414918626926512</v>
      </c>
      <c r="AO7065" s="61">
        <v>4.449784336959877E-2</v>
      </c>
      <c r="AP7065" s="61">
        <v>5.6506581852482168E-2</v>
      </c>
      <c r="AQ7065" s="62">
        <f t="shared" si="225"/>
        <v>1</v>
      </c>
    </row>
    <row r="7066" spans="2:43" x14ac:dyDescent="0.25">
      <c r="B7066" s="64">
        <v>7054</v>
      </c>
      <c r="C7066" s="62">
        <v>0.20801526535513873</v>
      </c>
      <c r="D7066" s="62">
        <v>0.16433427926551844</v>
      </c>
      <c r="E7066" s="62">
        <v>1.5834768957971253E-2</v>
      </c>
      <c r="F7066" s="62">
        <v>4.4719590806926016E-2</v>
      </c>
      <c r="G7066" s="62">
        <v>5.3834011004953448E-2</v>
      </c>
      <c r="H7066" s="62">
        <v>9.9350673613482265E-2</v>
      </c>
      <c r="I7066" s="62">
        <v>2.6218551057880016E-2</v>
      </c>
      <c r="J7066" s="62">
        <v>0.10007713080708534</v>
      </c>
      <c r="K7066" s="62">
        <v>8.4890275773437288E-2</v>
      </c>
      <c r="L7066" s="62">
        <v>8.2075624819703596E-2</v>
      </c>
      <c r="M7066" s="62">
        <v>7.8874447151724633E-2</v>
      </c>
      <c r="N7066" s="62">
        <v>3.499246593656951E-2</v>
      </c>
      <c r="O7066" s="62">
        <v>9.1130407752411685E-2</v>
      </c>
      <c r="P7066" s="62">
        <v>3.6806917515495183E-2</v>
      </c>
      <c r="Q7066" s="62">
        <v>0.10496104075591241</v>
      </c>
      <c r="R7066" s="62">
        <v>2.1891027707806841E-2</v>
      </c>
      <c r="S7066" s="62">
        <v>7.2208109115269842E-2</v>
      </c>
      <c r="T7066" s="62">
        <v>5.2134957223370616E-2</v>
      </c>
      <c r="U7066" s="62">
        <f t="shared" si="224"/>
        <v>0.99999999999999978</v>
      </c>
      <c r="V7066" s="63"/>
      <c r="X7066" s="64">
        <v>7054</v>
      </c>
      <c r="Y7066" s="62">
        <v>0.17419912697823522</v>
      </c>
      <c r="Z7066" s="62">
        <v>0.30610388325864496</v>
      </c>
      <c r="AA7066" s="61">
        <v>7.6581469650320796E-2</v>
      </c>
      <c r="AB7066" s="61">
        <v>0.11088375596555956</v>
      </c>
      <c r="AC7066" s="61">
        <v>9.0210993556824687E-2</v>
      </c>
      <c r="AD7066" s="61">
        <v>4.5744012708867583E-2</v>
      </c>
      <c r="AE7066" s="61">
        <v>2.5138661456757836E-2</v>
      </c>
      <c r="AF7066" s="61">
        <v>1.8064628198916945E-2</v>
      </c>
      <c r="AG7066" s="61">
        <v>0.10012095138206571</v>
      </c>
      <c r="AH7066" s="61">
        <v>1.7306001685683702E-2</v>
      </c>
      <c r="AI7066" s="61">
        <v>0.10019558764494867</v>
      </c>
      <c r="AJ7066" s="61">
        <v>4.2220859566591544E-2</v>
      </c>
      <c r="AK7066" s="61">
        <v>6.6300982917845711E-2</v>
      </c>
      <c r="AL7066" s="61">
        <v>9.8300631172337158E-2</v>
      </c>
      <c r="AM7066" s="61">
        <v>0.1099185128821963</v>
      </c>
      <c r="AN7066" s="61">
        <v>4.8883971994383565E-3</v>
      </c>
      <c r="AO7066" s="61">
        <v>6.5975931814272123E-2</v>
      </c>
      <c r="AP7066" s="61">
        <v>2.814862219737331E-2</v>
      </c>
      <c r="AQ7066" s="62">
        <f t="shared" si="225"/>
        <v>0.99999999999999989</v>
      </c>
    </row>
    <row r="7067" spans="2:43" x14ac:dyDescent="0.25">
      <c r="B7067" s="64">
        <v>7055</v>
      </c>
      <c r="C7067" s="62">
        <v>0.20361878917346971</v>
      </c>
      <c r="D7067" s="62">
        <v>0.14055547793793749</v>
      </c>
      <c r="E7067" s="62">
        <v>9.0817677919693265E-2</v>
      </c>
      <c r="F7067" s="62">
        <v>8.0278461217723696E-2</v>
      </c>
      <c r="G7067" s="62">
        <v>7.8180813880384965E-3</v>
      </c>
      <c r="H7067" s="62">
        <v>3.413703022564768E-2</v>
      </c>
      <c r="I7067" s="62">
        <v>0.10353212029332165</v>
      </c>
      <c r="J7067" s="62">
        <v>9.4028504190474177E-2</v>
      </c>
      <c r="K7067" s="62">
        <v>7.8981024147352891E-2</v>
      </c>
      <c r="L7067" s="62">
        <v>4.2216230057845916E-2</v>
      </c>
      <c r="M7067" s="62">
        <v>1.2354860998200757E-2</v>
      </c>
      <c r="N7067" s="62">
        <v>5.0779400422690198E-2</v>
      </c>
      <c r="O7067" s="62">
        <v>7.9424341820366964E-2</v>
      </c>
      <c r="P7067" s="62">
        <v>6.1680602945369478E-2</v>
      </c>
      <c r="Q7067" s="62">
        <v>4.9268703372341925E-2</v>
      </c>
      <c r="R7067" s="62">
        <v>7.8493954565314855E-2</v>
      </c>
      <c r="S7067" s="62">
        <v>0.1069608933921527</v>
      </c>
      <c r="T7067" s="62">
        <v>2.9228113043465346E-2</v>
      </c>
      <c r="U7067" s="62">
        <f t="shared" si="224"/>
        <v>0.99999999999999989</v>
      </c>
      <c r="V7067" s="63"/>
      <c r="X7067" s="64">
        <v>7055</v>
      </c>
      <c r="Y7067" s="62">
        <v>0.20650226163526558</v>
      </c>
      <c r="Z7067" s="62">
        <v>0.28617634834854994</v>
      </c>
      <c r="AA7067" s="61">
        <v>4.5072740736899651E-3</v>
      </c>
      <c r="AB7067" s="61">
        <v>6.2953756118759266E-2</v>
      </c>
      <c r="AC7067" s="61">
        <v>0.12114508147308931</v>
      </c>
      <c r="AD7067" s="61">
        <v>6.9184344593509637E-3</v>
      </c>
      <c r="AE7067" s="61">
        <v>3.130010526994606E-2</v>
      </c>
      <c r="AF7067" s="61">
        <v>0.12354926994891159</v>
      </c>
      <c r="AG7067" s="61">
        <v>2.3105232397346478E-2</v>
      </c>
      <c r="AH7067" s="61">
        <v>4.6431470180190188E-3</v>
      </c>
      <c r="AI7067" s="61">
        <v>9.4309868690644227E-2</v>
      </c>
      <c r="AJ7067" s="61">
        <v>6.8241889516379592E-2</v>
      </c>
      <c r="AK7067" s="61">
        <v>8.069672100416302E-3</v>
      </c>
      <c r="AL7067" s="61">
        <v>5.9720665233798324E-3</v>
      </c>
      <c r="AM7067" s="61">
        <v>0.11911493309901369</v>
      </c>
      <c r="AN7067" s="61">
        <v>8.9840639757183455E-2</v>
      </c>
      <c r="AO7067" s="61">
        <v>0.11587563612774077</v>
      </c>
      <c r="AP7067" s="61">
        <v>0.12045299342612947</v>
      </c>
      <c r="AQ7067" s="62">
        <f t="shared" si="225"/>
        <v>1</v>
      </c>
    </row>
    <row r="7068" spans="2:43" x14ac:dyDescent="0.25">
      <c r="B7068" s="64">
        <v>7056</v>
      </c>
      <c r="C7068" s="62">
        <v>0.20732072407127911</v>
      </c>
      <c r="D7068" s="62">
        <v>0.17762285205396508</v>
      </c>
      <c r="E7068" s="62">
        <v>1.0008045222361771E-2</v>
      </c>
      <c r="F7068" s="62">
        <v>2.6847328058383402E-2</v>
      </c>
      <c r="G7068" s="62">
        <v>8.7101505102030838E-2</v>
      </c>
      <c r="H7068" s="62">
        <v>7.6487157507164449E-2</v>
      </c>
      <c r="I7068" s="62">
        <v>8.4523238431527779E-3</v>
      </c>
      <c r="J7068" s="62">
        <v>5.2531788113618867E-2</v>
      </c>
      <c r="K7068" s="62">
        <v>8.9653391686410733E-2</v>
      </c>
      <c r="L7068" s="62">
        <v>6.3248025369986777E-2</v>
      </c>
      <c r="M7068" s="62">
        <v>8.6783249414426278E-2</v>
      </c>
      <c r="N7068" s="62">
        <v>8.8379280068895089E-2</v>
      </c>
      <c r="O7068" s="62">
        <v>7.6635132169715389E-2</v>
      </c>
      <c r="P7068" s="62">
        <v>3.9191115547748866E-2</v>
      </c>
      <c r="Q7068" s="62">
        <v>5.8711458474773742E-2</v>
      </c>
      <c r="R7068" s="62">
        <v>8.6467763896634284E-2</v>
      </c>
      <c r="S7068" s="62">
        <v>0.10291424729743841</v>
      </c>
      <c r="T7068" s="62">
        <v>4.6588188227258409E-2</v>
      </c>
      <c r="U7068" s="62">
        <f t="shared" si="224"/>
        <v>1</v>
      </c>
      <c r="V7068" s="63"/>
      <c r="X7068" s="64">
        <v>7056</v>
      </c>
      <c r="Y7068" s="62">
        <v>0.17777498843563386</v>
      </c>
      <c r="Z7068" s="62">
        <v>0.20237966918304767</v>
      </c>
      <c r="AA7068" s="61">
        <v>4.7266395732980186E-2</v>
      </c>
      <c r="AB7068" s="61">
        <v>5.6859095023964024E-2</v>
      </c>
      <c r="AC7068" s="61">
        <v>7.2665354839098667E-2</v>
      </c>
      <c r="AD7068" s="61">
        <v>0.10052008391723925</v>
      </c>
      <c r="AE7068" s="61">
        <v>4.9956591059482025E-2</v>
      </c>
      <c r="AF7068" s="61">
        <v>8.9403104909036038E-2</v>
      </c>
      <c r="AG7068" s="61">
        <v>6.1889971104747291E-3</v>
      </c>
      <c r="AH7068" s="61">
        <v>8.8046394163394909E-2</v>
      </c>
      <c r="AI7068" s="61">
        <v>8.6339433837852239E-2</v>
      </c>
      <c r="AJ7068" s="61">
        <v>8.9669774677040168E-2</v>
      </c>
      <c r="AK7068" s="61">
        <v>2.9206042187132172E-2</v>
      </c>
      <c r="AL7068" s="61">
        <v>8.7030045071781713E-3</v>
      </c>
      <c r="AM7068" s="61">
        <v>4.5804048201577012E-2</v>
      </c>
      <c r="AN7068" s="61">
        <v>8.2892780380415879E-2</v>
      </c>
      <c r="AO7068" s="61">
        <v>9.7420329788216437E-2</v>
      </c>
      <c r="AP7068" s="61">
        <v>4.9058569664917999E-2</v>
      </c>
      <c r="AQ7068" s="62">
        <f t="shared" si="225"/>
        <v>1</v>
      </c>
    </row>
    <row r="7069" spans="2:43" x14ac:dyDescent="0.25">
      <c r="B7069" s="64">
        <v>7057</v>
      </c>
      <c r="C7069" s="62">
        <v>0.21224344676306295</v>
      </c>
      <c r="D7069" s="62">
        <v>0.17303204634527172</v>
      </c>
      <c r="E7069" s="62">
        <v>0.12112773569477953</v>
      </c>
      <c r="F7069" s="62">
        <v>9.656676665235793E-3</v>
      </c>
      <c r="G7069" s="62">
        <v>7.5384076107732206E-2</v>
      </c>
      <c r="H7069" s="62">
        <v>6.5416276612481311E-2</v>
      </c>
      <c r="I7069" s="62">
        <v>5.4557233264103368E-2</v>
      </c>
      <c r="J7069" s="62">
        <v>9.8722461455555327E-2</v>
      </c>
      <c r="K7069" s="62">
        <v>1.9061839879743889E-2</v>
      </c>
      <c r="L7069" s="62">
        <v>8.2676147764311255E-3</v>
      </c>
      <c r="M7069" s="62">
        <v>0.12063986452847947</v>
      </c>
      <c r="N7069" s="62">
        <v>0.10297729801375781</v>
      </c>
      <c r="O7069" s="62">
        <v>0.11795254599566787</v>
      </c>
      <c r="P7069" s="62">
        <v>1.1776191666631864E-2</v>
      </c>
      <c r="Q7069" s="62">
        <v>6.6485500107090756E-2</v>
      </c>
      <c r="R7069" s="62">
        <v>4.059341917265754E-2</v>
      </c>
      <c r="S7069" s="62">
        <v>6.4381403169570153E-2</v>
      </c>
      <c r="T7069" s="62">
        <v>2.2999862890081848E-2</v>
      </c>
      <c r="U7069" s="62">
        <f t="shared" si="224"/>
        <v>0.99999999999999989</v>
      </c>
      <c r="V7069" s="63"/>
      <c r="X7069" s="64">
        <v>7057</v>
      </c>
      <c r="Y7069" s="62">
        <v>0.19559964064749011</v>
      </c>
      <c r="Z7069" s="62">
        <v>0.26531532914698253</v>
      </c>
      <c r="AA7069" s="61">
        <v>8.7290399097588317E-2</v>
      </c>
      <c r="AB7069" s="61">
        <v>3.5242955561511816E-2</v>
      </c>
      <c r="AC7069" s="61">
        <v>8.3008483748459261E-2</v>
      </c>
      <c r="AD7069" s="61">
        <v>3.0109574289670281E-2</v>
      </c>
      <c r="AE7069" s="61">
        <v>7.3674131482162862E-3</v>
      </c>
      <c r="AF7069" s="61">
        <v>0.10325074844446781</v>
      </c>
      <c r="AG7069" s="61">
        <v>4.9678340285774697E-2</v>
      </c>
      <c r="AH7069" s="61">
        <v>9.8182367332977777E-2</v>
      </c>
      <c r="AI7069" s="61">
        <v>0.11199434667290559</v>
      </c>
      <c r="AJ7069" s="61">
        <v>5.8426706791254522E-2</v>
      </c>
      <c r="AK7069" s="61">
        <v>5.5926371214148035E-2</v>
      </c>
      <c r="AL7069" s="61">
        <v>2.5439564553630455E-2</v>
      </c>
      <c r="AM7069" s="61">
        <v>3.8763461153865347E-3</v>
      </c>
      <c r="AN7069" s="61">
        <v>0.11436216917392303</v>
      </c>
      <c r="AO7069" s="61">
        <v>6.6426683590834437E-2</v>
      </c>
      <c r="AP7069" s="61">
        <v>6.9417529979251172E-2</v>
      </c>
      <c r="AQ7069" s="62">
        <f t="shared" si="225"/>
        <v>1</v>
      </c>
    </row>
    <row r="7070" spans="2:43" x14ac:dyDescent="0.25">
      <c r="B7070" s="64">
        <v>7058</v>
      </c>
      <c r="C7070" s="62">
        <v>0.20613204799611243</v>
      </c>
      <c r="D7070" s="62">
        <v>0.15054730365658622</v>
      </c>
      <c r="E7070" s="62">
        <v>9.7256138193122801E-2</v>
      </c>
      <c r="F7070" s="62">
        <v>8.4449148340992874E-2</v>
      </c>
      <c r="G7070" s="62">
        <v>2.5943408996736406E-2</v>
      </c>
      <c r="H7070" s="62">
        <v>5.4152138699385566E-2</v>
      </c>
      <c r="I7070" s="62">
        <v>2.3440672440530375E-2</v>
      </c>
      <c r="J7070" s="62">
        <v>9.1533275290626478E-2</v>
      </c>
      <c r="K7070" s="62">
        <v>6.4556172601103204E-2</v>
      </c>
      <c r="L7070" s="62">
        <v>0.10715511436874584</v>
      </c>
      <c r="M7070" s="62">
        <v>1.0249911316561602E-2</v>
      </c>
      <c r="N7070" s="62">
        <v>8.3447115670322342E-2</v>
      </c>
      <c r="O7070" s="62">
        <v>9.0874845027886161E-2</v>
      </c>
      <c r="P7070" s="62">
        <v>8.1421106579104591E-2</v>
      </c>
      <c r="Q7070" s="62">
        <v>3.8615666786778382E-3</v>
      </c>
      <c r="R7070" s="62">
        <v>9.8168951499016763E-2</v>
      </c>
      <c r="S7070" s="62">
        <v>6.6867826755129048E-2</v>
      </c>
      <c r="T7070" s="62">
        <v>1.6622607542058274E-2</v>
      </c>
      <c r="U7070" s="62">
        <f t="shared" si="224"/>
        <v>1.0000000000000002</v>
      </c>
      <c r="V7070" s="63"/>
      <c r="X7070" s="64">
        <v>7058</v>
      </c>
      <c r="Y7070" s="62">
        <v>0.18715669202036822</v>
      </c>
      <c r="Z7070" s="62">
        <v>0.15685923008246505</v>
      </c>
      <c r="AA7070" s="61">
        <v>1.80166290651891E-2</v>
      </c>
      <c r="AB7070" s="61">
        <v>0.10236784034981591</v>
      </c>
      <c r="AC7070" s="61">
        <v>5.3609069980724094E-2</v>
      </c>
      <c r="AD7070" s="61">
        <v>2.8349545661793814E-2</v>
      </c>
      <c r="AE7070" s="61">
        <v>9.5477463459203563E-2</v>
      </c>
      <c r="AF7070" s="61">
        <v>0.10740867455742716</v>
      </c>
      <c r="AG7070" s="61">
        <v>2.8494202679509653E-2</v>
      </c>
      <c r="AH7070" s="61">
        <v>5.2473110338402143E-2</v>
      </c>
      <c r="AI7070" s="61">
        <v>5.9189138570645929E-2</v>
      </c>
      <c r="AJ7070" s="61">
        <v>9.5661492936150019E-2</v>
      </c>
      <c r="AK7070" s="61">
        <v>2.769768546868151E-2</v>
      </c>
      <c r="AL7070" s="61">
        <v>3.3562974117869925E-2</v>
      </c>
      <c r="AM7070" s="61">
        <v>7.9063060020231779E-2</v>
      </c>
      <c r="AN7070" s="61">
        <v>2.2924463456535094E-2</v>
      </c>
      <c r="AO7070" s="61">
        <v>9.1377014815441082E-2</v>
      </c>
      <c r="AP7070" s="61">
        <v>0.10432763452237924</v>
      </c>
      <c r="AQ7070" s="62">
        <f t="shared" si="225"/>
        <v>0.99999999999999989</v>
      </c>
    </row>
    <row r="7071" spans="2:43" x14ac:dyDescent="0.25">
      <c r="B7071" s="64">
        <v>7059</v>
      </c>
      <c r="C7071" s="62">
        <v>0.21141413992290839</v>
      </c>
      <c r="D7071" s="62">
        <v>0.16075734585539167</v>
      </c>
      <c r="E7071" s="62">
        <v>1.2910927598972661E-2</v>
      </c>
      <c r="F7071" s="62">
        <v>0.13206529710853276</v>
      </c>
      <c r="G7071" s="62">
        <v>7.4330150017853522E-2</v>
      </c>
      <c r="H7071" s="62">
        <v>5.0996756507912744E-2</v>
      </c>
      <c r="I7071" s="62">
        <v>3.9734788244695611E-2</v>
      </c>
      <c r="J7071" s="62">
        <v>7.2564798210720732E-2</v>
      </c>
      <c r="K7071" s="62">
        <v>4.7701486926880941E-2</v>
      </c>
      <c r="L7071" s="62">
        <v>6.2250686113767759E-2</v>
      </c>
      <c r="M7071" s="62">
        <v>2.1499425224959885E-3</v>
      </c>
      <c r="N7071" s="62">
        <v>0.13504888347334065</v>
      </c>
      <c r="O7071" s="62">
        <v>9.4334991285870806E-2</v>
      </c>
      <c r="P7071" s="62">
        <v>9.1164112094742872E-2</v>
      </c>
      <c r="Q7071" s="62">
        <v>6.2106640259896118E-3</v>
      </c>
      <c r="R7071" s="62">
        <v>5.039603730212304E-2</v>
      </c>
      <c r="S7071" s="62">
        <v>0.10202733583091185</v>
      </c>
      <c r="T7071" s="62">
        <v>2.6113142735188648E-2</v>
      </c>
      <c r="U7071" s="62">
        <f t="shared" si="224"/>
        <v>1.0000000000000002</v>
      </c>
      <c r="V7071" s="63"/>
      <c r="X7071" s="64">
        <v>7059</v>
      </c>
      <c r="Y7071" s="62">
        <v>0.1701199078184685</v>
      </c>
      <c r="Z7071" s="62">
        <v>0.10051355165931176</v>
      </c>
      <c r="AA7071" s="61">
        <v>6.816747897342923E-2</v>
      </c>
      <c r="AB7071" s="61">
        <v>7.175258980653508E-2</v>
      </c>
      <c r="AC7071" s="61">
        <v>2.8751133166104479E-2</v>
      </c>
      <c r="AD7071" s="61">
        <v>0.10809967954979691</v>
      </c>
      <c r="AE7071" s="61">
        <v>0.11034664118697389</v>
      </c>
      <c r="AF7071" s="61">
        <v>7.1799591058524806E-2</v>
      </c>
      <c r="AG7071" s="61">
        <v>1.135175202327459E-2</v>
      </c>
      <c r="AH7071" s="61">
        <v>3.8096692568938419E-2</v>
      </c>
      <c r="AI7071" s="61">
        <v>1.0923682504467206E-2</v>
      </c>
      <c r="AJ7071" s="61">
        <v>3.639762391100914E-2</v>
      </c>
      <c r="AK7071" s="61">
        <v>2.5728887537625641E-2</v>
      </c>
      <c r="AL7071" s="61">
        <v>0.11268537932058556</v>
      </c>
      <c r="AM7071" s="61">
        <v>1.1265402579918073E-2</v>
      </c>
      <c r="AN7071" s="61">
        <v>0.1197827292832165</v>
      </c>
      <c r="AO7071" s="61">
        <v>5.4281910742118751E-2</v>
      </c>
      <c r="AP7071" s="61">
        <v>0.12056882578748178</v>
      </c>
      <c r="AQ7071" s="62">
        <f t="shared" si="225"/>
        <v>0.99999999999999989</v>
      </c>
    </row>
    <row r="7072" spans="2:43" x14ac:dyDescent="0.25">
      <c r="B7072" s="64">
        <v>7060</v>
      </c>
      <c r="C7072" s="62">
        <v>0.21254353563068218</v>
      </c>
      <c r="D7072" s="62">
        <v>0.16220648996318413</v>
      </c>
      <c r="E7072" s="62">
        <v>8.1088570299092222E-2</v>
      </c>
      <c r="F7072" s="62">
        <v>2.0440547558129182E-2</v>
      </c>
      <c r="G7072" s="62">
        <v>9.4110120274779413E-2</v>
      </c>
      <c r="H7072" s="62">
        <v>8.7292709170717752E-3</v>
      </c>
      <c r="I7072" s="62">
        <v>7.9426044440701182E-3</v>
      </c>
      <c r="J7072" s="62">
        <v>1.3931583221533001E-2</v>
      </c>
      <c r="K7072" s="62">
        <v>5.7001917194372892E-2</v>
      </c>
      <c r="L7072" s="62">
        <v>0.108628391992778</v>
      </c>
      <c r="M7072" s="62">
        <v>3.6743292238848133E-2</v>
      </c>
      <c r="N7072" s="62">
        <v>2.6289855993803918E-2</v>
      </c>
      <c r="O7072" s="62">
        <v>0.10500311872882777</v>
      </c>
      <c r="P7072" s="62">
        <v>9.1534276171065784E-2</v>
      </c>
      <c r="Q7072" s="62">
        <v>7.1265404981955938E-2</v>
      </c>
      <c r="R7072" s="62">
        <v>7.7124996250102509E-2</v>
      </c>
      <c r="S7072" s="62">
        <v>0.10352006369376612</v>
      </c>
      <c r="T7072" s="62">
        <v>9.6645986039803122E-2</v>
      </c>
      <c r="U7072" s="62">
        <f t="shared" si="224"/>
        <v>0.99999999999999978</v>
      </c>
      <c r="V7072" s="63"/>
      <c r="X7072" s="64">
        <v>7060</v>
      </c>
      <c r="Y7072" s="62">
        <v>0.16401969893267523</v>
      </c>
      <c r="Z7072" s="62">
        <v>9.8054533006170591E-2</v>
      </c>
      <c r="AA7072" s="61">
        <v>6.2227732969658146E-2</v>
      </c>
      <c r="AB7072" s="61">
        <v>9.0339706294341626E-2</v>
      </c>
      <c r="AC7072" s="61">
        <v>2.1666149254896506E-2</v>
      </c>
      <c r="AD7072" s="61">
        <v>1.8122108903307142E-2</v>
      </c>
      <c r="AE7072" s="61">
        <v>9.7929843906925884E-2</v>
      </c>
      <c r="AF7072" s="61">
        <v>4.2494324387078626E-2</v>
      </c>
      <c r="AG7072" s="61">
        <v>2.4008331591810084E-2</v>
      </c>
      <c r="AH7072" s="61">
        <v>0.10045722921928626</v>
      </c>
      <c r="AI7072" s="61">
        <v>6.330501210400373E-2</v>
      </c>
      <c r="AJ7072" s="61">
        <v>6.769673432490704E-2</v>
      </c>
      <c r="AK7072" s="61">
        <v>2.3242820574191532E-2</v>
      </c>
      <c r="AL7072" s="61">
        <v>8.1682298308493329E-2</v>
      </c>
      <c r="AM7072" s="61">
        <v>9.0628705373353241E-2</v>
      </c>
      <c r="AN7072" s="61">
        <v>6.1779745161889991E-2</v>
      </c>
      <c r="AO7072" s="61">
        <v>6.0310269984521173E-2</v>
      </c>
      <c r="AP7072" s="61">
        <v>9.4108987641335601E-2</v>
      </c>
      <c r="AQ7072" s="62">
        <f t="shared" si="225"/>
        <v>1</v>
      </c>
    </row>
    <row r="7073" spans="2:43" x14ac:dyDescent="0.25">
      <c r="B7073" s="64">
        <v>7061</v>
      </c>
      <c r="C7073" s="62">
        <v>0.21997291557168966</v>
      </c>
      <c r="D7073" s="62">
        <v>0.16297835018983672</v>
      </c>
      <c r="E7073" s="62">
        <v>1.6385709694492136E-2</v>
      </c>
      <c r="F7073" s="62">
        <v>5.9917019462270085E-3</v>
      </c>
      <c r="G7073" s="62">
        <v>8.0945879746166224E-2</v>
      </c>
      <c r="H7073" s="62">
        <v>4.997124450704684E-2</v>
      </c>
      <c r="I7073" s="62">
        <v>8.2890279449377144E-2</v>
      </c>
      <c r="J7073" s="62">
        <v>0.11915532664449845</v>
      </c>
      <c r="K7073" s="62">
        <v>8.212197237627121E-2</v>
      </c>
      <c r="L7073" s="62">
        <v>9.678672764349569E-3</v>
      </c>
      <c r="M7073" s="62">
        <v>1.6568071046005203E-2</v>
      </c>
      <c r="N7073" s="62">
        <v>0.10665994510972782</v>
      </c>
      <c r="O7073" s="62">
        <v>0.12139290133398546</v>
      </c>
      <c r="P7073" s="62">
        <v>7.8041837831244659E-2</v>
      </c>
      <c r="Q7073" s="62">
        <v>3.3179835785402068E-2</v>
      </c>
      <c r="R7073" s="62">
        <v>6.7067503414605073E-2</v>
      </c>
      <c r="S7073" s="62">
        <v>5.8138792149007669E-2</v>
      </c>
      <c r="T7073" s="62">
        <v>7.1810326201593597E-2</v>
      </c>
      <c r="U7073" s="62">
        <f t="shared" si="224"/>
        <v>1.0000000000000002</v>
      </c>
      <c r="V7073" s="63"/>
      <c r="X7073" s="64">
        <v>7061</v>
      </c>
      <c r="Y7073" s="62">
        <v>0.18073236943906534</v>
      </c>
      <c r="Z7073" s="62">
        <v>0.28650491415421314</v>
      </c>
      <c r="AA7073" s="61">
        <v>7.7779733054889499E-2</v>
      </c>
      <c r="AB7073" s="61">
        <v>8.0132105622279598E-2</v>
      </c>
      <c r="AC7073" s="61">
        <v>0.11913107917582065</v>
      </c>
      <c r="AD7073" s="61">
        <v>7.8563911565600122E-2</v>
      </c>
      <c r="AE7073" s="61">
        <v>0.12663123869293488</v>
      </c>
      <c r="AF7073" s="61">
        <v>5.5310785457864983E-2</v>
      </c>
      <c r="AG7073" s="61">
        <v>3.6915543638398114E-2</v>
      </c>
      <c r="AH7073" s="61">
        <v>3.0317037370070004E-2</v>
      </c>
      <c r="AI7073" s="61">
        <v>6.1103038870633251E-2</v>
      </c>
      <c r="AJ7073" s="61">
        <v>4.9040510165782418E-2</v>
      </c>
      <c r="AK7073" s="61">
        <v>1.5413887645198916E-2</v>
      </c>
      <c r="AL7073" s="61">
        <v>6.5101786579776277E-2</v>
      </c>
      <c r="AM7073" s="61">
        <v>0.11032568318268858</v>
      </c>
      <c r="AN7073" s="61">
        <v>1.7640625565684267E-2</v>
      </c>
      <c r="AO7073" s="61">
        <v>5.0435182233231006E-2</v>
      </c>
      <c r="AP7073" s="61">
        <v>2.6157851179147647E-2</v>
      </c>
      <c r="AQ7073" s="62">
        <f t="shared" si="225"/>
        <v>0.99999999999999989</v>
      </c>
    </row>
    <row r="7074" spans="2:43" x14ac:dyDescent="0.25">
      <c r="B7074" s="64">
        <v>7062</v>
      </c>
      <c r="C7074" s="62">
        <v>0.19448016793145698</v>
      </c>
      <c r="D7074" s="62">
        <v>0.14544272236000502</v>
      </c>
      <c r="E7074" s="62">
        <v>3.0850450485093529E-2</v>
      </c>
      <c r="F7074" s="62">
        <v>6.3924493555594888E-2</v>
      </c>
      <c r="G7074" s="62">
        <v>8.1085887125482453E-2</v>
      </c>
      <c r="H7074" s="62">
        <v>5.8201891276929832E-2</v>
      </c>
      <c r="I7074" s="62">
        <v>9.0738827009842538E-2</v>
      </c>
      <c r="J7074" s="62">
        <v>4.567987415562815E-3</v>
      </c>
      <c r="K7074" s="62">
        <v>6.8851242248792147E-2</v>
      </c>
      <c r="L7074" s="62">
        <v>4.3557080348449427E-2</v>
      </c>
      <c r="M7074" s="62">
        <v>8.4949365441129229E-2</v>
      </c>
      <c r="N7074" s="62">
        <v>7.9788134883678474E-3</v>
      </c>
      <c r="O7074" s="62">
        <v>1.6587181583329648E-2</v>
      </c>
      <c r="P7074" s="62">
        <v>6.3526629960119083E-2</v>
      </c>
      <c r="Q7074" s="62">
        <v>0.10731322222196629</v>
      </c>
      <c r="R7074" s="62">
        <v>0.10126818467978459</v>
      </c>
      <c r="S7074" s="62">
        <v>6.5262917414429786E-2</v>
      </c>
      <c r="T7074" s="62">
        <v>0.11133582574512588</v>
      </c>
      <c r="U7074" s="62">
        <f t="shared" si="224"/>
        <v>0.99999999999999989</v>
      </c>
      <c r="V7074" s="63"/>
      <c r="X7074" s="64">
        <v>7062</v>
      </c>
      <c r="Y7074" s="62">
        <v>0.15372913705272251</v>
      </c>
      <c r="Z7074" s="62">
        <v>0.1286135223574387</v>
      </c>
      <c r="AA7074" s="61">
        <v>4.2429583268475124E-2</v>
      </c>
      <c r="AB7074" s="61">
        <v>0.10940432789025198</v>
      </c>
      <c r="AC7074" s="61">
        <v>3.592139976044754E-3</v>
      </c>
      <c r="AD7074" s="61">
        <v>0.12018325082996729</v>
      </c>
      <c r="AE7074" s="61">
        <v>6.7879986770409365E-2</v>
      </c>
      <c r="AF7074" s="61">
        <v>1.6946180718659647E-2</v>
      </c>
      <c r="AG7074" s="61">
        <v>0.12810685675058353</v>
      </c>
      <c r="AH7074" s="61">
        <v>8.1792110062546677E-2</v>
      </c>
      <c r="AI7074" s="61">
        <v>3.1619847741364775E-2</v>
      </c>
      <c r="AJ7074" s="61">
        <v>3.8350288852856913E-2</v>
      </c>
      <c r="AK7074" s="61">
        <v>5.6163740033325485E-2</v>
      </c>
      <c r="AL7074" s="61">
        <v>3.6250609617244814E-2</v>
      </c>
      <c r="AM7074" s="61">
        <v>2.7742278531317961E-2</v>
      </c>
      <c r="AN7074" s="61">
        <v>0.11062103946431576</v>
      </c>
      <c r="AO7074" s="61">
        <v>5.261995602274832E-2</v>
      </c>
      <c r="AP7074" s="61">
        <v>7.6297803469887335E-2</v>
      </c>
      <c r="AQ7074" s="62">
        <f t="shared" si="225"/>
        <v>0.99999999999999967</v>
      </c>
    </row>
    <row r="7075" spans="2:43" x14ac:dyDescent="0.25">
      <c r="B7075" s="64">
        <v>7063</v>
      </c>
      <c r="C7075" s="62">
        <v>0.24005342248807915</v>
      </c>
      <c r="D7075" s="62">
        <v>0.17727598018491597</v>
      </c>
      <c r="E7075" s="62">
        <v>1.0744731205395404E-2</v>
      </c>
      <c r="F7075" s="62">
        <v>6.6262434398442066E-3</v>
      </c>
      <c r="G7075" s="62">
        <v>0.12433777185151143</v>
      </c>
      <c r="H7075" s="62">
        <v>1.2011770045859255E-2</v>
      </c>
      <c r="I7075" s="62">
        <v>2.5975043488967599E-2</v>
      </c>
      <c r="J7075" s="62">
        <v>0.13022024686348285</v>
      </c>
      <c r="K7075" s="62">
        <v>0.10540981602174282</v>
      </c>
      <c r="L7075" s="62">
        <v>4.0298918663907349E-2</v>
      </c>
      <c r="M7075" s="62">
        <v>8.0592035365842599E-2</v>
      </c>
      <c r="N7075" s="62">
        <v>2.646906432023895E-3</v>
      </c>
      <c r="O7075" s="62">
        <v>9.038976518249961E-2</v>
      </c>
      <c r="P7075" s="62">
        <v>7.3799876892656741E-2</v>
      </c>
      <c r="Q7075" s="62">
        <v>5.7771013626438016E-2</v>
      </c>
      <c r="R7075" s="62">
        <v>8.4568592964744546E-2</v>
      </c>
      <c r="S7075" s="62">
        <v>5.1405303570781985E-3</v>
      </c>
      <c r="T7075" s="62">
        <v>0.14946673759800561</v>
      </c>
      <c r="U7075" s="62">
        <f t="shared" si="224"/>
        <v>1</v>
      </c>
      <c r="V7075" s="63"/>
      <c r="X7075" s="64">
        <v>7063</v>
      </c>
      <c r="Y7075" s="62">
        <v>0.18400515201145698</v>
      </c>
      <c r="Z7075" s="62">
        <v>0.31482830018971741</v>
      </c>
      <c r="AA7075" s="61">
        <v>7.8809696049877087E-2</v>
      </c>
      <c r="AB7075" s="61">
        <v>0.10112560665135777</v>
      </c>
      <c r="AC7075" s="61">
        <v>8.1457852970489353E-2</v>
      </c>
      <c r="AD7075" s="61">
        <v>8.5460540233690402E-2</v>
      </c>
      <c r="AE7075" s="61">
        <v>3.0760127017385445E-2</v>
      </c>
      <c r="AF7075" s="61">
        <v>9.940949443079411E-2</v>
      </c>
      <c r="AG7075" s="61">
        <v>8.3968145980926487E-2</v>
      </c>
      <c r="AH7075" s="61">
        <v>4.5297209047552495E-2</v>
      </c>
      <c r="AI7075" s="61">
        <v>2.7512281482156238E-2</v>
      </c>
      <c r="AJ7075" s="61">
        <v>6.5862454231884096E-2</v>
      </c>
      <c r="AK7075" s="61">
        <v>0.12217784511362011</v>
      </c>
      <c r="AL7075" s="61">
        <v>3.1510539915493241E-2</v>
      </c>
      <c r="AM7075" s="61">
        <v>9.4486346869981877E-2</v>
      </c>
      <c r="AN7075" s="61">
        <v>2.6437017820396904E-3</v>
      </c>
      <c r="AO7075" s="61">
        <v>2.4709995846007516E-2</v>
      </c>
      <c r="AP7075" s="61">
        <v>2.4808162376744086E-2</v>
      </c>
      <c r="AQ7075" s="62">
        <f t="shared" si="225"/>
        <v>1</v>
      </c>
    </row>
    <row r="7076" spans="2:43" x14ac:dyDescent="0.25">
      <c r="B7076" s="64">
        <v>7064</v>
      </c>
      <c r="C7076" s="62">
        <v>0.19653565317371319</v>
      </c>
      <c r="D7076" s="62">
        <v>0.12751670348768021</v>
      </c>
      <c r="E7076" s="62">
        <v>0.11084735622501171</v>
      </c>
      <c r="F7076" s="62">
        <v>0.1214771331285535</v>
      </c>
      <c r="G7076" s="62">
        <v>1.3461545340030908E-2</v>
      </c>
      <c r="H7076" s="62">
        <v>6.5999413955445388E-3</v>
      </c>
      <c r="I7076" s="62">
        <v>1.5955402739321861E-2</v>
      </c>
      <c r="J7076" s="62">
        <v>4.6335244222324372E-2</v>
      </c>
      <c r="K7076" s="62">
        <v>2.9297660945058576E-2</v>
      </c>
      <c r="L7076" s="62">
        <v>4.408214419078671E-2</v>
      </c>
      <c r="M7076" s="62">
        <v>5.8267700437369355E-2</v>
      </c>
      <c r="N7076" s="62">
        <v>0.11092914788442292</v>
      </c>
      <c r="O7076" s="62">
        <v>8.1022857622371811E-2</v>
      </c>
      <c r="P7076" s="62">
        <v>8.6917841050697525E-2</v>
      </c>
      <c r="Q7076" s="62">
        <v>8.0547433451794118E-2</v>
      </c>
      <c r="R7076" s="62">
        <v>6.212737015905271E-2</v>
      </c>
      <c r="S7076" s="62">
        <v>3.3040162180406736E-2</v>
      </c>
      <c r="T7076" s="62">
        <v>9.9091059027252626E-2</v>
      </c>
      <c r="U7076" s="62">
        <f t="shared" si="224"/>
        <v>1</v>
      </c>
      <c r="V7076" s="63"/>
      <c r="X7076" s="64">
        <v>7064</v>
      </c>
      <c r="Y7076" s="62">
        <v>0.15316704084760771</v>
      </c>
      <c r="Z7076" s="62">
        <v>0.16434540034707096</v>
      </c>
      <c r="AA7076" s="61">
        <v>6.1283657861385191E-2</v>
      </c>
      <c r="AB7076" s="61">
        <v>4.824851209965017E-2</v>
      </c>
      <c r="AC7076" s="61">
        <v>5.5852839495258606E-2</v>
      </c>
      <c r="AD7076" s="61">
        <v>6.3481370229411582E-2</v>
      </c>
      <c r="AE7076" s="61">
        <v>0.11690135813140394</v>
      </c>
      <c r="AF7076" s="61">
        <v>1.4517348374444534E-2</v>
      </c>
      <c r="AG7076" s="61">
        <v>0.10357084561527942</v>
      </c>
      <c r="AH7076" s="61">
        <v>9.5650829877457919E-2</v>
      </c>
      <c r="AI7076" s="61">
        <v>3.0990460986595119E-2</v>
      </c>
      <c r="AJ7076" s="61">
        <v>0.13749947576285704</v>
      </c>
      <c r="AK7076" s="61">
        <v>3.3850621417184083E-2</v>
      </c>
      <c r="AL7076" s="61">
        <v>4.6472916417192901E-2</v>
      </c>
      <c r="AM7076" s="61">
        <v>0.11912754576129349</v>
      </c>
      <c r="AN7076" s="61">
        <v>4.1688079029020608E-2</v>
      </c>
      <c r="AO7076" s="61">
        <v>4.5430249258438307E-4</v>
      </c>
      <c r="AP7076" s="61">
        <v>3.0409836448981081E-2</v>
      </c>
      <c r="AQ7076" s="62">
        <f t="shared" si="225"/>
        <v>1</v>
      </c>
    </row>
    <row r="7077" spans="2:43" x14ac:dyDescent="0.25">
      <c r="B7077" s="64">
        <v>7065</v>
      </c>
      <c r="C7077" s="62">
        <v>0.20846543313319696</v>
      </c>
      <c r="D7077" s="62">
        <v>0.16314845019569388</v>
      </c>
      <c r="E7077" s="62">
        <v>0.14391776569015338</v>
      </c>
      <c r="F7077" s="62">
        <v>1.8452395488512473E-2</v>
      </c>
      <c r="G7077" s="62">
        <v>4.4225863053326937E-2</v>
      </c>
      <c r="H7077" s="62">
        <v>0.14854034091296719</v>
      </c>
      <c r="I7077" s="62">
        <v>4.6701857245499891E-2</v>
      </c>
      <c r="J7077" s="62">
        <v>0.13056597372924031</v>
      </c>
      <c r="K7077" s="62">
        <v>1.5909104335269028E-2</v>
      </c>
      <c r="L7077" s="62">
        <v>1.8777886840191826E-2</v>
      </c>
      <c r="M7077" s="62">
        <v>0.1283744575863168</v>
      </c>
      <c r="N7077" s="62">
        <v>1.3173191917576689E-4</v>
      </c>
      <c r="O7077" s="62">
        <v>8.289558559319482E-3</v>
      </c>
      <c r="P7077" s="62">
        <v>2.9466137721506727E-3</v>
      </c>
      <c r="Q7077" s="62">
        <v>0.10939785690056808</v>
      </c>
      <c r="R7077" s="62">
        <v>6.5642680891819197E-2</v>
      </c>
      <c r="S7077" s="62">
        <v>0.11399165124568345</v>
      </c>
      <c r="T7077" s="62">
        <v>4.134261829805504E-3</v>
      </c>
      <c r="U7077" s="62">
        <f t="shared" si="224"/>
        <v>1</v>
      </c>
      <c r="V7077" s="63"/>
      <c r="X7077" s="64">
        <v>7065</v>
      </c>
      <c r="Y7077" s="62">
        <v>0.16171629097546786</v>
      </c>
      <c r="Z7077" s="62">
        <v>0.16246650463438569</v>
      </c>
      <c r="AA7077" s="61">
        <v>5.007537472697203E-2</v>
      </c>
      <c r="AB7077" s="61">
        <v>9.1982424626284622E-3</v>
      </c>
      <c r="AC7077" s="61">
        <v>5.1535944361971717E-2</v>
      </c>
      <c r="AD7077" s="61">
        <v>7.2103489440591986E-2</v>
      </c>
      <c r="AE7077" s="61">
        <v>9.1731504893223806E-2</v>
      </c>
      <c r="AF7077" s="61">
        <v>2.7403702638026096E-2</v>
      </c>
      <c r="AG7077" s="61">
        <v>0.10268464006713884</v>
      </c>
      <c r="AH7077" s="61">
        <v>3.5494983852622092E-2</v>
      </c>
      <c r="AI7077" s="61">
        <v>6.3852119153947687E-2</v>
      </c>
      <c r="AJ7077" s="61">
        <v>8.5974158948253193E-2</v>
      </c>
      <c r="AK7077" s="61">
        <v>6.5019482489414887E-2</v>
      </c>
      <c r="AL7077" s="61">
        <v>0.10221979695708393</v>
      </c>
      <c r="AM7077" s="61">
        <v>6.2945284503866064E-2</v>
      </c>
      <c r="AN7077" s="61">
        <v>6.6181675628545544E-2</v>
      </c>
      <c r="AO7077" s="61">
        <v>5.0445924828922961E-2</v>
      </c>
      <c r="AP7077" s="61">
        <v>6.3133675046790683E-2</v>
      </c>
      <c r="AQ7077" s="62">
        <f t="shared" si="225"/>
        <v>1</v>
      </c>
    </row>
    <row r="7078" spans="2:43" x14ac:dyDescent="0.25">
      <c r="B7078" s="64">
        <v>7066</v>
      </c>
      <c r="C7078" s="62">
        <v>0.20620371348880037</v>
      </c>
      <c r="D7078" s="62">
        <v>0.15208931083923038</v>
      </c>
      <c r="E7078" s="62">
        <v>5.3626381157198082E-3</v>
      </c>
      <c r="F7078" s="62">
        <v>4.683321853762424E-2</v>
      </c>
      <c r="G7078" s="62">
        <v>8.5453005872619892E-2</v>
      </c>
      <c r="H7078" s="62">
        <v>7.0149421463681375E-2</v>
      </c>
      <c r="I7078" s="62">
        <v>4.5630820301282175E-2</v>
      </c>
      <c r="J7078" s="62">
        <v>5.2221403359513578E-2</v>
      </c>
      <c r="K7078" s="62">
        <v>9.455971977765984E-2</v>
      </c>
      <c r="L7078" s="62">
        <v>0.15527430848125903</v>
      </c>
      <c r="M7078" s="62">
        <v>1.0309148777939735E-3</v>
      </c>
      <c r="N7078" s="62">
        <v>0.11705901065733042</v>
      </c>
      <c r="O7078" s="62">
        <v>2.8631161353441903E-2</v>
      </c>
      <c r="P7078" s="62">
        <v>1.0682204976203816E-2</v>
      </c>
      <c r="Q7078" s="62">
        <v>9.8119523416837384E-2</v>
      </c>
      <c r="R7078" s="62">
        <v>4.8744603497412733E-2</v>
      </c>
      <c r="S7078" s="62">
        <v>0.11797032536662243</v>
      </c>
      <c r="T7078" s="62">
        <v>2.2277719944997419E-2</v>
      </c>
      <c r="U7078" s="62">
        <f t="shared" si="224"/>
        <v>0.99999999999999989</v>
      </c>
      <c r="V7078" s="63"/>
      <c r="X7078" s="64">
        <v>7066</v>
      </c>
      <c r="Y7078" s="62">
        <v>0.18418099418844203</v>
      </c>
      <c r="Z7078" s="62">
        <v>0.19639570859380295</v>
      </c>
      <c r="AA7078" s="61">
        <v>0.11313330665792122</v>
      </c>
      <c r="AB7078" s="61">
        <v>6.988564820348156E-2</v>
      </c>
      <c r="AC7078" s="61">
        <v>4.6309502661495423E-2</v>
      </c>
      <c r="AD7078" s="61">
        <v>3.7060102140906638E-2</v>
      </c>
      <c r="AE7078" s="61">
        <v>5.1849120312946508E-2</v>
      </c>
      <c r="AF7078" s="61">
        <v>8.9277345715620376E-2</v>
      </c>
      <c r="AG7078" s="61">
        <v>7.78099022142376E-2</v>
      </c>
      <c r="AH7078" s="61">
        <v>3.3380668876039285E-2</v>
      </c>
      <c r="AI7078" s="61">
        <v>0.11161634929806594</v>
      </c>
      <c r="AJ7078" s="61">
        <v>5.7650896876075115E-2</v>
      </c>
      <c r="AK7078" s="61">
        <v>6.8731259904203562E-2</v>
      </c>
      <c r="AL7078" s="61">
        <v>6.690902751623172E-2</v>
      </c>
      <c r="AM7078" s="61">
        <v>4.6732774609238525E-2</v>
      </c>
      <c r="AN7078" s="61">
        <v>3.3358114521221609E-2</v>
      </c>
      <c r="AO7078" s="61">
        <v>9.0031089750352192E-2</v>
      </c>
      <c r="AP7078" s="61">
        <v>6.2648907419629524E-3</v>
      </c>
      <c r="AQ7078" s="62">
        <f t="shared" si="225"/>
        <v>1.0000000000000004</v>
      </c>
    </row>
    <row r="7079" spans="2:43" x14ac:dyDescent="0.25">
      <c r="B7079" s="64">
        <v>7067</v>
      </c>
      <c r="C7079" s="62">
        <v>0.19208714503186444</v>
      </c>
      <c r="D7079" s="62">
        <v>0.1298119448630406</v>
      </c>
      <c r="E7079" s="62">
        <v>3.1550026310868347E-2</v>
      </c>
      <c r="F7079" s="62">
        <v>7.849188703187393E-2</v>
      </c>
      <c r="G7079" s="62">
        <v>4.7061854910222752E-2</v>
      </c>
      <c r="H7079" s="62">
        <v>5.5609885902236589E-2</v>
      </c>
      <c r="I7079" s="62">
        <v>9.4492248474748269E-2</v>
      </c>
      <c r="J7079" s="62">
        <v>2.8309448532438775E-2</v>
      </c>
      <c r="K7079" s="62">
        <v>6.2337819230709142E-2</v>
      </c>
      <c r="L7079" s="62">
        <v>2.0775849405869136E-2</v>
      </c>
      <c r="M7079" s="62">
        <v>3.9877867864584601E-3</v>
      </c>
      <c r="N7079" s="62">
        <v>0.11470766418535026</v>
      </c>
      <c r="O7079" s="62">
        <v>9.7067895074496077E-2</v>
      </c>
      <c r="P7079" s="62">
        <v>9.3740880020698594E-2</v>
      </c>
      <c r="Q7079" s="62">
        <v>0.11854936018508903</v>
      </c>
      <c r="R7079" s="62">
        <v>1.5438735121426839E-2</v>
      </c>
      <c r="S7079" s="62">
        <v>3.0614743946344346E-2</v>
      </c>
      <c r="T7079" s="62">
        <v>0.10726391488116953</v>
      </c>
      <c r="U7079" s="62">
        <f t="shared" si="224"/>
        <v>0.99999999999999989</v>
      </c>
      <c r="V7079" s="63"/>
      <c r="X7079" s="64">
        <v>7067</v>
      </c>
      <c r="Y7079" s="62">
        <v>0.17642063621313228</v>
      </c>
      <c r="Z7079" s="62">
        <v>0.26277448268187675</v>
      </c>
      <c r="AA7079" s="61">
        <v>8.1016763534811631E-2</v>
      </c>
      <c r="AB7079" s="61">
        <v>5.8116201927909915E-2</v>
      </c>
      <c r="AC7079" s="61">
        <v>8.3703991559454419E-2</v>
      </c>
      <c r="AD7079" s="61">
        <v>7.2969187128787943E-2</v>
      </c>
      <c r="AE7079" s="61">
        <v>5.5350474148866013E-2</v>
      </c>
      <c r="AF7079" s="61">
        <v>1.5074060421171419E-2</v>
      </c>
      <c r="AG7079" s="61">
        <v>8.5710244788059272E-3</v>
      </c>
      <c r="AH7079" s="61">
        <v>9.9064906537336142E-2</v>
      </c>
      <c r="AI7079" s="61">
        <v>5.8311665999475341E-2</v>
      </c>
      <c r="AJ7079" s="61">
        <v>4.9993705271838218E-2</v>
      </c>
      <c r="AK7079" s="61">
        <v>7.332555911498484E-2</v>
      </c>
      <c r="AL7079" s="61">
        <v>4.142629717431022E-2</v>
      </c>
      <c r="AM7079" s="61">
        <v>2.6901069424889488E-2</v>
      </c>
      <c r="AN7079" s="61">
        <v>5.6388414203963004E-2</v>
      </c>
      <c r="AO7079" s="61">
        <v>3.0673767891750855E-2</v>
      </c>
      <c r="AP7079" s="61">
        <v>0.18911291118164433</v>
      </c>
      <c r="AQ7079" s="62">
        <f t="shared" si="225"/>
        <v>0.99999999999999967</v>
      </c>
    </row>
    <row r="7080" spans="2:43" x14ac:dyDescent="0.25">
      <c r="B7080" s="64">
        <v>7068</v>
      </c>
      <c r="C7080" s="62">
        <v>0.18973571346513127</v>
      </c>
      <c r="D7080" s="62">
        <v>0.1271989257457995</v>
      </c>
      <c r="E7080" s="62">
        <v>3.9572601241808806E-3</v>
      </c>
      <c r="F7080" s="62">
        <v>4.6663069301662634E-2</v>
      </c>
      <c r="G7080" s="62">
        <v>1.6463981545601296E-2</v>
      </c>
      <c r="H7080" s="62">
        <v>0.11355537962250598</v>
      </c>
      <c r="I7080" s="62">
        <v>0.11940092436785756</v>
      </c>
      <c r="J7080" s="62">
        <v>6.4035033526373061E-2</v>
      </c>
      <c r="K7080" s="62">
        <v>0.11965332205041429</v>
      </c>
      <c r="L7080" s="62">
        <v>9.5285157003526123E-3</v>
      </c>
      <c r="M7080" s="62">
        <v>4.6360815696404344E-2</v>
      </c>
      <c r="N7080" s="62">
        <v>5.9077287912901455E-2</v>
      </c>
      <c r="O7080" s="62">
        <v>6.9732756999799139E-2</v>
      </c>
      <c r="P7080" s="62">
        <v>8.5173119951797896E-2</v>
      </c>
      <c r="Q7080" s="62">
        <v>0.1163013042389956</v>
      </c>
      <c r="R7080" s="62">
        <v>5.9416294575524104E-3</v>
      </c>
      <c r="S7080" s="62">
        <v>1.6961890826878424E-2</v>
      </c>
      <c r="T7080" s="62">
        <v>0.1071937086767224</v>
      </c>
      <c r="U7080" s="62">
        <f t="shared" si="224"/>
        <v>0.99999999999999989</v>
      </c>
      <c r="V7080" s="63"/>
      <c r="X7080" s="64">
        <v>7068</v>
      </c>
      <c r="Y7080" s="62">
        <v>0.16944149343095041</v>
      </c>
      <c r="Z7080" s="62">
        <v>0.1600997621913669</v>
      </c>
      <c r="AA7080" s="61">
        <v>9.0242758354287134E-2</v>
      </c>
      <c r="AB7080" s="61">
        <v>2.4325221793953532E-2</v>
      </c>
      <c r="AC7080" s="61">
        <v>7.845373739075559E-2</v>
      </c>
      <c r="AD7080" s="61">
        <v>0.13480416985506408</v>
      </c>
      <c r="AE7080" s="61">
        <v>0.129522613587713</v>
      </c>
      <c r="AF7080" s="61">
        <v>2.8953062140205193E-2</v>
      </c>
      <c r="AG7080" s="61">
        <v>1.7197217013384929E-3</v>
      </c>
      <c r="AH7080" s="61">
        <v>0.10768088910811141</v>
      </c>
      <c r="AI7080" s="61">
        <v>3.7793195825329487E-2</v>
      </c>
      <c r="AJ7080" s="61">
        <v>2.6529437967117531E-2</v>
      </c>
      <c r="AK7080" s="61">
        <v>5.6927071225353256E-3</v>
      </c>
      <c r="AL7080" s="61">
        <v>6.6939261667454938E-2</v>
      </c>
      <c r="AM7080" s="61">
        <v>5.624624866562087E-2</v>
      </c>
      <c r="AN7080" s="61">
        <v>5.4449703100830152E-3</v>
      </c>
      <c r="AO7080" s="61">
        <v>8.8085348235677041E-2</v>
      </c>
      <c r="AP7080" s="61">
        <v>0.11756665627475353</v>
      </c>
      <c r="AQ7080" s="62">
        <f t="shared" si="225"/>
        <v>1.0000000000000002</v>
      </c>
    </row>
    <row r="7081" spans="2:43" x14ac:dyDescent="0.25">
      <c r="B7081" s="64">
        <v>7069</v>
      </c>
      <c r="C7081" s="62">
        <v>0.23117998096157968</v>
      </c>
      <c r="D7081" s="62">
        <v>0.17060258391890809</v>
      </c>
      <c r="E7081" s="62">
        <v>4.6731735231407404E-2</v>
      </c>
      <c r="F7081" s="62">
        <v>2.7061419093784872E-2</v>
      </c>
      <c r="G7081" s="62">
        <v>0.15594415264828343</v>
      </c>
      <c r="H7081" s="62">
        <v>4.5115586465157349E-2</v>
      </c>
      <c r="I7081" s="62">
        <v>7.6022454841678383E-2</v>
      </c>
      <c r="J7081" s="62">
        <v>0.11966212902627295</v>
      </c>
      <c r="K7081" s="62">
        <v>2.7957039215980223E-2</v>
      </c>
      <c r="L7081" s="62">
        <v>3.6869800090194499E-2</v>
      </c>
      <c r="M7081" s="62">
        <v>8.8704899552226879E-2</v>
      </c>
      <c r="N7081" s="62">
        <v>8.1391394583876994E-2</v>
      </c>
      <c r="O7081" s="62">
        <v>3.5207261283425932E-2</v>
      </c>
      <c r="P7081" s="62">
        <v>8.2497762172423786E-2</v>
      </c>
      <c r="Q7081" s="62">
        <v>8.7468629282200047E-2</v>
      </c>
      <c r="R7081" s="62">
        <v>2.6715071340540672E-2</v>
      </c>
      <c r="S7081" s="62">
        <v>5.5167368597929436E-2</v>
      </c>
      <c r="T7081" s="62">
        <v>7.4832965746171546E-3</v>
      </c>
      <c r="U7081" s="62">
        <f t="shared" si="224"/>
        <v>0.99999999999999978</v>
      </c>
      <c r="V7081" s="63"/>
      <c r="X7081" s="64">
        <v>7069</v>
      </c>
      <c r="Y7081" s="62">
        <v>0.19381020406121172</v>
      </c>
      <c r="Z7081" s="62">
        <v>0.17055271486433893</v>
      </c>
      <c r="AA7081" s="61">
        <v>3.8309981974956296E-2</v>
      </c>
      <c r="AB7081" s="61">
        <v>9.7754542217473123E-2</v>
      </c>
      <c r="AC7081" s="61">
        <v>2.9224889516989806E-2</v>
      </c>
      <c r="AD7081" s="61">
        <v>1.3821796963288674E-2</v>
      </c>
      <c r="AE7081" s="61">
        <v>8.8065200349880052E-2</v>
      </c>
      <c r="AF7081" s="61">
        <v>0.15072038053356807</v>
      </c>
      <c r="AG7081" s="61">
        <v>3.4316555226916609E-2</v>
      </c>
      <c r="AH7081" s="61">
        <v>6.1577018597400716E-2</v>
      </c>
      <c r="AI7081" s="61">
        <v>0.10125428051472976</v>
      </c>
      <c r="AJ7081" s="61">
        <v>5.3293042072521911E-2</v>
      </c>
      <c r="AK7081" s="61">
        <v>8.5305314638420338E-2</v>
      </c>
      <c r="AL7081" s="61">
        <v>9.6242820906678905E-2</v>
      </c>
      <c r="AM7081" s="61">
        <v>1.644045285837616E-2</v>
      </c>
      <c r="AN7081" s="61">
        <v>0.10516781889891647</v>
      </c>
      <c r="AO7081" s="61">
        <v>2.4083725217606832E-2</v>
      </c>
      <c r="AP7081" s="61">
        <v>4.4221795122763898E-3</v>
      </c>
      <c r="AQ7081" s="62">
        <f t="shared" si="225"/>
        <v>1</v>
      </c>
    </row>
    <row r="7082" spans="2:43" x14ac:dyDescent="0.25">
      <c r="B7082" s="64">
        <v>7070</v>
      </c>
      <c r="C7082" s="62">
        <v>0.20450600172680924</v>
      </c>
      <c r="D7082" s="62">
        <v>0.13829631965036224</v>
      </c>
      <c r="E7082" s="62">
        <v>1.6471688458283007E-2</v>
      </c>
      <c r="F7082" s="62">
        <v>8.7669525865564715E-2</v>
      </c>
      <c r="G7082" s="62">
        <v>7.8414679828368982E-3</v>
      </c>
      <c r="H7082" s="62">
        <v>0.11244230507940599</v>
      </c>
      <c r="I7082" s="62">
        <v>3.4485627316340743E-2</v>
      </c>
      <c r="J7082" s="62">
        <v>9.5645633669179067E-2</v>
      </c>
      <c r="K7082" s="62">
        <v>0.10666063051119186</v>
      </c>
      <c r="L7082" s="62">
        <v>0.1125037708611018</v>
      </c>
      <c r="M7082" s="62">
        <v>9.7135254033956356E-2</v>
      </c>
      <c r="N7082" s="62">
        <v>6.6412669267059646E-2</v>
      </c>
      <c r="O7082" s="62">
        <v>6.6231092808579112E-2</v>
      </c>
      <c r="P7082" s="62">
        <v>5.8804975618771689E-2</v>
      </c>
      <c r="Q7082" s="62">
        <v>6.7455425403687205E-3</v>
      </c>
      <c r="R7082" s="62">
        <v>5.4985090092857869E-3</v>
      </c>
      <c r="S7082" s="62">
        <v>5.3418595982522618E-2</v>
      </c>
      <c r="T7082" s="62">
        <v>7.2032710995552029E-2</v>
      </c>
      <c r="U7082" s="62">
        <f t="shared" si="224"/>
        <v>1.0000000000000002</v>
      </c>
      <c r="V7082" s="63"/>
      <c r="X7082" s="64">
        <v>7070</v>
      </c>
      <c r="Y7082" s="62">
        <v>0.17196852219861605</v>
      </c>
      <c r="Z7082" s="62">
        <v>0.31095649235301565</v>
      </c>
      <c r="AA7082" s="61">
        <v>5.8501860761706634E-4</v>
      </c>
      <c r="AB7082" s="61">
        <v>6.7309913183693448E-2</v>
      </c>
      <c r="AC7082" s="61">
        <v>0.12145133298835009</v>
      </c>
      <c r="AD7082" s="61">
        <v>0.11295786856277278</v>
      </c>
      <c r="AE7082" s="61">
        <v>1.7913507815812385E-2</v>
      </c>
      <c r="AF7082" s="61">
        <v>4.5850073561859175E-2</v>
      </c>
      <c r="AG7082" s="61">
        <v>6.2526155178937518E-2</v>
      </c>
      <c r="AH7082" s="61">
        <v>9.9081714763844891E-2</v>
      </c>
      <c r="AI7082" s="61">
        <v>7.4724013827201674E-2</v>
      </c>
      <c r="AJ7082" s="61">
        <v>7.0939026665445631E-2</v>
      </c>
      <c r="AK7082" s="61">
        <v>2.0069973719421198E-2</v>
      </c>
      <c r="AL7082" s="61">
        <v>0.11305900576329361</v>
      </c>
      <c r="AM7082" s="61">
        <v>5.7587748780437403E-2</v>
      </c>
      <c r="AN7082" s="61">
        <v>9.8039432719902952E-2</v>
      </c>
      <c r="AO7082" s="61">
        <v>2.6277245338585547E-3</v>
      </c>
      <c r="AP7082" s="61">
        <v>3.5277489327551467E-2</v>
      </c>
      <c r="AQ7082" s="62">
        <f t="shared" si="225"/>
        <v>0.99999999999999978</v>
      </c>
    </row>
    <row r="7083" spans="2:43" x14ac:dyDescent="0.25">
      <c r="B7083" s="64">
        <v>7071</v>
      </c>
      <c r="C7083" s="62">
        <v>0.2068697736379736</v>
      </c>
      <c r="D7083" s="62">
        <v>0.11553524273446626</v>
      </c>
      <c r="E7083" s="62">
        <v>4.0065340268493024E-2</v>
      </c>
      <c r="F7083" s="62">
        <v>5.8563802548082806E-2</v>
      </c>
      <c r="G7083" s="62">
        <v>4.6681242105909515E-2</v>
      </c>
      <c r="H7083" s="62">
        <v>8.5597570791998104E-2</v>
      </c>
      <c r="I7083" s="62">
        <v>9.6373007604312416E-2</v>
      </c>
      <c r="J7083" s="62">
        <v>0.10862817984419625</v>
      </c>
      <c r="K7083" s="62">
        <v>1.5165073947520276E-3</v>
      </c>
      <c r="L7083" s="62">
        <v>9.5329154014747883E-2</v>
      </c>
      <c r="M7083" s="62">
        <v>2.6990278011304211E-2</v>
      </c>
      <c r="N7083" s="62">
        <v>6.0831101110314971E-2</v>
      </c>
      <c r="O7083" s="62">
        <v>3.3277481976690462E-2</v>
      </c>
      <c r="P7083" s="62">
        <v>0.1020130009267262</v>
      </c>
      <c r="Q7083" s="62">
        <v>2.0631505955070666E-2</v>
      </c>
      <c r="R7083" s="62">
        <v>6.0578091940796039E-2</v>
      </c>
      <c r="S7083" s="62">
        <v>6.7674193153280965E-2</v>
      </c>
      <c r="T7083" s="62">
        <v>9.5249542353324224E-2</v>
      </c>
      <c r="U7083" s="62">
        <f t="shared" si="224"/>
        <v>0.99999999999999956</v>
      </c>
      <c r="V7083" s="63"/>
      <c r="X7083" s="64">
        <v>7071</v>
      </c>
      <c r="Y7083" s="62">
        <v>0.16091038175221775</v>
      </c>
      <c r="Z7083" s="62">
        <v>0.12051022569990687</v>
      </c>
      <c r="AA7083" s="61">
        <v>2.1782947342872467E-2</v>
      </c>
      <c r="AB7083" s="61">
        <v>0.1020493230799099</v>
      </c>
      <c r="AC7083" s="61">
        <v>4.9249972267735448E-3</v>
      </c>
      <c r="AD7083" s="61">
        <v>8.5132101393206108E-2</v>
      </c>
      <c r="AE7083" s="61">
        <v>7.5949438089726609E-2</v>
      </c>
      <c r="AF7083" s="61">
        <v>3.3890324052732415E-2</v>
      </c>
      <c r="AG7083" s="61">
        <v>9.8914392809168777E-2</v>
      </c>
      <c r="AH7083" s="61">
        <v>0.10772187939814822</v>
      </c>
      <c r="AI7083" s="61">
        <v>0.10523696385908844</v>
      </c>
      <c r="AJ7083" s="61">
        <v>9.7305599489777815E-3</v>
      </c>
      <c r="AK7083" s="61">
        <v>5.6817297524539102E-2</v>
      </c>
      <c r="AL7083" s="61">
        <v>4.9466177652469807E-2</v>
      </c>
      <c r="AM7083" s="61">
        <v>3.5560299362135277E-2</v>
      </c>
      <c r="AN7083" s="61">
        <v>7.0027312646017512E-2</v>
      </c>
      <c r="AO7083" s="61">
        <v>8.6141538564801112E-2</v>
      </c>
      <c r="AP7083" s="61">
        <v>5.6654447049432913E-2</v>
      </c>
      <c r="AQ7083" s="62">
        <f t="shared" si="225"/>
        <v>0.99999999999999989</v>
      </c>
    </row>
    <row r="7084" spans="2:43" x14ac:dyDescent="0.25">
      <c r="B7084" s="64">
        <v>7072</v>
      </c>
      <c r="C7084" s="62">
        <v>0.19477400266435921</v>
      </c>
      <c r="D7084" s="62">
        <v>0.14095641610770829</v>
      </c>
      <c r="E7084" s="62">
        <v>6.64115589645011E-2</v>
      </c>
      <c r="F7084" s="62">
        <v>3.6334186253746376E-2</v>
      </c>
      <c r="G7084" s="62">
        <v>2.1615015244217568E-2</v>
      </c>
      <c r="H7084" s="62">
        <v>9.1403191479410215E-2</v>
      </c>
      <c r="I7084" s="62">
        <v>5.3208199579233388E-2</v>
      </c>
      <c r="J7084" s="62">
        <v>5.1062608199603753E-2</v>
      </c>
      <c r="K7084" s="62">
        <v>9.0031075444785183E-2</v>
      </c>
      <c r="L7084" s="62">
        <v>0.10668426924232076</v>
      </c>
      <c r="M7084" s="62">
        <v>8.8386859152919078E-2</v>
      </c>
      <c r="N7084" s="62">
        <v>3.2915886354420991E-2</v>
      </c>
      <c r="O7084" s="62">
        <v>4.274754516911148E-2</v>
      </c>
      <c r="P7084" s="62">
        <v>9.7071808139160467E-3</v>
      </c>
      <c r="Q7084" s="62">
        <v>5.2098454068398428E-2</v>
      </c>
      <c r="R7084" s="62">
        <v>9.0227385843820992E-2</v>
      </c>
      <c r="S7084" s="62">
        <v>7.2542319444472647E-2</v>
      </c>
      <c r="T7084" s="62">
        <v>9.4624264745122033E-2</v>
      </c>
      <c r="U7084" s="62">
        <f t="shared" si="224"/>
        <v>1</v>
      </c>
      <c r="V7084" s="63"/>
      <c r="X7084" s="64">
        <v>7072</v>
      </c>
      <c r="Y7084" s="62">
        <v>0.17110538837770453</v>
      </c>
      <c r="Z7084" s="62">
        <v>0.21696165452963651</v>
      </c>
      <c r="AA7084" s="61">
        <v>0.1353650164599966</v>
      </c>
      <c r="AB7084" s="61">
        <v>9.999507440960774E-2</v>
      </c>
      <c r="AC7084" s="61">
        <v>4.7438818622355501E-2</v>
      </c>
      <c r="AD7084" s="61">
        <v>8.2098537455674442E-2</v>
      </c>
      <c r="AE7084" s="61">
        <v>1.6641939068930751E-2</v>
      </c>
      <c r="AF7084" s="61">
        <v>4.8498831022657701E-2</v>
      </c>
      <c r="AG7084" s="61">
        <v>1.300314232889916E-2</v>
      </c>
      <c r="AH7084" s="61">
        <v>5.3157537265591241E-2</v>
      </c>
      <c r="AI7084" s="61">
        <v>0.10562769962616762</v>
      </c>
      <c r="AJ7084" s="61">
        <v>9.2688947199435934E-2</v>
      </c>
      <c r="AK7084" s="61">
        <v>6.7988059868038311E-2</v>
      </c>
      <c r="AL7084" s="61">
        <v>2.448609129136466E-2</v>
      </c>
      <c r="AM7084" s="61">
        <v>3.5168218752255773E-2</v>
      </c>
      <c r="AN7084" s="61">
        <v>7.2443899399905962E-2</v>
      </c>
      <c r="AO7084" s="61">
        <v>4.7670485367882773E-3</v>
      </c>
      <c r="AP7084" s="61">
        <v>0.10063113869233037</v>
      </c>
      <c r="AQ7084" s="62">
        <f t="shared" si="225"/>
        <v>1</v>
      </c>
    </row>
    <row r="7085" spans="2:43" x14ac:dyDescent="0.25">
      <c r="B7085" s="64">
        <v>7073</v>
      </c>
      <c r="C7085" s="62">
        <v>0.19828596309424193</v>
      </c>
      <c r="D7085" s="62">
        <v>0.1209767100151739</v>
      </c>
      <c r="E7085" s="62">
        <v>5.3146819363885843E-2</v>
      </c>
      <c r="F7085" s="62">
        <v>8.4233148892961657E-3</v>
      </c>
      <c r="G7085" s="62">
        <v>5.2806598283606607E-2</v>
      </c>
      <c r="H7085" s="62">
        <v>5.8379565615027447E-2</v>
      </c>
      <c r="I7085" s="62">
        <v>6.780246455467985E-2</v>
      </c>
      <c r="J7085" s="62">
        <v>5.0451511442544998E-2</v>
      </c>
      <c r="K7085" s="62">
        <v>6.7953082496142708E-2</v>
      </c>
      <c r="L7085" s="62">
        <v>0.10871511750768827</v>
      </c>
      <c r="M7085" s="62">
        <v>5.5054858722347576E-2</v>
      </c>
      <c r="N7085" s="62">
        <v>8.1311994758734324E-2</v>
      </c>
      <c r="O7085" s="62">
        <v>2.760513807483294E-2</v>
      </c>
      <c r="P7085" s="62">
        <v>8.5647196017549304E-2</v>
      </c>
      <c r="Q7085" s="62">
        <v>7.761415735036449E-2</v>
      </c>
      <c r="R7085" s="62">
        <v>4.0167245215622774E-2</v>
      </c>
      <c r="S7085" s="62">
        <v>7.5110371111293942E-2</v>
      </c>
      <c r="T7085" s="62">
        <v>8.9810564596382897E-2</v>
      </c>
      <c r="U7085" s="62">
        <f t="shared" si="224"/>
        <v>1</v>
      </c>
      <c r="V7085" s="63"/>
      <c r="X7085" s="64">
        <v>7073</v>
      </c>
      <c r="Y7085" s="62">
        <v>0.18774739350638156</v>
      </c>
      <c r="Z7085" s="62">
        <v>0.1803600472554622</v>
      </c>
      <c r="AA7085" s="61">
        <v>4.5829253795598608E-3</v>
      </c>
      <c r="AB7085" s="61">
        <v>2.884990877890382E-2</v>
      </c>
      <c r="AC7085" s="61">
        <v>2.9684690718370911E-2</v>
      </c>
      <c r="AD7085" s="61">
        <v>8.8317881042547421E-3</v>
      </c>
      <c r="AE7085" s="61">
        <v>8.7079267705619232E-2</v>
      </c>
      <c r="AF7085" s="61">
        <v>0.13176880113451803</v>
      </c>
      <c r="AG7085" s="61">
        <v>0.12693313414576493</v>
      </c>
      <c r="AH7085" s="61">
        <v>6.2533895963921921E-2</v>
      </c>
      <c r="AI7085" s="61">
        <v>4.2045624839483563E-2</v>
      </c>
      <c r="AJ7085" s="61">
        <v>8.8560638713588533E-2</v>
      </c>
      <c r="AK7085" s="61">
        <v>0.12856810632274843</v>
      </c>
      <c r="AL7085" s="61">
        <v>1.3415908782305988E-2</v>
      </c>
      <c r="AM7085" s="61">
        <v>4.6550283272123079E-2</v>
      </c>
      <c r="AN7085" s="61">
        <v>8.9741556986729851E-2</v>
      </c>
      <c r="AO7085" s="61">
        <v>7.1282839319456004E-2</v>
      </c>
      <c r="AP7085" s="61">
        <v>3.9570629832651187E-2</v>
      </c>
      <c r="AQ7085" s="62">
        <f t="shared" si="225"/>
        <v>1</v>
      </c>
    </row>
    <row r="7086" spans="2:43" x14ac:dyDescent="0.25">
      <c r="B7086" s="64">
        <v>7074</v>
      </c>
      <c r="C7086" s="62">
        <v>0.19617794015151235</v>
      </c>
      <c r="D7086" s="62">
        <v>0.14178990122692009</v>
      </c>
      <c r="E7086" s="62">
        <v>1.2037491584880577E-2</v>
      </c>
      <c r="F7086" s="62">
        <v>0.12172857844317014</v>
      </c>
      <c r="G7086" s="62">
        <v>6.5481960837081483E-4</v>
      </c>
      <c r="H7086" s="62">
        <v>4.9547879816094507E-2</v>
      </c>
      <c r="I7086" s="62">
        <v>4.2458056404803971E-3</v>
      </c>
      <c r="J7086" s="62">
        <v>4.0364599194110395E-2</v>
      </c>
      <c r="K7086" s="62">
        <v>4.4618304223514912E-2</v>
      </c>
      <c r="L7086" s="62">
        <v>6.800331673962498E-2</v>
      </c>
      <c r="M7086" s="62">
        <v>9.3268428309538631E-2</v>
      </c>
      <c r="N7086" s="62">
        <v>0.11612797767527132</v>
      </c>
      <c r="O7086" s="62">
        <v>0.1148503513939368</v>
      </c>
      <c r="P7086" s="62">
        <v>7.7561625090068934E-2</v>
      </c>
      <c r="Q7086" s="62">
        <v>6.1700038640097189E-2</v>
      </c>
      <c r="R7086" s="62">
        <v>3.1644052954711531E-2</v>
      </c>
      <c r="S7086" s="62">
        <v>0.11630087962032959</v>
      </c>
      <c r="T7086" s="62">
        <v>4.7345851065799117E-2</v>
      </c>
      <c r="U7086" s="62">
        <f t="shared" si="224"/>
        <v>0.99999999999999978</v>
      </c>
      <c r="V7086" s="63"/>
      <c r="X7086" s="64">
        <v>7074</v>
      </c>
      <c r="Y7086" s="62">
        <v>0.18089505872987471</v>
      </c>
      <c r="Z7086" s="62">
        <v>0.16660298461856254</v>
      </c>
      <c r="AA7086" s="61">
        <v>1.8859870873425569E-2</v>
      </c>
      <c r="AB7086" s="61">
        <v>7.8063911495369703E-2</v>
      </c>
      <c r="AC7086" s="61">
        <v>3.395434358095769E-2</v>
      </c>
      <c r="AD7086" s="61">
        <v>7.0802954098615435E-3</v>
      </c>
      <c r="AE7086" s="61">
        <v>9.9714820641000304E-2</v>
      </c>
      <c r="AF7086" s="61">
        <v>0.10379940596112303</v>
      </c>
      <c r="AG7086" s="61">
        <v>1.2055483237476969E-2</v>
      </c>
      <c r="AH7086" s="61">
        <v>0.10896574353330669</v>
      </c>
      <c r="AI7086" s="61">
        <v>7.5708958764781611E-3</v>
      </c>
      <c r="AJ7086" s="61">
        <v>1.0176615193086526E-2</v>
      </c>
      <c r="AK7086" s="61">
        <v>0.11222854368153556</v>
      </c>
      <c r="AL7086" s="61">
        <v>7.1789680041025081E-2</v>
      </c>
      <c r="AM7086" s="61">
        <v>0.12059226086579629</v>
      </c>
      <c r="AN7086" s="61">
        <v>2.2105395577157856E-2</v>
      </c>
      <c r="AO7086" s="61">
        <v>6.5438300189271659E-2</v>
      </c>
      <c r="AP7086" s="61">
        <v>0.12760443384312736</v>
      </c>
      <c r="AQ7086" s="62">
        <f t="shared" si="225"/>
        <v>1</v>
      </c>
    </row>
    <row r="7087" spans="2:43" x14ac:dyDescent="0.25">
      <c r="B7087" s="64">
        <v>7075</v>
      </c>
      <c r="C7087" s="62">
        <v>0.22273577637790229</v>
      </c>
      <c r="D7087" s="62">
        <v>0.16018656242073209</v>
      </c>
      <c r="E7087" s="62">
        <v>6.9411282156225287E-2</v>
      </c>
      <c r="F7087" s="62">
        <v>2.1668564884821506E-3</v>
      </c>
      <c r="G7087" s="62">
        <v>0.12526909108647727</v>
      </c>
      <c r="H7087" s="62">
        <v>3.0548553902555328E-2</v>
      </c>
      <c r="I7087" s="62">
        <v>3.5532347906245224E-2</v>
      </c>
      <c r="J7087" s="62">
        <v>7.5033563805739667E-2</v>
      </c>
      <c r="K7087" s="62">
        <v>5.5316936501068559E-2</v>
      </c>
      <c r="L7087" s="62">
        <v>7.7561932162957398E-2</v>
      </c>
      <c r="M7087" s="62">
        <v>2.8145418205094992E-2</v>
      </c>
      <c r="N7087" s="62">
        <v>6.2459823348577845E-3</v>
      </c>
      <c r="O7087" s="62">
        <v>4.5058583851571479E-2</v>
      </c>
      <c r="P7087" s="62">
        <v>0.11667909571076257</v>
      </c>
      <c r="Q7087" s="62">
        <v>4.4785779972142038E-2</v>
      </c>
      <c r="R7087" s="62">
        <v>0.11331974699946129</v>
      </c>
      <c r="S7087" s="62">
        <v>6.3970055204398898E-2</v>
      </c>
      <c r="T7087" s="62">
        <v>0.11095477371195993</v>
      </c>
      <c r="U7087" s="62">
        <f t="shared" si="224"/>
        <v>0.99999999999999989</v>
      </c>
      <c r="V7087" s="63"/>
      <c r="X7087" s="64">
        <v>7075</v>
      </c>
      <c r="Y7087" s="62">
        <v>0.17780877636029666</v>
      </c>
      <c r="Z7087" s="62">
        <v>0.3133600056058411</v>
      </c>
      <c r="AA7087" s="61">
        <v>8.8348743752921483E-2</v>
      </c>
      <c r="AB7087" s="61">
        <v>7.7907716739640351E-2</v>
      </c>
      <c r="AC7087" s="61">
        <v>0.10050068442856615</v>
      </c>
      <c r="AD7087" s="61">
        <v>0.10417280542781664</v>
      </c>
      <c r="AE7087" s="61">
        <v>7.242210649594974E-2</v>
      </c>
      <c r="AF7087" s="61">
        <v>9.4632551216411991E-3</v>
      </c>
      <c r="AG7087" s="61">
        <v>8.6327929204970694E-3</v>
      </c>
      <c r="AH7087" s="61">
        <v>5.4528804693030057E-2</v>
      </c>
      <c r="AI7087" s="61">
        <v>6.8419213439360263E-2</v>
      </c>
      <c r="AJ7087" s="61">
        <v>8.0132361233197585E-2</v>
      </c>
      <c r="AK7087" s="61">
        <v>0.10111173128019557</v>
      </c>
      <c r="AL7087" s="61">
        <v>9.074517569639963E-2</v>
      </c>
      <c r="AM7087" s="61">
        <v>3.7063590737454087E-4</v>
      </c>
      <c r="AN7087" s="61">
        <v>1.3395371973986281E-3</v>
      </c>
      <c r="AO7087" s="61">
        <v>3.9631317180932227E-2</v>
      </c>
      <c r="AP7087" s="61">
        <v>0.10227311848507878</v>
      </c>
      <c r="AQ7087" s="62">
        <f t="shared" si="225"/>
        <v>0.99999999999999989</v>
      </c>
    </row>
    <row r="7088" spans="2:43" x14ac:dyDescent="0.25">
      <c r="B7088" s="64">
        <v>7076</v>
      </c>
      <c r="C7088" s="62">
        <v>0.21370662583259675</v>
      </c>
      <c r="D7088" s="62">
        <v>0.14774507364325529</v>
      </c>
      <c r="E7088" s="62">
        <v>3.5879970850780769E-2</v>
      </c>
      <c r="F7088" s="62">
        <v>6.5729831926827478E-2</v>
      </c>
      <c r="G7088" s="62">
        <v>7.7441663210064279E-2</v>
      </c>
      <c r="H7088" s="62">
        <v>2.139141908118489E-2</v>
      </c>
      <c r="I7088" s="62">
        <v>8.8975639936077822E-2</v>
      </c>
      <c r="J7088" s="62">
        <v>0.10410314531812238</v>
      </c>
      <c r="K7088" s="62">
        <v>3.9592455373370847E-2</v>
      </c>
      <c r="L7088" s="62">
        <v>4.6609236510601532E-2</v>
      </c>
      <c r="M7088" s="62">
        <v>6.5570041143868427E-2</v>
      </c>
      <c r="N7088" s="62">
        <v>9.7454549318127914E-2</v>
      </c>
      <c r="O7088" s="62">
        <v>3.5647815396932375E-2</v>
      </c>
      <c r="P7088" s="62">
        <v>8.8659318563907241E-2</v>
      </c>
      <c r="Q7088" s="62">
        <v>3.2937495638837452E-2</v>
      </c>
      <c r="R7088" s="62">
        <v>8.4976985395999807E-2</v>
      </c>
      <c r="S7088" s="62">
        <v>0.11329212399744595</v>
      </c>
      <c r="T7088" s="62">
        <v>1.738308337850727E-3</v>
      </c>
      <c r="U7088" s="62">
        <f t="shared" si="224"/>
        <v>0.99999999999999989</v>
      </c>
      <c r="V7088" s="63"/>
      <c r="X7088" s="64">
        <v>7076</v>
      </c>
      <c r="Y7088" s="62">
        <v>0.18700754765237967</v>
      </c>
      <c r="Z7088" s="62">
        <v>0.24136852258562158</v>
      </c>
      <c r="AA7088" s="61">
        <v>5.9688062729410171E-2</v>
      </c>
      <c r="AB7088" s="61">
        <v>9.9009086790978473E-2</v>
      </c>
      <c r="AC7088" s="61">
        <v>8.0746671782660789E-2</v>
      </c>
      <c r="AD7088" s="61">
        <v>9.0822990112777113E-2</v>
      </c>
      <c r="AE7088" s="61">
        <v>9.4310726723228072E-3</v>
      </c>
      <c r="AF7088" s="61">
        <v>9.1649888153067571E-2</v>
      </c>
      <c r="AG7088" s="61">
        <v>7.0624178889662853E-2</v>
      </c>
      <c r="AH7088" s="61">
        <v>0.10767644741377615</v>
      </c>
      <c r="AI7088" s="61">
        <v>7.8309229466792503E-5</v>
      </c>
      <c r="AJ7088" s="61">
        <v>2.1955030498505168E-2</v>
      </c>
      <c r="AK7088" s="61">
        <v>1.5561292196524435E-2</v>
      </c>
      <c r="AL7088" s="61">
        <v>6.7148298310579987E-2</v>
      </c>
      <c r="AM7088" s="61">
        <v>4.7379778853429283E-2</v>
      </c>
      <c r="AN7088" s="61">
        <v>7.2190206748267094E-2</v>
      </c>
      <c r="AO7088" s="61">
        <v>9.1048276077021845E-2</v>
      </c>
      <c r="AP7088" s="61">
        <v>7.4990409541549466E-2</v>
      </c>
      <c r="AQ7088" s="62">
        <f t="shared" si="225"/>
        <v>0.99999999999999989</v>
      </c>
    </row>
    <row r="7089" spans="2:43" x14ac:dyDescent="0.25">
      <c r="B7089" s="64">
        <v>7077</v>
      </c>
      <c r="C7089" s="62">
        <v>0.19783329818417861</v>
      </c>
      <c r="D7089" s="62">
        <v>0.11669471166754027</v>
      </c>
      <c r="E7089" s="62">
        <v>8.5209370570669477E-2</v>
      </c>
      <c r="F7089" s="62">
        <v>0.12415586241224287</v>
      </c>
      <c r="G7089" s="62">
        <v>4.3067995418903399E-3</v>
      </c>
      <c r="H7089" s="62">
        <v>1.3442441370858337E-2</v>
      </c>
      <c r="I7089" s="62">
        <v>0.11879837967279515</v>
      </c>
      <c r="J7089" s="62">
        <v>5.2445444891983765E-2</v>
      </c>
      <c r="K7089" s="62">
        <v>8.5659390941293274E-3</v>
      </c>
      <c r="L7089" s="62">
        <v>3.6767122062081097E-2</v>
      </c>
      <c r="M7089" s="62">
        <v>7.2850750202607228E-2</v>
      </c>
      <c r="N7089" s="62">
        <v>7.3272233542438059E-2</v>
      </c>
      <c r="O7089" s="62">
        <v>0.10331589348729199</v>
      </c>
      <c r="P7089" s="62">
        <v>9.0317342878205253E-2</v>
      </c>
      <c r="Q7089" s="62">
        <v>2.470442149723202E-2</v>
      </c>
      <c r="R7089" s="62">
        <v>2.9473887618945826E-2</v>
      </c>
      <c r="S7089" s="62">
        <v>7.0056510393807073E-2</v>
      </c>
      <c r="T7089" s="62">
        <v>9.2317600762822152E-2</v>
      </c>
      <c r="U7089" s="62">
        <f t="shared" si="224"/>
        <v>1.0000000000000002</v>
      </c>
      <c r="V7089" s="63"/>
      <c r="X7089" s="64">
        <v>7077</v>
      </c>
      <c r="Y7089" s="62">
        <v>0.1850765328583</v>
      </c>
      <c r="Z7089" s="62">
        <v>0.25501289196807914</v>
      </c>
      <c r="AA7089" s="61">
        <v>3.6373550557479088E-2</v>
      </c>
      <c r="AB7089" s="61">
        <v>9.1859879280446977E-2</v>
      </c>
      <c r="AC7089" s="61">
        <v>8.3792620503987794E-2</v>
      </c>
      <c r="AD7089" s="61">
        <v>7.5148430351651849E-2</v>
      </c>
      <c r="AE7089" s="61">
        <v>6.0442658410429395E-2</v>
      </c>
      <c r="AF7089" s="61">
        <v>7.7000236820700535E-2</v>
      </c>
      <c r="AG7089" s="61">
        <v>8.2269538459592034E-2</v>
      </c>
      <c r="AH7089" s="61">
        <v>5.4035214976557271E-2</v>
      </c>
      <c r="AI7089" s="61">
        <v>7.1942672875780211E-2</v>
      </c>
      <c r="AJ7089" s="61">
        <v>9.6884460787970764E-2</v>
      </c>
      <c r="AK7089" s="61">
        <v>4.72275434653565E-2</v>
      </c>
      <c r="AL7089" s="61">
        <v>5.3345939160438062E-3</v>
      </c>
      <c r="AM7089" s="61">
        <v>4.3007857842157868E-2</v>
      </c>
      <c r="AN7089" s="61">
        <v>1.4409406143843968E-2</v>
      </c>
      <c r="AO7089" s="61">
        <v>9.6458640653090053E-2</v>
      </c>
      <c r="AP7089" s="61">
        <v>6.381269495491193E-2</v>
      </c>
      <c r="AQ7089" s="62">
        <f t="shared" si="225"/>
        <v>1.0000000000000002</v>
      </c>
    </row>
    <row r="7090" spans="2:43" x14ac:dyDescent="0.25">
      <c r="B7090" s="64">
        <v>7078</v>
      </c>
      <c r="C7090" s="62">
        <v>0.20216313013619197</v>
      </c>
      <c r="D7090" s="62">
        <v>0.14244513494143515</v>
      </c>
      <c r="E7090" s="62">
        <v>9.3110726548571512E-3</v>
      </c>
      <c r="F7090" s="62">
        <v>5.7756667896144726E-2</v>
      </c>
      <c r="G7090" s="62">
        <v>6.077945363863417E-2</v>
      </c>
      <c r="H7090" s="62">
        <v>9.0600306643224174E-2</v>
      </c>
      <c r="I7090" s="62">
        <v>0.10425233519198165</v>
      </c>
      <c r="J7090" s="62">
        <v>8.9631246795680686E-2</v>
      </c>
      <c r="K7090" s="62">
        <v>9.6095151055859973E-2</v>
      </c>
      <c r="L7090" s="62">
        <v>2.8808168133009706E-2</v>
      </c>
      <c r="M7090" s="62">
        <v>4.1097768005970391E-2</v>
      </c>
      <c r="N7090" s="62">
        <v>0.11032323864569796</v>
      </c>
      <c r="O7090" s="62">
        <v>1.566939759439985E-2</v>
      </c>
      <c r="P7090" s="62">
        <v>6.8297294949464266E-2</v>
      </c>
      <c r="Q7090" s="62">
        <v>5.7082026899331208E-2</v>
      </c>
      <c r="R7090" s="62">
        <v>5.2921620431508422E-2</v>
      </c>
      <c r="S7090" s="62">
        <v>8.3196473887974784E-2</v>
      </c>
      <c r="T7090" s="62">
        <v>3.4177777576260941E-2</v>
      </c>
      <c r="U7090" s="62">
        <f t="shared" si="224"/>
        <v>1</v>
      </c>
      <c r="V7090" s="63"/>
      <c r="X7090" s="64">
        <v>7078</v>
      </c>
      <c r="Y7090" s="62">
        <v>0.17411606322116768</v>
      </c>
      <c r="Z7090" s="62">
        <v>0.18108202805448731</v>
      </c>
      <c r="AA7090" s="61">
        <v>8.810995638134847E-2</v>
      </c>
      <c r="AB7090" s="61">
        <v>9.3341778334361011E-2</v>
      </c>
      <c r="AC7090" s="61">
        <v>3.9164202005003916E-2</v>
      </c>
      <c r="AD7090" s="61">
        <v>2.7305595208229134E-2</v>
      </c>
      <c r="AE7090" s="61">
        <v>1.9574236473631729E-2</v>
      </c>
      <c r="AF7090" s="61">
        <v>6.6755508786037615E-2</v>
      </c>
      <c r="AG7090" s="61">
        <v>0.10389758291379309</v>
      </c>
      <c r="AH7090" s="61">
        <v>5.3152479373653271E-2</v>
      </c>
      <c r="AI7090" s="61">
        <v>7.2514128944350026E-2</v>
      </c>
      <c r="AJ7090" s="61">
        <v>2.4458413668165795E-2</v>
      </c>
      <c r="AK7090" s="61">
        <v>2.4145671912923786E-2</v>
      </c>
      <c r="AL7090" s="61">
        <v>4.7240972370324305E-2</v>
      </c>
      <c r="AM7090" s="61">
        <v>9.0850675018698535E-2</v>
      </c>
      <c r="AN7090" s="61">
        <v>0.11263242148349641</v>
      </c>
      <c r="AO7090" s="61">
        <v>0.12480061197458085</v>
      </c>
      <c r="AP7090" s="61">
        <v>1.2055765151402102E-2</v>
      </c>
      <c r="AQ7090" s="62">
        <f t="shared" si="225"/>
        <v>1.0000000000000002</v>
      </c>
    </row>
    <row r="7091" spans="2:43" x14ac:dyDescent="0.25">
      <c r="B7091" s="64">
        <v>7079</v>
      </c>
      <c r="C7091" s="62">
        <v>0.20513143113040108</v>
      </c>
      <c r="D7091" s="62">
        <v>0.13928492443367996</v>
      </c>
      <c r="E7091" s="62">
        <v>6.3306846411487067E-2</v>
      </c>
      <c r="F7091" s="62">
        <v>6.296396782740217E-2</v>
      </c>
      <c r="G7091" s="62">
        <v>5.8685836982563439E-2</v>
      </c>
      <c r="H7091" s="62">
        <v>1.7236433293990234E-2</v>
      </c>
      <c r="I7091" s="62">
        <v>8.0905537493689589E-2</v>
      </c>
      <c r="J7091" s="62">
        <v>8.8566281429104152E-2</v>
      </c>
      <c r="K7091" s="62">
        <v>5.0413901335329518E-2</v>
      </c>
      <c r="L7091" s="62">
        <v>4.3370109751551728E-2</v>
      </c>
      <c r="M7091" s="62">
        <v>7.8425973805647767E-2</v>
      </c>
      <c r="N7091" s="62">
        <v>9.0214725878407384E-2</v>
      </c>
      <c r="O7091" s="62">
        <v>3.9839262535557737E-2</v>
      </c>
      <c r="P7091" s="62">
        <v>0.11013177074165256</v>
      </c>
      <c r="Q7091" s="62">
        <v>2.1570376875808071E-2</v>
      </c>
      <c r="R7091" s="62">
        <v>0.12049763674215355</v>
      </c>
      <c r="S7091" s="62">
        <v>4.4408793026114911E-2</v>
      </c>
      <c r="T7091" s="62">
        <v>2.9462545869539985E-2</v>
      </c>
      <c r="U7091" s="62">
        <f t="shared" si="224"/>
        <v>0.99999999999999989</v>
      </c>
      <c r="V7091" s="63"/>
      <c r="X7091" s="64">
        <v>7079</v>
      </c>
      <c r="Y7091" s="62">
        <v>0.17130151461023607</v>
      </c>
      <c r="Z7091" s="62">
        <v>0.2618774250491801</v>
      </c>
      <c r="AA7091" s="61">
        <v>1.9101219623380336E-2</v>
      </c>
      <c r="AB7091" s="61">
        <v>4.5164036973274313E-2</v>
      </c>
      <c r="AC7091" s="61">
        <v>6.5931082571965727E-2</v>
      </c>
      <c r="AD7091" s="61">
        <v>5.9712121055597901E-2</v>
      </c>
      <c r="AE7091" s="61">
        <v>3.9732491684298744E-2</v>
      </c>
      <c r="AF7091" s="61">
        <v>7.3623724610727762E-2</v>
      </c>
      <c r="AG7091" s="61">
        <v>2.2714667070656596E-2</v>
      </c>
      <c r="AH7091" s="61">
        <v>9.4653133655345736E-2</v>
      </c>
      <c r="AI7091" s="61">
        <v>0.10878652030909836</v>
      </c>
      <c r="AJ7091" s="61">
        <v>1.3094929868740373E-2</v>
      </c>
      <c r="AK7091" s="61">
        <v>0.12245485287343991</v>
      </c>
      <c r="AL7091" s="61">
        <v>4.7124029233116968E-2</v>
      </c>
      <c r="AM7091" s="61">
        <v>9.3641184346007336E-2</v>
      </c>
      <c r="AN7091" s="61">
        <v>8.6951944107572302E-2</v>
      </c>
      <c r="AO7091" s="61">
        <v>5.3060786518017183E-2</v>
      </c>
      <c r="AP7091" s="61">
        <v>5.4253275498760543E-2</v>
      </c>
      <c r="AQ7091" s="62">
        <f t="shared" si="225"/>
        <v>1.0000000000000002</v>
      </c>
    </row>
    <row r="7092" spans="2:43" x14ac:dyDescent="0.25">
      <c r="B7092" s="64">
        <v>7080</v>
      </c>
      <c r="C7092" s="62">
        <v>0.22913192080099806</v>
      </c>
      <c r="D7092" s="62">
        <v>0.16361693773174329</v>
      </c>
      <c r="E7092" s="62">
        <v>0.11747587647964436</v>
      </c>
      <c r="F7092" s="62">
        <v>1.0739441916287505E-2</v>
      </c>
      <c r="G7092" s="62">
        <v>0.12802248252191542</v>
      </c>
      <c r="H7092" s="62">
        <v>5.4577710649766614E-3</v>
      </c>
      <c r="I7092" s="62">
        <v>4.3807649140745461E-2</v>
      </c>
      <c r="J7092" s="62">
        <v>6.895389086236435E-2</v>
      </c>
      <c r="K7092" s="62">
        <v>1.3710847815054895E-3</v>
      </c>
      <c r="L7092" s="62">
        <v>1.783111727982252E-2</v>
      </c>
      <c r="M7092" s="62">
        <v>7.7756224223266224E-2</v>
      </c>
      <c r="N7092" s="62">
        <v>1.0914006155701402E-2</v>
      </c>
      <c r="O7092" s="62">
        <v>6.9334063126830117E-2</v>
      </c>
      <c r="P7092" s="62">
        <v>0.12779107187716127</v>
      </c>
      <c r="Q7092" s="62">
        <v>1.5749060203442165E-2</v>
      </c>
      <c r="R7092" s="62">
        <v>8.9238597289515192E-2</v>
      </c>
      <c r="S7092" s="62">
        <v>0.10392827812897908</v>
      </c>
      <c r="T7092" s="62">
        <v>0.11162938494784277</v>
      </c>
      <c r="U7092" s="62">
        <f t="shared" si="224"/>
        <v>1</v>
      </c>
      <c r="V7092" s="63"/>
      <c r="X7092" s="64">
        <v>7080</v>
      </c>
      <c r="Y7092" s="62">
        <v>0.17171407875147021</v>
      </c>
      <c r="Z7092" s="62">
        <v>0.17894871346774552</v>
      </c>
      <c r="AA7092" s="61">
        <v>2.4969627597918615E-2</v>
      </c>
      <c r="AB7092" s="61">
        <v>0.10815599733178588</v>
      </c>
      <c r="AC7092" s="61">
        <v>5.0332620126136679E-2</v>
      </c>
      <c r="AD7092" s="61">
        <v>4.660557245756785E-2</v>
      </c>
      <c r="AE7092" s="61">
        <v>9.9483095837338914E-2</v>
      </c>
      <c r="AF7092" s="61">
        <v>4.3473117674521139E-2</v>
      </c>
      <c r="AG7092" s="61">
        <v>0.10944472277994348</v>
      </c>
      <c r="AH7092" s="61">
        <v>6.0866686618435063E-2</v>
      </c>
      <c r="AI7092" s="61">
        <v>5.0872257336636716E-2</v>
      </c>
      <c r="AJ7092" s="61">
        <v>9.5278948568770117E-2</v>
      </c>
      <c r="AK7092" s="61">
        <v>3.6248963158954643E-2</v>
      </c>
      <c r="AL7092" s="61">
        <v>5.6381773475547695E-2</v>
      </c>
      <c r="AM7092" s="61">
        <v>5.2953219436179415E-2</v>
      </c>
      <c r="AN7092" s="61">
        <v>2.3429622793243593E-2</v>
      </c>
      <c r="AO7092" s="61">
        <v>3.9406766922669346E-2</v>
      </c>
      <c r="AP7092" s="61">
        <v>0.10209700788435069</v>
      </c>
      <c r="AQ7092" s="62">
        <f t="shared" si="225"/>
        <v>0.99999999999999978</v>
      </c>
    </row>
    <row r="7093" spans="2:43" x14ac:dyDescent="0.25">
      <c r="B7093" s="64">
        <v>7081</v>
      </c>
      <c r="C7093" s="62">
        <v>0.1981668732995068</v>
      </c>
      <c r="D7093" s="62">
        <v>0.15844645871923088</v>
      </c>
      <c r="E7093" s="62">
        <v>5.6323248527320582E-2</v>
      </c>
      <c r="F7093" s="62">
        <v>7.1605641798044559E-2</v>
      </c>
      <c r="G7093" s="62">
        <v>3.68400695549728E-2</v>
      </c>
      <c r="H7093" s="62">
        <v>7.4471508288274549E-2</v>
      </c>
      <c r="I7093" s="62">
        <v>3.9782755357439338E-2</v>
      </c>
      <c r="J7093" s="62">
        <v>7.1619153493065635E-2</v>
      </c>
      <c r="K7093" s="62">
        <v>6.0410382298440986E-2</v>
      </c>
      <c r="L7093" s="62">
        <v>1.3341743329200077E-2</v>
      </c>
      <c r="M7093" s="62">
        <v>0.11350921001962977</v>
      </c>
      <c r="N7093" s="62">
        <v>0.10443536882996027</v>
      </c>
      <c r="O7093" s="62">
        <v>7.4908904725484254E-2</v>
      </c>
      <c r="P7093" s="62">
        <v>4.982122774797583E-2</v>
      </c>
      <c r="Q7093" s="62">
        <v>1.0525704740241915E-2</v>
      </c>
      <c r="R7093" s="62">
        <v>0.1221441378798673</v>
      </c>
      <c r="S7093" s="62">
        <v>4.5196523790128534E-2</v>
      </c>
      <c r="T7093" s="62">
        <v>5.5064419619953689E-2</v>
      </c>
      <c r="U7093" s="62">
        <f t="shared" si="224"/>
        <v>1.0000000000000002</v>
      </c>
      <c r="V7093" s="63"/>
      <c r="X7093" s="64">
        <v>7081</v>
      </c>
      <c r="Y7093" s="62">
        <v>0.15314746507703542</v>
      </c>
      <c r="Z7093" s="62">
        <v>7.9729411392813615E-2</v>
      </c>
      <c r="AA7093" s="61">
        <v>0.11109597334800657</v>
      </c>
      <c r="AB7093" s="61">
        <v>1.1464105903217104E-2</v>
      </c>
      <c r="AC7093" s="61">
        <v>5.5469590240192056E-3</v>
      </c>
      <c r="AD7093" s="61">
        <v>8.9272850367376019E-2</v>
      </c>
      <c r="AE7093" s="61">
        <v>2.8456202158880214E-2</v>
      </c>
      <c r="AF7093" s="61">
        <v>4.656434365267461E-2</v>
      </c>
      <c r="AG7093" s="61">
        <v>4.8315511996426995E-2</v>
      </c>
      <c r="AH7093" s="61">
        <v>0.18312974871796939</v>
      </c>
      <c r="AI7093" s="61">
        <v>8.2694819974378705E-3</v>
      </c>
      <c r="AJ7093" s="61">
        <v>2.4244676964169494E-2</v>
      </c>
      <c r="AK7093" s="61">
        <v>7.3805514616784487E-2</v>
      </c>
      <c r="AL7093" s="61">
        <v>1.8635999376633013E-2</v>
      </c>
      <c r="AM7093" s="61">
        <v>0.17947113487883753</v>
      </c>
      <c r="AN7093" s="61">
        <v>6.4976370211640684E-3</v>
      </c>
      <c r="AO7093" s="61">
        <v>7.2769146528841269E-2</v>
      </c>
      <c r="AP7093" s="61">
        <v>9.2460713447562112E-2</v>
      </c>
      <c r="AQ7093" s="62">
        <f t="shared" si="225"/>
        <v>0.99999999999999989</v>
      </c>
    </row>
    <row r="7094" spans="2:43" x14ac:dyDescent="0.25">
      <c r="B7094" s="64">
        <v>7082</v>
      </c>
      <c r="C7094" s="62">
        <v>0.18721570386012892</v>
      </c>
      <c r="D7094" s="62">
        <v>0.11778977063928783</v>
      </c>
      <c r="E7094" s="62">
        <v>8.9272695131607682E-2</v>
      </c>
      <c r="F7094" s="62">
        <v>4.6001944567071219E-2</v>
      </c>
      <c r="G7094" s="62">
        <v>1.7067520559646887E-2</v>
      </c>
      <c r="H7094" s="62">
        <v>4.8459026595095309E-2</v>
      </c>
      <c r="I7094" s="62">
        <v>0.11005954694336957</v>
      </c>
      <c r="J7094" s="62">
        <v>2.806153743164834E-2</v>
      </c>
      <c r="K7094" s="62">
        <v>3.2197650415805738E-2</v>
      </c>
      <c r="L7094" s="62">
        <v>6.526463627375878E-2</v>
      </c>
      <c r="M7094" s="62">
        <v>2.5460182483713557E-2</v>
      </c>
      <c r="N7094" s="62">
        <v>7.9230880206275833E-2</v>
      </c>
      <c r="O7094" s="62">
        <v>9.6606579024088632E-2</v>
      </c>
      <c r="P7094" s="62">
        <v>0.10032697337088217</v>
      </c>
      <c r="Q7094" s="62">
        <v>0.11632279309228807</v>
      </c>
      <c r="R7094" s="62">
        <v>1.2506377093670137E-2</v>
      </c>
      <c r="S7094" s="62">
        <v>8.354467241881737E-2</v>
      </c>
      <c r="T7094" s="62">
        <v>4.9616984392260671E-2</v>
      </c>
      <c r="U7094" s="62">
        <f t="shared" si="224"/>
        <v>1</v>
      </c>
      <c r="V7094" s="63"/>
      <c r="X7094" s="64">
        <v>7082</v>
      </c>
      <c r="Y7094" s="62">
        <v>0.18883895021738359</v>
      </c>
      <c r="Z7094" s="62">
        <v>0.2322307784193996</v>
      </c>
      <c r="AA7094" s="61">
        <v>0.10248786425067176</v>
      </c>
      <c r="AB7094" s="61">
        <v>1.8058323523938814E-2</v>
      </c>
      <c r="AC7094" s="61">
        <v>9.0201334007363743E-2</v>
      </c>
      <c r="AD7094" s="61">
        <v>4.6628549025980619E-2</v>
      </c>
      <c r="AE7094" s="61">
        <v>4.0833445848162182E-2</v>
      </c>
      <c r="AF7094" s="61">
        <v>9.6098700715979965E-2</v>
      </c>
      <c r="AG7094" s="61">
        <v>7.8852375482400344E-2</v>
      </c>
      <c r="AH7094" s="61">
        <v>7.917559509020422E-2</v>
      </c>
      <c r="AI7094" s="61">
        <v>0.10181047503653935</v>
      </c>
      <c r="AJ7094" s="61">
        <v>8.6223670573042407E-2</v>
      </c>
      <c r="AK7094" s="61">
        <v>1.8452707773857772E-2</v>
      </c>
      <c r="AL7094" s="61">
        <v>1.4920312565492021E-2</v>
      </c>
      <c r="AM7094" s="61">
        <v>6.0575913150590931E-2</v>
      </c>
      <c r="AN7094" s="61">
        <v>5.601469988198314E-2</v>
      </c>
      <c r="AO7094" s="61">
        <v>7.8793803642981511E-2</v>
      </c>
      <c r="AP7094" s="61">
        <v>3.0872229430810885E-2</v>
      </c>
      <c r="AQ7094" s="62">
        <f t="shared" si="225"/>
        <v>0.99999999999999967</v>
      </c>
    </row>
    <row r="7095" spans="2:43" x14ac:dyDescent="0.25">
      <c r="B7095" s="64">
        <v>7083</v>
      </c>
      <c r="C7095" s="62">
        <v>0.19192827493569573</v>
      </c>
      <c r="D7095" s="62">
        <v>0.13125861444070921</v>
      </c>
      <c r="E7095" s="62">
        <v>0.11678129372930554</v>
      </c>
      <c r="F7095" s="62">
        <v>6.0929748548231265E-2</v>
      </c>
      <c r="G7095" s="62">
        <v>2.0148882490629027E-2</v>
      </c>
      <c r="H7095" s="62">
        <v>8.6580938554398218E-2</v>
      </c>
      <c r="I7095" s="62">
        <v>8.8806228500421427E-2</v>
      </c>
      <c r="J7095" s="62">
        <v>3.1486050466312802E-2</v>
      </c>
      <c r="K7095" s="62">
        <v>1.8920947983690335E-2</v>
      </c>
      <c r="L7095" s="62">
        <v>0.11923940335996103</v>
      </c>
      <c r="M7095" s="62">
        <v>2.6522245162435738E-2</v>
      </c>
      <c r="N7095" s="62">
        <v>3.1286925488569787E-3</v>
      </c>
      <c r="O7095" s="62">
        <v>0.10091151239750079</v>
      </c>
      <c r="P7095" s="62">
        <v>2.0628346765448464E-2</v>
      </c>
      <c r="Q7095" s="62">
        <v>0.11275881949485382</v>
      </c>
      <c r="R7095" s="62">
        <v>3.1619440214947774E-2</v>
      </c>
      <c r="S7095" s="62">
        <v>6.5272340550604893E-2</v>
      </c>
      <c r="T7095" s="62">
        <v>9.6265109232401821E-2</v>
      </c>
      <c r="U7095" s="62">
        <f t="shared" si="224"/>
        <v>0.99999999999999989</v>
      </c>
      <c r="V7095" s="63"/>
      <c r="X7095" s="64">
        <v>7083</v>
      </c>
      <c r="Y7095" s="62">
        <v>0.18179367849109346</v>
      </c>
      <c r="Z7095" s="62">
        <v>0.33412031765357164</v>
      </c>
      <c r="AA7095" s="61">
        <v>9.8522955244728011E-2</v>
      </c>
      <c r="AB7095" s="61">
        <v>8.1711032798376007E-2</v>
      </c>
      <c r="AC7095" s="61">
        <v>0.11904247307995826</v>
      </c>
      <c r="AD7095" s="61">
        <v>0.11684489292964673</v>
      </c>
      <c r="AE7095" s="61">
        <v>7.3140511836534333E-2</v>
      </c>
      <c r="AF7095" s="61">
        <v>5.6576148920133351E-2</v>
      </c>
      <c r="AG7095" s="61">
        <v>0.10603801363246597</v>
      </c>
      <c r="AH7095" s="61">
        <v>1.0583298277487019E-2</v>
      </c>
      <c r="AI7095" s="61">
        <v>2.7072548159878806E-2</v>
      </c>
      <c r="AJ7095" s="61">
        <v>1.4189010651640082E-2</v>
      </c>
      <c r="AK7095" s="61">
        <v>3.7895070725330181E-2</v>
      </c>
      <c r="AL7095" s="61">
        <v>4.6460910759171421E-2</v>
      </c>
      <c r="AM7095" s="61">
        <v>8.8284264342188529E-2</v>
      </c>
      <c r="AN7095" s="61">
        <v>5.6567186699054639E-2</v>
      </c>
      <c r="AO7095" s="61">
        <v>2.1088259924880878E-2</v>
      </c>
      <c r="AP7095" s="61">
        <v>4.5983422018525698E-2</v>
      </c>
      <c r="AQ7095" s="62">
        <f t="shared" si="225"/>
        <v>1</v>
      </c>
    </row>
    <row r="7096" spans="2:43" x14ac:dyDescent="0.25">
      <c r="B7096" s="64">
        <v>7084</v>
      </c>
      <c r="C7096" s="62">
        <v>0.20305443059800368</v>
      </c>
      <c r="D7096" s="62">
        <v>0.16770110276173678</v>
      </c>
      <c r="E7096" s="62">
        <v>0.11287083339296544</v>
      </c>
      <c r="F7096" s="62">
        <v>3.0822225900220473E-2</v>
      </c>
      <c r="G7096" s="62">
        <v>5.4451609471556826E-2</v>
      </c>
      <c r="H7096" s="62">
        <v>2.9098480801938723E-2</v>
      </c>
      <c r="I7096" s="62">
        <v>3.605283982460751E-2</v>
      </c>
      <c r="J7096" s="62">
        <v>3.0309955554575659E-2</v>
      </c>
      <c r="K7096" s="62">
        <v>8.9915342461259262E-2</v>
      </c>
      <c r="L7096" s="62">
        <v>1.6330515678960435E-5</v>
      </c>
      <c r="M7096" s="62">
        <v>0.10842365193915088</v>
      </c>
      <c r="N7096" s="62">
        <v>2.6726632641107584E-2</v>
      </c>
      <c r="O7096" s="62">
        <v>7.6221773092063363E-2</v>
      </c>
      <c r="P7096" s="62">
        <v>8.5516235625549081E-2</v>
      </c>
      <c r="Q7096" s="62">
        <v>7.6350114000760291E-2</v>
      </c>
      <c r="R7096" s="62">
        <v>9.1299418856684966E-2</v>
      </c>
      <c r="S7096" s="62">
        <v>0.10741967253445366</v>
      </c>
      <c r="T7096" s="62">
        <v>4.4504883387427349E-2</v>
      </c>
      <c r="U7096" s="62">
        <f t="shared" si="224"/>
        <v>1</v>
      </c>
      <c r="V7096" s="63"/>
      <c r="X7096" s="64">
        <v>7084</v>
      </c>
      <c r="Y7096" s="62">
        <v>0.19838995158076592</v>
      </c>
      <c r="Z7096" s="62">
        <v>0.26079972986106942</v>
      </c>
      <c r="AA7096" s="61">
        <v>3.9210928366637365E-2</v>
      </c>
      <c r="AB7096" s="61">
        <v>7.0032090670033159E-2</v>
      </c>
      <c r="AC7096" s="61">
        <v>9.6502347942989883E-2</v>
      </c>
      <c r="AD7096" s="61">
        <v>1.44701635349736E-2</v>
      </c>
      <c r="AE7096" s="61">
        <v>5.0378033316823549E-2</v>
      </c>
      <c r="AF7096" s="61">
        <v>0.10827043087613243</v>
      </c>
      <c r="AG7096" s="61">
        <v>2.5438975718994554E-2</v>
      </c>
      <c r="AH7096" s="61">
        <v>9.7300036157560721E-2</v>
      </c>
      <c r="AI7096" s="61">
        <v>0.12038765560238028</v>
      </c>
      <c r="AJ7096" s="61">
        <v>3.9514031487040184E-2</v>
      </c>
      <c r="AK7096" s="61">
        <v>2.0357413320915271E-2</v>
      </c>
      <c r="AL7096" s="61">
        <v>3.4829056572848884E-2</v>
      </c>
      <c r="AM7096" s="61">
        <v>5.8914392612852411E-2</v>
      </c>
      <c r="AN7096" s="61">
        <v>7.2826693829108918E-2</v>
      </c>
      <c r="AO7096" s="61">
        <v>0.13169442266951634</v>
      </c>
      <c r="AP7096" s="61">
        <v>1.98733273211926E-2</v>
      </c>
      <c r="AQ7096" s="62">
        <f t="shared" si="225"/>
        <v>1</v>
      </c>
    </row>
    <row r="7097" spans="2:43" x14ac:dyDescent="0.25">
      <c r="B7097" s="64">
        <v>7085</v>
      </c>
      <c r="C7097" s="62">
        <v>0.19862406148819617</v>
      </c>
      <c r="D7097" s="62">
        <v>0.14392641673999973</v>
      </c>
      <c r="E7097" s="62">
        <v>6.1088164992223123E-2</v>
      </c>
      <c r="F7097" s="62">
        <v>8.9085718059085911E-2</v>
      </c>
      <c r="G7097" s="62">
        <v>3.2602697162033983E-2</v>
      </c>
      <c r="H7097" s="62">
        <v>1.7524987401280973E-2</v>
      </c>
      <c r="I7097" s="62">
        <v>8.4463069461134549E-2</v>
      </c>
      <c r="J7097" s="62">
        <v>4.2934542382554348E-2</v>
      </c>
      <c r="K7097" s="62">
        <v>6.5453133686039069E-2</v>
      </c>
      <c r="L7097" s="62">
        <v>8.6743861498213073E-2</v>
      </c>
      <c r="M7097" s="62">
        <v>0.11063660843094458</v>
      </c>
      <c r="N7097" s="62">
        <v>4.7522309416618121E-2</v>
      </c>
      <c r="O7097" s="62">
        <v>0.10620508694766305</v>
      </c>
      <c r="P7097" s="62">
        <v>1.3944075022925788E-2</v>
      </c>
      <c r="Q7097" s="62">
        <v>3.8363693856882687E-2</v>
      </c>
      <c r="R7097" s="62">
        <v>9.5411719748580009E-2</v>
      </c>
      <c r="S7097" s="62">
        <v>2.2831825136168304E-3</v>
      </c>
      <c r="T7097" s="62">
        <v>0.10573714942020415</v>
      </c>
      <c r="U7097" s="62">
        <f t="shared" si="224"/>
        <v>1.0000000000000002</v>
      </c>
      <c r="V7097" s="63"/>
      <c r="X7097" s="64">
        <v>7085</v>
      </c>
      <c r="Y7097" s="62">
        <v>0.17394606997129619</v>
      </c>
      <c r="Z7097" s="62">
        <v>0.15973240326486363</v>
      </c>
      <c r="AA7097" s="61">
        <v>8.5149564846865949E-2</v>
      </c>
      <c r="AB7097" s="61">
        <v>7.3864886456274439E-2</v>
      </c>
      <c r="AC7097" s="61">
        <v>2.6367161498997805E-2</v>
      </c>
      <c r="AD7097" s="61">
        <v>5.9027820872593083E-2</v>
      </c>
      <c r="AE7097" s="61">
        <v>7.4403669889823096E-2</v>
      </c>
      <c r="AF7097" s="61">
        <v>8.387975079458232E-2</v>
      </c>
      <c r="AG7097" s="61">
        <v>8.0753784915662652E-2</v>
      </c>
      <c r="AH7097" s="61">
        <v>4.4267406012775637E-2</v>
      </c>
      <c r="AI7097" s="61">
        <v>1.7228062716497048E-2</v>
      </c>
      <c r="AJ7097" s="61">
        <v>7.8727343771159669E-2</v>
      </c>
      <c r="AK7097" s="61">
        <v>9.4929610306673781E-2</v>
      </c>
      <c r="AL7097" s="61">
        <v>3.0304866581381366E-2</v>
      </c>
      <c r="AM7097" s="61">
        <v>7.5757807372917291E-2</v>
      </c>
      <c r="AN7097" s="61">
        <v>2.1996807646942146E-2</v>
      </c>
      <c r="AO7097" s="61">
        <v>0.11166459638213372</v>
      </c>
      <c r="AP7097" s="61">
        <v>4.1676859934719979E-2</v>
      </c>
      <c r="AQ7097" s="62">
        <f t="shared" si="225"/>
        <v>0.99999999999999978</v>
      </c>
    </row>
    <row r="7098" spans="2:43" x14ac:dyDescent="0.25">
      <c r="B7098" s="64">
        <v>7086</v>
      </c>
      <c r="C7098" s="62">
        <v>0.19572888043064829</v>
      </c>
      <c r="D7098" s="62">
        <v>0.15159124480891512</v>
      </c>
      <c r="E7098" s="62">
        <v>6.8908753587683808E-2</v>
      </c>
      <c r="F7098" s="62">
        <v>3.9465042637041522E-3</v>
      </c>
      <c r="G7098" s="62">
        <v>2.995293618338505E-2</v>
      </c>
      <c r="H7098" s="62">
        <v>4.9547848449393514E-2</v>
      </c>
      <c r="I7098" s="62">
        <v>5.9734317345825204E-2</v>
      </c>
      <c r="J7098" s="62">
        <v>5.544616994264049E-2</v>
      </c>
      <c r="K7098" s="62">
        <v>7.7685831163506802E-2</v>
      </c>
      <c r="L7098" s="62">
        <v>4.5050857575084265E-2</v>
      </c>
      <c r="M7098" s="62">
        <v>9.6130984104699127E-2</v>
      </c>
      <c r="N7098" s="62">
        <v>1.49423722667383E-2</v>
      </c>
      <c r="O7098" s="62">
        <v>7.8106477367447677E-2</v>
      </c>
      <c r="P7098" s="62">
        <v>5.7064787383516904E-2</v>
      </c>
      <c r="Q7098" s="62">
        <v>0.10961554891463068</v>
      </c>
      <c r="R7098" s="62">
        <v>0.10371459217049765</v>
      </c>
      <c r="S7098" s="62">
        <v>9.9144509921109444E-2</v>
      </c>
      <c r="T7098" s="62">
        <v>5.1007509360137142E-2</v>
      </c>
      <c r="U7098" s="62">
        <f t="shared" si="224"/>
        <v>1.0000000000000002</v>
      </c>
      <c r="V7098" s="63"/>
      <c r="X7098" s="64">
        <v>7086</v>
      </c>
      <c r="Y7098" s="62">
        <v>0.15903663878108923</v>
      </c>
      <c r="Z7098" s="62">
        <v>0.23658233392236366</v>
      </c>
      <c r="AA7098" s="61">
        <v>1.095853742832718E-2</v>
      </c>
      <c r="AB7098" s="61">
        <v>6.4068127821801255E-2</v>
      </c>
      <c r="AC7098" s="61">
        <v>5.3655465086030585E-2</v>
      </c>
      <c r="AD7098" s="61">
        <v>6.2825836009888586E-2</v>
      </c>
      <c r="AE7098" s="61">
        <v>1.593228159148953E-2</v>
      </c>
      <c r="AF7098" s="61">
        <v>1.7831774390156759E-2</v>
      </c>
      <c r="AG7098" s="61">
        <v>1.162533646546393E-2</v>
      </c>
      <c r="AH7098" s="61">
        <v>9.2186184806556298E-2</v>
      </c>
      <c r="AI7098" s="61">
        <v>6.2835479422610821E-2</v>
      </c>
      <c r="AJ7098" s="61">
        <v>6.5588078614381276E-2</v>
      </c>
      <c r="AK7098" s="61">
        <v>0.11709435304597364</v>
      </c>
      <c r="AL7098" s="61">
        <v>3.7974769677096155E-2</v>
      </c>
      <c r="AM7098" s="61">
        <v>0.10615162512447592</v>
      </c>
      <c r="AN7098" s="61">
        <v>9.5764890927738058E-2</v>
      </c>
      <c r="AO7098" s="61">
        <v>6.7536792367569959E-2</v>
      </c>
      <c r="AP7098" s="61">
        <v>0.11797046722043994</v>
      </c>
      <c r="AQ7098" s="62">
        <f t="shared" si="225"/>
        <v>0.99999999999999989</v>
      </c>
    </row>
    <row r="7099" spans="2:43" x14ac:dyDescent="0.25">
      <c r="B7099" s="64">
        <v>7087</v>
      </c>
      <c r="C7099" s="62">
        <v>0.19991764041038809</v>
      </c>
      <c r="D7099" s="62">
        <v>0.13128472013504991</v>
      </c>
      <c r="E7099" s="62">
        <v>6.4696519043522083E-2</v>
      </c>
      <c r="F7099" s="62">
        <v>6.5603810684021227E-2</v>
      </c>
      <c r="G7099" s="62">
        <v>3.8050736852537057E-2</v>
      </c>
      <c r="H7099" s="62">
        <v>4.7173837337049343E-2</v>
      </c>
      <c r="I7099" s="62">
        <v>5.7431123543247031E-2</v>
      </c>
      <c r="J7099" s="62">
        <v>7.142511618075488E-2</v>
      </c>
      <c r="K7099" s="62">
        <v>4.6385467084146342E-2</v>
      </c>
      <c r="L7099" s="62">
        <v>5.3481150165467305E-2</v>
      </c>
      <c r="M7099" s="62">
        <v>0.1066170103398824</v>
      </c>
      <c r="N7099" s="62">
        <v>0.10663984687158239</v>
      </c>
      <c r="O7099" s="62">
        <v>3.7410811359108585E-2</v>
      </c>
      <c r="P7099" s="62">
        <v>7.6318181212531533E-2</v>
      </c>
      <c r="Q7099" s="62">
        <v>3.62462634081991E-2</v>
      </c>
      <c r="R7099" s="62">
        <v>6.268024766584962E-2</v>
      </c>
      <c r="S7099" s="62">
        <v>6.5903037697251449E-2</v>
      </c>
      <c r="T7099" s="62">
        <v>6.3936840554849772E-2</v>
      </c>
      <c r="U7099" s="62">
        <f t="shared" si="224"/>
        <v>1.0000000000000002</v>
      </c>
      <c r="V7099" s="63"/>
      <c r="X7099" s="64">
        <v>7087</v>
      </c>
      <c r="Y7099" s="62">
        <v>0.16951358092807317</v>
      </c>
      <c r="Z7099" s="62">
        <v>0.22400539331604452</v>
      </c>
      <c r="AA7099" s="61">
        <v>4.8562472371366974E-2</v>
      </c>
      <c r="AB7099" s="61">
        <v>5.4224152150095614E-2</v>
      </c>
      <c r="AC7099" s="61">
        <v>7.6405523295947395E-2</v>
      </c>
      <c r="AD7099" s="61">
        <v>5.6103039032927807E-2</v>
      </c>
      <c r="AE7099" s="61">
        <v>3.9124567403709315E-2</v>
      </c>
      <c r="AF7099" s="61">
        <v>4.1864724037305352E-2</v>
      </c>
      <c r="AG7099" s="61">
        <v>6.6611688561601531E-2</v>
      </c>
      <c r="AH7099" s="61">
        <v>0.10422054367429226</v>
      </c>
      <c r="AI7099" s="61">
        <v>5.7522020430812476E-2</v>
      </c>
      <c r="AJ7099" s="61">
        <v>7.3155277400132016E-2</v>
      </c>
      <c r="AK7099" s="61">
        <v>3.2638561310883288E-2</v>
      </c>
      <c r="AL7099" s="61">
        <v>7.509465663691757E-2</v>
      </c>
      <c r="AM7099" s="61">
        <v>6.1186486816699706E-2</v>
      </c>
      <c r="AN7099" s="61">
        <v>9.1629052318381671E-2</v>
      </c>
      <c r="AO7099" s="61">
        <v>3.9182333311941278E-2</v>
      </c>
      <c r="AP7099" s="61">
        <v>8.2474901246985616E-2</v>
      </c>
      <c r="AQ7099" s="62">
        <f t="shared" si="225"/>
        <v>1</v>
      </c>
    </row>
    <row r="7100" spans="2:43" x14ac:dyDescent="0.25">
      <c r="B7100" s="64">
        <v>7088</v>
      </c>
      <c r="C7100" s="62">
        <v>0.18665396155955072</v>
      </c>
      <c r="D7100" s="62">
        <v>0.11277400884021573</v>
      </c>
      <c r="E7100" s="62">
        <v>0.12378605062721182</v>
      </c>
      <c r="F7100" s="62">
        <v>4.2185888625543809E-2</v>
      </c>
      <c r="G7100" s="62">
        <v>1.3248632960680454E-3</v>
      </c>
      <c r="H7100" s="62">
        <v>2.5636676941326743E-2</v>
      </c>
      <c r="I7100" s="62">
        <v>0.10483373098156094</v>
      </c>
      <c r="J7100" s="62">
        <v>2.4357857057354382E-2</v>
      </c>
      <c r="K7100" s="62">
        <v>6.6971681132030655E-2</v>
      </c>
      <c r="L7100" s="62">
        <v>4.6079425088878453E-2</v>
      </c>
      <c r="M7100" s="62">
        <v>4.7708540894412267E-2</v>
      </c>
      <c r="N7100" s="62">
        <v>0.14063436881301847</v>
      </c>
      <c r="O7100" s="62">
        <v>3.5481449994116676E-2</v>
      </c>
      <c r="P7100" s="62">
        <v>8.127487926472711E-2</v>
      </c>
      <c r="Q7100" s="62">
        <v>2.5407743857555593E-2</v>
      </c>
      <c r="R7100" s="62">
        <v>0.10808355161273048</v>
      </c>
      <c r="S7100" s="62">
        <v>7.8057672860901248E-2</v>
      </c>
      <c r="T7100" s="62">
        <v>4.8175618952563108E-2</v>
      </c>
      <c r="U7100" s="62">
        <f t="shared" si="224"/>
        <v>0.99999999999999978</v>
      </c>
      <c r="V7100" s="63"/>
      <c r="X7100" s="64">
        <v>7088</v>
      </c>
      <c r="Y7100" s="62">
        <v>0.18932846493806446</v>
      </c>
      <c r="Z7100" s="62">
        <v>0.37521651513311838</v>
      </c>
      <c r="AA7100" s="61">
        <v>1.6201146730008845E-2</v>
      </c>
      <c r="AB7100" s="61">
        <v>0.10880990955234994</v>
      </c>
      <c r="AC7100" s="61">
        <v>0.12198077154261751</v>
      </c>
      <c r="AD7100" s="61">
        <v>6.2401108161622684E-2</v>
      </c>
      <c r="AE7100" s="61">
        <v>9.7445971623283355E-3</v>
      </c>
      <c r="AF7100" s="61">
        <v>7.0380665107103793E-2</v>
      </c>
      <c r="AG7100" s="61">
        <v>1.4885364682475212E-2</v>
      </c>
      <c r="AH7100" s="61">
        <v>1.8652258144355983E-2</v>
      </c>
      <c r="AI7100" s="61">
        <v>0.11928294976003728</v>
      </c>
      <c r="AJ7100" s="61">
        <v>1.1553119302838942E-2</v>
      </c>
      <c r="AK7100" s="61">
        <v>7.2229170632910455E-2</v>
      </c>
      <c r="AL7100" s="61">
        <v>0.10535262047066681</v>
      </c>
      <c r="AM7100" s="61">
        <v>5.2822569983467703E-2</v>
      </c>
      <c r="AN7100" s="61">
        <v>0.12038395775701922</v>
      </c>
      <c r="AO7100" s="61">
        <v>5.2536641156250063E-2</v>
      </c>
      <c r="AP7100" s="61">
        <v>4.2783149853947169E-2</v>
      </c>
      <c r="AQ7100" s="62">
        <f t="shared" si="225"/>
        <v>1.0000000000000002</v>
      </c>
    </row>
    <row r="7101" spans="2:43" x14ac:dyDescent="0.25">
      <c r="B7101" s="64">
        <v>7089</v>
      </c>
      <c r="C7101" s="62">
        <v>0.19007646267290768</v>
      </c>
      <c r="D7101" s="62">
        <v>0.14894886693885556</v>
      </c>
      <c r="E7101" s="62">
        <v>0.13974170335165187</v>
      </c>
      <c r="F7101" s="62">
        <v>0.10004878920330799</v>
      </c>
      <c r="G7101" s="62">
        <v>2.5179878976039721E-2</v>
      </c>
      <c r="H7101" s="62">
        <v>5.7342616167265228E-2</v>
      </c>
      <c r="I7101" s="62">
        <v>0.10134047568450717</v>
      </c>
      <c r="J7101" s="62">
        <v>2.2197895842002015E-2</v>
      </c>
      <c r="K7101" s="62">
        <v>3.5487033468683142E-2</v>
      </c>
      <c r="L7101" s="62">
        <v>2.0006369628795838E-2</v>
      </c>
      <c r="M7101" s="62">
        <v>1.1084501937154106E-2</v>
      </c>
      <c r="N7101" s="62">
        <v>0.12398242397663904</v>
      </c>
      <c r="O7101" s="62">
        <v>0.14661216027339116</v>
      </c>
      <c r="P7101" s="62">
        <v>3.3998482133419917E-2</v>
      </c>
      <c r="Q7101" s="62">
        <v>6.7806194630881791E-2</v>
      </c>
      <c r="R7101" s="62">
        <v>5.0642857103891353E-2</v>
      </c>
      <c r="S7101" s="62">
        <v>2.2488501799858351E-2</v>
      </c>
      <c r="T7101" s="62">
        <v>4.2040115822511256E-2</v>
      </c>
      <c r="U7101" s="62">
        <f t="shared" si="224"/>
        <v>1.0000000000000002</v>
      </c>
      <c r="V7101" s="63"/>
      <c r="X7101" s="64">
        <v>7089</v>
      </c>
      <c r="Y7101" s="62">
        <v>0.16579131648165385</v>
      </c>
      <c r="Z7101" s="62">
        <v>0.18155968455426572</v>
      </c>
      <c r="AA7101" s="61">
        <v>7.8230373285717546E-3</v>
      </c>
      <c r="AB7101" s="61">
        <v>9.8926325387387257E-2</v>
      </c>
      <c r="AC7101" s="61">
        <v>3.9541450454488869E-2</v>
      </c>
      <c r="AD7101" s="61">
        <v>8.1684121440397411E-2</v>
      </c>
      <c r="AE7101" s="61">
        <v>4.4110925423779923E-2</v>
      </c>
      <c r="AF7101" s="61">
        <v>8.5800527246381708E-2</v>
      </c>
      <c r="AG7101" s="61">
        <v>7.3668697765663285E-3</v>
      </c>
      <c r="AH7101" s="61">
        <v>5.2046770544997678E-2</v>
      </c>
      <c r="AI7101" s="61">
        <v>7.8728996163522288E-2</v>
      </c>
      <c r="AJ7101" s="61">
        <v>3.9199518925790579E-2</v>
      </c>
      <c r="AK7101" s="61">
        <v>7.1608912075172865E-2</v>
      </c>
      <c r="AL7101" s="61">
        <v>6.4932007034255598E-2</v>
      </c>
      <c r="AM7101" s="61">
        <v>0.106494340008791</v>
      </c>
      <c r="AN7101" s="61">
        <v>0.10937763906145923</v>
      </c>
      <c r="AO7101" s="61">
        <v>0.104370190310277</v>
      </c>
      <c r="AP7101" s="61">
        <v>7.9883688181606113E-3</v>
      </c>
      <c r="AQ7101" s="62">
        <f t="shared" si="225"/>
        <v>1</v>
      </c>
    </row>
    <row r="7102" spans="2:43" x14ac:dyDescent="0.25">
      <c r="B7102" s="64">
        <v>7090</v>
      </c>
      <c r="C7102" s="62">
        <v>0.19365547114227516</v>
      </c>
      <c r="D7102" s="62">
        <v>0.14028388174637901</v>
      </c>
      <c r="E7102" s="62">
        <v>7.6537901993369364E-2</v>
      </c>
      <c r="F7102" s="62">
        <v>7.5975926512536332E-2</v>
      </c>
      <c r="G7102" s="62">
        <v>4.2945986587705296E-3</v>
      </c>
      <c r="H7102" s="62">
        <v>4.0220977768520037E-2</v>
      </c>
      <c r="I7102" s="62">
        <v>7.9590656941518262E-2</v>
      </c>
      <c r="J7102" s="62">
        <v>3.17984003023647E-2</v>
      </c>
      <c r="K7102" s="62">
        <v>0.10770819606820803</v>
      </c>
      <c r="L7102" s="62">
        <v>3.1646527878062963E-2</v>
      </c>
      <c r="M7102" s="62">
        <v>0.11161315216594014</v>
      </c>
      <c r="N7102" s="62">
        <v>4.3544505314722613E-2</v>
      </c>
      <c r="O7102" s="62">
        <v>7.7061554608240504E-2</v>
      </c>
      <c r="P7102" s="62">
        <v>9.1807880864578681E-2</v>
      </c>
      <c r="Q7102" s="62">
        <v>5.9682449709860898E-2</v>
      </c>
      <c r="R7102" s="62">
        <v>4.3916816200882919E-2</v>
      </c>
      <c r="S7102" s="62">
        <v>8.6204518881212486E-2</v>
      </c>
      <c r="T7102" s="62">
        <v>3.8395936131211644E-2</v>
      </c>
      <c r="U7102" s="62">
        <f t="shared" si="224"/>
        <v>1.0000000000000002</v>
      </c>
      <c r="V7102" s="63"/>
      <c r="X7102" s="64">
        <v>7090</v>
      </c>
      <c r="Y7102" s="62">
        <v>0.18294384639666356</v>
      </c>
      <c r="Z7102" s="62">
        <v>0.34233871219857903</v>
      </c>
      <c r="AA7102" s="61">
        <v>8.055028183246736E-2</v>
      </c>
      <c r="AB7102" s="61">
        <v>7.3571272502950646E-2</v>
      </c>
      <c r="AC7102" s="61">
        <v>0.11325763710976773</v>
      </c>
      <c r="AD7102" s="61">
        <v>8.4279880363646392E-2</v>
      </c>
      <c r="AE7102" s="61">
        <v>5.4542134663993679E-2</v>
      </c>
      <c r="AF7102" s="61">
        <v>5.0545730162555418E-2</v>
      </c>
      <c r="AG7102" s="61">
        <v>1.062019694361312E-2</v>
      </c>
      <c r="AH7102" s="61">
        <v>7.2822843503954002E-3</v>
      </c>
      <c r="AI7102" s="61">
        <v>0.10809202494420869</v>
      </c>
      <c r="AJ7102" s="61">
        <v>0.11054138612841781</v>
      </c>
      <c r="AK7102" s="61">
        <v>9.0255519975463036E-2</v>
      </c>
      <c r="AL7102" s="61">
        <v>6.9713174940534889E-2</v>
      </c>
      <c r="AM7102" s="61">
        <v>1.5264747890640931E-2</v>
      </c>
      <c r="AN7102" s="61">
        <v>6.7440882974901056E-2</v>
      </c>
      <c r="AO7102" s="61">
        <v>4.25146194818923E-2</v>
      </c>
      <c r="AP7102" s="61">
        <v>2.1528225734551546E-2</v>
      </c>
      <c r="AQ7102" s="62">
        <f t="shared" si="225"/>
        <v>0.99999999999999989</v>
      </c>
    </row>
    <row r="7103" spans="2:43" x14ac:dyDescent="0.25">
      <c r="B7103" s="64">
        <v>7091</v>
      </c>
      <c r="C7103" s="62">
        <v>0.21108036493928795</v>
      </c>
      <c r="D7103" s="62">
        <v>0.141314554310327</v>
      </c>
      <c r="E7103" s="62">
        <v>0.10995999080990661</v>
      </c>
      <c r="F7103" s="62">
        <v>6.6103884889547007E-2</v>
      </c>
      <c r="G7103" s="62">
        <v>2.6998109902483369E-2</v>
      </c>
      <c r="H7103" s="62">
        <v>3.7445405392738079E-2</v>
      </c>
      <c r="I7103" s="62">
        <v>5.4741356809825635E-2</v>
      </c>
      <c r="J7103" s="62">
        <v>8.7443641145120446E-2</v>
      </c>
      <c r="K7103" s="62">
        <v>9.6188661472867462E-2</v>
      </c>
      <c r="L7103" s="62">
        <v>0.11300151593944908</v>
      </c>
      <c r="M7103" s="62">
        <v>4.8489109809033801E-2</v>
      </c>
      <c r="N7103" s="62">
        <v>3.9293427766505275E-2</v>
      </c>
      <c r="O7103" s="62">
        <v>7.0899938426232087E-2</v>
      </c>
      <c r="P7103" s="62">
        <v>1.5438846473335986E-2</v>
      </c>
      <c r="Q7103" s="62">
        <v>4.8614761478395961E-2</v>
      </c>
      <c r="R7103" s="62">
        <v>4.6538593523775908E-2</v>
      </c>
      <c r="S7103" s="62">
        <v>4.3332981244802844E-2</v>
      </c>
      <c r="T7103" s="62">
        <v>9.550977491598045E-2</v>
      </c>
      <c r="U7103" s="62">
        <f t="shared" si="224"/>
        <v>0.99999999999999989</v>
      </c>
      <c r="V7103" s="63"/>
      <c r="X7103" s="64">
        <v>7091</v>
      </c>
      <c r="Y7103" s="62">
        <v>0.16844684983151659</v>
      </c>
      <c r="Z7103" s="62">
        <v>3.8685845129028264E-2</v>
      </c>
      <c r="AA7103" s="61">
        <v>3.1374468808567431E-2</v>
      </c>
      <c r="AB7103" s="61">
        <v>3.2090903182591807E-2</v>
      </c>
      <c r="AC7103" s="61">
        <v>1.7366792011185705E-3</v>
      </c>
      <c r="AD7103" s="61">
        <v>0.11577489192759205</v>
      </c>
      <c r="AE7103" s="61">
        <v>1.4972687265104921E-2</v>
      </c>
      <c r="AF7103" s="61">
        <v>7.1557795247562492E-2</v>
      </c>
      <c r="AG7103" s="61">
        <v>4.0248048422076597E-2</v>
      </c>
      <c r="AH7103" s="61">
        <v>0.12929423252997385</v>
      </c>
      <c r="AI7103" s="61">
        <v>0.10817920625649824</v>
      </c>
      <c r="AJ7103" s="61">
        <v>4.062929861657831E-2</v>
      </c>
      <c r="AK7103" s="61">
        <v>2.0230309906531439E-2</v>
      </c>
      <c r="AL7103" s="61">
        <v>0.10193677402999256</v>
      </c>
      <c r="AM7103" s="61">
        <v>1.0225975205706221E-2</v>
      </c>
      <c r="AN7103" s="61">
        <v>7.5374617753906817E-2</v>
      </c>
      <c r="AO7103" s="61">
        <v>0.12099809375377722</v>
      </c>
      <c r="AP7103" s="61">
        <v>8.5376017892421399E-2</v>
      </c>
      <c r="AQ7103" s="62">
        <f t="shared" si="225"/>
        <v>0.99999999999999989</v>
      </c>
    </row>
    <row r="7104" spans="2:43" x14ac:dyDescent="0.25">
      <c r="B7104" s="64">
        <v>7092</v>
      </c>
      <c r="C7104" s="62">
        <v>0.19882360318650805</v>
      </c>
      <c r="D7104" s="62">
        <v>0.12704469653387018</v>
      </c>
      <c r="E7104" s="62">
        <v>2.1648749102868802E-2</v>
      </c>
      <c r="F7104" s="62">
        <v>0.16525982285501661</v>
      </c>
      <c r="G7104" s="62">
        <v>2.3282109185131235E-2</v>
      </c>
      <c r="H7104" s="62">
        <v>0.11732460285048625</v>
      </c>
      <c r="I7104" s="62">
        <v>3.8275212193479874E-2</v>
      </c>
      <c r="J7104" s="62">
        <v>8.6742774000767034E-2</v>
      </c>
      <c r="K7104" s="62">
        <v>2.9773684851101209E-2</v>
      </c>
      <c r="L7104" s="62">
        <v>7.7307081845619199E-2</v>
      </c>
      <c r="M7104" s="62">
        <v>2.3511637448661829E-3</v>
      </c>
      <c r="N7104" s="62">
        <v>1.7105905790443028E-2</v>
      </c>
      <c r="O7104" s="62">
        <v>5.0947736582322503E-2</v>
      </c>
      <c r="P7104" s="62">
        <v>0.10300860604874709</v>
      </c>
      <c r="Q7104" s="62">
        <v>0.11015816518090885</v>
      </c>
      <c r="R7104" s="62">
        <v>1.8670020352246776E-2</v>
      </c>
      <c r="S7104" s="62">
        <v>2.0004457995417457E-2</v>
      </c>
      <c r="T7104" s="62">
        <v>0.11813990742057795</v>
      </c>
      <c r="U7104" s="62">
        <f t="shared" si="224"/>
        <v>1</v>
      </c>
      <c r="V7104" s="63"/>
      <c r="X7104" s="64">
        <v>7092</v>
      </c>
      <c r="Y7104" s="62">
        <v>0.17265581006505765</v>
      </c>
      <c r="Z7104" s="62">
        <v>0.30636838170464747</v>
      </c>
      <c r="AA7104" s="61">
        <v>2.1768335559419903E-2</v>
      </c>
      <c r="AB7104" s="61">
        <v>9.3748827721025205E-2</v>
      </c>
      <c r="AC7104" s="61">
        <v>8.7344248338594013E-2</v>
      </c>
      <c r="AD7104" s="61">
        <v>8.3330090794259376E-2</v>
      </c>
      <c r="AE7104" s="61">
        <v>2.6617509067638673E-2</v>
      </c>
      <c r="AF7104" s="61">
        <v>6.022625000849588E-2</v>
      </c>
      <c r="AG7104" s="61">
        <v>4.139859427784582E-2</v>
      </c>
      <c r="AH7104" s="61">
        <v>3.6501115694471453E-2</v>
      </c>
      <c r="AI7104" s="61">
        <v>7.6260176275003907E-2</v>
      </c>
      <c r="AJ7104" s="61">
        <v>7.4168725395710164E-2</v>
      </c>
      <c r="AK7104" s="61">
        <v>9.3301124166599789E-2</v>
      </c>
      <c r="AL7104" s="61">
        <v>1.5454974944548512E-2</v>
      </c>
      <c r="AM7104" s="61">
        <v>8.9222176542400569E-2</v>
      </c>
      <c r="AN7104" s="61">
        <v>8.0556263445167614E-2</v>
      </c>
      <c r="AO7104" s="61">
        <v>8.151645394978492E-2</v>
      </c>
      <c r="AP7104" s="61">
        <v>3.8585133819034098E-2</v>
      </c>
      <c r="AQ7104" s="62">
        <f t="shared" si="225"/>
        <v>0.99999999999999978</v>
      </c>
    </row>
    <row r="7105" spans="2:43" x14ac:dyDescent="0.25">
      <c r="B7105" s="64">
        <v>7093</v>
      </c>
      <c r="C7105" s="62">
        <v>0.21297594282098389</v>
      </c>
      <c r="D7105" s="62">
        <v>0.14636414717422772</v>
      </c>
      <c r="E7105" s="62">
        <v>5.3586537574788096E-2</v>
      </c>
      <c r="F7105" s="62">
        <v>5.5192992236763362E-2</v>
      </c>
      <c r="G7105" s="62">
        <v>3.5923969193242714E-2</v>
      </c>
      <c r="H7105" s="62">
        <v>1.4200408333761134E-2</v>
      </c>
      <c r="I7105" s="62">
        <v>2.3529429016951781E-2</v>
      </c>
      <c r="J7105" s="62">
        <v>0.11206613938728778</v>
      </c>
      <c r="K7105" s="62">
        <v>0.10612196643185703</v>
      </c>
      <c r="L7105" s="62">
        <v>8.4658917766120723E-2</v>
      </c>
      <c r="M7105" s="62">
        <v>8.1442539531524347E-2</v>
      </c>
      <c r="N7105" s="62">
        <v>5.2201633703325336E-3</v>
      </c>
      <c r="O7105" s="62">
        <v>1.0349327896308427E-2</v>
      </c>
      <c r="P7105" s="62">
        <v>7.7274496294649095E-2</v>
      </c>
      <c r="Q7105" s="62">
        <v>0.10664285280074769</v>
      </c>
      <c r="R7105" s="62">
        <v>9.8007026224216379E-2</v>
      </c>
      <c r="S7105" s="62">
        <v>0.10321524894782802</v>
      </c>
      <c r="T7105" s="62">
        <v>3.2567984993620736E-2</v>
      </c>
      <c r="U7105" s="62">
        <f t="shared" si="224"/>
        <v>0.99999999999999978</v>
      </c>
      <c r="V7105" s="63"/>
      <c r="X7105" s="64">
        <v>7093</v>
      </c>
      <c r="Y7105" s="62">
        <v>0.16811991906813037</v>
      </c>
      <c r="Z7105" s="62">
        <v>7.2964856757103611E-2</v>
      </c>
      <c r="AA7105" s="61">
        <v>3.5108634285821803E-2</v>
      </c>
      <c r="AB7105" s="61">
        <v>4.8024834568055653E-2</v>
      </c>
      <c r="AC7105" s="61">
        <v>2.2363603408988061E-2</v>
      </c>
      <c r="AD7105" s="61">
        <v>0.11507083831330109</v>
      </c>
      <c r="AE7105" s="61">
        <v>8.361599282299606E-2</v>
      </c>
      <c r="AF7105" s="61">
        <v>8.9534830296536472E-2</v>
      </c>
      <c r="AG7105" s="61">
        <v>7.5853906355083989E-2</v>
      </c>
      <c r="AH7105" s="61">
        <v>5.9102124589226548E-2</v>
      </c>
      <c r="AI7105" s="61">
        <v>7.419870452291781E-2</v>
      </c>
      <c r="AJ7105" s="61">
        <v>7.6606141686976673E-2</v>
      </c>
      <c r="AK7105" s="61">
        <v>2.8150481339557262E-2</v>
      </c>
      <c r="AL7105" s="61">
        <v>7.0828912483029333E-2</v>
      </c>
      <c r="AM7105" s="61">
        <v>6.6017531082404268E-2</v>
      </c>
      <c r="AN7105" s="61">
        <v>7.3739227378923225E-3</v>
      </c>
      <c r="AO7105" s="61">
        <v>6.7109464629053678E-2</v>
      </c>
      <c r="AP7105" s="61">
        <v>8.1040076878158715E-2</v>
      </c>
      <c r="AQ7105" s="62">
        <f t="shared" si="225"/>
        <v>0.99999999999999967</v>
      </c>
    </row>
    <row r="7106" spans="2:43" x14ac:dyDescent="0.25">
      <c r="B7106" s="64">
        <v>7094</v>
      </c>
      <c r="C7106" s="62">
        <v>0.20619480345342289</v>
      </c>
      <c r="D7106" s="62">
        <v>0.161195454609523</v>
      </c>
      <c r="E7106" s="62">
        <v>1.4594729513767094E-2</v>
      </c>
      <c r="F7106" s="62">
        <v>2.2416547934804413E-2</v>
      </c>
      <c r="G7106" s="62">
        <v>3.8502207479760034E-2</v>
      </c>
      <c r="H7106" s="62">
        <v>4.5581509072306653E-2</v>
      </c>
      <c r="I7106" s="62">
        <v>2.0324453737382499E-3</v>
      </c>
      <c r="J7106" s="62">
        <v>2.9288404043167226E-4</v>
      </c>
      <c r="K7106" s="62">
        <v>3.5564065662897097E-2</v>
      </c>
      <c r="L7106" s="62">
        <v>2.4509091840616466E-2</v>
      </c>
      <c r="M7106" s="62">
        <v>0.20285898060488206</v>
      </c>
      <c r="N7106" s="62">
        <v>5.5287604480088626E-2</v>
      </c>
      <c r="O7106" s="62">
        <v>0.1133485914186137</v>
      </c>
      <c r="P7106" s="62">
        <v>5.5672163658827732E-2</v>
      </c>
      <c r="Q7106" s="62">
        <v>4.6543191803559321E-2</v>
      </c>
      <c r="R7106" s="62">
        <v>0.10242259443376039</v>
      </c>
      <c r="S7106" s="62">
        <v>0.13691251651319</v>
      </c>
      <c r="T7106" s="62">
        <v>0.10346087616875665</v>
      </c>
      <c r="U7106" s="62">
        <f t="shared" si="224"/>
        <v>1.0000000000000002</v>
      </c>
      <c r="V7106" s="63"/>
      <c r="X7106" s="64">
        <v>7094</v>
      </c>
      <c r="Y7106" s="62">
        <v>0.16736655967801337</v>
      </c>
      <c r="Z7106" s="62">
        <v>0.25606700184223069</v>
      </c>
      <c r="AA7106" s="61">
        <v>6.3163957962865849E-2</v>
      </c>
      <c r="AB7106" s="61">
        <v>0.12633076495580892</v>
      </c>
      <c r="AC7106" s="61">
        <v>8.289527198155712E-2</v>
      </c>
      <c r="AD7106" s="61">
        <v>8.9485814613688971E-2</v>
      </c>
      <c r="AE7106" s="61">
        <v>6.9725377260396029E-2</v>
      </c>
      <c r="AF7106" s="61">
        <v>2.3127777907717497E-2</v>
      </c>
      <c r="AG7106" s="61">
        <v>3.041250797387985E-2</v>
      </c>
      <c r="AH7106" s="61">
        <v>1.5641241575535498E-2</v>
      </c>
      <c r="AI7106" s="61">
        <v>9.2454285452404653E-2</v>
      </c>
      <c r="AJ7106" s="61">
        <v>3.3064981871498471E-2</v>
      </c>
      <c r="AK7106" s="61">
        <v>1.9591835106626446E-2</v>
      </c>
      <c r="AL7106" s="61">
        <v>4.1018239971497679E-2</v>
      </c>
      <c r="AM7106" s="61">
        <v>0.10983211290822674</v>
      </c>
      <c r="AN7106" s="61">
        <v>8.6624381656682695E-2</v>
      </c>
      <c r="AO7106" s="61">
        <v>8.3143054302786958E-5</v>
      </c>
      <c r="AP7106" s="61">
        <v>0.1165483057473108</v>
      </c>
      <c r="AQ7106" s="62">
        <f t="shared" si="225"/>
        <v>0.99999999999999989</v>
      </c>
    </row>
    <row r="7107" spans="2:43" x14ac:dyDescent="0.25">
      <c r="B7107" s="64">
        <v>7095</v>
      </c>
      <c r="C7107" s="62">
        <v>0.22909350010546339</v>
      </c>
      <c r="D7107" s="62">
        <v>0.16765331371600536</v>
      </c>
      <c r="E7107" s="62">
        <v>2.4988082538741661E-2</v>
      </c>
      <c r="F7107" s="62">
        <v>0.10301888376632592</v>
      </c>
      <c r="G7107" s="62">
        <v>0.10792086935912175</v>
      </c>
      <c r="H7107" s="62">
        <v>8.3954667112065923E-2</v>
      </c>
      <c r="I7107" s="62">
        <v>1.7339900984028104E-2</v>
      </c>
      <c r="J7107" s="62">
        <v>0.13063824727167034</v>
      </c>
      <c r="K7107" s="62">
        <v>1.9709889571201261E-2</v>
      </c>
      <c r="L7107" s="62">
        <v>2.0421194887249743E-2</v>
      </c>
      <c r="M7107" s="62">
        <v>9.5269982692422525E-2</v>
      </c>
      <c r="N7107" s="62">
        <v>2.8453633249480425E-2</v>
      </c>
      <c r="O7107" s="62">
        <v>4.2172505365895514E-2</v>
      </c>
      <c r="P7107" s="62">
        <v>6.9699238590651302E-2</v>
      </c>
      <c r="Q7107" s="62">
        <v>2.1652152306547899E-2</v>
      </c>
      <c r="R7107" s="62">
        <v>8.8434134380583784E-2</v>
      </c>
      <c r="S7107" s="62">
        <v>1.2025517145857983E-2</v>
      </c>
      <c r="T7107" s="62">
        <v>0.13430110077815585</v>
      </c>
      <c r="U7107" s="62">
        <f t="shared" si="224"/>
        <v>1</v>
      </c>
      <c r="V7107" s="63"/>
      <c r="X7107" s="64">
        <v>7095</v>
      </c>
      <c r="Y7107" s="62">
        <v>0.18397521675964154</v>
      </c>
      <c r="Z7107" s="62">
        <v>0.14096310522076344</v>
      </c>
      <c r="AA7107" s="61">
        <v>9.9969201661000234E-2</v>
      </c>
      <c r="AB7107" s="61">
        <v>9.7601004972854052E-2</v>
      </c>
      <c r="AC7107" s="61">
        <v>1.024548727619283E-2</v>
      </c>
      <c r="AD7107" s="61">
        <v>1.6760437145326611E-2</v>
      </c>
      <c r="AE7107" s="61">
        <v>6.2325307822472323E-3</v>
      </c>
      <c r="AF7107" s="61">
        <v>0.12982451897698408</v>
      </c>
      <c r="AG7107" s="61">
        <v>3.4189946246604361E-2</v>
      </c>
      <c r="AH7107" s="61">
        <v>4.8733945398743823E-2</v>
      </c>
      <c r="AI7107" s="61">
        <v>5.2682764018946553E-2</v>
      </c>
      <c r="AJ7107" s="61">
        <v>7.3882319065390195E-2</v>
      </c>
      <c r="AK7107" s="61">
        <v>9.258932640993385E-2</v>
      </c>
      <c r="AL7107" s="61">
        <v>5.1183416325837609E-2</v>
      </c>
      <c r="AM7107" s="61">
        <v>0.10096280488658874</v>
      </c>
      <c r="AN7107" s="61">
        <v>5.4709271470253201E-2</v>
      </c>
      <c r="AO7107" s="61">
        <v>7.3957029575735744E-2</v>
      </c>
      <c r="AP7107" s="61">
        <v>5.6475995787360928E-2</v>
      </c>
      <c r="AQ7107" s="62">
        <f t="shared" si="225"/>
        <v>1</v>
      </c>
    </row>
    <row r="7108" spans="2:43" x14ac:dyDescent="0.25">
      <c r="B7108" s="64">
        <v>7096</v>
      </c>
      <c r="C7108" s="62">
        <v>0.19257118048462915</v>
      </c>
      <c r="D7108" s="62">
        <v>0.13537497095382964</v>
      </c>
      <c r="E7108" s="62">
        <v>6.3384536761764657E-2</v>
      </c>
      <c r="F7108" s="62">
        <v>6.1126963761983219E-2</v>
      </c>
      <c r="G7108" s="62">
        <v>2.9259935324583888E-2</v>
      </c>
      <c r="H7108" s="62">
        <v>3.6388699303693393E-2</v>
      </c>
      <c r="I7108" s="62">
        <v>6.2456280622408024E-2</v>
      </c>
      <c r="J7108" s="62">
        <v>6.119038452369148E-2</v>
      </c>
      <c r="K7108" s="62">
        <v>8.4930102699153562E-2</v>
      </c>
      <c r="L7108" s="62">
        <v>8.6294354477018664E-2</v>
      </c>
      <c r="M7108" s="62">
        <v>5.9296347598312121E-2</v>
      </c>
      <c r="N7108" s="62">
        <v>5.8484589178773964E-2</v>
      </c>
      <c r="O7108" s="62">
        <v>4.9751844506083658E-2</v>
      </c>
      <c r="P7108" s="62">
        <v>9.2456919153127745E-2</v>
      </c>
      <c r="Q7108" s="62">
        <v>9.8746324884396774E-2</v>
      </c>
      <c r="R7108" s="62">
        <v>8.8784491134930588E-2</v>
      </c>
      <c r="S7108" s="62">
        <v>4.4382844933787899E-2</v>
      </c>
      <c r="T7108" s="62">
        <v>2.3065381136290367E-2</v>
      </c>
      <c r="U7108" s="62">
        <f t="shared" si="224"/>
        <v>1</v>
      </c>
      <c r="V7108" s="63"/>
      <c r="X7108" s="64">
        <v>7096</v>
      </c>
      <c r="Y7108" s="62">
        <v>0.18874661333775888</v>
      </c>
      <c r="Z7108" s="62">
        <v>0.20611084990017264</v>
      </c>
      <c r="AA7108" s="61">
        <v>0.1025813317647158</v>
      </c>
      <c r="AB7108" s="61">
        <v>4.5127062814473012E-2</v>
      </c>
      <c r="AC7108" s="61">
        <v>6.9684000404615032E-2</v>
      </c>
      <c r="AD7108" s="61">
        <v>8.4250303082095482E-2</v>
      </c>
      <c r="AE7108" s="61">
        <v>4.0569327604642387E-2</v>
      </c>
      <c r="AF7108" s="61">
        <v>9.088831098301102E-2</v>
      </c>
      <c r="AG7108" s="61">
        <v>4.827794879247798E-2</v>
      </c>
      <c r="AH7108" s="61">
        <v>5.6817655058298638E-2</v>
      </c>
      <c r="AI7108" s="61">
        <v>7.8247478234000176E-2</v>
      </c>
      <c r="AJ7108" s="61">
        <v>1.0932259715614725E-2</v>
      </c>
      <c r="AK7108" s="61">
        <v>4.2793572042427099E-2</v>
      </c>
      <c r="AL7108" s="61">
        <v>5.435767403695782E-2</v>
      </c>
      <c r="AM7108" s="61">
        <v>4.3625261134612181E-2</v>
      </c>
      <c r="AN7108" s="61">
        <v>2.604466067227838E-2</v>
      </c>
      <c r="AO7108" s="61">
        <v>0.10027933719281545</v>
      </c>
      <c r="AP7108" s="61">
        <v>0.10552381646696476</v>
      </c>
      <c r="AQ7108" s="62">
        <f t="shared" si="225"/>
        <v>0.99999999999999989</v>
      </c>
    </row>
    <row r="7109" spans="2:43" x14ac:dyDescent="0.25">
      <c r="B7109" s="64">
        <v>7097</v>
      </c>
      <c r="C7109" s="62">
        <v>0.21065584918866753</v>
      </c>
      <c r="D7109" s="62">
        <v>0.16524843670543035</v>
      </c>
      <c r="E7109" s="62">
        <v>0.11083718708412142</v>
      </c>
      <c r="F7109" s="62">
        <v>9.8028795839182545E-2</v>
      </c>
      <c r="G7109" s="62">
        <v>7.8852004357855068E-2</v>
      </c>
      <c r="H7109" s="62">
        <v>3.9717623700926311E-2</v>
      </c>
      <c r="I7109" s="62">
        <v>4.2410979827751591E-2</v>
      </c>
      <c r="J7109" s="62">
        <v>1.0671349046777535E-2</v>
      </c>
      <c r="K7109" s="62">
        <v>0.11622616106891404</v>
      </c>
      <c r="L7109" s="62">
        <v>3.7827096011242553E-2</v>
      </c>
      <c r="M7109" s="62">
        <v>3.3972987225933407E-2</v>
      </c>
      <c r="N7109" s="62">
        <v>4.5572266278621827E-2</v>
      </c>
      <c r="O7109" s="62">
        <v>4.6348017274060856E-2</v>
      </c>
      <c r="P7109" s="62">
        <v>3.8985701859286605E-2</v>
      </c>
      <c r="Q7109" s="62">
        <v>9.4191292394671403E-2</v>
      </c>
      <c r="R7109" s="62">
        <v>5.3606578034153599E-3</v>
      </c>
      <c r="S7109" s="62">
        <v>0.11418092955731335</v>
      </c>
      <c r="T7109" s="62">
        <v>8.681695066992598E-2</v>
      </c>
      <c r="U7109" s="62">
        <f t="shared" si="224"/>
        <v>0.99999999999999989</v>
      </c>
      <c r="V7109" s="63"/>
      <c r="X7109" s="64">
        <v>7097</v>
      </c>
      <c r="Y7109" s="62">
        <v>0.19047479247810498</v>
      </c>
      <c r="Z7109" s="62">
        <v>0.11337650860818284</v>
      </c>
      <c r="AA7109" s="61">
        <v>4.7657429963169073E-3</v>
      </c>
      <c r="AB7109" s="61">
        <v>2.4051218658138793E-2</v>
      </c>
      <c r="AC7109" s="61">
        <v>1.7453122470165977E-2</v>
      </c>
      <c r="AD7109" s="61">
        <v>1.6449004677398682E-2</v>
      </c>
      <c r="AE7109" s="61">
        <v>0.10966102302404779</v>
      </c>
      <c r="AF7109" s="61">
        <v>0.11334720961050478</v>
      </c>
      <c r="AG7109" s="61">
        <v>5.731407637719884E-2</v>
      </c>
      <c r="AH7109" s="61">
        <v>6.9479555149392372E-2</v>
      </c>
      <c r="AI7109" s="61">
        <v>0.11417367556200321</v>
      </c>
      <c r="AJ7109" s="61">
        <v>3.7432315473404622E-2</v>
      </c>
      <c r="AK7109" s="61">
        <v>9.5548165147578273E-2</v>
      </c>
      <c r="AL7109" s="61">
        <v>3.5435512292793146E-2</v>
      </c>
      <c r="AM7109" s="61">
        <v>1.1650034963749542E-2</v>
      </c>
      <c r="AN7109" s="61">
        <v>6.1349465555253564E-2</v>
      </c>
      <c r="AO7109" s="61">
        <v>0.12091316435228608</v>
      </c>
      <c r="AP7109" s="61">
        <v>0.11097671368976736</v>
      </c>
      <c r="AQ7109" s="62">
        <f t="shared" si="225"/>
        <v>0.99999999999999989</v>
      </c>
    </row>
    <row r="7110" spans="2:43" x14ac:dyDescent="0.25">
      <c r="B7110" s="64">
        <v>7098</v>
      </c>
      <c r="C7110" s="62">
        <v>0.22142600705827187</v>
      </c>
      <c r="D7110" s="62">
        <v>0.140387966193984</v>
      </c>
      <c r="E7110" s="62">
        <v>0.1025054933084895</v>
      </c>
      <c r="F7110" s="62">
        <v>1.2189321998833703E-2</v>
      </c>
      <c r="G7110" s="62">
        <v>6.0365852402647621E-2</v>
      </c>
      <c r="H7110" s="62">
        <v>5.6788427129253263E-2</v>
      </c>
      <c r="I7110" s="62">
        <v>1.91746131116893E-2</v>
      </c>
      <c r="J7110" s="62">
        <v>0.12529300018864875</v>
      </c>
      <c r="K7110" s="62">
        <v>7.7358082911268319E-2</v>
      </c>
      <c r="L7110" s="62">
        <v>0.11806326002674168</v>
      </c>
      <c r="M7110" s="62">
        <v>5.8561705205919551E-2</v>
      </c>
      <c r="N7110" s="62">
        <v>4.7147093768360106E-2</v>
      </c>
      <c r="O7110" s="62">
        <v>1.3154008508680055E-2</v>
      </c>
      <c r="P7110" s="62">
        <v>7.1896038172717669E-2</v>
      </c>
      <c r="Q7110" s="62">
        <v>2.7103776098397463E-2</v>
      </c>
      <c r="R7110" s="62">
        <v>7.4567325133266305E-2</v>
      </c>
      <c r="S7110" s="62">
        <v>6.032364744687873E-2</v>
      </c>
      <c r="T7110" s="62">
        <v>7.5508354588207649E-2</v>
      </c>
      <c r="U7110" s="62">
        <f t="shared" si="224"/>
        <v>0.99999999999999956</v>
      </c>
      <c r="V7110" s="63"/>
      <c r="X7110" s="64">
        <v>7098</v>
      </c>
      <c r="Y7110" s="62">
        <v>0.16051428268060944</v>
      </c>
      <c r="Z7110" s="62">
        <v>0.10064074831884384</v>
      </c>
      <c r="AA7110" s="61">
        <v>0.11211806378247205</v>
      </c>
      <c r="AB7110" s="61">
        <v>4.5964521331356277E-2</v>
      </c>
      <c r="AC7110" s="61">
        <v>3.4879793335978225E-3</v>
      </c>
      <c r="AD7110" s="61">
        <v>4.034736538778165E-2</v>
      </c>
      <c r="AE7110" s="61">
        <v>9.1457458883459186E-2</v>
      </c>
      <c r="AF7110" s="61">
        <v>2.56915772303597E-2</v>
      </c>
      <c r="AG7110" s="61">
        <v>6.4189811529191412E-2</v>
      </c>
      <c r="AH7110" s="61">
        <v>7.5577100358865654E-2</v>
      </c>
      <c r="AI7110" s="61">
        <v>5.5056967920146811E-2</v>
      </c>
      <c r="AJ7110" s="61">
        <v>3.9778095452489254E-2</v>
      </c>
      <c r="AK7110" s="61">
        <v>9.3199491480839322E-2</v>
      </c>
      <c r="AL7110" s="61">
        <v>0.11264124257862197</v>
      </c>
      <c r="AM7110" s="61">
        <v>7.5378636374795846E-2</v>
      </c>
      <c r="AN7110" s="61">
        <v>2.7111825513143978E-2</v>
      </c>
      <c r="AO7110" s="61">
        <v>8.9506228169349958E-2</v>
      </c>
      <c r="AP7110" s="61">
        <v>4.8493634673529115E-2</v>
      </c>
      <c r="AQ7110" s="62">
        <f t="shared" si="225"/>
        <v>0.99999999999999978</v>
      </c>
    </row>
    <row r="7111" spans="2:43" x14ac:dyDescent="0.25">
      <c r="B7111" s="64">
        <v>7099</v>
      </c>
      <c r="C7111" s="62">
        <v>0.2129810810343169</v>
      </c>
      <c r="D7111" s="62">
        <v>0.17387989054604294</v>
      </c>
      <c r="E7111" s="62">
        <v>4.3957150941160922E-3</v>
      </c>
      <c r="F7111" s="62">
        <v>0.10398578862695364</v>
      </c>
      <c r="G7111" s="62">
        <v>0.10191396004415536</v>
      </c>
      <c r="H7111" s="62">
        <v>9.3456833275660831E-2</v>
      </c>
      <c r="I7111" s="62">
        <v>6.6087769028801119E-2</v>
      </c>
      <c r="J7111" s="62">
        <v>7.6043095251743686E-2</v>
      </c>
      <c r="K7111" s="62">
        <v>9.7930654451880664E-2</v>
      </c>
      <c r="L7111" s="62">
        <v>1.307928320511352E-2</v>
      </c>
      <c r="M7111" s="62">
        <v>5.8463355671039816E-2</v>
      </c>
      <c r="N7111" s="62">
        <v>6.4624083757730835E-2</v>
      </c>
      <c r="O7111" s="62">
        <v>1.3021810391426168E-2</v>
      </c>
      <c r="P7111" s="62">
        <v>6.7878441201871892E-2</v>
      </c>
      <c r="Q7111" s="62">
        <v>4.5717772254887205E-3</v>
      </c>
      <c r="R7111" s="62">
        <v>0.10020124563261563</v>
      </c>
      <c r="S7111" s="62">
        <v>8.1070742969169898E-2</v>
      </c>
      <c r="T7111" s="62">
        <v>5.3275444172232241E-2</v>
      </c>
      <c r="U7111" s="62">
        <f t="shared" si="224"/>
        <v>1.0000000000000002</v>
      </c>
      <c r="V7111" s="63"/>
      <c r="X7111" s="64">
        <v>7099</v>
      </c>
      <c r="Y7111" s="62">
        <v>0.17948845921021456</v>
      </c>
      <c r="Z7111" s="62">
        <v>0.13339305074255486</v>
      </c>
      <c r="AA7111" s="61">
        <v>7.6201085227511539E-2</v>
      </c>
      <c r="AB7111" s="61">
        <v>3.2012232086520549E-2</v>
      </c>
      <c r="AC7111" s="61">
        <v>3.2728996475045825E-2</v>
      </c>
      <c r="AD7111" s="61">
        <v>3.6438802985943895E-2</v>
      </c>
      <c r="AE7111" s="61">
        <v>5.7331504603233122E-2</v>
      </c>
      <c r="AF7111" s="61">
        <v>0.10173628306395952</v>
      </c>
      <c r="AG7111" s="61">
        <v>9.3967902397309195E-3</v>
      </c>
      <c r="AH7111" s="61">
        <v>2.60173742078014E-2</v>
      </c>
      <c r="AI7111" s="61">
        <v>6.4317664073730754E-2</v>
      </c>
      <c r="AJ7111" s="61">
        <v>5.1025067431358338E-2</v>
      </c>
      <c r="AK7111" s="61">
        <v>8.0659008845330102E-2</v>
      </c>
      <c r="AL7111" s="61">
        <v>0.10140271072481523</v>
      </c>
      <c r="AM7111" s="61">
        <v>7.5499630418203373E-2</v>
      </c>
      <c r="AN7111" s="61">
        <v>7.4156041141976464E-2</v>
      </c>
      <c r="AO7111" s="61">
        <v>8.6382099907589105E-2</v>
      </c>
      <c r="AP7111" s="61">
        <v>9.4694708567249972E-2</v>
      </c>
      <c r="AQ7111" s="62">
        <f t="shared" si="225"/>
        <v>1.0000000000000002</v>
      </c>
    </row>
    <row r="7112" spans="2:43" x14ac:dyDescent="0.25">
      <c r="B7112" s="64">
        <v>7100</v>
      </c>
      <c r="C7112" s="62">
        <v>0.21202521241197378</v>
      </c>
      <c r="D7112" s="62">
        <v>0.14234448171078376</v>
      </c>
      <c r="E7112" s="62">
        <v>3.3616908487361631E-2</v>
      </c>
      <c r="F7112" s="62">
        <v>1.3654443935839762E-2</v>
      </c>
      <c r="G7112" s="62">
        <v>0.12026248162695169</v>
      </c>
      <c r="H7112" s="62">
        <v>6.177805523820222E-2</v>
      </c>
      <c r="I7112" s="62">
        <v>0.13108970578746032</v>
      </c>
      <c r="J7112" s="62">
        <v>7.5247532293688787E-2</v>
      </c>
      <c r="K7112" s="62">
        <v>6.644604017606219E-2</v>
      </c>
      <c r="L7112" s="62">
        <v>9.1132475924707051E-2</v>
      </c>
      <c r="M7112" s="62">
        <v>3.276005888401394E-2</v>
      </c>
      <c r="N7112" s="62">
        <v>8.229192283911331E-2</v>
      </c>
      <c r="O7112" s="62">
        <v>1.8086964578145195E-2</v>
      </c>
      <c r="P7112" s="62">
        <v>0.11364745126690408</v>
      </c>
      <c r="Q7112" s="62">
        <v>5.3277928235045569E-2</v>
      </c>
      <c r="R7112" s="62">
        <v>3.2379860267536295E-2</v>
      </c>
      <c r="S7112" s="62">
        <v>7.1093164640899695E-2</v>
      </c>
      <c r="T7112" s="62">
        <v>3.2350058180683101E-3</v>
      </c>
      <c r="U7112" s="62">
        <f t="shared" si="224"/>
        <v>1</v>
      </c>
      <c r="V7112" s="63"/>
      <c r="X7112" s="64">
        <v>7100</v>
      </c>
      <c r="Y7112" s="62">
        <v>0.16776305092738036</v>
      </c>
      <c r="Z7112" s="62">
        <v>0.20671097583750797</v>
      </c>
      <c r="AA7112" s="61">
        <v>2.9187978222310865E-3</v>
      </c>
      <c r="AB7112" s="61">
        <v>9.0863039798916939E-2</v>
      </c>
      <c r="AC7112" s="61">
        <v>6.4243255254223849E-2</v>
      </c>
      <c r="AD7112" s="61">
        <v>1.3140681621653218E-2</v>
      </c>
      <c r="AE7112" s="61">
        <v>7.5657141440752126E-2</v>
      </c>
      <c r="AF7112" s="61">
        <v>1.3378514150306315E-2</v>
      </c>
      <c r="AG7112" s="61">
        <v>8.0661563624005554E-3</v>
      </c>
      <c r="AH7112" s="61">
        <v>8.8540956034080937E-2</v>
      </c>
      <c r="AI7112" s="61">
        <v>3.1372777497235264E-2</v>
      </c>
      <c r="AJ7112" s="61">
        <v>9.4923684973589925E-2</v>
      </c>
      <c r="AK7112" s="61">
        <v>3.8516620019134522E-2</v>
      </c>
      <c r="AL7112" s="61">
        <v>3.0865170974642805E-2</v>
      </c>
      <c r="AM7112" s="61">
        <v>7.8470033127156946E-2</v>
      </c>
      <c r="AN7112" s="61">
        <v>0.13666679055266553</v>
      </c>
      <c r="AO7112" s="61">
        <v>9.8209966650298658E-2</v>
      </c>
      <c r="AP7112" s="61">
        <v>0.13416641372071134</v>
      </c>
      <c r="AQ7112" s="62">
        <f t="shared" si="225"/>
        <v>1</v>
      </c>
    </row>
    <row r="7113" spans="2:43" x14ac:dyDescent="0.25">
      <c r="B7113" s="64">
        <v>7101</v>
      </c>
      <c r="C7113" s="62">
        <v>0.21499128880900739</v>
      </c>
      <c r="D7113" s="62">
        <v>0.14419624004601531</v>
      </c>
      <c r="E7113" s="62">
        <v>4.2778278495723174E-2</v>
      </c>
      <c r="F7113" s="62">
        <v>3.7143915771916086E-2</v>
      </c>
      <c r="G7113" s="62">
        <v>6.8659188977024874E-2</v>
      </c>
      <c r="H7113" s="62">
        <v>9.9679572109303172E-2</v>
      </c>
      <c r="I7113" s="62">
        <v>4.8864014945569079E-2</v>
      </c>
      <c r="J7113" s="62">
        <v>0.11891809754517491</v>
      </c>
      <c r="K7113" s="62">
        <v>8.255174549830839E-2</v>
      </c>
      <c r="L7113" s="62">
        <v>0.12288286280932444</v>
      </c>
      <c r="M7113" s="62">
        <v>8.9000484482365499E-2</v>
      </c>
      <c r="N7113" s="62">
        <v>9.7658487510487463E-3</v>
      </c>
      <c r="O7113" s="62">
        <v>5.9798538556668349E-4</v>
      </c>
      <c r="P7113" s="62">
        <v>4.5838299231697695E-2</v>
      </c>
      <c r="Q7113" s="62">
        <v>8.1460935164028581E-2</v>
      </c>
      <c r="R7113" s="62">
        <v>3.3095989698672786E-2</v>
      </c>
      <c r="S7113" s="62">
        <v>5.5320419531708673E-2</v>
      </c>
      <c r="T7113" s="62">
        <v>6.3442361602567554E-2</v>
      </c>
      <c r="U7113" s="62">
        <f t="shared" si="224"/>
        <v>1.0000000000000004</v>
      </c>
      <c r="V7113" s="63"/>
      <c r="X7113" s="64">
        <v>7101</v>
      </c>
      <c r="Y7113" s="62">
        <v>0.17379836692331682</v>
      </c>
      <c r="Z7113" s="62">
        <v>0.23619243062411754</v>
      </c>
      <c r="AA7113" s="61">
        <v>0.12950561634994354</v>
      </c>
      <c r="AB7113" s="61">
        <v>3.4811526902937873E-2</v>
      </c>
      <c r="AC7113" s="61">
        <v>8.9462544191937318E-2</v>
      </c>
      <c r="AD7113" s="61">
        <v>8.7686509275836405E-2</v>
      </c>
      <c r="AE7113" s="61">
        <v>9.6577106506382904E-2</v>
      </c>
      <c r="AF7113" s="61">
        <v>1.5680705170781535E-3</v>
      </c>
      <c r="AG7113" s="61">
        <v>4.389509713042989E-2</v>
      </c>
      <c r="AH7113" s="61">
        <v>5.2264801964282279E-2</v>
      </c>
      <c r="AI7113" s="61">
        <v>0.12088188750248852</v>
      </c>
      <c r="AJ7113" s="61">
        <v>3.8369105597642561E-2</v>
      </c>
      <c r="AK7113" s="61">
        <v>1.3900520408742562E-2</v>
      </c>
      <c r="AL7113" s="61">
        <v>6.4812641050403227E-2</v>
      </c>
      <c r="AM7113" s="61">
        <v>1.2067729203638961E-2</v>
      </c>
      <c r="AN7113" s="61">
        <v>8.9652100893129874E-2</v>
      </c>
      <c r="AO7113" s="61">
        <v>1.3208327758194714E-2</v>
      </c>
      <c r="AP7113" s="61">
        <v>0.11133641474693125</v>
      </c>
      <c r="AQ7113" s="62">
        <f t="shared" si="225"/>
        <v>0.99999999999999989</v>
      </c>
    </row>
    <row r="7114" spans="2:43" x14ac:dyDescent="0.25">
      <c r="B7114" s="64">
        <v>7102</v>
      </c>
      <c r="C7114" s="62">
        <v>0.20721559318972946</v>
      </c>
      <c r="D7114" s="62">
        <v>0.1582006084910228</v>
      </c>
      <c r="E7114" s="62">
        <v>8.9913044430298669E-2</v>
      </c>
      <c r="F7114" s="62">
        <v>1.6320331278426584E-2</v>
      </c>
      <c r="G7114" s="62">
        <v>0.12154081933320325</v>
      </c>
      <c r="H7114" s="62">
        <v>0.10877995758616789</v>
      </c>
      <c r="I7114" s="62">
        <v>7.1145204810111981E-2</v>
      </c>
      <c r="J7114" s="62">
        <v>3.7473077079603692E-2</v>
      </c>
      <c r="K7114" s="62">
        <v>2.547282655558323E-3</v>
      </c>
      <c r="L7114" s="62">
        <v>6.841538451594964E-2</v>
      </c>
      <c r="M7114" s="62">
        <v>7.9868055786656594E-2</v>
      </c>
      <c r="N7114" s="62">
        <v>5.2020558594495316E-2</v>
      </c>
      <c r="O7114" s="62">
        <v>3.4163048288648225E-2</v>
      </c>
      <c r="P7114" s="62">
        <v>9.6501191899432837E-3</v>
      </c>
      <c r="Q7114" s="62">
        <v>0.12457442609618216</v>
      </c>
      <c r="R7114" s="62">
        <v>3.8405924801572285E-3</v>
      </c>
      <c r="S7114" s="62">
        <v>0.10217515598404418</v>
      </c>
      <c r="T7114" s="62">
        <v>7.7572941890553082E-2</v>
      </c>
      <c r="U7114" s="62">
        <f t="shared" si="224"/>
        <v>1</v>
      </c>
      <c r="V7114" s="63"/>
      <c r="X7114" s="64">
        <v>7102</v>
      </c>
      <c r="Y7114" s="62">
        <v>0.19838847874148197</v>
      </c>
      <c r="Z7114" s="62">
        <v>0.24840503745727172</v>
      </c>
      <c r="AA7114" s="61">
        <v>6.2239514408675339E-2</v>
      </c>
      <c r="AB7114" s="61">
        <v>6.3952733580970117E-2</v>
      </c>
      <c r="AC7114" s="61">
        <v>8.802420830542633E-2</v>
      </c>
      <c r="AD7114" s="61">
        <v>1.0293968274919255E-2</v>
      </c>
      <c r="AE7114" s="61">
        <v>0.11801679340763388</v>
      </c>
      <c r="AF7114" s="61">
        <v>9.1395125620381407E-2</v>
      </c>
      <c r="AG7114" s="61">
        <v>8.9602879513894548E-2</v>
      </c>
      <c r="AH7114" s="61">
        <v>2.2727008880314668E-2</v>
      </c>
      <c r="AI7114" s="61">
        <v>6.3625974085045237E-2</v>
      </c>
      <c r="AJ7114" s="61">
        <v>1.6393441833789272E-2</v>
      </c>
      <c r="AK7114" s="61">
        <v>4.7669969414969871E-2</v>
      </c>
      <c r="AL7114" s="61">
        <v>5.8559046851522523E-2</v>
      </c>
      <c r="AM7114" s="61">
        <v>5.6849383098303036E-2</v>
      </c>
      <c r="AN7114" s="61">
        <v>2.8983645853250906E-2</v>
      </c>
      <c r="AO7114" s="61">
        <v>6.7474605258957307E-2</v>
      </c>
      <c r="AP7114" s="61">
        <v>0.11419170161194633</v>
      </c>
      <c r="AQ7114" s="62">
        <f t="shared" si="225"/>
        <v>1</v>
      </c>
    </row>
    <row r="7115" spans="2:43" x14ac:dyDescent="0.25">
      <c r="B7115" s="64">
        <v>7103</v>
      </c>
      <c r="C7115" s="62">
        <v>0.20830713933738684</v>
      </c>
      <c r="D7115" s="62">
        <v>0.12492069639657455</v>
      </c>
      <c r="E7115" s="62">
        <v>8.3391182888554252E-2</v>
      </c>
      <c r="F7115" s="62">
        <v>7.4982425158973506E-2</v>
      </c>
      <c r="G7115" s="62">
        <v>4.2329373002857974E-2</v>
      </c>
      <c r="H7115" s="62">
        <v>4.8806781934524292E-2</v>
      </c>
      <c r="I7115" s="62">
        <v>8.8043777192767264E-2</v>
      </c>
      <c r="J7115" s="62">
        <v>0.11171971454568402</v>
      </c>
      <c r="K7115" s="62">
        <v>7.8612140472325259E-2</v>
      </c>
      <c r="L7115" s="62">
        <v>6.3854799304539245E-2</v>
      </c>
      <c r="M7115" s="62">
        <v>1.9375256697166731E-2</v>
      </c>
      <c r="N7115" s="62">
        <v>3.6667586629603711E-2</v>
      </c>
      <c r="O7115" s="62">
        <v>8.4453471946999443E-3</v>
      </c>
      <c r="P7115" s="62">
        <v>0.10453488009491567</v>
      </c>
      <c r="Q7115" s="62">
        <v>6.1845599561935416E-2</v>
      </c>
      <c r="R7115" s="62">
        <v>9.4108357715196447E-2</v>
      </c>
      <c r="S7115" s="62">
        <v>4.0366660795281521E-4</v>
      </c>
      <c r="T7115" s="62">
        <v>8.2879110998303321E-2</v>
      </c>
      <c r="U7115" s="62">
        <f t="shared" si="224"/>
        <v>0.99999999999999978</v>
      </c>
      <c r="V7115" s="63"/>
      <c r="X7115" s="64">
        <v>7103</v>
      </c>
      <c r="Y7115" s="62">
        <v>0.17879740261565022</v>
      </c>
      <c r="Z7115" s="62">
        <v>0.28110264164457327</v>
      </c>
      <c r="AA7115" s="61">
        <v>3.0955390218353227E-2</v>
      </c>
      <c r="AB7115" s="61">
        <v>4.8306763862382973E-2</v>
      </c>
      <c r="AC7115" s="61">
        <v>0.11532907780280337</v>
      </c>
      <c r="AD7115" s="61">
        <v>1.2616460710985109E-2</v>
      </c>
      <c r="AE7115" s="61">
        <v>3.1985967269359414E-2</v>
      </c>
      <c r="AF7115" s="61">
        <v>2.1648480721247133E-2</v>
      </c>
      <c r="AG7115" s="61">
        <v>3.2910867664554026E-2</v>
      </c>
      <c r="AH7115" s="61">
        <v>8.9943529013865361E-2</v>
      </c>
      <c r="AI7115" s="61">
        <v>6.0732510049542408E-2</v>
      </c>
      <c r="AJ7115" s="61">
        <v>5.0365192481191604E-2</v>
      </c>
      <c r="AK7115" s="61">
        <v>1.5586320654360452E-2</v>
      </c>
      <c r="AL7115" s="61">
        <v>8.5707026488743523E-2</v>
      </c>
      <c r="AM7115" s="61">
        <v>0.11382305926779053</v>
      </c>
      <c r="AN7115" s="61">
        <v>7.4024511324719114E-2</v>
      </c>
      <c r="AO7115" s="61">
        <v>0.11649639717725102</v>
      </c>
      <c r="AP7115" s="61">
        <v>9.9568445292850596E-2</v>
      </c>
      <c r="AQ7115" s="62">
        <f t="shared" si="225"/>
        <v>0.99999999999999989</v>
      </c>
    </row>
    <row r="7116" spans="2:43" x14ac:dyDescent="0.25">
      <c r="B7116" s="64">
        <v>7104</v>
      </c>
      <c r="C7116" s="62">
        <v>0.19304095615779218</v>
      </c>
      <c r="D7116" s="62">
        <v>0.11917050580552463</v>
      </c>
      <c r="E7116" s="62">
        <v>2.8094733527523903E-2</v>
      </c>
      <c r="F7116" s="62">
        <v>6.4188606704753931E-2</v>
      </c>
      <c r="G7116" s="62">
        <v>1.3476710672840496E-2</v>
      </c>
      <c r="H7116" s="62">
        <v>6.5726518996514854E-2</v>
      </c>
      <c r="I7116" s="62">
        <v>9.1543224258916533E-2</v>
      </c>
      <c r="J7116" s="62">
        <v>1.5351813374648868E-2</v>
      </c>
      <c r="K7116" s="62">
        <v>8.2929083383221178E-2</v>
      </c>
      <c r="L7116" s="62">
        <v>4.2112473383934861E-2</v>
      </c>
      <c r="M7116" s="62">
        <v>8.9248184939076103E-2</v>
      </c>
      <c r="N7116" s="62">
        <v>6.0114773524716579E-2</v>
      </c>
      <c r="O7116" s="62">
        <v>2.3128425287081287E-2</v>
      </c>
      <c r="P7116" s="62">
        <v>4.8163048465467075E-2</v>
      </c>
      <c r="Q7116" s="62">
        <v>6.1114402791363868E-2</v>
      </c>
      <c r="R7116" s="62">
        <v>4.9529816222904061E-2</v>
      </c>
      <c r="S7116" s="62">
        <v>0.12044538405578521</v>
      </c>
      <c r="T7116" s="62">
        <v>0.14483280041125127</v>
      </c>
      <c r="U7116" s="62">
        <f t="shared" si="224"/>
        <v>1</v>
      </c>
      <c r="V7116" s="63"/>
      <c r="X7116" s="64">
        <v>7104</v>
      </c>
      <c r="Y7116" s="62">
        <v>0.19638041174918242</v>
      </c>
      <c r="Z7116" s="62">
        <v>0.28193253235976012</v>
      </c>
      <c r="AA7116" s="61">
        <v>6.7935461934757514E-5</v>
      </c>
      <c r="AB7116" s="61">
        <v>0.12087553383962743</v>
      </c>
      <c r="AC7116" s="61">
        <v>9.7026069815763186E-2</v>
      </c>
      <c r="AD7116" s="61">
        <v>7.17752941603024E-2</v>
      </c>
      <c r="AE7116" s="61">
        <v>7.7364147149059578E-3</v>
      </c>
      <c r="AF7116" s="61">
        <v>0.12663281359089332</v>
      </c>
      <c r="AG7116" s="61">
        <v>1.8470684454084847E-2</v>
      </c>
      <c r="AH7116" s="61">
        <v>2.9457561650709705E-2</v>
      </c>
      <c r="AI7116" s="61">
        <v>8.1685990544630091E-3</v>
      </c>
      <c r="AJ7116" s="61">
        <v>0.10760014315300102</v>
      </c>
      <c r="AK7116" s="61">
        <v>6.5860507887320632E-2</v>
      </c>
      <c r="AL7116" s="61">
        <v>9.1823807693455134E-2</v>
      </c>
      <c r="AM7116" s="61">
        <v>7.3055661912347261E-2</v>
      </c>
      <c r="AN7116" s="61">
        <v>3.1913789234183115E-2</v>
      </c>
      <c r="AO7116" s="61">
        <v>2.90596226276836E-2</v>
      </c>
      <c r="AP7116" s="61">
        <v>0.12047556074932482</v>
      </c>
      <c r="AQ7116" s="62">
        <f t="shared" si="225"/>
        <v>1</v>
      </c>
    </row>
    <row r="7117" spans="2:43" x14ac:dyDescent="0.25">
      <c r="B7117" s="64">
        <v>7105</v>
      </c>
      <c r="C7117" s="62">
        <v>0.21945523575162076</v>
      </c>
      <c r="D7117" s="62">
        <v>0.14543060233491042</v>
      </c>
      <c r="E7117" s="62">
        <v>8.4913877499687415E-2</v>
      </c>
      <c r="F7117" s="62">
        <v>3.6578745159231457E-2</v>
      </c>
      <c r="G7117" s="62">
        <v>6.1480271574376133E-2</v>
      </c>
      <c r="H7117" s="62">
        <v>3.3468850756004635E-2</v>
      </c>
      <c r="I7117" s="62">
        <v>6.2203629278476613E-2</v>
      </c>
      <c r="J7117" s="62">
        <v>8.5393216314645373E-2</v>
      </c>
      <c r="K7117" s="62">
        <v>7.6405076508477984E-2</v>
      </c>
      <c r="L7117" s="62">
        <v>6.68695215917713E-2</v>
      </c>
      <c r="M7117" s="62">
        <v>0.10632055395002471</v>
      </c>
      <c r="N7117" s="62">
        <v>1.5640252150094781E-2</v>
      </c>
      <c r="O7117" s="62">
        <v>9.3829440813967782E-2</v>
      </c>
      <c r="P7117" s="62">
        <v>7.8525178683922905E-2</v>
      </c>
      <c r="Q7117" s="62">
        <v>3.0820927320813832E-3</v>
      </c>
      <c r="R7117" s="62">
        <v>3.4009927264632887E-2</v>
      </c>
      <c r="S7117" s="62">
        <v>1.675485326698873E-2</v>
      </c>
      <c r="T7117" s="62">
        <v>0.1445245124556159</v>
      </c>
      <c r="U7117" s="62">
        <f t="shared" si="224"/>
        <v>1.0000000000000002</v>
      </c>
      <c r="V7117" s="63"/>
      <c r="X7117" s="64">
        <v>7105</v>
      </c>
      <c r="Y7117" s="62">
        <v>0.18765179957701034</v>
      </c>
      <c r="Z7117" s="62">
        <v>0.23270668798043523</v>
      </c>
      <c r="AA7117" s="61">
        <v>5.7057046647519941E-2</v>
      </c>
      <c r="AB7117" s="61">
        <v>9.3925404333513693E-2</v>
      </c>
      <c r="AC7117" s="61">
        <v>4.4690791375234573E-2</v>
      </c>
      <c r="AD7117" s="61">
        <v>1.6729232614177168E-2</v>
      </c>
      <c r="AE7117" s="61">
        <v>3.001214973439803E-3</v>
      </c>
      <c r="AF7117" s="61">
        <v>8.2663834193142063E-2</v>
      </c>
      <c r="AG7117" s="61">
        <v>9.4284255835668414E-3</v>
      </c>
      <c r="AH7117" s="61">
        <v>0.11125870870246136</v>
      </c>
      <c r="AI7117" s="61">
        <v>8.5274330968758763E-2</v>
      </c>
      <c r="AJ7117" s="61">
        <v>7.2399684041817541E-2</v>
      </c>
      <c r="AK7117" s="61">
        <v>0.1153276903977499</v>
      </c>
      <c r="AL7117" s="61">
        <v>4.2572190424358419E-2</v>
      </c>
      <c r="AM7117" s="61">
        <v>1.2383018179784357E-2</v>
      </c>
      <c r="AN7117" s="61">
        <v>5.0443041642749667E-2</v>
      </c>
      <c r="AO7117" s="61">
        <v>0.10984218118943907</v>
      </c>
      <c r="AP7117" s="61">
        <v>9.3003204732286834E-2</v>
      </c>
      <c r="AQ7117" s="62">
        <f t="shared" si="225"/>
        <v>1</v>
      </c>
    </row>
    <row r="7118" spans="2:43" x14ac:dyDescent="0.25">
      <c r="B7118" s="64">
        <v>7106</v>
      </c>
      <c r="C7118" s="62">
        <v>0.21710765978380211</v>
      </c>
      <c r="D7118" s="62">
        <v>0.14857127044329627</v>
      </c>
      <c r="E7118" s="62">
        <v>0.13172832376431606</v>
      </c>
      <c r="F7118" s="62">
        <v>5.3221317860988007E-2</v>
      </c>
      <c r="G7118" s="62">
        <v>5.3483002355850434E-2</v>
      </c>
      <c r="H7118" s="62">
        <v>4.7880868920351276E-3</v>
      </c>
      <c r="I7118" s="62">
        <v>7.6913321538904178E-2</v>
      </c>
      <c r="J7118" s="62">
        <v>9.5710166963845197E-2</v>
      </c>
      <c r="K7118" s="62">
        <v>1.2158330077340978E-2</v>
      </c>
      <c r="L7118" s="62">
        <v>3.2089108166794632E-2</v>
      </c>
      <c r="M7118" s="62">
        <v>7.0462130294260739E-2</v>
      </c>
      <c r="N7118" s="62">
        <v>8.4871822308656461E-2</v>
      </c>
      <c r="O7118" s="62">
        <v>0.13128106616434387</v>
      </c>
      <c r="P7118" s="62">
        <v>0.10539491571083436</v>
      </c>
      <c r="Q7118" s="62">
        <v>6.6759879724235084E-3</v>
      </c>
      <c r="R7118" s="62">
        <v>3.6362437347596956E-2</v>
      </c>
      <c r="S7118" s="62">
        <v>7.1616040157500283E-2</v>
      </c>
      <c r="T7118" s="62">
        <v>3.3243942424309128E-2</v>
      </c>
      <c r="U7118" s="62">
        <f t="shared" ref="U7118:U7181" si="226">SUM(E7118:T7118)</f>
        <v>1</v>
      </c>
      <c r="V7118" s="63"/>
      <c r="X7118" s="64">
        <v>7106</v>
      </c>
      <c r="Y7118" s="62">
        <v>0.15252109321563417</v>
      </c>
      <c r="Z7118" s="62">
        <v>0.11310691231841041</v>
      </c>
      <c r="AA7118" s="61">
        <v>0.11460461962122694</v>
      </c>
      <c r="AB7118" s="61">
        <v>1.9886032015457907E-2</v>
      </c>
      <c r="AC7118" s="61">
        <v>2.8634755137247843E-2</v>
      </c>
      <c r="AD7118" s="61">
        <v>7.988649658906366E-2</v>
      </c>
      <c r="AE7118" s="61">
        <v>2.7426867247075555E-2</v>
      </c>
      <c r="AF7118" s="61">
        <v>2.3482861218502096E-2</v>
      </c>
      <c r="AG7118" s="61">
        <v>3.1372575376353691E-2</v>
      </c>
      <c r="AH7118" s="61">
        <v>3.4826719169038685E-2</v>
      </c>
      <c r="AI7118" s="61">
        <v>0.11542914045629905</v>
      </c>
      <c r="AJ7118" s="61">
        <v>0.10926465861649469</v>
      </c>
      <c r="AK7118" s="61">
        <v>4.1686259659806497E-2</v>
      </c>
      <c r="AL7118" s="61">
        <v>8.7331141278369523E-2</v>
      </c>
      <c r="AM7118" s="61">
        <v>0.11044097556833711</v>
      </c>
      <c r="AN7118" s="61">
        <v>9.4089957064581634E-2</v>
      </c>
      <c r="AO7118" s="61">
        <v>5.4854417566350969E-2</v>
      </c>
      <c r="AP7118" s="61">
        <v>2.6782523415794322E-2</v>
      </c>
      <c r="AQ7118" s="62">
        <f t="shared" ref="AQ7118:AQ7181" si="227">SUM(AA7118:AP7118)</f>
        <v>1.0000000000000002</v>
      </c>
    </row>
    <row r="7119" spans="2:43" x14ac:dyDescent="0.25">
      <c r="B7119" s="64">
        <v>7107</v>
      </c>
      <c r="C7119" s="62">
        <v>0.20140760936255817</v>
      </c>
      <c r="D7119" s="62">
        <v>0.14361232808953436</v>
      </c>
      <c r="E7119" s="62">
        <v>6.5031101178695247E-2</v>
      </c>
      <c r="F7119" s="62">
        <v>0.11151625017834421</v>
      </c>
      <c r="G7119" s="62">
        <v>5.3361114492184144E-3</v>
      </c>
      <c r="H7119" s="62">
        <v>8.3372401122672704E-2</v>
      </c>
      <c r="I7119" s="62">
        <v>4.5902752095143697E-2</v>
      </c>
      <c r="J7119" s="62">
        <v>9.9746193437593861E-2</v>
      </c>
      <c r="K7119" s="62">
        <v>5.0013903496054141E-2</v>
      </c>
      <c r="L7119" s="62">
        <v>7.8559302629161679E-2</v>
      </c>
      <c r="M7119" s="62">
        <v>5.5889208586433439E-2</v>
      </c>
      <c r="N7119" s="62">
        <v>6.9209008696357141E-2</v>
      </c>
      <c r="O7119" s="62">
        <v>0.10660872447733398</v>
      </c>
      <c r="P7119" s="62">
        <v>3.9529816806433138E-2</v>
      </c>
      <c r="Q7119" s="62">
        <v>1.7120262000438621E-3</v>
      </c>
      <c r="R7119" s="62">
        <v>9.0510243013676647E-2</v>
      </c>
      <c r="S7119" s="62">
        <v>8.8219086389044778E-3</v>
      </c>
      <c r="T7119" s="62">
        <v>8.8241047993933397E-2</v>
      </c>
      <c r="U7119" s="62">
        <f t="shared" si="226"/>
        <v>1</v>
      </c>
      <c r="V7119" s="63"/>
      <c r="X7119" s="64">
        <v>7107</v>
      </c>
      <c r="Y7119" s="62">
        <v>0.171968365320427</v>
      </c>
      <c r="Z7119" s="62">
        <v>0.14296271361194612</v>
      </c>
      <c r="AA7119" s="61">
        <v>7.285113653751886E-2</v>
      </c>
      <c r="AB7119" s="61">
        <v>1.3080261827493427E-2</v>
      </c>
      <c r="AC7119" s="61">
        <v>3.545421057143909E-2</v>
      </c>
      <c r="AD7119" s="61">
        <v>9.5276133777542765E-2</v>
      </c>
      <c r="AE7119" s="61">
        <v>9.20429770001428E-2</v>
      </c>
      <c r="AF7119" s="61">
        <v>9.8382371133337726E-2</v>
      </c>
      <c r="AG7119" s="61">
        <v>3.8394306262116991E-2</v>
      </c>
      <c r="AH7119" s="61">
        <v>6.6807273114572019E-2</v>
      </c>
      <c r="AI7119" s="61">
        <v>9.0609000208495313E-2</v>
      </c>
      <c r="AJ7119" s="61">
        <v>6.5728976397085664E-2</v>
      </c>
      <c r="AK7119" s="61">
        <v>8.5706804847705251E-2</v>
      </c>
      <c r="AL7119" s="61">
        <v>2.8483619163713468E-2</v>
      </c>
      <c r="AM7119" s="61">
        <v>5.500331666681145E-2</v>
      </c>
      <c r="AN7119" s="61">
        <v>5.6906057588096325E-2</v>
      </c>
      <c r="AO7119" s="61">
        <v>6.9276518656368732E-2</v>
      </c>
      <c r="AP7119" s="61">
        <v>3.5997036247559913E-2</v>
      </c>
      <c r="AQ7119" s="62">
        <f t="shared" si="227"/>
        <v>0.99999999999999956</v>
      </c>
    </row>
    <row r="7120" spans="2:43" x14ac:dyDescent="0.25">
      <c r="B7120" s="64">
        <v>7108</v>
      </c>
      <c r="C7120" s="62">
        <v>0.19744960031257988</v>
      </c>
      <c r="D7120" s="62">
        <v>0.16424627067109995</v>
      </c>
      <c r="E7120" s="62">
        <v>5.8933555806991E-2</v>
      </c>
      <c r="F7120" s="62">
        <v>8.8925494270065741E-2</v>
      </c>
      <c r="G7120" s="62">
        <v>7.4266328825246586E-2</v>
      </c>
      <c r="H7120" s="62">
        <v>8.6891429903519099E-2</v>
      </c>
      <c r="I7120" s="62">
        <v>7.9547769610068042E-2</v>
      </c>
      <c r="J7120" s="62">
        <v>1.5494322878374356E-3</v>
      </c>
      <c r="K7120" s="62">
        <v>7.3589048960156667E-2</v>
      </c>
      <c r="L7120" s="62">
        <v>6.3315075459412076E-2</v>
      </c>
      <c r="M7120" s="62">
        <v>7.751491422139338E-2</v>
      </c>
      <c r="N7120" s="62">
        <v>6.5364876743760569E-2</v>
      </c>
      <c r="O7120" s="62">
        <v>7.3768814570734878E-2</v>
      </c>
      <c r="P7120" s="62">
        <v>6.3892014107873471E-2</v>
      </c>
      <c r="Q7120" s="62">
        <v>2.2279126005489269E-3</v>
      </c>
      <c r="R7120" s="62">
        <v>6.3903237577490085E-2</v>
      </c>
      <c r="S7120" s="62">
        <v>9.1206703998649344E-2</v>
      </c>
      <c r="T7120" s="62">
        <v>3.510339105625284E-2</v>
      </c>
      <c r="U7120" s="62">
        <f t="shared" si="226"/>
        <v>1.0000000000000002</v>
      </c>
      <c r="V7120" s="63"/>
      <c r="X7120" s="64">
        <v>7108</v>
      </c>
      <c r="Y7120" s="62">
        <v>0.18120698715381411</v>
      </c>
      <c r="Z7120" s="62">
        <v>0.2700560582077825</v>
      </c>
      <c r="AA7120" s="61">
        <v>9.9594809536267162E-2</v>
      </c>
      <c r="AB7120" s="61">
        <v>9.4466349219697307E-2</v>
      </c>
      <c r="AC7120" s="61">
        <v>7.547271950116119E-2</v>
      </c>
      <c r="AD7120" s="61">
        <v>3.6142612502548181E-2</v>
      </c>
      <c r="AE7120" s="61">
        <v>0.10163024348899159</v>
      </c>
      <c r="AF7120" s="61">
        <v>5.7666166436271857E-2</v>
      </c>
      <c r="AG7120" s="61">
        <v>8.2659762127209754E-2</v>
      </c>
      <c r="AH7120" s="61">
        <v>6.9935402859104559E-2</v>
      </c>
      <c r="AI7120" s="61">
        <v>5.9984208838574438E-3</v>
      </c>
      <c r="AJ7120" s="61">
        <v>8.5911548672063145E-2</v>
      </c>
      <c r="AK7120" s="61">
        <v>9.5453746957291238E-2</v>
      </c>
      <c r="AL7120" s="61">
        <v>9.2520774179737197E-2</v>
      </c>
      <c r="AM7120" s="61">
        <v>4.0241365036480715E-2</v>
      </c>
      <c r="AN7120" s="61">
        <v>2.8124277156201011E-3</v>
      </c>
      <c r="AO7120" s="61">
        <v>2.4195599550143911E-2</v>
      </c>
      <c r="AP7120" s="61">
        <v>3.5298051333554639E-2</v>
      </c>
      <c r="AQ7120" s="62">
        <f t="shared" si="227"/>
        <v>1.0000000000000002</v>
      </c>
    </row>
    <row r="7121" spans="2:43" x14ac:dyDescent="0.25">
      <c r="B7121" s="64">
        <v>7109</v>
      </c>
      <c r="C7121" s="62">
        <v>0.19313342055450425</v>
      </c>
      <c r="D7121" s="62">
        <v>0.11764053277076478</v>
      </c>
      <c r="E7121" s="62">
        <v>4.6753081728533027E-2</v>
      </c>
      <c r="F7121" s="62">
        <v>3.0642334326607384E-2</v>
      </c>
      <c r="G7121" s="62">
        <v>6.3428230323647514E-2</v>
      </c>
      <c r="H7121" s="62">
        <v>6.8851659376938573E-2</v>
      </c>
      <c r="I7121" s="62">
        <v>9.8009313203249696E-2</v>
      </c>
      <c r="J7121" s="62">
        <v>1.9175734073701694E-3</v>
      </c>
      <c r="K7121" s="62">
        <v>1.5406746385459323E-2</v>
      </c>
      <c r="L7121" s="62">
        <v>9.6139922268730985E-2</v>
      </c>
      <c r="M7121" s="62">
        <v>0.11650047625117757</v>
      </c>
      <c r="N7121" s="62">
        <v>7.4289047333890856E-2</v>
      </c>
      <c r="O7121" s="62">
        <v>1.3886631729103573E-2</v>
      </c>
      <c r="P7121" s="62">
        <v>5.3400859688445081E-2</v>
      </c>
      <c r="Q7121" s="62">
        <v>6.1989761835964788E-2</v>
      </c>
      <c r="R7121" s="62">
        <v>4.3462205902512575E-2</v>
      </c>
      <c r="S7121" s="62">
        <v>0.10112260979535719</v>
      </c>
      <c r="T7121" s="62">
        <v>0.11419954644301193</v>
      </c>
      <c r="U7121" s="62">
        <f t="shared" si="226"/>
        <v>1.0000000000000002</v>
      </c>
      <c r="V7121" s="63"/>
      <c r="X7121" s="64">
        <v>7109</v>
      </c>
      <c r="Y7121" s="62">
        <v>0.16624376862601678</v>
      </c>
      <c r="Z7121" s="62">
        <v>0.14872855001847565</v>
      </c>
      <c r="AA7121" s="61">
        <v>9.6013793678953172E-2</v>
      </c>
      <c r="AB7121" s="61">
        <v>0.12951035804350225</v>
      </c>
      <c r="AC7121" s="61">
        <v>2.9896189040176862E-2</v>
      </c>
      <c r="AD7121" s="61">
        <v>6.5856483189009746E-2</v>
      </c>
      <c r="AE7121" s="61">
        <v>1.4636769412869252E-4</v>
      </c>
      <c r="AF7121" s="61">
        <v>3.6821867771884113E-2</v>
      </c>
      <c r="AG7121" s="61">
        <v>5.4057407598041632E-2</v>
      </c>
      <c r="AH7121" s="61">
        <v>6.5185069964748793E-2</v>
      </c>
      <c r="AI7121" s="61">
        <v>6.5320923468409592E-2</v>
      </c>
      <c r="AJ7121" s="61">
        <v>0.12667441607323268</v>
      </c>
      <c r="AK7121" s="61">
        <v>2.1820042174032536E-2</v>
      </c>
      <c r="AL7121" s="61">
        <v>4.3706815039270056E-2</v>
      </c>
      <c r="AM7121" s="61">
        <v>7.663125148948767E-2</v>
      </c>
      <c r="AN7121" s="61">
        <v>2.4116007197596372E-2</v>
      </c>
      <c r="AO7121" s="61">
        <v>0.12751303975175571</v>
      </c>
      <c r="AP7121" s="61">
        <v>3.6729967825770087E-2</v>
      </c>
      <c r="AQ7121" s="62">
        <f t="shared" si="227"/>
        <v>0.99999999999999989</v>
      </c>
    </row>
    <row r="7122" spans="2:43" x14ac:dyDescent="0.25">
      <c r="B7122" s="64">
        <v>7110</v>
      </c>
      <c r="C7122" s="62">
        <v>0.19044438762486332</v>
      </c>
      <c r="D7122" s="62">
        <v>0.13591742109216415</v>
      </c>
      <c r="E7122" s="62">
        <v>9.1485837471103088E-2</v>
      </c>
      <c r="F7122" s="62">
        <v>4.7487580567823678E-2</v>
      </c>
      <c r="G7122" s="62">
        <v>3.4275508647701729E-2</v>
      </c>
      <c r="H7122" s="62">
        <v>8.2150727901076068E-2</v>
      </c>
      <c r="I7122" s="62">
        <v>5.0990011784376565E-2</v>
      </c>
      <c r="J7122" s="62">
        <v>4.3498702673098445E-2</v>
      </c>
      <c r="K7122" s="62">
        <v>3.06428067881012E-2</v>
      </c>
      <c r="L7122" s="62">
        <v>0.10188541468683693</v>
      </c>
      <c r="M7122" s="62">
        <v>0.10863459581678855</v>
      </c>
      <c r="N7122" s="62">
        <v>2.4231625662221899E-2</v>
      </c>
      <c r="O7122" s="62">
        <v>6.6849823523511862E-2</v>
      </c>
      <c r="P7122" s="62">
        <v>8.4744157240014814E-2</v>
      </c>
      <c r="Q7122" s="62">
        <v>4.0375093539750169E-2</v>
      </c>
      <c r="R7122" s="62">
        <v>0.10264678928920237</v>
      </c>
      <c r="S7122" s="62">
        <v>1.5043588482954945E-2</v>
      </c>
      <c r="T7122" s="62">
        <v>7.5057735925437727E-2</v>
      </c>
      <c r="U7122" s="62">
        <f t="shared" si="226"/>
        <v>1.0000000000000002</v>
      </c>
      <c r="V7122" s="63"/>
      <c r="X7122" s="64">
        <v>7110</v>
      </c>
      <c r="Y7122" s="62">
        <v>0.17569772989819604</v>
      </c>
      <c r="Z7122" s="62">
        <v>0.14636521201271036</v>
      </c>
      <c r="AA7122" s="61">
        <v>9.286495860344228E-2</v>
      </c>
      <c r="AB7122" s="61">
        <v>5.711670752835251E-2</v>
      </c>
      <c r="AC7122" s="61">
        <v>1.7408748252872981E-2</v>
      </c>
      <c r="AD7122" s="61">
        <v>1.1965183993580403E-2</v>
      </c>
      <c r="AE7122" s="61">
        <v>5.6213567123435566E-2</v>
      </c>
      <c r="AF7122" s="61">
        <v>9.2133188051034168E-2</v>
      </c>
      <c r="AG7122" s="61">
        <v>8.5716798929634408E-2</v>
      </c>
      <c r="AH7122" s="61">
        <v>5.4029603107819887E-2</v>
      </c>
      <c r="AI7122" s="61">
        <v>4.5504135847934397E-2</v>
      </c>
      <c r="AJ7122" s="61">
        <v>3.7632477319759994E-2</v>
      </c>
      <c r="AK7122" s="61">
        <v>9.1929785870837138E-2</v>
      </c>
      <c r="AL7122" s="61">
        <v>7.4703025984537347E-2</v>
      </c>
      <c r="AM7122" s="61">
        <v>8.1931669700823273E-2</v>
      </c>
      <c r="AN7122" s="61">
        <v>7.7034397829812806E-2</v>
      </c>
      <c r="AO7122" s="61">
        <v>6.9689256170730546E-2</v>
      </c>
      <c r="AP7122" s="61">
        <v>5.4126495685392281E-2</v>
      </c>
      <c r="AQ7122" s="62">
        <f t="shared" si="227"/>
        <v>1</v>
      </c>
    </row>
    <row r="7123" spans="2:43" x14ac:dyDescent="0.25">
      <c r="B7123" s="64">
        <v>7111</v>
      </c>
      <c r="C7123" s="62">
        <v>0.17927208073646803</v>
      </c>
      <c r="D7123" s="62">
        <v>0.12338638860139575</v>
      </c>
      <c r="E7123" s="62">
        <v>9.5991314166000742E-3</v>
      </c>
      <c r="F7123" s="62">
        <v>2.3025745614218027E-2</v>
      </c>
      <c r="G7123" s="62">
        <v>4.7871968408315931E-2</v>
      </c>
      <c r="H7123" s="62">
        <v>0.11717982559340971</v>
      </c>
      <c r="I7123" s="62">
        <v>8.1319361507900423E-2</v>
      </c>
      <c r="J7123" s="62">
        <v>7.6460939177234013E-3</v>
      </c>
      <c r="K7123" s="62">
        <v>1.0036535396240647E-2</v>
      </c>
      <c r="L7123" s="62">
        <v>0.10420761266475943</v>
      </c>
      <c r="M7123" s="62">
        <v>1.3579052899573698E-2</v>
      </c>
      <c r="N7123" s="62">
        <v>0.1144120107538814</v>
      </c>
      <c r="O7123" s="62">
        <v>4.4272086925051093E-2</v>
      </c>
      <c r="P7123" s="62">
        <v>7.6628759646205316E-2</v>
      </c>
      <c r="Q7123" s="62">
        <v>9.8107673191128494E-2</v>
      </c>
      <c r="R7123" s="62">
        <v>0.10432773572462595</v>
      </c>
      <c r="S7123" s="62">
        <v>9.4329591274380675E-2</v>
      </c>
      <c r="T7123" s="62">
        <v>5.345681506598568E-2</v>
      </c>
      <c r="U7123" s="62">
        <f t="shared" si="226"/>
        <v>0.99999999999999989</v>
      </c>
      <c r="V7123" s="63"/>
      <c r="X7123" s="64">
        <v>7111</v>
      </c>
      <c r="Y7123" s="62">
        <v>0.18866832552362148</v>
      </c>
      <c r="Z7123" s="62">
        <v>0.28443127263301504</v>
      </c>
      <c r="AA7123" s="61">
        <v>0.10208522968503676</v>
      </c>
      <c r="AB7123" s="61">
        <v>3.0142130577907697E-2</v>
      </c>
      <c r="AC7123" s="61">
        <v>8.126344849671055E-2</v>
      </c>
      <c r="AD7123" s="61">
        <v>2.7968651103393243E-2</v>
      </c>
      <c r="AE7123" s="61">
        <v>1.6240740508972621E-2</v>
      </c>
      <c r="AF7123" s="61">
        <v>0.10518150107564797</v>
      </c>
      <c r="AG7123" s="61">
        <v>5.307842029156111E-2</v>
      </c>
      <c r="AH7123" s="61">
        <v>4.9049894294335025E-2</v>
      </c>
      <c r="AI7123" s="61">
        <v>0.12292090956339526</v>
      </c>
      <c r="AJ7123" s="61">
        <v>5.0951320513082994E-2</v>
      </c>
      <c r="AK7123" s="61">
        <v>8.8196205044745235E-2</v>
      </c>
      <c r="AL7123" s="61">
        <v>3.6441647456572447E-2</v>
      </c>
      <c r="AM7123" s="61">
        <v>5.307702215253049E-2</v>
      </c>
      <c r="AN7123" s="61">
        <v>0.12793473875793759</v>
      </c>
      <c r="AO7123" s="61">
        <v>2.7793407727704938E-3</v>
      </c>
      <c r="AP7123" s="61">
        <v>5.2688799705400469E-2</v>
      </c>
      <c r="AQ7123" s="62">
        <f t="shared" si="227"/>
        <v>1</v>
      </c>
    </row>
    <row r="7124" spans="2:43" x14ac:dyDescent="0.25">
      <c r="B7124" s="64">
        <v>7112</v>
      </c>
      <c r="C7124" s="62">
        <v>0.19611132940852907</v>
      </c>
      <c r="D7124" s="62">
        <v>0.15221391266564832</v>
      </c>
      <c r="E7124" s="62">
        <v>3.9319988911770319E-2</v>
      </c>
      <c r="F7124" s="62">
        <v>1.0598993070804868E-2</v>
      </c>
      <c r="G7124" s="62">
        <v>7.4384497844470293E-2</v>
      </c>
      <c r="H7124" s="62">
        <v>8.4049293452126847E-2</v>
      </c>
      <c r="I7124" s="62">
        <v>0.11851690077392739</v>
      </c>
      <c r="J7124" s="62">
        <v>3.8358871945475562E-2</v>
      </c>
      <c r="K7124" s="62">
        <v>8.4674179257757623E-2</v>
      </c>
      <c r="L7124" s="62">
        <v>5.3444383919094507E-2</v>
      </c>
      <c r="M7124" s="62">
        <v>7.6762672388479627E-2</v>
      </c>
      <c r="N7124" s="62">
        <v>5.0212328257253969E-2</v>
      </c>
      <c r="O7124" s="62">
        <v>0.11029049080753742</v>
      </c>
      <c r="P7124" s="62">
        <v>4.2682305964505472E-2</v>
      </c>
      <c r="Q7124" s="62">
        <v>0.11077391316991965</v>
      </c>
      <c r="R7124" s="62">
        <v>2.1408020042995586E-2</v>
      </c>
      <c r="S7124" s="62">
        <v>4.543729833119927E-3</v>
      </c>
      <c r="T7124" s="62">
        <v>7.9979430360760953E-2</v>
      </c>
      <c r="U7124" s="62">
        <f t="shared" si="226"/>
        <v>1</v>
      </c>
      <c r="V7124" s="63"/>
      <c r="X7124" s="64">
        <v>7112</v>
      </c>
      <c r="Y7124" s="62">
        <v>0.18495551868880006</v>
      </c>
      <c r="Z7124" s="62">
        <v>0.36962192364435936</v>
      </c>
      <c r="AA7124" s="61">
        <v>1.0017232257304148E-2</v>
      </c>
      <c r="AB7124" s="61">
        <v>7.970784139069885E-2</v>
      </c>
      <c r="AC7124" s="61">
        <v>0.12609932995940895</v>
      </c>
      <c r="AD7124" s="61">
        <v>7.1104837116250805E-2</v>
      </c>
      <c r="AE7124" s="61">
        <v>6.1402146841162457E-2</v>
      </c>
      <c r="AF7124" s="61">
        <v>3.0050599179759115E-2</v>
      </c>
      <c r="AG7124" s="61">
        <v>5.859395074251819E-3</v>
      </c>
      <c r="AH7124" s="61">
        <v>9.0898105091482828E-2</v>
      </c>
      <c r="AI7124" s="61">
        <v>9.4856083949079323E-2</v>
      </c>
      <c r="AJ7124" s="61">
        <v>2.5889893832021397E-2</v>
      </c>
      <c r="AK7124" s="61">
        <v>8.5104760689423797E-2</v>
      </c>
      <c r="AL7124" s="61">
        <v>9.5574287026458343E-2</v>
      </c>
      <c r="AM7124" s="61">
        <v>6.7680337469034632E-3</v>
      </c>
      <c r="AN7124" s="61">
        <v>8.9591412623995809E-2</v>
      </c>
      <c r="AO7124" s="61">
        <v>2.0589074992040893E-2</v>
      </c>
      <c r="AP7124" s="61">
        <v>0.10648696622975806</v>
      </c>
      <c r="AQ7124" s="62">
        <f t="shared" si="227"/>
        <v>1</v>
      </c>
    </row>
    <row r="7125" spans="2:43" x14ac:dyDescent="0.25">
      <c r="B7125" s="64">
        <v>7113</v>
      </c>
      <c r="C7125" s="62">
        <v>0.19506631665828481</v>
      </c>
      <c r="D7125" s="62">
        <v>0.1261205374721005</v>
      </c>
      <c r="E7125" s="62">
        <v>8.0630460241087679E-2</v>
      </c>
      <c r="F7125" s="62">
        <v>1.3515275544835021E-2</v>
      </c>
      <c r="G7125" s="62">
        <v>1.4686087407601207E-2</v>
      </c>
      <c r="H7125" s="62">
        <v>8.6814058871346231E-2</v>
      </c>
      <c r="I7125" s="62">
        <v>8.4972803292679672E-2</v>
      </c>
      <c r="J7125" s="62">
        <v>7.9456087295025582E-2</v>
      </c>
      <c r="K7125" s="62">
        <v>8.4920963311523059E-2</v>
      </c>
      <c r="L7125" s="62">
        <v>8.8450600355326078E-2</v>
      </c>
      <c r="M7125" s="62">
        <v>4.0909982312028075E-2</v>
      </c>
      <c r="N7125" s="62">
        <v>7.8017178998136982E-2</v>
      </c>
      <c r="O7125" s="62">
        <v>5.1253919681947292E-2</v>
      </c>
      <c r="P7125" s="62">
        <v>6.2616381373433727E-2</v>
      </c>
      <c r="Q7125" s="62">
        <v>8.1263401097646668E-2</v>
      </c>
      <c r="R7125" s="62">
        <v>3.037923040245433E-2</v>
      </c>
      <c r="S7125" s="62">
        <v>8.0653217947950315E-2</v>
      </c>
      <c r="T7125" s="62">
        <v>4.1460351866978266E-2</v>
      </c>
      <c r="U7125" s="62">
        <f t="shared" si="226"/>
        <v>1</v>
      </c>
      <c r="V7125" s="63"/>
      <c r="X7125" s="64">
        <v>7113</v>
      </c>
      <c r="Y7125" s="62">
        <v>0.18513176923984098</v>
      </c>
      <c r="Z7125" s="62">
        <v>0.21361883810805604</v>
      </c>
      <c r="AA7125" s="61">
        <v>0.12419276345817978</v>
      </c>
      <c r="AB7125" s="61">
        <v>9.9002682106278245E-2</v>
      </c>
      <c r="AC7125" s="61">
        <v>5.4171030473895716E-2</v>
      </c>
      <c r="AD7125" s="61">
        <v>2.864985008127837E-2</v>
      </c>
      <c r="AE7125" s="61">
        <v>8.421642710710045E-2</v>
      </c>
      <c r="AF7125" s="61">
        <v>3.7391485138846103E-2</v>
      </c>
      <c r="AG7125" s="61">
        <v>0.12516753267507816</v>
      </c>
      <c r="AH7125" s="61">
        <v>0.10235297547450503</v>
      </c>
      <c r="AI7125" s="61">
        <v>7.2651149397462506E-2</v>
      </c>
      <c r="AJ7125" s="61">
        <v>4.4451996374267569E-2</v>
      </c>
      <c r="AK7125" s="61">
        <v>3.3867479093659489E-2</v>
      </c>
      <c r="AL7125" s="61">
        <v>2.9011897044102239E-3</v>
      </c>
      <c r="AM7125" s="61">
        <v>1.1655413587905224E-2</v>
      </c>
      <c r="AN7125" s="61">
        <v>9.2241410368944041E-3</v>
      </c>
      <c r="AO7125" s="61">
        <v>5.1450274306981875E-2</v>
      </c>
      <c r="AP7125" s="61">
        <v>0.11865360998325687</v>
      </c>
      <c r="AQ7125" s="62">
        <f t="shared" si="227"/>
        <v>1</v>
      </c>
    </row>
    <row r="7126" spans="2:43" x14ac:dyDescent="0.25">
      <c r="B7126" s="64">
        <v>7114</v>
      </c>
      <c r="C7126" s="62">
        <v>0.19396768924499863</v>
      </c>
      <c r="D7126" s="62">
        <v>0.14105152150188774</v>
      </c>
      <c r="E7126" s="62">
        <v>9.0331170968648608E-2</v>
      </c>
      <c r="F7126" s="62">
        <v>1.1578075269101706E-2</v>
      </c>
      <c r="G7126" s="62">
        <v>5.5895362252639032E-2</v>
      </c>
      <c r="H7126" s="62">
        <v>0.14812161410194111</v>
      </c>
      <c r="I7126" s="62">
        <v>4.2428423541626487E-2</v>
      </c>
      <c r="J7126" s="62">
        <v>8.7973254712372159E-4</v>
      </c>
      <c r="K7126" s="62">
        <v>6.1186960017191441E-2</v>
      </c>
      <c r="L7126" s="62">
        <v>9.4540674313216014E-2</v>
      </c>
      <c r="M7126" s="62">
        <v>1.2581748817087277E-2</v>
      </c>
      <c r="N7126" s="62">
        <v>5.4438234964541948E-2</v>
      </c>
      <c r="O7126" s="62">
        <v>3.0550162804249504E-3</v>
      </c>
      <c r="P7126" s="62">
        <v>4.4032812635118627E-3</v>
      </c>
      <c r="Q7126" s="62">
        <v>8.517294993982738E-2</v>
      </c>
      <c r="R7126" s="62">
        <v>6.7854089873285686E-2</v>
      </c>
      <c r="S7126" s="62">
        <v>0.14221405212020113</v>
      </c>
      <c r="T7126" s="62">
        <v>0.12531861372963166</v>
      </c>
      <c r="U7126" s="62">
        <f t="shared" si="226"/>
        <v>1</v>
      </c>
      <c r="V7126" s="63"/>
      <c r="X7126" s="64">
        <v>7114</v>
      </c>
      <c r="Y7126" s="62">
        <v>0.16085509460057376</v>
      </c>
      <c r="Z7126" s="62">
        <v>0.20331852296059916</v>
      </c>
      <c r="AA7126" s="61">
        <v>6.3772581436471951E-2</v>
      </c>
      <c r="AB7126" s="61">
        <v>3.5694185455141664E-2</v>
      </c>
      <c r="AC7126" s="61">
        <v>6.8450753382069046E-2</v>
      </c>
      <c r="AD7126" s="61">
        <v>9.5956160763798162E-2</v>
      </c>
      <c r="AE7126" s="61">
        <v>2.3904785656702482E-2</v>
      </c>
      <c r="AF7126" s="61">
        <v>3.9253487157656211E-2</v>
      </c>
      <c r="AG7126" s="61">
        <v>6.5999968774330051E-2</v>
      </c>
      <c r="AH7126" s="61">
        <v>9.1844803851139523E-2</v>
      </c>
      <c r="AI7126" s="61">
        <v>4.2171816199188222E-2</v>
      </c>
      <c r="AJ7126" s="61">
        <v>6.0500618746451081E-2</v>
      </c>
      <c r="AK7126" s="61">
        <v>4.0799847128209873E-2</v>
      </c>
      <c r="AL7126" s="61">
        <v>9.0435585631619145E-2</v>
      </c>
      <c r="AM7126" s="61">
        <v>8.8412085258272557E-2</v>
      </c>
      <c r="AN7126" s="61">
        <v>9.0316782882761057E-2</v>
      </c>
      <c r="AO7126" s="61">
        <v>1.4023102683318665E-2</v>
      </c>
      <c r="AP7126" s="61">
        <v>8.8463434992870404E-2</v>
      </c>
      <c r="AQ7126" s="62">
        <f t="shared" si="227"/>
        <v>1</v>
      </c>
    </row>
    <row r="7127" spans="2:43" x14ac:dyDescent="0.25">
      <c r="B7127" s="64">
        <v>7115</v>
      </c>
      <c r="C7127" s="62">
        <v>0.21761446192313957</v>
      </c>
      <c r="D7127" s="62">
        <v>0.14910871105930448</v>
      </c>
      <c r="E7127" s="62">
        <v>0.10653059145272717</v>
      </c>
      <c r="F7127" s="62">
        <v>2.3799938979549642E-3</v>
      </c>
      <c r="G7127" s="62">
        <v>4.7730231333164674E-2</v>
      </c>
      <c r="H7127" s="62">
        <v>7.0633423540231888E-2</v>
      </c>
      <c r="I7127" s="62">
        <v>2.4151686124149207E-2</v>
      </c>
      <c r="J7127" s="62">
        <v>0.1198424935560244</v>
      </c>
      <c r="K7127" s="62">
        <v>0.10781332291321398</v>
      </c>
      <c r="L7127" s="62">
        <v>1.8297581802777331E-2</v>
      </c>
      <c r="M7127" s="62">
        <v>5.2097610770862578E-2</v>
      </c>
      <c r="N7127" s="62">
        <v>2.2908118833887096E-2</v>
      </c>
      <c r="O7127" s="62">
        <v>5.3625268779453443E-2</v>
      </c>
      <c r="P7127" s="62">
        <v>0.11105736961821257</v>
      </c>
      <c r="Q7127" s="62">
        <v>0.10858146643564794</v>
      </c>
      <c r="R7127" s="62">
        <v>2.6785886146554611E-3</v>
      </c>
      <c r="S7127" s="62">
        <v>7.086539067141337E-2</v>
      </c>
      <c r="T7127" s="62">
        <v>8.0806861655623827E-2</v>
      </c>
      <c r="U7127" s="62">
        <f t="shared" si="226"/>
        <v>0.99999999999999978</v>
      </c>
      <c r="V7127" s="63"/>
      <c r="X7127" s="64">
        <v>7115</v>
      </c>
      <c r="Y7127" s="62">
        <v>0.17777592041524132</v>
      </c>
      <c r="Z7127" s="62">
        <v>0.122003833770797</v>
      </c>
      <c r="AA7127" s="61">
        <v>1.4028522067813791E-2</v>
      </c>
      <c r="AB7127" s="61">
        <v>8.8096164093607335E-2</v>
      </c>
      <c r="AC7127" s="61">
        <v>1.3148500461887005E-2</v>
      </c>
      <c r="AD7127" s="61">
        <v>1.2600709595399578E-2</v>
      </c>
      <c r="AE7127" s="61">
        <v>0.13641970970841627</v>
      </c>
      <c r="AF7127" s="61">
        <v>6.9859673282035711E-2</v>
      </c>
      <c r="AG7127" s="61">
        <v>8.4135625639657555E-2</v>
      </c>
      <c r="AH7127" s="61">
        <v>0.12650895708403667</v>
      </c>
      <c r="AI7127" s="61">
        <v>3.058964198795065E-3</v>
      </c>
      <c r="AJ7127" s="61">
        <v>1.9424219314384303E-2</v>
      </c>
      <c r="AK7127" s="61">
        <v>9.357947138135593E-2</v>
      </c>
      <c r="AL7127" s="61">
        <v>0.11535080924331924</v>
      </c>
      <c r="AM7127" s="61">
        <v>2.6851340353392761E-2</v>
      </c>
      <c r="AN7127" s="61">
        <v>2.0357875441673331E-2</v>
      </c>
      <c r="AO7127" s="61">
        <v>5.306061422501402E-2</v>
      </c>
      <c r="AP7127" s="61">
        <v>0.12351884390921145</v>
      </c>
      <c r="AQ7127" s="62">
        <f t="shared" si="227"/>
        <v>1</v>
      </c>
    </row>
    <row r="7128" spans="2:43" x14ac:dyDescent="0.25">
      <c r="B7128" s="64">
        <v>7116</v>
      </c>
      <c r="C7128" s="62">
        <v>0.19282975472345593</v>
      </c>
      <c r="D7128" s="62">
        <v>0.15187825963177906</v>
      </c>
      <c r="E7128" s="62">
        <v>7.6731750092468756E-2</v>
      </c>
      <c r="F7128" s="62">
        <v>0.1137728782610396</v>
      </c>
      <c r="G7128" s="62">
        <v>2.4669274520690215E-2</v>
      </c>
      <c r="H7128" s="62">
        <v>6.6563193873384621E-2</v>
      </c>
      <c r="I7128" s="62">
        <v>7.3992190950385964E-2</v>
      </c>
      <c r="J7128" s="62">
        <v>4.3467645714720789E-2</v>
      </c>
      <c r="K7128" s="62">
        <v>0.11772297992847151</v>
      </c>
      <c r="L7128" s="62">
        <v>7.0039519705653057E-3</v>
      </c>
      <c r="M7128" s="62">
        <v>6.2436042642258188E-2</v>
      </c>
      <c r="N7128" s="62">
        <v>3.9847961322822048E-2</v>
      </c>
      <c r="O7128" s="62">
        <v>3.6071637411225252E-2</v>
      </c>
      <c r="P7128" s="62">
        <v>3.2058829013471013E-2</v>
      </c>
      <c r="Q7128" s="62">
        <v>0.11866960055785389</v>
      </c>
      <c r="R7128" s="62">
        <v>6.4003497105077078E-2</v>
      </c>
      <c r="S7128" s="62">
        <v>6.1204194033910593E-2</v>
      </c>
      <c r="T7128" s="62">
        <v>6.1784372601655077E-2</v>
      </c>
      <c r="U7128" s="62">
        <f t="shared" si="226"/>
        <v>1</v>
      </c>
      <c r="V7128" s="63"/>
      <c r="X7128" s="64">
        <v>7116</v>
      </c>
      <c r="Y7128" s="62">
        <v>0.16692080852196275</v>
      </c>
      <c r="Z7128" s="62">
        <v>0.16305618049534204</v>
      </c>
      <c r="AA7128" s="61">
        <v>0.10668729942303923</v>
      </c>
      <c r="AB7128" s="61">
        <v>5.130144548327166E-2</v>
      </c>
      <c r="AC7128" s="61">
        <v>1.3599746434584795E-2</v>
      </c>
      <c r="AD7128" s="61">
        <v>0.11276172136832917</v>
      </c>
      <c r="AE7128" s="61">
        <v>0.11852401831947197</v>
      </c>
      <c r="AF7128" s="61">
        <v>3.0563153412921325E-2</v>
      </c>
      <c r="AG7128" s="61">
        <v>0.10504187408019712</v>
      </c>
      <c r="AH7128" s="61">
        <v>6.470995828377837E-3</v>
      </c>
      <c r="AI7128" s="61">
        <v>8.1554334944350493E-2</v>
      </c>
      <c r="AJ7128" s="61">
        <v>1.0153216463288069E-2</v>
      </c>
      <c r="AK7128" s="61">
        <v>0.12321545582931051</v>
      </c>
      <c r="AL7128" s="61">
        <v>2.2171980452927564E-2</v>
      </c>
      <c r="AM7128" s="61">
        <v>6.6493599531644108E-3</v>
      </c>
      <c r="AN7128" s="61">
        <v>4.5774123739314103E-2</v>
      </c>
      <c r="AO7128" s="61">
        <v>0.10298442373559942</v>
      </c>
      <c r="AP7128" s="61">
        <v>6.254685053185223E-2</v>
      </c>
      <c r="AQ7128" s="62">
        <f t="shared" si="227"/>
        <v>0.99999999999999989</v>
      </c>
    </row>
    <row r="7129" spans="2:43" x14ac:dyDescent="0.25">
      <c r="B7129" s="64">
        <v>7117</v>
      </c>
      <c r="C7129" s="62">
        <v>0.21853136628920805</v>
      </c>
      <c r="D7129" s="62">
        <v>0.1535288202203173</v>
      </c>
      <c r="E7129" s="62">
        <v>0.1054667713841218</v>
      </c>
      <c r="F7129" s="62">
        <v>5.3950620230745386E-2</v>
      </c>
      <c r="G7129" s="62">
        <v>3.1864616930064114E-2</v>
      </c>
      <c r="H7129" s="62">
        <v>2.6986187211207303E-2</v>
      </c>
      <c r="I7129" s="62">
        <v>4.34724208031863E-2</v>
      </c>
      <c r="J7129" s="62">
        <v>0.13325117237871753</v>
      </c>
      <c r="K7129" s="62">
        <v>8.6443426214596455E-2</v>
      </c>
      <c r="L7129" s="62">
        <v>3.896100645081392E-2</v>
      </c>
      <c r="M7129" s="62">
        <v>7.4044055795911792E-2</v>
      </c>
      <c r="N7129" s="62">
        <v>8.4129647003664862E-2</v>
      </c>
      <c r="O7129" s="62">
        <v>0.10269599897081944</v>
      </c>
      <c r="P7129" s="62">
        <v>9.9143046729882073E-3</v>
      </c>
      <c r="Q7129" s="62">
        <v>7.2059192723781765E-2</v>
      </c>
      <c r="R7129" s="62">
        <v>4.9563614242137913E-2</v>
      </c>
      <c r="S7129" s="62">
        <v>2.359647180272189E-3</v>
      </c>
      <c r="T7129" s="62">
        <v>8.4837317806970985E-2</v>
      </c>
      <c r="U7129" s="62">
        <f t="shared" si="226"/>
        <v>1</v>
      </c>
      <c r="V7129" s="63"/>
      <c r="X7129" s="64">
        <v>7117</v>
      </c>
      <c r="Y7129" s="62">
        <v>0.17032081402412833</v>
      </c>
      <c r="Z7129" s="62">
        <v>0.18326703021566904</v>
      </c>
      <c r="AA7129" s="61">
        <v>4.609145807660546E-2</v>
      </c>
      <c r="AB7129" s="61">
        <v>9.6113005792452508E-2</v>
      </c>
      <c r="AC7129" s="61">
        <v>3.8625169123787939E-2</v>
      </c>
      <c r="AD7129" s="61">
        <v>3.9256824367457033E-2</v>
      </c>
      <c r="AE7129" s="61">
        <v>8.3849682542464768E-4</v>
      </c>
      <c r="AF7129" s="61">
        <v>6.4613565517003424E-2</v>
      </c>
      <c r="AG7129" s="61">
        <v>7.0294039591735247E-2</v>
      </c>
      <c r="AH7129" s="61">
        <v>8.5813613229597144E-2</v>
      </c>
      <c r="AI7129" s="61">
        <v>9.4841853235717477E-2</v>
      </c>
      <c r="AJ7129" s="61">
        <v>9.2232524850379624E-2</v>
      </c>
      <c r="AK7129" s="61">
        <v>4.8434061808493058E-2</v>
      </c>
      <c r="AL7129" s="61">
        <v>7.8131717898468567E-2</v>
      </c>
      <c r="AM7129" s="61">
        <v>5.1274416834181838E-2</v>
      </c>
      <c r="AN7129" s="61">
        <v>9.6625702269619834E-2</v>
      </c>
      <c r="AO7129" s="61">
        <v>7.5469334209923106E-2</v>
      </c>
      <c r="AP7129" s="61">
        <v>2.1344216369153141E-2</v>
      </c>
      <c r="AQ7129" s="62">
        <f t="shared" si="227"/>
        <v>1</v>
      </c>
    </row>
    <row r="7130" spans="2:43" x14ac:dyDescent="0.25">
      <c r="B7130" s="64">
        <v>7118</v>
      </c>
      <c r="C7130" s="62">
        <v>0.18710052532035526</v>
      </c>
      <c r="D7130" s="62">
        <v>0.12399666497920074</v>
      </c>
      <c r="E7130" s="62">
        <v>1.339868537652838E-2</v>
      </c>
      <c r="F7130" s="62">
        <v>6.0609778734170582E-2</v>
      </c>
      <c r="G7130" s="62">
        <v>1.5726106180553173E-2</v>
      </c>
      <c r="H7130" s="62">
        <v>8.2199457263819487E-3</v>
      </c>
      <c r="I7130" s="62">
        <v>0.1042680095994408</v>
      </c>
      <c r="J7130" s="62">
        <v>5.8062911993282873E-3</v>
      </c>
      <c r="K7130" s="62">
        <v>6.9722094458312955E-2</v>
      </c>
      <c r="L7130" s="62">
        <v>5.9341956525604748E-2</v>
      </c>
      <c r="M7130" s="62">
        <v>0.12037421841329136</v>
      </c>
      <c r="N7130" s="62">
        <v>8.2320552748055942E-2</v>
      </c>
      <c r="O7130" s="62">
        <v>5.4719454384742329E-2</v>
      </c>
      <c r="P7130" s="62">
        <v>6.4474562685590375E-2</v>
      </c>
      <c r="Q7130" s="62">
        <v>0.11313320751937511</v>
      </c>
      <c r="R7130" s="62">
        <v>7.7871746692736735E-2</v>
      </c>
      <c r="S7130" s="62">
        <v>0.10797616927551128</v>
      </c>
      <c r="T7130" s="62">
        <v>4.203722048037583E-2</v>
      </c>
      <c r="U7130" s="62">
        <f t="shared" si="226"/>
        <v>1</v>
      </c>
      <c r="V7130" s="63"/>
      <c r="X7130" s="64">
        <v>7118</v>
      </c>
      <c r="Y7130" s="62">
        <v>0.1930722814412604</v>
      </c>
      <c r="Z7130" s="62">
        <v>0.29191777178118383</v>
      </c>
      <c r="AA7130" s="61">
        <v>5.6870109463938272E-2</v>
      </c>
      <c r="AB7130" s="61">
        <v>4.9222832721020713E-3</v>
      </c>
      <c r="AC7130" s="61">
        <v>9.4197658580340904E-2</v>
      </c>
      <c r="AD7130" s="61">
        <v>3.0569116293284397E-2</v>
      </c>
      <c r="AE7130" s="61">
        <v>4.1781595145210029E-2</v>
      </c>
      <c r="AF7130" s="61">
        <v>0.10773807195555787</v>
      </c>
      <c r="AG7130" s="61">
        <v>0.11257069679895475</v>
      </c>
      <c r="AH7130" s="61">
        <v>8.54674513188039E-2</v>
      </c>
      <c r="AI7130" s="61">
        <v>6.1359015039692258E-3</v>
      </c>
      <c r="AJ7130" s="61">
        <v>4.6142961283681921E-2</v>
      </c>
      <c r="AK7130" s="61">
        <v>0.11156111816116657</v>
      </c>
      <c r="AL7130" s="61">
        <v>9.2709534108381814E-2</v>
      </c>
      <c r="AM7130" s="61">
        <v>5.578419441146544E-2</v>
      </c>
      <c r="AN7130" s="61">
        <v>5.2001561815112077E-2</v>
      </c>
      <c r="AO7130" s="61">
        <v>1.5001421611364118E-2</v>
      </c>
      <c r="AP7130" s="61">
        <v>8.6546324276666697E-2</v>
      </c>
      <c r="AQ7130" s="62">
        <f t="shared" si="227"/>
        <v>1</v>
      </c>
    </row>
    <row r="7131" spans="2:43" x14ac:dyDescent="0.25">
      <c r="B7131" s="64">
        <v>7119</v>
      </c>
      <c r="C7131" s="62">
        <v>0.21229846303692462</v>
      </c>
      <c r="D7131" s="62">
        <v>0.15741844866213831</v>
      </c>
      <c r="E7131" s="62">
        <v>2.589965467587553E-2</v>
      </c>
      <c r="F7131" s="62">
        <v>6.4552765276163132E-2</v>
      </c>
      <c r="G7131" s="62">
        <v>7.2008442397229547E-2</v>
      </c>
      <c r="H7131" s="62">
        <v>1.7411292974274278E-2</v>
      </c>
      <c r="I7131" s="62">
        <v>2.3854259200950637E-2</v>
      </c>
      <c r="J7131" s="62">
        <v>7.3129035151476784E-2</v>
      </c>
      <c r="K7131" s="62">
        <v>8.3092039275066656E-2</v>
      </c>
      <c r="L7131" s="62">
        <v>8.0512890195080511E-2</v>
      </c>
      <c r="M7131" s="62">
        <v>8.698167992638621E-2</v>
      </c>
      <c r="N7131" s="62">
        <v>8.8045104011142503E-2</v>
      </c>
      <c r="O7131" s="62">
        <v>8.2902551810526456E-2</v>
      </c>
      <c r="P7131" s="62">
        <v>9.6399023172681481E-2</v>
      </c>
      <c r="Q7131" s="62">
        <v>7.0018714792134215E-2</v>
      </c>
      <c r="R7131" s="62">
        <v>2.8250438735748663E-2</v>
      </c>
      <c r="S7131" s="62">
        <v>8.4453746412501071E-2</v>
      </c>
      <c r="T7131" s="62">
        <v>2.2488361992762215E-2</v>
      </c>
      <c r="U7131" s="62">
        <f t="shared" si="226"/>
        <v>0.99999999999999956</v>
      </c>
      <c r="V7131" s="63"/>
      <c r="X7131" s="64">
        <v>7119</v>
      </c>
      <c r="Y7131" s="62">
        <v>0.17762019564568615</v>
      </c>
      <c r="Z7131" s="62">
        <v>0.29726217991662113</v>
      </c>
      <c r="AA7131" s="61">
        <v>8.7751699193907851E-2</v>
      </c>
      <c r="AB7131" s="61">
        <v>5.9094872720315869E-2</v>
      </c>
      <c r="AC7131" s="61">
        <v>7.9414611881249181E-2</v>
      </c>
      <c r="AD7131" s="61">
        <v>4.3025246591725387E-2</v>
      </c>
      <c r="AE7131" s="61">
        <v>3.5892816835933573E-2</v>
      </c>
      <c r="AF7131" s="61">
        <v>1.9225595400371477E-2</v>
      </c>
      <c r="AG7131" s="61">
        <v>3.014609449098506E-2</v>
      </c>
      <c r="AH7131" s="61">
        <v>0.10613699431944457</v>
      </c>
      <c r="AI7131" s="61">
        <v>0.11788309943278615</v>
      </c>
      <c r="AJ7131" s="61">
        <v>2.2585634410160461E-3</v>
      </c>
      <c r="AK7131" s="61">
        <v>9.9715031744459171E-2</v>
      </c>
      <c r="AL7131" s="61">
        <v>7.3761674568606425E-2</v>
      </c>
      <c r="AM7131" s="61">
        <v>2.4657273584470198E-2</v>
      </c>
      <c r="AN7131" s="61">
        <v>7.7794929459478773E-2</v>
      </c>
      <c r="AO7131" s="61">
        <v>7.9640481833262375E-2</v>
      </c>
      <c r="AP7131" s="61">
        <v>6.3601014501987962E-2</v>
      </c>
      <c r="AQ7131" s="62">
        <f t="shared" si="227"/>
        <v>1</v>
      </c>
    </row>
    <row r="7132" spans="2:43" x14ac:dyDescent="0.25">
      <c r="B7132" s="64">
        <v>7120</v>
      </c>
      <c r="C7132" s="62">
        <v>0.21033029123506569</v>
      </c>
      <c r="D7132" s="62">
        <v>0.12366600438535806</v>
      </c>
      <c r="E7132" s="62">
        <v>9.4614531721544076E-2</v>
      </c>
      <c r="F7132" s="62">
        <v>4.0818526682009387E-2</v>
      </c>
      <c r="G7132" s="62">
        <v>2.1316960681645E-2</v>
      </c>
      <c r="H7132" s="62">
        <v>4.1397477530769833E-2</v>
      </c>
      <c r="I7132" s="62">
        <v>0.10436195934210181</v>
      </c>
      <c r="J7132" s="62">
        <v>0.12378019817957134</v>
      </c>
      <c r="K7132" s="62">
        <v>5.8412580523655576E-2</v>
      </c>
      <c r="L7132" s="62">
        <v>0.12225166894825483</v>
      </c>
      <c r="M7132" s="62">
        <v>5.8439040671937614E-2</v>
      </c>
      <c r="N7132" s="62">
        <v>3.8465198479277124E-2</v>
      </c>
      <c r="O7132" s="62">
        <v>1.8291044833328565E-2</v>
      </c>
      <c r="P7132" s="62">
        <v>1.7783907605123415E-2</v>
      </c>
      <c r="Q7132" s="62">
        <v>5.634379285047806E-2</v>
      </c>
      <c r="R7132" s="62">
        <v>8.0569134240156021E-2</v>
      </c>
      <c r="S7132" s="62">
        <v>7.7212770925371932E-2</v>
      </c>
      <c r="T7132" s="62">
        <v>4.5941206784775465E-2</v>
      </c>
      <c r="U7132" s="62">
        <f t="shared" si="226"/>
        <v>0.99999999999999989</v>
      </c>
      <c r="V7132" s="63"/>
      <c r="X7132" s="64">
        <v>7120</v>
      </c>
      <c r="Y7132" s="62">
        <v>0.16455136128593659</v>
      </c>
      <c r="Z7132" s="62">
        <v>5.82152616782892E-2</v>
      </c>
      <c r="AA7132" s="61">
        <v>0.10122310890139874</v>
      </c>
      <c r="AB7132" s="61">
        <v>5.0959806787462016E-2</v>
      </c>
      <c r="AC7132" s="61">
        <v>5.2144609182954056E-4</v>
      </c>
      <c r="AD7132" s="61">
        <v>0.12642211236392323</v>
      </c>
      <c r="AE7132" s="61">
        <v>8.4080232370231114E-2</v>
      </c>
      <c r="AF7132" s="61">
        <v>0.10803025066436968</v>
      </c>
      <c r="AG7132" s="61">
        <v>9.0325658296210559E-2</v>
      </c>
      <c r="AH7132" s="61">
        <v>1.5420289813333511E-3</v>
      </c>
      <c r="AI7132" s="61">
        <v>3.7194057682281935E-2</v>
      </c>
      <c r="AJ7132" s="61">
        <v>1.1728649700158328E-2</v>
      </c>
      <c r="AK7132" s="61">
        <v>2.3708064971279256E-2</v>
      </c>
      <c r="AL7132" s="61">
        <v>1.5494564289501871E-2</v>
      </c>
      <c r="AM7132" s="61">
        <v>0.1244164853327081</v>
      </c>
      <c r="AN7132" s="61">
        <v>0.12398221889531898</v>
      </c>
      <c r="AO7132" s="61">
        <v>4.3159934352402118E-2</v>
      </c>
      <c r="AP7132" s="61">
        <v>5.7211380319591214E-2</v>
      </c>
      <c r="AQ7132" s="62">
        <f t="shared" si="227"/>
        <v>1.0000000000000002</v>
      </c>
    </row>
    <row r="7133" spans="2:43" x14ac:dyDescent="0.25">
      <c r="B7133" s="64">
        <v>7121</v>
      </c>
      <c r="C7133" s="62">
        <v>0.19247805335500207</v>
      </c>
      <c r="D7133" s="62">
        <v>0.11714411888855268</v>
      </c>
      <c r="E7133" s="62">
        <v>8.2162676022034239E-2</v>
      </c>
      <c r="F7133" s="62">
        <v>0.10050121484907029</v>
      </c>
      <c r="G7133" s="62">
        <v>2.5605783689341853E-3</v>
      </c>
      <c r="H7133" s="62">
        <v>5.6931812392791575E-2</v>
      </c>
      <c r="I7133" s="62">
        <v>9.9934813533142416E-2</v>
      </c>
      <c r="J7133" s="62">
        <v>9.5175799883368602E-3</v>
      </c>
      <c r="K7133" s="62">
        <v>0.10582236038467939</v>
      </c>
      <c r="L7133" s="62">
        <v>8.7778859765871922E-2</v>
      </c>
      <c r="M7133" s="62">
        <v>3.8399383763361744E-2</v>
      </c>
      <c r="N7133" s="62">
        <v>9.1272164245882036E-3</v>
      </c>
      <c r="O7133" s="62">
        <v>3.1505436214327991E-2</v>
      </c>
      <c r="P7133" s="62">
        <v>8.1798235066136912E-2</v>
      </c>
      <c r="Q7133" s="62">
        <v>4.9881775229606386E-2</v>
      </c>
      <c r="R7133" s="62">
        <v>4.118042840373768E-2</v>
      </c>
      <c r="S7133" s="62">
        <v>8.5764495917862685E-2</v>
      </c>
      <c r="T7133" s="62">
        <v>0.11713313367551767</v>
      </c>
      <c r="U7133" s="62">
        <f t="shared" si="226"/>
        <v>1.0000000000000002</v>
      </c>
      <c r="V7133" s="63"/>
      <c r="X7133" s="64">
        <v>7121</v>
      </c>
      <c r="Y7133" s="62">
        <v>0.20624578691640288</v>
      </c>
      <c r="Z7133" s="62">
        <v>0.23490723473979205</v>
      </c>
      <c r="AA7133" s="61">
        <v>8.8090974551079407E-2</v>
      </c>
      <c r="AB7133" s="61">
        <v>6.3308271491571796E-2</v>
      </c>
      <c r="AC7133" s="61">
        <v>9.1561984305301783E-2</v>
      </c>
      <c r="AD7133" s="61">
        <v>6.3359796665799044E-3</v>
      </c>
      <c r="AE7133" s="61">
        <v>0.13112156140619582</v>
      </c>
      <c r="AF7133" s="61">
        <v>0.13227353216462057</v>
      </c>
      <c r="AG7133" s="61">
        <v>2.8193035061161109E-2</v>
      </c>
      <c r="AH7133" s="61">
        <v>8.4690875309144775E-3</v>
      </c>
      <c r="AI7133" s="61">
        <v>2.0024173063572012E-2</v>
      </c>
      <c r="AJ7133" s="61">
        <v>0.10348802695620501</v>
      </c>
      <c r="AK7133" s="61">
        <v>3.3246882502540577E-2</v>
      </c>
      <c r="AL7133" s="61">
        <v>7.2843877179658581E-2</v>
      </c>
      <c r="AM7133" s="61">
        <v>2.1550134186952358E-2</v>
      </c>
      <c r="AN7133" s="61">
        <v>9.8396918837723446E-2</v>
      </c>
      <c r="AO7133" s="61">
        <v>9.119740996110913E-2</v>
      </c>
      <c r="AP7133" s="61">
        <v>9.8981511348140636E-3</v>
      </c>
      <c r="AQ7133" s="62">
        <f t="shared" si="227"/>
        <v>1</v>
      </c>
    </row>
    <row r="7134" spans="2:43" x14ac:dyDescent="0.25">
      <c r="B7134" s="64">
        <v>7122</v>
      </c>
      <c r="C7134" s="62">
        <v>0.20652223355682153</v>
      </c>
      <c r="D7134" s="62">
        <v>0.14604438424879221</v>
      </c>
      <c r="E7134" s="62">
        <v>6.974765578512207E-2</v>
      </c>
      <c r="F7134" s="62">
        <v>8.1542070074608286E-2</v>
      </c>
      <c r="G7134" s="62">
        <v>8.5019812120659385E-2</v>
      </c>
      <c r="H7134" s="62">
        <v>5.0262999501466732E-2</v>
      </c>
      <c r="I7134" s="62">
        <v>9.1605577567307556E-2</v>
      </c>
      <c r="J7134" s="62">
        <v>6.2847003508833973E-2</v>
      </c>
      <c r="K7134" s="62">
        <v>1.4336471365714682E-2</v>
      </c>
      <c r="L7134" s="62">
        <v>2.8945217144534376E-2</v>
      </c>
      <c r="M7134" s="62">
        <v>8.2921597019743859E-2</v>
      </c>
      <c r="N7134" s="62">
        <v>6.7309667265680939E-2</v>
      </c>
      <c r="O7134" s="62">
        <v>5.6920154247707876E-2</v>
      </c>
      <c r="P7134" s="62">
        <v>4.8639934867772509E-2</v>
      </c>
      <c r="Q7134" s="62">
        <v>8.1916492856782444E-2</v>
      </c>
      <c r="R7134" s="62">
        <v>3.8273081407884303E-2</v>
      </c>
      <c r="S7134" s="62">
        <v>4.9274486341003877E-2</v>
      </c>
      <c r="T7134" s="62">
        <v>9.0437778925177251E-2</v>
      </c>
      <c r="U7134" s="62">
        <f t="shared" si="226"/>
        <v>1.0000000000000002</v>
      </c>
      <c r="V7134" s="63"/>
      <c r="X7134" s="64">
        <v>7122</v>
      </c>
      <c r="Y7134" s="62">
        <v>0.16394266237748326</v>
      </c>
      <c r="Z7134" s="62">
        <v>0.14278236966138916</v>
      </c>
      <c r="AA7134" s="61">
        <v>2.4307793663087947E-2</v>
      </c>
      <c r="AB7134" s="61">
        <v>8.7248138980032947E-2</v>
      </c>
      <c r="AC7134" s="61">
        <v>3.213907161658066E-2</v>
      </c>
      <c r="AD7134" s="61">
        <v>0.11397313958581955</v>
      </c>
      <c r="AE7134" s="61">
        <v>6.5656993647901646E-2</v>
      </c>
      <c r="AF7134" s="61">
        <v>6.9451628521607273E-2</v>
      </c>
      <c r="AG7134" s="61">
        <v>2.3658578581660948E-2</v>
      </c>
      <c r="AH7134" s="61">
        <v>3.9938800549991452E-2</v>
      </c>
      <c r="AI7134" s="61">
        <v>7.8823722946304145E-2</v>
      </c>
      <c r="AJ7134" s="61">
        <v>8.501707621840697E-2</v>
      </c>
      <c r="AK7134" s="61">
        <v>6.6066193732212161E-2</v>
      </c>
      <c r="AL7134" s="61">
        <v>3.6076827191235235E-2</v>
      </c>
      <c r="AM7134" s="61">
        <v>8.2164025287279369E-2</v>
      </c>
      <c r="AN7134" s="61">
        <v>3.4617596248829638E-2</v>
      </c>
      <c r="AO7134" s="61">
        <v>0.11284438569287357</v>
      </c>
      <c r="AP7134" s="61">
        <v>4.8016027536176377E-2</v>
      </c>
      <c r="AQ7134" s="62">
        <f t="shared" si="227"/>
        <v>0.99999999999999989</v>
      </c>
    </row>
    <row r="7135" spans="2:43" x14ac:dyDescent="0.25">
      <c r="B7135" s="64">
        <v>7123</v>
      </c>
      <c r="C7135" s="62">
        <v>0.19617802890780867</v>
      </c>
      <c r="D7135" s="62">
        <v>0.14899312790434535</v>
      </c>
      <c r="E7135" s="62">
        <v>5.3679686100149289E-2</v>
      </c>
      <c r="F7135" s="62">
        <v>3.2863793409541285E-2</v>
      </c>
      <c r="G7135" s="62">
        <v>7.0313675112327167E-2</v>
      </c>
      <c r="H7135" s="62">
        <v>0.13304489083033569</v>
      </c>
      <c r="I7135" s="62">
        <v>8.9644543339470317E-3</v>
      </c>
      <c r="J7135" s="62">
        <v>1.1837692979998388E-2</v>
      </c>
      <c r="K7135" s="62">
        <v>4.0342911703765506E-2</v>
      </c>
      <c r="L7135" s="62">
        <v>5.4338229646024153E-2</v>
      </c>
      <c r="M7135" s="62">
        <v>0.12154553263086552</v>
      </c>
      <c r="N7135" s="62">
        <v>9.3923578229180196E-2</v>
      </c>
      <c r="O7135" s="62">
        <v>2.4375676127738572E-2</v>
      </c>
      <c r="P7135" s="62">
        <v>8.5107370125866805E-2</v>
      </c>
      <c r="Q7135" s="62">
        <v>4.4524213983019492E-2</v>
      </c>
      <c r="R7135" s="62">
        <v>2.9748656348306715E-2</v>
      </c>
      <c r="S7135" s="62">
        <v>0.12247351542218603</v>
      </c>
      <c r="T7135" s="62">
        <v>7.291612301674795E-2</v>
      </c>
      <c r="U7135" s="62">
        <f t="shared" si="226"/>
        <v>0.99999999999999978</v>
      </c>
      <c r="V7135" s="63"/>
      <c r="X7135" s="64">
        <v>7123</v>
      </c>
      <c r="Y7135" s="62">
        <v>0.17197833109121086</v>
      </c>
      <c r="Z7135" s="62">
        <v>0.21855383413556626</v>
      </c>
      <c r="AA7135" s="61">
        <v>2.159887914661893E-2</v>
      </c>
      <c r="AB7135" s="61">
        <v>0.12421982293175425</v>
      </c>
      <c r="AC7135" s="61">
        <v>4.7616359336195423E-2</v>
      </c>
      <c r="AD7135" s="61">
        <v>0.10310833738490724</v>
      </c>
      <c r="AE7135" s="61">
        <v>4.5037730252751301E-3</v>
      </c>
      <c r="AF7135" s="61">
        <v>7.0049629621669135E-2</v>
      </c>
      <c r="AG7135" s="61">
        <v>2.848028444506356E-3</v>
      </c>
      <c r="AH7135" s="61">
        <v>0.10269399214237694</v>
      </c>
      <c r="AI7135" s="61">
        <v>5.3042541066599502E-2</v>
      </c>
      <c r="AJ7135" s="61">
        <v>0.12535474456244414</v>
      </c>
      <c r="AK7135" s="61">
        <v>0.10086647056934098</v>
      </c>
      <c r="AL7135" s="61">
        <v>0.10077232344749792</v>
      </c>
      <c r="AM7135" s="61">
        <v>7.0302033078313278E-3</v>
      </c>
      <c r="AN7135" s="61">
        <v>3.2448189642023589E-2</v>
      </c>
      <c r="AO7135" s="61">
        <v>1.3464242420646873E-2</v>
      </c>
      <c r="AP7135" s="61">
        <v>9.0382462950312312E-2</v>
      </c>
      <c r="AQ7135" s="62">
        <f t="shared" si="227"/>
        <v>1</v>
      </c>
    </row>
    <row r="7136" spans="2:43" x14ac:dyDescent="0.25">
      <c r="B7136" s="64">
        <v>7124</v>
      </c>
      <c r="C7136" s="62">
        <v>0.2091056525908819</v>
      </c>
      <c r="D7136" s="62">
        <v>0.14375049643583515</v>
      </c>
      <c r="E7136" s="62">
        <v>0.11746215428265681</v>
      </c>
      <c r="F7136" s="62">
        <v>7.433214129977736E-2</v>
      </c>
      <c r="G7136" s="62">
        <v>2.6345410078091477E-2</v>
      </c>
      <c r="H7136" s="62">
        <v>5.5882507719248681E-3</v>
      </c>
      <c r="I7136" s="62">
        <v>2.2723965670509483E-2</v>
      </c>
      <c r="J7136" s="62">
        <v>9.085721421760469E-2</v>
      </c>
      <c r="K7136" s="62">
        <v>6.8121355833113101E-2</v>
      </c>
      <c r="L7136" s="62">
        <v>2.5052560128136388E-2</v>
      </c>
      <c r="M7136" s="62">
        <v>0.11178360242743479</v>
      </c>
      <c r="N7136" s="62">
        <v>8.8535005093545199E-2</v>
      </c>
      <c r="O7136" s="62">
        <v>2.9118715973662387E-2</v>
      </c>
      <c r="P7136" s="62">
        <v>6.2696717093789198E-2</v>
      </c>
      <c r="Q7136" s="62">
        <v>8.9447024911894296E-2</v>
      </c>
      <c r="R7136" s="62">
        <v>4.7060005287378991E-2</v>
      </c>
      <c r="S7136" s="62">
        <v>0.11821539102873584</v>
      </c>
      <c r="T7136" s="62">
        <v>2.2660485901745169E-2</v>
      </c>
      <c r="U7136" s="62">
        <f t="shared" si="226"/>
        <v>0.99999999999999989</v>
      </c>
      <c r="V7136" s="63"/>
      <c r="X7136" s="64">
        <v>7124</v>
      </c>
      <c r="Y7136" s="62">
        <v>0.17698237475787867</v>
      </c>
      <c r="Z7136" s="62">
        <v>0.17874250750003351</v>
      </c>
      <c r="AA7136" s="61">
        <v>9.0489144972806398E-2</v>
      </c>
      <c r="AB7136" s="61">
        <v>8.3948442497249462E-2</v>
      </c>
      <c r="AC7136" s="61">
        <v>4.6730992547591055E-2</v>
      </c>
      <c r="AD7136" s="61">
        <v>6.8782475316552932E-2</v>
      </c>
      <c r="AE7136" s="61">
        <v>8.6468879126893453E-2</v>
      </c>
      <c r="AF7136" s="61">
        <v>8.6123985005532006E-2</v>
      </c>
      <c r="AG7136" s="61">
        <v>4.8154023841608759E-2</v>
      </c>
      <c r="AH7136" s="61">
        <v>6.2171771426342587E-2</v>
      </c>
      <c r="AI7136" s="61">
        <v>2.1863701277996611E-2</v>
      </c>
      <c r="AJ7136" s="61">
        <v>2.1173405411040371E-2</v>
      </c>
      <c r="AK7136" s="61">
        <v>5.9442494654500876E-2</v>
      </c>
      <c r="AL7136" s="61">
        <v>8.7041478984401108E-2</v>
      </c>
      <c r="AM7136" s="61">
        <v>6.8820021168457063E-2</v>
      </c>
      <c r="AN7136" s="61">
        <v>4.5264846081345851E-2</v>
      </c>
      <c r="AO7136" s="61">
        <v>7.7666987073932436E-2</v>
      </c>
      <c r="AP7136" s="61">
        <v>4.5857350613748959E-2</v>
      </c>
      <c r="AQ7136" s="62">
        <f t="shared" si="227"/>
        <v>1</v>
      </c>
    </row>
    <row r="7137" spans="2:43" x14ac:dyDescent="0.25">
      <c r="B7137" s="64">
        <v>7125</v>
      </c>
      <c r="C7137" s="62">
        <v>0.20827901902106902</v>
      </c>
      <c r="D7137" s="62">
        <v>0.15871677973726425</v>
      </c>
      <c r="E7137" s="62">
        <v>3.1435037163741637E-2</v>
      </c>
      <c r="F7137" s="62">
        <v>7.5048251430266735E-2</v>
      </c>
      <c r="G7137" s="62">
        <v>8.0381298078857535E-2</v>
      </c>
      <c r="H7137" s="62">
        <v>5.3824377501206395E-2</v>
      </c>
      <c r="I7137" s="62">
        <v>9.602681483303209E-2</v>
      </c>
      <c r="J7137" s="62">
        <v>7.9575731873673367E-2</v>
      </c>
      <c r="K7137" s="62">
        <v>8.1475573235535434E-2</v>
      </c>
      <c r="L7137" s="62">
        <v>1.1453682709209538E-2</v>
      </c>
      <c r="M7137" s="62">
        <v>9.7802066037381369E-2</v>
      </c>
      <c r="N7137" s="62">
        <v>9.1179744130252455E-2</v>
      </c>
      <c r="O7137" s="62">
        <v>6.6150692154535964E-2</v>
      </c>
      <c r="P7137" s="62">
        <v>5.1701574795039194E-2</v>
      </c>
      <c r="Q7137" s="62">
        <v>5.4947816331032399E-2</v>
      </c>
      <c r="R7137" s="62">
        <v>4.0831942533056755E-2</v>
      </c>
      <c r="S7137" s="62">
        <v>3.4754614813978665E-2</v>
      </c>
      <c r="T7137" s="62">
        <v>5.3410782379200487E-2</v>
      </c>
      <c r="U7137" s="62">
        <f t="shared" si="226"/>
        <v>1</v>
      </c>
      <c r="V7137" s="63"/>
      <c r="X7137" s="64">
        <v>7125</v>
      </c>
      <c r="Y7137" s="62">
        <v>0.17395639133528265</v>
      </c>
      <c r="Z7137" s="62">
        <v>0.16909674646998282</v>
      </c>
      <c r="AA7137" s="61">
        <v>6.7234506982604657E-3</v>
      </c>
      <c r="AB7137" s="61">
        <v>8.0255039616972418E-2</v>
      </c>
      <c r="AC7137" s="61">
        <v>3.914081764950391E-2</v>
      </c>
      <c r="AD7137" s="61">
        <v>0.10272656772193721</v>
      </c>
      <c r="AE7137" s="61">
        <v>4.7185642202372341E-2</v>
      </c>
      <c r="AF7137" s="61">
        <v>8.5835185461946406E-2</v>
      </c>
      <c r="AG7137" s="61">
        <v>8.2105734138083156E-2</v>
      </c>
      <c r="AH7137" s="61">
        <v>6.6403808391736513E-2</v>
      </c>
      <c r="AI7137" s="61">
        <v>7.0534767418075128E-2</v>
      </c>
      <c r="AJ7137" s="61">
        <v>7.7781807164009675E-2</v>
      </c>
      <c r="AK7137" s="61">
        <v>4.8748940114113494E-2</v>
      </c>
      <c r="AL7137" s="61">
        <v>1.3846798113210547E-2</v>
      </c>
      <c r="AM7137" s="61">
        <v>9.7731857554598546E-3</v>
      </c>
      <c r="AN7137" s="61">
        <v>0.10709576477025125</v>
      </c>
      <c r="AO7137" s="61">
        <v>9.5543605786250527E-2</v>
      </c>
      <c r="AP7137" s="61">
        <v>6.6298884997817151E-2</v>
      </c>
      <c r="AQ7137" s="62">
        <f t="shared" si="227"/>
        <v>1</v>
      </c>
    </row>
    <row r="7138" spans="2:43" x14ac:dyDescent="0.25">
      <c r="B7138" s="64">
        <v>7126</v>
      </c>
      <c r="C7138" s="62">
        <v>0.19791021449289065</v>
      </c>
      <c r="D7138" s="62">
        <v>0.17508208761487337</v>
      </c>
      <c r="E7138" s="62">
        <v>0.10337233339891462</v>
      </c>
      <c r="F7138" s="62">
        <v>6.892370334474214E-2</v>
      </c>
      <c r="G7138" s="62">
        <v>0.10260048196853826</v>
      </c>
      <c r="H7138" s="62">
        <v>0.13718718177951947</v>
      </c>
      <c r="I7138" s="62">
        <v>0.10217409643891294</v>
      </c>
      <c r="J7138" s="62">
        <v>3.6515882145343403E-2</v>
      </c>
      <c r="K7138" s="62">
        <v>5.7333648635425789E-2</v>
      </c>
      <c r="L7138" s="62">
        <v>1.1515548819943995E-2</v>
      </c>
      <c r="M7138" s="62">
        <v>8.2469597834987085E-2</v>
      </c>
      <c r="N7138" s="62">
        <v>4.2889779127297835E-2</v>
      </c>
      <c r="O7138" s="62">
        <v>4.9031303287267097E-2</v>
      </c>
      <c r="P7138" s="62">
        <v>2.6536305358302568E-2</v>
      </c>
      <c r="Q7138" s="62">
        <v>9.0664768991254349E-2</v>
      </c>
      <c r="R7138" s="62">
        <v>4.4740108921160239E-2</v>
      </c>
      <c r="S7138" s="62">
        <v>2.0484643351929135E-2</v>
      </c>
      <c r="T7138" s="62">
        <v>2.356061659646105E-2</v>
      </c>
      <c r="U7138" s="62">
        <f t="shared" si="226"/>
        <v>0.99999999999999989</v>
      </c>
      <c r="V7138" s="63"/>
      <c r="X7138" s="64">
        <v>7126</v>
      </c>
      <c r="Y7138" s="62">
        <v>0.1789399025170961</v>
      </c>
      <c r="Z7138" s="62">
        <v>0.19375533561235592</v>
      </c>
      <c r="AA7138" s="61">
        <v>3.1739087488157666E-2</v>
      </c>
      <c r="AB7138" s="61">
        <v>8.1917559709127646E-2</v>
      </c>
      <c r="AC7138" s="61">
        <v>8.0893634712362217E-2</v>
      </c>
      <c r="AD7138" s="61">
        <v>6.2725116547794252E-2</v>
      </c>
      <c r="AE7138" s="61">
        <v>9.481179895843686E-2</v>
      </c>
      <c r="AF7138" s="61">
        <v>6.6471801562352245E-2</v>
      </c>
      <c r="AG7138" s="61">
        <v>2.2844036163435135E-3</v>
      </c>
      <c r="AH7138" s="61">
        <v>3.4580262945880361E-2</v>
      </c>
      <c r="AI7138" s="61">
        <v>1.7163609405199117E-2</v>
      </c>
      <c r="AJ7138" s="61">
        <v>6.4316411033874171E-2</v>
      </c>
      <c r="AK7138" s="61">
        <v>1.9198322682855536E-2</v>
      </c>
      <c r="AL7138" s="61">
        <v>9.5426211677224079E-2</v>
      </c>
      <c r="AM7138" s="61">
        <v>8.7802029746959095E-2</v>
      </c>
      <c r="AN7138" s="61">
        <v>4.6371816506042718E-2</v>
      </c>
      <c r="AO7138" s="61">
        <v>0.10360499572438368</v>
      </c>
      <c r="AP7138" s="61">
        <v>0.11069293768300659</v>
      </c>
      <c r="AQ7138" s="62">
        <f t="shared" si="227"/>
        <v>0.99999999999999956</v>
      </c>
    </row>
    <row r="7139" spans="2:43" x14ac:dyDescent="0.25">
      <c r="B7139" s="64">
        <v>7127</v>
      </c>
      <c r="C7139" s="62">
        <v>0.21670862593958076</v>
      </c>
      <c r="D7139" s="62">
        <v>0.15901054680145082</v>
      </c>
      <c r="E7139" s="62">
        <v>5.0888017331267042E-2</v>
      </c>
      <c r="F7139" s="62">
        <v>1.6438397900228146E-2</v>
      </c>
      <c r="G7139" s="62">
        <v>0.11063221367405546</v>
      </c>
      <c r="H7139" s="62">
        <v>6.9937988599964279E-2</v>
      </c>
      <c r="I7139" s="62">
        <v>7.3327127219233136E-3</v>
      </c>
      <c r="J7139" s="62">
        <v>8.6878417508125833E-2</v>
      </c>
      <c r="K7139" s="62">
        <v>1.6405262683085144E-2</v>
      </c>
      <c r="L7139" s="62">
        <v>0.10023342921651821</v>
      </c>
      <c r="M7139" s="62">
        <v>6.8897172018244288E-2</v>
      </c>
      <c r="N7139" s="62">
        <v>8.8284863600219379E-2</v>
      </c>
      <c r="O7139" s="62">
        <v>8.5203994665716196E-2</v>
      </c>
      <c r="P7139" s="62">
        <v>0.10102013115880905</v>
      </c>
      <c r="Q7139" s="62">
        <v>4.6717843524610711E-2</v>
      </c>
      <c r="R7139" s="62">
        <v>3.7723541794372761E-2</v>
      </c>
      <c r="S7139" s="62">
        <v>5.436008192894435E-2</v>
      </c>
      <c r="T7139" s="62">
        <v>5.9045931673915864E-2</v>
      </c>
      <c r="U7139" s="62">
        <f t="shared" si="226"/>
        <v>1</v>
      </c>
      <c r="V7139" s="63"/>
      <c r="X7139" s="64">
        <v>7127</v>
      </c>
      <c r="Y7139" s="62">
        <v>0.18762219711247474</v>
      </c>
      <c r="Z7139" s="62">
        <v>0.24409466857347975</v>
      </c>
      <c r="AA7139" s="61">
        <v>0.14373931896489994</v>
      </c>
      <c r="AB7139" s="61">
        <v>0.11995195980258719</v>
      </c>
      <c r="AC7139" s="61">
        <v>7.3218090309833131E-2</v>
      </c>
      <c r="AD7139" s="61">
        <v>5.8715253342333908E-3</v>
      </c>
      <c r="AE7139" s="61">
        <v>3.024294290011499E-3</v>
      </c>
      <c r="AF7139" s="61">
        <v>1.5909462207359087E-2</v>
      </c>
      <c r="AG7139" s="61">
        <v>3.7004623923258692E-2</v>
      </c>
      <c r="AH7139" s="61">
        <v>0.16367637644627581</v>
      </c>
      <c r="AI7139" s="61">
        <v>0.11613515554065178</v>
      </c>
      <c r="AJ7139" s="61">
        <v>5.5622749651339523E-2</v>
      </c>
      <c r="AK7139" s="61">
        <v>1.5570378979714788E-2</v>
      </c>
      <c r="AL7139" s="61">
        <v>0.12249799487785172</v>
      </c>
      <c r="AM7139" s="61">
        <v>1.1537923941835511E-2</v>
      </c>
      <c r="AN7139" s="61">
        <v>8.9356371289935803E-4</v>
      </c>
      <c r="AO7139" s="61">
        <v>8.0881111401925974E-3</v>
      </c>
      <c r="AP7139" s="61">
        <v>0.10725847087705596</v>
      </c>
      <c r="AQ7139" s="62">
        <f t="shared" si="227"/>
        <v>1</v>
      </c>
    </row>
    <row r="7140" spans="2:43" x14ac:dyDescent="0.25">
      <c r="B7140" s="64">
        <v>7128</v>
      </c>
      <c r="C7140" s="62">
        <v>0.21850648807525486</v>
      </c>
      <c r="D7140" s="62">
        <v>0.1427884123258778</v>
      </c>
      <c r="E7140" s="62">
        <v>7.6455554841444909E-2</v>
      </c>
      <c r="F7140" s="62">
        <v>6.0861297453284717E-3</v>
      </c>
      <c r="G7140" s="62">
        <v>8.0014986149318457E-2</v>
      </c>
      <c r="H7140" s="62">
        <v>5.4226349320663475E-2</v>
      </c>
      <c r="I7140" s="62">
        <v>6.2319648995110909E-2</v>
      </c>
      <c r="J7140" s="62">
        <v>0.10359770525277161</v>
      </c>
      <c r="K7140" s="62">
        <v>0.11187603157777028</v>
      </c>
      <c r="L7140" s="62">
        <v>0.10183901158970425</v>
      </c>
      <c r="M7140" s="62">
        <v>2.7459548511478204E-2</v>
      </c>
      <c r="N7140" s="62">
        <v>1.8827866573743149E-2</v>
      </c>
      <c r="O7140" s="62">
        <v>2.0313375767295559E-2</v>
      </c>
      <c r="P7140" s="62">
        <v>5.9127692978418495E-2</v>
      </c>
      <c r="Q7140" s="62">
        <v>8.6151818092383092E-2</v>
      </c>
      <c r="R7140" s="62">
        <v>5.7401101702501837E-2</v>
      </c>
      <c r="S7140" s="62">
        <v>2.6282658281700334E-2</v>
      </c>
      <c r="T7140" s="62">
        <v>0.10802052062036692</v>
      </c>
      <c r="U7140" s="62">
        <f t="shared" si="226"/>
        <v>0.99999999999999978</v>
      </c>
      <c r="V7140" s="63"/>
      <c r="X7140" s="64">
        <v>7128</v>
      </c>
      <c r="Y7140" s="62">
        <v>0.1755723492740644</v>
      </c>
      <c r="Z7140" s="62">
        <v>0.17665287765718357</v>
      </c>
      <c r="AA7140" s="61">
        <v>7.2820187733084268E-2</v>
      </c>
      <c r="AB7140" s="61">
        <v>6.965354627575561E-2</v>
      </c>
      <c r="AC7140" s="61">
        <v>5.6593259242976819E-2</v>
      </c>
      <c r="AD7140" s="61">
        <v>1.91308085925379E-2</v>
      </c>
      <c r="AE7140" s="61">
        <v>0.10397076186755053</v>
      </c>
      <c r="AF7140" s="61">
        <v>7.77090781969344E-2</v>
      </c>
      <c r="AG7140" s="61">
        <v>2.305526136473272E-2</v>
      </c>
      <c r="AH7140" s="61">
        <v>0.1065588045847832</v>
      </c>
      <c r="AI7140" s="61">
        <v>1.4793381249377463E-2</v>
      </c>
      <c r="AJ7140" s="61">
        <v>8.5186801492383182E-2</v>
      </c>
      <c r="AK7140" s="61">
        <v>4.9529254972492269E-2</v>
      </c>
      <c r="AL7140" s="61">
        <v>9.9655658807404804E-2</v>
      </c>
      <c r="AM7140" s="61">
        <v>6.6122799552256362E-2</v>
      </c>
      <c r="AN7140" s="61">
        <v>7.0310649261813324E-2</v>
      </c>
      <c r="AO7140" s="61">
        <v>3.5276758239988666E-3</v>
      </c>
      <c r="AP7140" s="61">
        <v>8.1382070981918422E-2</v>
      </c>
      <c r="AQ7140" s="62">
        <f t="shared" si="227"/>
        <v>1.0000000000000002</v>
      </c>
    </row>
    <row r="7141" spans="2:43" x14ac:dyDescent="0.25">
      <c r="B7141" s="64">
        <v>7129</v>
      </c>
      <c r="C7141" s="62">
        <v>0.19046521966433683</v>
      </c>
      <c r="D7141" s="62">
        <v>0.12945018588405618</v>
      </c>
      <c r="E7141" s="62">
        <v>0.11489882677893225</v>
      </c>
      <c r="F7141" s="62">
        <v>0.11291814281693077</v>
      </c>
      <c r="G7141" s="62">
        <v>1.9410252760624708E-2</v>
      </c>
      <c r="H7141" s="62">
        <v>8.4586814154736276E-2</v>
      </c>
      <c r="I7141" s="62">
        <v>0.10207699170130162</v>
      </c>
      <c r="J7141" s="62">
        <v>3.9846205100679162E-2</v>
      </c>
      <c r="K7141" s="62">
        <v>8.4168472877779982E-2</v>
      </c>
      <c r="L7141" s="62">
        <v>0.11225153908398969</v>
      </c>
      <c r="M7141" s="62">
        <v>7.3702379518069822E-3</v>
      </c>
      <c r="N7141" s="62">
        <v>3.1365794956403334E-2</v>
      </c>
      <c r="O7141" s="62">
        <v>2.2211744490378257E-2</v>
      </c>
      <c r="P7141" s="62">
        <v>6.1944567852746601E-2</v>
      </c>
      <c r="Q7141" s="62">
        <v>3.2466672509839332E-2</v>
      </c>
      <c r="R7141" s="62">
        <v>0.1065510987082699</v>
      </c>
      <c r="S7141" s="62">
        <v>1.9450810601183578E-2</v>
      </c>
      <c r="T7141" s="62">
        <v>4.8481827654397604E-2</v>
      </c>
      <c r="U7141" s="62">
        <f t="shared" si="226"/>
        <v>1</v>
      </c>
      <c r="V7141" s="63"/>
      <c r="X7141" s="64">
        <v>7129</v>
      </c>
      <c r="Y7141" s="62">
        <v>0.16583354098643102</v>
      </c>
      <c r="Z7141" s="62">
        <v>5.3313627893961962E-2</v>
      </c>
      <c r="AA7141" s="61">
        <v>9.0594305307996156E-2</v>
      </c>
      <c r="AB7141" s="61">
        <v>2.5172548357386276E-2</v>
      </c>
      <c r="AC7141" s="61">
        <v>5.9971947527510984E-3</v>
      </c>
      <c r="AD7141" s="61">
        <v>2.8779805228002567E-2</v>
      </c>
      <c r="AE7141" s="61">
        <v>2.6199445028469354E-2</v>
      </c>
      <c r="AF7141" s="61">
        <v>6.5051309466641241E-2</v>
      </c>
      <c r="AG7141" s="61">
        <v>0.11193889172943305</v>
      </c>
      <c r="AH7141" s="61">
        <v>8.2153883567497032E-2</v>
      </c>
      <c r="AI7141" s="61">
        <v>6.2108150246209651E-2</v>
      </c>
      <c r="AJ7141" s="61">
        <v>2.8314560145658172E-2</v>
      </c>
      <c r="AK7141" s="61">
        <v>8.9384831862076661E-3</v>
      </c>
      <c r="AL7141" s="61">
        <v>0.10702464185666329</v>
      </c>
      <c r="AM7141" s="61">
        <v>0.10387328634432551</v>
      </c>
      <c r="AN7141" s="61">
        <v>9.4921736508048513E-2</v>
      </c>
      <c r="AO7141" s="61">
        <v>5.520326883679047E-2</v>
      </c>
      <c r="AP7141" s="61">
        <v>0.10372848943792032</v>
      </c>
      <c r="AQ7141" s="62">
        <f t="shared" si="227"/>
        <v>1.0000000000000002</v>
      </c>
    </row>
    <row r="7142" spans="2:43" x14ac:dyDescent="0.25">
      <c r="B7142" s="64">
        <v>7130</v>
      </c>
      <c r="C7142" s="62">
        <v>0.21431597802163813</v>
      </c>
      <c r="D7142" s="62">
        <v>0.17008886247967997</v>
      </c>
      <c r="E7142" s="62">
        <v>0.10923622491649786</v>
      </c>
      <c r="F7142" s="62">
        <v>2.6880179758573677E-2</v>
      </c>
      <c r="G7142" s="62">
        <v>9.0857705554301602E-2</v>
      </c>
      <c r="H7142" s="62">
        <v>7.8588319572319335E-2</v>
      </c>
      <c r="I7142" s="62">
        <v>6.9829431715554349E-2</v>
      </c>
      <c r="J7142" s="62">
        <v>6.9640684977178124E-2</v>
      </c>
      <c r="K7142" s="62">
        <v>3.0782960463619558E-2</v>
      </c>
      <c r="L7142" s="62">
        <v>5.5439491981228578E-2</v>
      </c>
      <c r="M7142" s="62">
        <v>0.10644382809048285</v>
      </c>
      <c r="N7142" s="62">
        <v>1.5011289023247934E-2</v>
      </c>
      <c r="O7142" s="62">
        <v>8.1858321965182806E-2</v>
      </c>
      <c r="P7142" s="62">
        <v>5.7068711757446121E-2</v>
      </c>
      <c r="Q7142" s="62">
        <v>1.2637076979011766E-2</v>
      </c>
      <c r="R7142" s="62">
        <v>4.6883614736817528E-2</v>
      </c>
      <c r="S7142" s="62">
        <v>0.10692745234165195</v>
      </c>
      <c r="T7142" s="62">
        <v>4.1914706166886008E-2</v>
      </c>
      <c r="U7142" s="62">
        <f t="shared" si="226"/>
        <v>0.99999999999999989</v>
      </c>
      <c r="V7142" s="63"/>
      <c r="X7142" s="64">
        <v>7130</v>
      </c>
      <c r="Y7142" s="62">
        <v>0.17255620916948469</v>
      </c>
      <c r="Z7142" s="62">
        <v>0.16890884971164843</v>
      </c>
      <c r="AA7142" s="61">
        <v>1.3664727863514664E-2</v>
      </c>
      <c r="AB7142" s="61">
        <v>8.3027328245358814E-2</v>
      </c>
      <c r="AC7142" s="61">
        <v>6.1250677376874132E-2</v>
      </c>
      <c r="AD7142" s="61">
        <v>0.12682828488603703</v>
      </c>
      <c r="AE7142" s="61">
        <v>9.0671400002867372E-2</v>
      </c>
      <c r="AF7142" s="61">
        <v>8.5816902414559429E-2</v>
      </c>
      <c r="AG7142" s="61">
        <v>3.1503085532461235E-2</v>
      </c>
      <c r="AH7142" s="61">
        <v>4.7369653533956939E-2</v>
      </c>
      <c r="AI7142" s="61">
        <v>0.11980144196128123</v>
      </c>
      <c r="AJ7142" s="61">
        <v>2.1687485839971144E-2</v>
      </c>
      <c r="AK7142" s="61">
        <v>2.4680239739788931E-2</v>
      </c>
      <c r="AL7142" s="61">
        <v>3.6769370410997364E-2</v>
      </c>
      <c r="AM7142" s="61">
        <v>0.10186471107168271</v>
      </c>
      <c r="AN7142" s="61">
        <v>1.6994433331997252E-2</v>
      </c>
      <c r="AO7142" s="61">
        <v>1.0425387767570989E-2</v>
      </c>
      <c r="AP7142" s="61">
        <v>0.12764487002108063</v>
      </c>
      <c r="AQ7142" s="62">
        <f t="shared" si="227"/>
        <v>0.99999999999999978</v>
      </c>
    </row>
    <row r="7143" spans="2:43" x14ac:dyDescent="0.25">
      <c r="B7143" s="64">
        <v>7131</v>
      </c>
      <c r="C7143" s="62">
        <v>0.19311606549019597</v>
      </c>
      <c r="D7143" s="62">
        <v>0.11437150566295348</v>
      </c>
      <c r="E7143" s="62">
        <v>9.4924906236683801E-2</v>
      </c>
      <c r="F7143" s="62">
        <v>2.6254205590866862E-2</v>
      </c>
      <c r="G7143" s="62">
        <v>1.8389783611151751E-4</v>
      </c>
      <c r="H7143" s="62">
        <v>6.1630915849139475E-2</v>
      </c>
      <c r="I7143" s="62">
        <v>0.13616598196659413</v>
      </c>
      <c r="J7143" s="62">
        <v>6.1584025099503656E-2</v>
      </c>
      <c r="K7143" s="62">
        <v>7.4161841969949301E-3</v>
      </c>
      <c r="L7143" s="62">
        <v>1.6975930997711455E-2</v>
      </c>
      <c r="M7143" s="62">
        <v>0.12107672968093054</v>
      </c>
      <c r="N7143" s="62">
        <v>9.8934116139475295E-2</v>
      </c>
      <c r="O7143" s="62">
        <v>5.0587873319403252E-2</v>
      </c>
      <c r="P7143" s="62">
        <v>1.8071249303181366E-2</v>
      </c>
      <c r="Q7143" s="62">
        <v>5.0909701528885042E-2</v>
      </c>
      <c r="R7143" s="62">
        <v>4.1352897638773291E-2</v>
      </c>
      <c r="S7143" s="62">
        <v>0.1352799086600727</v>
      </c>
      <c r="T7143" s="62">
        <v>7.8651475955672567E-2</v>
      </c>
      <c r="U7143" s="62">
        <f t="shared" si="226"/>
        <v>0.99999999999999989</v>
      </c>
      <c r="V7143" s="63"/>
      <c r="X7143" s="64">
        <v>7131</v>
      </c>
      <c r="Y7143" s="62">
        <v>0.16823544064504384</v>
      </c>
      <c r="Z7143" s="62">
        <v>0.30006828729567164</v>
      </c>
      <c r="AA7143" s="61">
        <v>8.4516070406913918E-2</v>
      </c>
      <c r="AB7143" s="61">
        <v>4.6644210301630865E-2</v>
      </c>
      <c r="AC7143" s="61">
        <v>9.5726883124667428E-2</v>
      </c>
      <c r="AD7143" s="61">
        <v>2.8435590012148914E-2</v>
      </c>
      <c r="AE7143" s="61">
        <v>1.5486330836480905E-2</v>
      </c>
      <c r="AF7143" s="61">
        <v>7.6246749336299465E-3</v>
      </c>
      <c r="AG7143" s="61">
        <v>6.6528367181179215E-2</v>
      </c>
      <c r="AH7143" s="61">
        <v>9.7176180110290999E-2</v>
      </c>
      <c r="AI7143" s="61">
        <v>0.11369291559296256</v>
      </c>
      <c r="AJ7143" s="61">
        <v>8.7882200016113216E-2</v>
      </c>
      <c r="AK7143" s="61">
        <v>7.9508314210868417E-2</v>
      </c>
      <c r="AL7143" s="61">
        <v>0.10283764812330519</v>
      </c>
      <c r="AM7143" s="61">
        <v>0.10877246259721648</v>
      </c>
      <c r="AN7143" s="61">
        <v>2.6249875603834107E-2</v>
      </c>
      <c r="AO7143" s="61">
        <v>3.3784741167033269E-2</v>
      </c>
      <c r="AP7143" s="61">
        <v>5.1335357817247533E-3</v>
      </c>
      <c r="AQ7143" s="62">
        <f t="shared" si="227"/>
        <v>1.0000000000000002</v>
      </c>
    </row>
    <row r="7144" spans="2:43" x14ac:dyDescent="0.25">
      <c r="B7144" s="64">
        <v>7132</v>
      </c>
      <c r="C7144" s="62">
        <v>0.21868540927584584</v>
      </c>
      <c r="D7144" s="62">
        <v>0.12924624755350611</v>
      </c>
      <c r="E7144" s="62">
        <v>0.10937909568556482</v>
      </c>
      <c r="F7144" s="62">
        <v>9.971822589618573E-2</v>
      </c>
      <c r="G7144" s="62">
        <v>1.8745917365308746E-2</v>
      </c>
      <c r="H7144" s="62">
        <v>2.3105643826535605E-3</v>
      </c>
      <c r="I7144" s="62">
        <v>0.11224757769313647</v>
      </c>
      <c r="J7144" s="62">
        <v>0.10458365045106119</v>
      </c>
      <c r="K7144" s="62">
        <v>8.9505995688290138E-2</v>
      </c>
      <c r="L7144" s="62">
        <v>0.11214950067219207</v>
      </c>
      <c r="M7144" s="62">
        <v>1.8160670383914793E-2</v>
      </c>
      <c r="N7144" s="62">
        <v>1.6751687069373879E-2</v>
      </c>
      <c r="O7144" s="62">
        <v>5.8903150933870392E-2</v>
      </c>
      <c r="P7144" s="62">
        <v>7.7752288984462181E-2</v>
      </c>
      <c r="Q7144" s="62">
        <v>1.4612124783274401E-2</v>
      </c>
      <c r="R7144" s="62">
        <v>2.4409184622835409E-2</v>
      </c>
      <c r="S7144" s="62">
        <v>0.10468504587513466</v>
      </c>
      <c r="T7144" s="62">
        <v>3.608531951274159E-2</v>
      </c>
      <c r="U7144" s="62">
        <f t="shared" si="226"/>
        <v>1</v>
      </c>
      <c r="V7144" s="63"/>
      <c r="X7144" s="64">
        <v>7132</v>
      </c>
      <c r="Y7144" s="62">
        <v>0.17994158493117871</v>
      </c>
      <c r="Z7144" s="62">
        <v>0.14660963842566124</v>
      </c>
      <c r="AA7144" s="61">
        <v>2.6922377794794668E-2</v>
      </c>
      <c r="AB7144" s="61">
        <v>8.5339026461154609E-3</v>
      </c>
      <c r="AC7144" s="61">
        <v>3.0233030037080479E-2</v>
      </c>
      <c r="AD7144" s="61">
        <v>0.12339420184866219</v>
      </c>
      <c r="AE7144" s="61">
        <v>1.5915573008564836E-3</v>
      </c>
      <c r="AF7144" s="61">
        <v>0.13799692442037387</v>
      </c>
      <c r="AG7144" s="61">
        <v>1.9872733720643593E-2</v>
      </c>
      <c r="AH7144" s="61">
        <v>0.11173656634941048</v>
      </c>
      <c r="AI7144" s="61">
        <v>7.7672454118510162E-2</v>
      </c>
      <c r="AJ7144" s="61">
        <v>6.2108930721172885E-2</v>
      </c>
      <c r="AK7144" s="61">
        <v>0.11052206264106572</v>
      </c>
      <c r="AL7144" s="61">
        <v>5.1062402614762317E-2</v>
      </c>
      <c r="AM7144" s="61">
        <v>5.5203389774275385E-2</v>
      </c>
      <c r="AN7144" s="61">
        <v>5.5457789117187462E-2</v>
      </c>
      <c r="AO7144" s="61">
        <v>0.11559529425294919</v>
      </c>
      <c r="AP7144" s="61">
        <v>1.2096382642139745E-2</v>
      </c>
      <c r="AQ7144" s="62">
        <f t="shared" si="227"/>
        <v>1</v>
      </c>
    </row>
    <row r="7145" spans="2:43" x14ac:dyDescent="0.25">
      <c r="B7145" s="64">
        <v>7133</v>
      </c>
      <c r="C7145" s="62">
        <v>0.20153228148737179</v>
      </c>
      <c r="D7145" s="62">
        <v>0.1365261448467105</v>
      </c>
      <c r="E7145" s="62">
        <v>3.9397758737561746E-2</v>
      </c>
      <c r="F7145" s="62">
        <v>4.859482808162089E-2</v>
      </c>
      <c r="G7145" s="62">
        <v>3.1154310450926953E-2</v>
      </c>
      <c r="H7145" s="62">
        <v>5.3980802478572898E-2</v>
      </c>
      <c r="I7145" s="62">
        <v>4.832625398839039E-2</v>
      </c>
      <c r="J7145" s="62">
        <v>8.4993084128482776E-2</v>
      </c>
      <c r="K7145" s="62">
        <v>0.12831527391358966</v>
      </c>
      <c r="L7145" s="62">
        <v>9.1036512764240164E-3</v>
      </c>
      <c r="M7145" s="62">
        <v>2.2306504454301292E-2</v>
      </c>
      <c r="N7145" s="62">
        <v>0.11260183447680712</v>
      </c>
      <c r="O7145" s="62">
        <v>4.936223432889713E-2</v>
      </c>
      <c r="P7145" s="62">
        <v>5.1912518358413005E-2</v>
      </c>
      <c r="Q7145" s="62">
        <v>9.9714637381614415E-2</v>
      </c>
      <c r="R7145" s="62">
        <v>7.752563595450665E-2</v>
      </c>
      <c r="S7145" s="62">
        <v>2.6636944080495892E-3</v>
      </c>
      <c r="T7145" s="62">
        <v>0.14004697758184159</v>
      </c>
      <c r="U7145" s="62">
        <f t="shared" si="226"/>
        <v>1</v>
      </c>
      <c r="V7145" s="63"/>
      <c r="X7145" s="64">
        <v>7133</v>
      </c>
      <c r="Y7145" s="62">
        <v>0.21187869734698223</v>
      </c>
      <c r="Z7145" s="62">
        <v>0.25494104891148017</v>
      </c>
      <c r="AA7145" s="61">
        <v>0.10415443147345885</v>
      </c>
      <c r="AB7145" s="61">
        <v>0.11848198685533064</v>
      </c>
      <c r="AC7145" s="61">
        <v>9.253845409132351E-2</v>
      </c>
      <c r="AD7145" s="61">
        <v>4.7833429775726091E-3</v>
      </c>
      <c r="AE7145" s="61">
        <v>3.4154569679986771E-2</v>
      </c>
      <c r="AF7145" s="61">
        <v>0.12127677410993969</v>
      </c>
      <c r="AG7145" s="61">
        <v>5.6696334317562824E-2</v>
      </c>
      <c r="AH7145" s="61">
        <v>4.1231288154275965E-2</v>
      </c>
      <c r="AI7145" s="61">
        <v>1.684494714747798E-2</v>
      </c>
      <c r="AJ7145" s="61">
        <v>6.5963108690897707E-2</v>
      </c>
      <c r="AK7145" s="61">
        <v>5.2869059667497321E-3</v>
      </c>
      <c r="AL7145" s="61">
        <v>8.7801186177999313E-2</v>
      </c>
      <c r="AM7145" s="61">
        <v>3.1322723193251058E-2</v>
      </c>
      <c r="AN7145" s="61">
        <v>4.4172351856931434E-2</v>
      </c>
      <c r="AO7145" s="61">
        <v>6.929728604446557E-2</v>
      </c>
      <c r="AP7145" s="61">
        <v>0.1059943092627763</v>
      </c>
      <c r="AQ7145" s="62">
        <f t="shared" si="227"/>
        <v>1</v>
      </c>
    </row>
    <row r="7146" spans="2:43" x14ac:dyDescent="0.25">
      <c r="B7146" s="64">
        <v>7134</v>
      </c>
      <c r="C7146" s="62">
        <v>0.20297041384505676</v>
      </c>
      <c r="D7146" s="62">
        <v>0.14757538691944086</v>
      </c>
      <c r="E7146" s="62">
        <v>6.7261196418004834E-2</v>
      </c>
      <c r="F7146" s="62">
        <v>3.600563467650382E-2</v>
      </c>
      <c r="G7146" s="62">
        <v>4.1354551864434624E-2</v>
      </c>
      <c r="H7146" s="62">
        <v>0.12567386253968005</v>
      </c>
      <c r="I7146" s="62">
        <v>0.10451676268774941</v>
      </c>
      <c r="J7146" s="62">
        <v>9.0888910549407897E-2</v>
      </c>
      <c r="K7146" s="62">
        <v>0.10516783746188219</v>
      </c>
      <c r="L7146" s="62">
        <v>4.116575499935296E-2</v>
      </c>
      <c r="M7146" s="62">
        <v>1.2942047026986683E-3</v>
      </c>
      <c r="N7146" s="62">
        <v>2.6584485329520128E-2</v>
      </c>
      <c r="O7146" s="62">
        <v>3.8102818660743359E-2</v>
      </c>
      <c r="P7146" s="62">
        <v>1.8218847771578124E-2</v>
      </c>
      <c r="Q7146" s="62">
        <v>6.67076242925526E-2</v>
      </c>
      <c r="R7146" s="62">
        <v>7.8409968987817547E-2</v>
      </c>
      <c r="S7146" s="62">
        <v>5.6563184937780953E-2</v>
      </c>
      <c r="T7146" s="62">
        <v>0.10208435412029283</v>
      </c>
      <c r="U7146" s="62">
        <f t="shared" si="226"/>
        <v>1.0000000000000002</v>
      </c>
      <c r="V7146" s="63"/>
      <c r="X7146" s="64">
        <v>7134</v>
      </c>
      <c r="Y7146" s="62">
        <v>0.1695386190182068</v>
      </c>
      <c r="Z7146" s="62">
        <v>0.12942882411835899</v>
      </c>
      <c r="AA7146" s="61">
        <v>0.12200087781134823</v>
      </c>
      <c r="AB7146" s="61">
        <v>2.8750752630897752E-2</v>
      </c>
      <c r="AC7146" s="61">
        <v>2.0608953325137114E-2</v>
      </c>
      <c r="AD7146" s="61">
        <v>4.9714601804338944E-4</v>
      </c>
      <c r="AE7146" s="61">
        <v>9.9320869226857594E-2</v>
      </c>
      <c r="AF7146" s="61">
        <v>3.8896903855477012E-2</v>
      </c>
      <c r="AG7146" s="61">
        <v>2.4751206044461529E-2</v>
      </c>
      <c r="AH7146" s="61">
        <v>5.7103085821942644E-2</v>
      </c>
      <c r="AI7146" s="61">
        <v>6.9670898331552905E-3</v>
      </c>
      <c r="AJ7146" s="61">
        <v>7.0994887677882479E-2</v>
      </c>
      <c r="AK7146" s="61">
        <v>0.10194701143691731</v>
      </c>
      <c r="AL7146" s="61">
        <v>6.3373691176331834E-2</v>
      </c>
      <c r="AM7146" s="61">
        <v>8.3759770411184944E-2</v>
      </c>
      <c r="AN7146" s="61">
        <v>5.936848156109939E-2</v>
      </c>
      <c r="AO7146" s="61">
        <v>0.13404277371366011</v>
      </c>
      <c r="AP7146" s="61">
        <v>8.7616499455603236E-2</v>
      </c>
      <c r="AQ7146" s="62">
        <f t="shared" si="227"/>
        <v>1</v>
      </c>
    </row>
    <row r="7147" spans="2:43" x14ac:dyDescent="0.25">
      <c r="B7147" s="64">
        <v>7135</v>
      </c>
      <c r="C7147" s="62">
        <v>0.19286605593633507</v>
      </c>
      <c r="D7147" s="62">
        <v>0.16440785752740181</v>
      </c>
      <c r="E7147" s="62">
        <v>2.661459645506152E-2</v>
      </c>
      <c r="F7147" s="62">
        <v>8.1643323236941873E-2</v>
      </c>
      <c r="G7147" s="62">
        <v>2.6254063527421653E-2</v>
      </c>
      <c r="H7147" s="62">
        <v>8.1895056568487265E-2</v>
      </c>
      <c r="I7147" s="62">
        <v>4.5730373706594607E-2</v>
      </c>
      <c r="J7147" s="62">
        <v>4.6658003549479203E-3</v>
      </c>
      <c r="K7147" s="62">
        <v>0.12416856474327599</v>
      </c>
      <c r="L7147" s="62">
        <v>7.2660697238589353E-2</v>
      </c>
      <c r="M7147" s="62">
        <v>7.5710765548013814E-2</v>
      </c>
      <c r="N7147" s="62">
        <v>5.2218023903450664E-2</v>
      </c>
      <c r="O7147" s="62">
        <v>0.11689361003710552</v>
      </c>
      <c r="P7147" s="62">
        <v>7.3843911988357172E-2</v>
      </c>
      <c r="Q7147" s="62">
        <v>6.9256004958162837E-2</v>
      </c>
      <c r="R7147" s="62">
        <v>4.2109963271293287E-2</v>
      </c>
      <c r="S7147" s="62">
        <v>9.2670081056722711E-2</v>
      </c>
      <c r="T7147" s="62">
        <v>1.366516340557359E-2</v>
      </c>
      <c r="U7147" s="62">
        <f t="shared" si="226"/>
        <v>0.99999999999999967</v>
      </c>
      <c r="V7147" s="63"/>
      <c r="X7147" s="64">
        <v>7135</v>
      </c>
      <c r="Y7147" s="62">
        <v>0.16057784118434917</v>
      </c>
      <c r="Z7147" s="62">
        <v>0.1198161412166896</v>
      </c>
      <c r="AA7147" s="61">
        <v>2.8454070430465116E-2</v>
      </c>
      <c r="AB7147" s="61">
        <v>8.7267488063071552E-2</v>
      </c>
      <c r="AC7147" s="61">
        <v>3.1638050403081139E-4</v>
      </c>
      <c r="AD7147" s="61">
        <v>7.4097476549286403E-2</v>
      </c>
      <c r="AE7147" s="61">
        <v>3.8499626448995558E-2</v>
      </c>
      <c r="AF7147" s="61">
        <v>7.6622913347111549E-2</v>
      </c>
      <c r="AG7147" s="61">
        <v>3.3590820501638932E-2</v>
      </c>
      <c r="AH7147" s="61">
        <v>0.13049846848573859</v>
      </c>
      <c r="AI7147" s="61">
        <v>0.11463379110172547</v>
      </c>
      <c r="AJ7147" s="61">
        <v>0.1056923754472634</v>
      </c>
      <c r="AK7147" s="61">
        <v>0.10875204219976578</v>
      </c>
      <c r="AL7147" s="61">
        <v>9.0963455766785106E-2</v>
      </c>
      <c r="AM7147" s="61">
        <v>5.369918950348368E-2</v>
      </c>
      <c r="AN7147" s="61">
        <v>4.0499124449113535E-2</v>
      </c>
      <c r="AO7147" s="61">
        <v>1.1519247064713784E-2</v>
      </c>
      <c r="AP7147" s="61">
        <v>4.8935301368105743E-3</v>
      </c>
      <c r="AQ7147" s="62">
        <f t="shared" si="227"/>
        <v>0.99999999999999978</v>
      </c>
    </row>
    <row r="7148" spans="2:43" x14ac:dyDescent="0.25">
      <c r="B7148" s="64">
        <v>7136</v>
      </c>
      <c r="C7148" s="62">
        <v>0.19941011877856629</v>
      </c>
      <c r="D7148" s="62">
        <v>0.15897617987340737</v>
      </c>
      <c r="E7148" s="62">
        <v>3.8314592141248931E-2</v>
      </c>
      <c r="F7148" s="62">
        <v>2.6426709662056055E-2</v>
      </c>
      <c r="G7148" s="62">
        <v>0.10460700317159348</v>
      </c>
      <c r="H7148" s="62">
        <v>7.5292471288844032E-2</v>
      </c>
      <c r="I7148" s="62">
        <v>8.405569976750063E-2</v>
      </c>
      <c r="J7148" s="62">
        <v>5.566603228642714E-3</v>
      </c>
      <c r="K7148" s="62">
        <v>0.12312979861589771</v>
      </c>
      <c r="L7148" s="62">
        <v>6.3364335120680348E-2</v>
      </c>
      <c r="M7148" s="62">
        <v>4.8854084531374055E-2</v>
      </c>
      <c r="N7148" s="62">
        <v>5.7264633791196312E-2</v>
      </c>
      <c r="O7148" s="62">
        <v>8.2139981103360502E-2</v>
      </c>
      <c r="P7148" s="62">
        <v>0.1146035382505966</v>
      </c>
      <c r="Q7148" s="62">
        <v>9.7592691124165423E-2</v>
      </c>
      <c r="R7148" s="62">
        <v>1.4643177857589474E-2</v>
      </c>
      <c r="S7148" s="62">
        <v>7.4594549727896534E-3</v>
      </c>
      <c r="T7148" s="62">
        <v>5.6685225372464072E-2</v>
      </c>
      <c r="U7148" s="62">
        <f t="shared" si="226"/>
        <v>1.0000000000000002</v>
      </c>
      <c r="V7148" s="63"/>
      <c r="X7148" s="64">
        <v>7136</v>
      </c>
      <c r="Y7148" s="62">
        <v>0.17150687589911504</v>
      </c>
      <c r="Z7148" s="62">
        <v>0.11459498057752442</v>
      </c>
      <c r="AA7148" s="61">
        <v>8.058224758552808E-2</v>
      </c>
      <c r="AB7148" s="61">
        <v>8.2498367603250938E-2</v>
      </c>
      <c r="AC7148" s="61">
        <v>1.6312208329948601E-2</v>
      </c>
      <c r="AD7148" s="61">
        <v>7.6284014281263668E-3</v>
      </c>
      <c r="AE7148" s="61">
        <v>9.8841710636659516E-2</v>
      </c>
      <c r="AF7148" s="61">
        <v>9.4535435550311228E-2</v>
      </c>
      <c r="AG7148" s="61">
        <v>2.2755276966603236E-2</v>
      </c>
      <c r="AH7148" s="61">
        <v>5.3325123351649427E-2</v>
      </c>
      <c r="AI7148" s="61">
        <v>7.7534543504171383E-2</v>
      </c>
      <c r="AJ7148" s="61">
        <v>8.6429134332022373E-2</v>
      </c>
      <c r="AK7148" s="61">
        <v>6.2004657489930157E-2</v>
      </c>
      <c r="AL7148" s="61">
        <v>5.4194677382262427E-2</v>
      </c>
      <c r="AM7148" s="61">
        <v>9.7981772894823821E-2</v>
      </c>
      <c r="AN7148" s="61">
        <v>7.8476669848003625E-2</v>
      </c>
      <c r="AO7148" s="61">
        <v>4.3878798609740775E-2</v>
      </c>
      <c r="AP7148" s="61">
        <v>4.3020974486968032E-2</v>
      </c>
      <c r="AQ7148" s="62">
        <f t="shared" si="227"/>
        <v>0.99999999999999989</v>
      </c>
    </row>
    <row r="7149" spans="2:43" x14ac:dyDescent="0.25">
      <c r="B7149" s="64">
        <v>7137</v>
      </c>
      <c r="C7149" s="62">
        <v>0.21325805483902582</v>
      </c>
      <c r="D7149" s="62">
        <v>0.18122541627013006</v>
      </c>
      <c r="E7149" s="62">
        <v>9.9420787154638132E-2</v>
      </c>
      <c r="F7149" s="62">
        <v>0.1039158746631928</v>
      </c>
      <c r="G7149" s="62">
        <v>0.11651397718527587</v>
      </c>
      <c r="H7149" s="62">
        <v>6.3037500244332093E-2</v>
      </c>
      <c r="I7149" s="62">
        <v>6.2219996603464417E-2</v>
      </c>
      <c r="J7149" s="62">
        <v>2.4007526925221623E-2</v>
      </c>
      <c r="K7149" s="62">
        <v>0.10610336253418565</v>
      </c>
      <c r="L7149" s="62">
        <v>9.6588710921256052E-2</v>
      </c>
      <c r="M7149" s="62">
        <v>3.0071590035678254E-2</v>
      </c>
      <c r="N7149" s="62">
        <v>1.9008087472311429E-2</v>
      </c>
      <c r="O7149" s="62">
        <v>9.6173056738103724E-2</v>
      </c>
      <c r="P7149" s="62">
        <v>7.7868212568454942E-2</v>
      </c>
      <c r="Q7149" s="62">
        <v>6.8319567397606737E-2</v>
      </c>
      <c r="R7149" s="62">
        <v>3.3556677410343768E-3</v>
      </c>
      <c r="S7149" s="62">
        <v>1.4376357245812474E-2</v>
      </c>
      <c r="T7149" s="62">
        <v>1.9019724569431545E-2</v>
      </c>
      <c r="U7149" s="62">
        <f t="shared" si="226"/>
        <v>1.0000000000000002</v>
      </c>
      <c r="V7149" s="63"/>
      <c r="X7149" s="64">
        <v>7137</v>
      </c>
      <c r="Y7149" s="62">
        <v>0.18990233782545191</v>
      </c>
      <c r="Z7149" s="62">
        <v>0.26765620897495879</v>
      </c>
      <c r="AA7149" s="61">
        <v>8.6133506123228579E-2</v>
      </c>
      <c r="AB7149" s="61">
        <v>0.10867211427987722</v>
      </c>
      <c r="AC7149" s="61">
        <v>0.10792423211615729</v>
      </c>
      <c r="AD7149" s="61">
        <v>9.8396855204745989E-2</v>
      </c>
      <c r="AE7149" s="61">
        <v>9.0918643799661081E-2</v>
      </c>
      <c r="AF7149" s="61">
        <v>6.3205755508025541E-2</v>
      </c>
      <c r="AG7149" s="61">
        <v>3.3115278691437822E-2</v>
      </c>
      <c r="AH7149" s="61">
        <v>6.7987494033483864E-2</v>
      </c>
      <c r="AI7149" s="61">
        <v>1.0204308717733097E-2</v>
      </c>
      <c r="AJ7149" s="61">
        <v>4.165576672871877E-2</v>
      </c>
      <c r="AK7149" s="61">
        <v>2.8688967857438182E-3</v>
      </c>
      <c r="AL7149" s="61">
        <v>5.1542712969936642E-2</v>
      </c>
      <c r="AM7149" s="61">
        <v>5.5825268262334818E-2</v>
      </c>
      <c r="AN7149" s="61">
        <v>1.0189875542379023E-4</v>
      </c>
      <c r="AO7149" s="61">
        <v>9.6928324681787581E-2</v>
      </c>
      <c r="AP7149" s="61">
        <v>8.4518943341703887E-2</v>
      </c>
      <c r="AQ7149" s="62">
        <f t="shared" si="227"/>
        <v>0.99999999999999967</v>
      </c>
    </row>
    <row r="7150" spans="2:43" x14ac:dyDescent="0.25">
      <c r="B7150" s="64">
        <v>7138</v>
      </c>
      <c r="C7150" s="62">
        <v>0.22649833937197636</v>
      </c>
      <c r="D7150" s="62">
        <v>0.16472458543689772</v>
      </c>
      <c r="E7150" s="62">
        <v>1.3541240934111078E-3</v>
      </c>
      <c r="F7150" s="62">
        <v>2.8845174258278459E-2</v>
      </c>
      <c r="G7150" s="62">
        <v>0.10177663203158437</v>
      </c>
      <c r="H7150" s="62">
        <v>2.4306960760824888E-3</v>
      </c>
      <c r="I7150" s="62">
        <v>5.9239779344911356E-2</v>
      </c>
      <c r="J7150" s="62">
        <v>5.526540006990225E-2</v>
      </c>
      <c r="K7150" s="62">
        <v>0.11127178414848525</v>
      </c>
      <c r="L7150" s="62">
        <v>2.5774071138362945E-2</v>
      </c>
      <c r="M7150" s="62">
        <v>5.957039961556021E-2</v>
      </c>
      <c r="N7150" s="62">
        <v>9.2823292113539221E-2</v>
      </c>
      <c r="O7150" s="62">
        <v>0.1167787287738228</v>
      </c>
      <c r="P7150" s="62">
        <v>9.166248416342207E-2</v>
      </c>
      <c r="Q7150" s="62">
        <v>1.0556688222901272E-2</v>
      </c>
      <c r="R7150" s="62">
        <v>2.3516394131351152E-2</v>
      </c>
      <c r="S7150" s="62">
        <v>9.4711834399356903E-2</v>
      </c>
      <c r="T7150" s="62">
        <v>0.12442251741902813</v>
      </c>
      <c r="U7150" s="62">
        <f t="shared" si="226"/>
        <v>0.99999999999999989</v>
      </c>
      <c r="V7150" s="63"/>
      <c r="X7150" s="64">
        <v>7138</v>
      </c>
      <c r="Y7150" s="62">
        <v>0.18269627725972454</v>
      </c>
      <c r="Z7150" s="62">
        <v>0.14807455716143525</v>
      </c>
      <c r="AA7150" s="61">
        <v>7.9750528018111042E-2</v>
      </c>
      <c r="AB7150" s="61">
        <v>1.3284453491896934E-3</v>
      </c>
      <c r="AC7150" s="61">
        <v>4.5055463204798522E-2</v>
      </c>
      <c r="AD7150" s="61">
        <v>1.0928423590283102E-2</v>
      </c>
      <c r="AE7150" s="61">
        <v>3.5883323151889017E-2</v>
      </c>
      <c r="AF7150" s="61">
        <v>0.10857140568953229</v>
      </c>
      <c r="AG7150" s="61">
        <v>5.9199665069059555E-2</v>
      </c>
      <c r="AH7150" s="61">
        <v>7.6102644273497097E-2</v>
      </c>
      <c r="AI7150" s="61">
        <v>1.1491161438145889E-2</v>
      </c>
      <c r="AJ7150" s="61">
        <v>0.10444507668044985</v>
      </c>
      <c r="AK7150" s="61">
        <v>7.1686352708471915E-2</v>
      </c>
      <c r="AL7150" s="61">
        <v>0.10861652387383702</v>
      </c>
      <c r="AM7150" s="61">
        <v>5.5605443557850756E-2</v>
      </c>
      <c r="AN7150" s="61">
        <v>9.1362711805638708E-2</v>
      </c>
      <c r="AO7150" s="61">
        <v>5.1464665788664966E-2</v>
      </c>
      <c r="AP7150" s="61">
        <v>8.8508165800580574E-2</v>
      </c>
      <c r="AQ7150" s="62">
        <f t="shared" si="227"/>
        <v>1</v>
      </c>
    </row>
    <row r="7151" spans="2:43" x14ac:dyDescent="0.25">
      <c r="B7151" s="64">
        <v>7139</v>
      </c>
      <c r="C7151" s="62">
        <v>0.20690937529960923</v>
      </c>
      <c r="D7151" s="62">
        <v>0.16872893755570212</v>
      </c>
      <c r="E7151" s="62">
        <v>2.9392832972304239E-3</v>
      </c>
      <c r="F7151" s="62">
        <v>3.6132352240984301E-2</v>
      </c>
      <c r="G7151" s="62">
        <v>9.2278595331793292E-2</v>
      </c>
      <c r="H7151" s="62">
        <v>5.7000636630094859E-2</v>
      </c>
      <c r="I7151" s="62">
        <v>6.7828055815681715E-2</v>
      </c>
      <c r="J7151" s="62">
        <v>5.0765868567918822E-2</v>
      </c>
      <c r="K7151" s="62">
        <v>8.7464176949147737E-2</v>
      </c>
      <c r="L7151" s="62">
        <v>9.1129648093422444E-2</v>
      </c>
      <c r="M7151" s="62">
        <v>9.4655528076200174E-2</v>
      </c>
      <c r="N7151" s="62">
        <v>8.6299001841465411E-2</v>
      </c>
      <c r="O7151" s="62">
        <v>6.2368791086752355E-2</v>
      </c>
      <c r="P7151" s="62">
        <v>1.2582191279242271E-2</v>
      </c>
      <c r="Q7151" s="62">
        <v>6.048826907561803E-2</v>
      </c>
      <c r="R7151" s="62">
        <v>6.7022128423631658E-2</v>
      </c>
      <c r="S7151" s="62">
        <v>0.10953614439190257</v>
      </c>
      <c r="T7151" s="62">
        <v>2.1509328898914114E-2</v>
      </c>
      <c r="U7151" s="62">
        <f t="shared" si="226"/>
        <v>1.0000000000000002</v>
      </c>
      <c r="V7151" s="63"/>
      <c r="X7151" s="64">
        <v>7139</v>
      </c>
      <c r="Y7151" s="62">
        <v>0.19838532788009766</v>
      </c>
      <c r="Z7151" s="62">
        <v>0.20947383367038713</v>
      </c>
      <c r="AA7151" s="61">
        <v>4.4963743183612549E-2</v>
      </c>
      <c r="AB7151" s="61">
        <v>3.2133490729904159E-2</v>
      </c>
      <c r="AC7151" s="61">
        <v>5.5387709786789904E-2</v>
      </c>
      <c r="AD7151" s="61">
        <v>1.1908719634783366E-2</v>
      </c>
      <c r="AE7151" s="61">
        <v>2.6376930138958195E-2</v>
      </c>
      <c r="AF7151" s="61">
        <v>0.11246002688672815</v>
      </c>
      <c r="AG7151" s="61">
        <v>8.9103484322744023E-2</v>
      </c>
      <c r="AH7151" s="61">
        <v>6.4607868201514096E-2</v>
      </c>
      <c r="AI7151" s="61">
        <v>0.11490983319345746</v>
      </c>
      <c r="AJ7151" s="61">
        <v>9.6029628563202071E-3</v>
      </c>
      <c r="AK7151" s="61">
        <v>9.3551322385535277E-2</v>
      </c>
      <c r="AL7151" s="61">
        <v>7.7656561296031767E-2</v>
      </c>
      <c r="AM7151" s="61">
        <v>4.5584851426481138E-2</v>
      </c>
      <c r="AN7151" s="61">
        <v>1.3697267863114168E-2</v>
      </c>
      <c r="AO7151" s="61">
        <v>0.11229376447951024</v>
      </c>
      <c r="AP7151" s="61">
        <v>9.5761463614515194E-2</v>
      </c>
      <c r="AQ7151" s="62">
        <f t="shared" si="227"/>
        <v>1</v>
      </c>
    </row>
    <row r="7152" spans="2:43" x14ac:dyDescent="0.25">
      <c r="B7152" s="64">
        <v>7140</v>
      </c>
      <c r="C7152" s="62">
        <v>0.19763392507787478</v>
      </c>
      <c r="D7152" s="62">
        <v>0.13113630701350404</v>
      </c>
      <c r="E7152" s="62">
        <v>6.5722612477328371E-2</v>
      </c>
      <c r="F7152" s="62">
        <v>8.1477978513853702E-2</v>
      </c>
      <c r="G7152" s="62">
        <v>4.8038294844793133E-2</v>
      </c>
      <c r="H7152" s="62">
        <v>0.10954007873140161</v>
      </c>
      <c r="I7152" s="62">
        <v>9.4008044723672662E-2</v>
      </c>
      <c r="J7152" s="62">
        <v>1.3472145147876854E-2</v>
      </c>
      <c r="K7152" s="62">
        <v>5.717555168290829E-2</v>
      </c>
      <c r="L7152" s="62">
        <v>0.12726612624508679</v>
      </c>
      <c r="M7152" s="62">
        <v>8.9259113362086681E-2</v>
      </c>
      <c r="N7152" s="62">
        <v>1.0217644049490314E-2</v>
      </c>
      <c r="O7152" s="62">
        <v>3.9153129449350947E-2</v>
      </c>
      <c r="P7152" s="62">
        <v>3.9159531119490845E-2</v>
      </c>
      <c r="Q7152" s="62">
        <v>1.1259485168592515E-2</v>
      </c>
      <c r="R7152" s="62">
        <v>1.8124066868672756E-2</v>
      </c>
      <c r="S7152" s="62">
        <v>7.1043833069161455E-2</v>
      </c>
      <c r="T7152" s="62">
        <v>0.12508236454623287</v>
      </c>
      <c r="U7152" s="62">
        <f t="shared" si="226"/>
        <v>0.99999999999999978</v>
      </c>
      <c r="V7152" s="63"/>
      <c r="X7152" s="64">
        <v>7140</v>
      </c>
      <c r="Y7152" s="62">
        <v>0.17974023038264814</v>
      </c>
      <c r="Z7152" s="62">
        <v>0.3000778697070674</v>
      </c>
      <c r="AA7152" s="61">
        <v>5.8590249784759671E-2</v>
      </c>
      <c r="AB7152" s="61">
        <v>3.2665731610331386E-2</v>
      </c>
      <c r="AC7152" s="61">
        <v>0.13337914936843173</v>
      </c>
      <c r="AD7152" s="61">
        <v>0.11886922476873743</v>
      </c>
      <c r="AE7152" s="61">
        <v>1.393908481991565E-2</v>
      </c>
      <c r="AF7152" s="61">
        <v>5.1959281302970693E-2</v>
      </c>
      <c r="AG7152" s="61">
        <v>5.3635218481770094E-2</v>
      </c>
      <c r="AH7152" s="61">
        <v>6.3900093502981911E-2</v>
      </c>
      <c r="AI7152" s="61">
        <v>8.6377216567038645E-2</v>
      </c>
      <c r="AJ7152" s="61">
        <v>7.8500145385692707E-2</v>
      </c>
      <c r="AK7152" s="61">
        <v>9.1506263492781119E-3</v>
      </c>
      <c r="AL7152" s="61">
        <v>5.4946501026618959E-2</v>
      </c>
      <c r="AM7152" s="61">
        <v>0.10574340053199477</v>
      </c>
      <c r="AN7152" s="61">
        <v>8.0269482580015391E-4</v>
      </c>
      <c r="AO7152" s="61">
        <v>4.3426348141319161E-2</v>
      </c>
      <c r="AP7152" s="61">
        <v>9.411503353235888E-2</v>
      </c>
      <c r="AQ7152" s="62">
        <f t="shared" si="227"/>
        <v>0.99999999999999989</v>
      </c>
    </row>
    <row r="7153" spans="2:43" x14ac:dyDescent="0.25">
      <c r="B7153" s="64">
        <v>7141</v>
      </c>
      <c r="C7153" s="62">
        <v>0.19005696112936357</v>
      </c>
      <c r="D7153" s="62">
        <v>0.12487451621972621</v>
      </c>
      <c r="E7153" s="62">
        <v>5.3269157016955067E-2</v>
      </c>
      <c r="F7153" s="62">
        <v>8.7062884963641826E-2</v>
      </c>
      <c r="G7153" s="62">
        <v>2.5277764624355083E-2</v>
      </c>
      <c r="H7153" s="62">
        <v>4.6704330886643712E-2</v>
      </c>
      <c r="I7153" s="62">
        <v>8.5270232827815262E-2</v>
      </c>
      <c r="J7153" s="62">
        <v>1.8283881738960214E-2</v>
      </c>
      <c r="K7153" s="62">
        <v>7.5022490739788316E-3</v>
      </c>
      <c r="L7153" s="62">
        <v>8.2239175625038435E-2</v>
      </c>
      <c r="M7153" s="62">
        <v>7.7152911770491481E-2</v>
      </c>
      <c r="N7153" s="62">
        <v>5.2139015914922031E-2</v>
      </c>
      <c r="O7153" s="62">
        <v>4.0162717090192444E-2</v>
      </c>
      <c r="P7153" s="62">
        <v>7.8535382058668599E-2</v>
      </c>
      <c r="Q7153" s="62">
        <v>2.6454754753563237E-2</v>
      </c>
      <c r="R7153" s="62">
        <v>0.12012157456630855</v>
      </c>
      <c r="S7153" s="62">
        <v>0.12908752722221231</v>
      </c>
      <c r="T7153" s="62">
        <v>7.0736439866252804E-2</v>
      </c>
      <c r="U7153" s="62">
        <f t="shared" si="226"/>
        <v>1</v>
      </c>
      <c r="V7153" s="63"/>
      <c r="X7153" s="64">
        <v>7141</v>
      </c>
      <c r="Y7153" s="62">
        <v>0.17900136910329287</v>
      </c>
      <c r="Z7153" s="62">
        <v>0.28746827345700032</v>
      </c>
      <c r="AA7153" s="61">
        <v>3.0685785023849547E-2</v>
      </c>
      <c r="AB7153" s="61">
        <v>5.6559546065186206E-2</v>
      </c>
      <c r="AC7153" s="61">
        <v>8.7097990582404541E-2</v>
      </c>
      <c r="AD7153" s="61">
        <v>8.1669925701536097E-2</v>
      </c>
      <c r="AE7153" s="61">
        <v>2.1314112647479001E-2</v>
      </c>
      <c r="AF7153" s="61">
        <v>7.5151677039162951E-2</v>
      </c>
      <c r="AG7153" s="61">
        <v>3.5403468257164644E-2</v>
      </c>
      <c r="AH7153" s="61">
        <v>0.10973615304223122</v>
      </c>
      <c r="AI7153" s="61">
        <v>9.4138751414526725E-2</v>
      </c>
      <c r="AJ7153" s="61">
        <v>7.8783097924258472E-2</v>
      </c>
      <c r="AK7153" s="61">
        <v>9.2952167188719612E-2</v>
      </c>
      <c r="AL7153" s="61">
        <v>5.1788097530526898E-2</v>
      </c>
      <c r="AM7153" s="61">
        <v>2.7503172942090405E-2</v>
      </c>
      <c r="AN7153" s="61">
        <v>6.415694077439392E-2</v>
      </c>
      <c r="AO7153" s="61">
        <v>3.6429388496246731E-2</v>
      </c>
      <c r="AP7153" s="61">
        <v>5.6629725370222976E-2</v>
      </c>
      <c r="AQ7153" s="62">
        <f t="shared" si="227"/>
        <v>1</v>
      </c>
    </row>
    <row r="7154" spans="2:43" x14ac:dyDescent="0.25">
      <c r="B7154" s="64">
        <v>7142</v>
      </c>
      <c r="C7154" s="62">
        <v>0.21109514120724743</v>
      </c>
      <c r="D7154" s="62">
        <v>0.1730872744887002</v>
      </c>
      <c r="E7154" s="62">
        <v>7.8542539698658348E-2</v>
      </c>
      <c r="F7154" s="62">
        <v>1.619427913936718E-2</v>
      </c>
      <c r="G7154" s="62">
        <v>0.1024018399105181</v>
      </c>
      <c r="H7154" s="62">
        <v>0.11839315567703837</v>
      </c>
      <c r="I7154" s="62">
        <v>1.5586585471245041E-2</v>
      </c>
      <c r="J7154" s="62">
        <v>4.3819677421748575E-2</v>
      </c>
      <c r="K7154" s="62">
        <v>3.3792240804766387E-2</v>
      </c>
      <c r="L7154" s="62">
        <v>6.1889153304717018E-2</v>
      </c>
      <c r="M7154" s="62">
        <v>5.5228151908735562E-2</v>
      </c>
      <c r="N7154" s="62">
        <v>7.1872899494772324E-2</v>
      </c>
      <c r="O7154" s="62">
        <v>9.3382442547011682E-2</v>
      </c>
      <c r="P7154" s="62">
        <v>2.1647885188300263E-2</v>
      </c>
      <c r="Q7154" s="62">
        <v>5.3316153016732967E-2</v>
      </c>
      <c r="R7154" s="62">
        <v>1.8681779109411215E-2</v>
      </c>
      <c r="S7154" s="62">
        <v>0.10703756570526254</v>
      </c>
      <c r="T7154" s="62">
        <v>0.10821365160171441</v>
      </c>
      <c r="U7154" s="62">
        <f t="shared" si="226"/>
        <v>1.0000000000000002</v>
      </c>
      <c r="V7154" s="63"/>
      <c r="X7154" s="64">
        <v>7142</v>
      </c>
      <c r="Y7154" s="62">
        <v>0.16071585370459346</v>
      </c>
      <c r="Z7154" s="62">
        <v>0.18476389192829315</v>
      </c>
      <c r="AA7154" s="61">
        <v>3.9903127832308628E-2</v>
      </c>
      <c r="AB7154" s="61">
        <v>3.5997708097044799E-2</v>
      </c>
      <c r="AC7154" s="61">
        <v>7.5130108087437836E-2</v>
      </c>
      <c r="AD7154" s="61">
        <v>3.1856951458594261E-2</v>
      </c>
      <c r="AE7154" s="61">
        <v>8.5612958564994748E-2</v>
      </c>
      <c r="AF7154" s="61">
        <v>3.7322521848172301E-2</v>
      </c>
      <c r="AG7154" s="61">
        <v>1.8169126951459062E-2</v>
      </c>
      <c r="AH7154" s="61">
        <v>0.14432178299779083</v>
      </c>
      <c r="AI7154" s="61">
        <v>4.7384164354613324E-2</v>
      </c>
      <c r="AJ7154" s="61">
        <v>5.1311934940020669E-2</v>
      </c>
      <c r="AK7154" s="61">
        <v>5.1188564960828005E-3</v>
      </c>
      <c r="AL7154" s="61">
        <v>9.7784753497146479E-2</v>
      </c>
      <c r="AM7154" s="61">
        <v>0.12027523876817477</v>
      </c>
      <c r="AN7154" s="61">
        <v>0.13442023525479804</v>
      </c>
      <c r="AO7154" s="61">
        <v>5.9787317896073541E-2</v>
      </c>
      <c r="AP7154" s="61">
        <v>1.5603212955287982E-2</v>
      </c>
      <c r="AQ7154" s="62">
        <f t="shared" si="227"/>
        <v>1</v>
      </c>
    </row>
    <row r="7155" spans="2:43" x14ac:dyDescent="0.25">
      <c r="B7155" s="64">
        <v>7143</v>
      </c>
      <c r="C7155" s="62">
        <v>0.21307214071416236</v>
      </c>
      <c r="D7155" s="62">
        <v>0.16470185983339344</v>
      </c>
      <c r="E7155" s="62">
        <v>2.969335063047621E-3</v>
      </c>
      <c r="F7155" s="62">
        <v>5.2802426443771963E-2</v>
      </c>
      <c r="G7155" s="62">
        <v>8.8669567271081967E-2</v>
      </c>
      <c r="H7155" s="62">
        <v>7.5773480657097061E-2</v>
      </c>
      <c r="I7155" s="62">
        <v>1.1860366525319181E-2</v>
      </c>
      <c r="J7155" s="62">
        <v>4.8293330323247667E-2</v>
      </c>
      <c r="K7155" s="62">
        <v>0.10949386296098972</v>
      </c>
      <c r="L7155" s="62">
        <v>8.2586423858901012E-2</v>
      </c>
      <c r="M7155" s="62">
        <v>8.8979153152055318E-2</v>
      </c>
      <c r="N7155" s="62">
        <v>2.4364255435978987E-2</v>
      </c>
      <c r="O7155" s="62">
        <v>3.1858832704312473E-2</v>
      </c>
      <c r="P7155" s="62">
        <v>9.8456759744785821E-2</v>
      </c>
      <c r="Q7155" s="62">
        <v>2.5056545008126867E-2</v>
      </c>
      <c r="R7155" s="62">
        <v>6.6455719854956657E-2</v>
      </c>
      <c r="S7155" s="62">
        <v>0.1107214151239824</v>
      </c>
      <c r="T7155" s="62">
        <v>8.1658525872345261E-2</v>
      </c>
      <c r="U7155" s="62">
        <f t="shared" si="226"/>
        <v>0.99999999999999989</v>
      </c>
      <c r="V7155" s="63"/>
      <c r="X7155" s="64">
        <v>7143</v>
      </c>
      <c r="Y7155" s="62">
        <v>0.1604918443724164</v>
      </c>
      <c r="Z7155" s="62">
        <v>5.0091626985041632E-2</v>
      </c>
      <c r="AA7155" s="61">
        <v>7.1923073073374899E-3</v>
      </c>
      <c r="AB7155" s="61">
        <v>2.2564858734802167E-2</v>
      </c>
      <c r="AC7155" s="61">
        <v>1.7796730160981804E-2</v>
      </c>
      <c r="AD7155" s="61">
        <v>8.6533156810236461E-2</v>
      </c>
      <c r="AE7155" s="61">
        <v>2.5337822972343622E-2</v>
      </c>
      <c r="AF7155" s="61">
        <v>4.9490151046830466E-2</v>
      </c>
      <c r="AG7155" s="61">
        <v>0.10418251498134834</v>
      </c>
      <c r="AH7155" s="61">
        <v>6.7276034450055144E-2</v>
      </c>
      <c r="AI7155" s="61">
        <v>8.4597192510338926E-2</v>
      </c>
      <c r="AJ7155" s="61">
        <v>8.4369279476827985E-2</v>
      </c>
      <c r="AK7155" s="61">
        <v>1.5928472414173549E-2</v>
      </c>
      <c r="AL7155" s="61">
        <v>8.5079780903383986E-2</v>
      </c>
      <c r="AM7155" s="61">
        <v>0.12055720853591803</v>
      </c>
      <c r="AN7155" s="61">
        <v>6.7379130734704345E-3</v>
      </c>
      <c r="AO7155" s="61">
        <v>0.10025746159770567</v>
      </c>
      <c r="AP7155" s="61">
        <v>0.12209911502424585</v>
      </c>
      <c r="AQ7155" s="62">
        <f t="shared" si="227"/>
        <v>0.99999999999999978</v>
      </c>
    </row>
    <row r="7156" spans="2:43" x14ac:dyDescent="0.25">
      <c r="B7156" s="64">
        <v>7144</v>
      </c>
      <c r="C7156" s="62">
        <v>0.19320966506018225</v>
      </c>
      <c r="D7156" s="62">
        <v>0.13276420730321681</v>
      </c>
      <c r="E7156" s="62">
        <v>0.10968938048483366</v>
      </c>
      <c r="F7156" s="62">
        <v>6.5080512536636895E-2</v>
      </c>
      <c r="G7156" s="62">
        <v>6.2808545635662877E-2</v>
      </c>
      <c r="H7156" s="62">
        <v>9.1187757451889909E-2</v>
      </c>
      <c r="I7156" s="62">
        <v>9.6623748071885868E-2</v>
      </c>
      <c r="J7156" s="62">
        <v>2.0899058028213655E-2</v>
      </c>
      <c r="K7156" s="62">
        <v>2.5959739264370729E-2</v>
      </c>
      <c r="L7156" s="62">
        <v>3.6310898207853264E-2</v>
      </c>
      <c r="M7156" s="62">
        <v>0.10592329417271826</v>
      </c>
      <c r="N7156" s="62">
        <v>1.0023707413118766E-2</v>
      </c>
      <c r="O7156" s="62">
        <v>4.3356540904221736E-3</v>
      </c>
      <c r="P7156" s="62">
        <v>5.0190544261761734E-2</v>
      </c>
      <c r="Q7156" s="62">
        <v>9.5322263069634108E-2</v>
      </c>
      <c r="R7156" s="62">
        <v>6.3321443425097643E-2</v>
      </c>
      <c r="S7156" s="62">
        <v>4.2833437886425602E-2</v>
      </c>
      <c r="T7156" s="62">
        <v>0.11949001599947476</v>
      </c>
      <c r="U7156" s="62">
        <f t="shared" si="226"/>
        <v>0.99999999999999978</v>
      </c>
      <c r="V7156" s="63"/>
      <c r="X7156" s="64">
        <v>7144</v>
      </c>
      <c r="Y7156" s="62">
        <v>0.17867160711113406</v>
      </c>
      <c r="Z7156" s="62">
        <v>0.29426606980611791</v>
      </c>
      <c r="AA7156" s="61">
        <v>5.7841454344875559E-2</v>
      </c>
      <c r="AB7156" s="61">
        <v>7.7594054213691269E-2</v>
      </c>
      <c r="AC7156" s="61">
        <v>9.487203809775506E-2</v>
      </c>
      <c r="AD7156" s="61">
        <v>5.091712465720729E-2</v>
      </c>
      <c r="AE7156" s="61">
        <v>8.9424920041155556E-2</v>
      </c>
      <c r="AF7156" s="61">
        <v>3.9636947100984317E-2</v>
      </c>
      <c r="AG7156" s="61">
        <v>7.8886984787789549E-2</v>
      </c>
      <c r="AH7156" s="61">
        <v>5.1700127784419098E-2</v>
      </c>
      <c r="AI7156" s="61">
        <v>2.157278940594776E-2</v>
      </c>
      <c r="AJ7156" s="61">
        <v>6.4827459852729571E-2</v>
      </c>
      <c r="AK7156" s="61">
        <v>6.0279005760360431E-2</v>
      </c>
      <c r="AL7156" s="61">
        <v>3.3869345269622479E-2</v>
      </c>
      <c r="AM7156" s="61">
        <v>4.3489354565607499E-2</v>
      </c>
      <c r="AN7156" s="61">
        <v>9.2172591930332948E-2</v>
      </c>
      <c r="AO7156" s="61">
        <v>9.1536454168895248E-2</v>
      </c>
      <c r="AP7156" s="61">
        <v>5.1379348018626071E-2</v>
      </c>
      <c r="AQ7156" s="62">
        <f t="shared" si="227"/>
        <v>0.99999999999999967</v>
      </c>
    </row>
    <row r="7157" spans="2:43" x14ac:dyDescent="0.25">
      <c r="B7157" s="64">
        <v>7145</v>
      </c>
      <c r="C7157" s="62">
        <v>0.21980340914984203</v>
      </c>
      <c r="D7157" s="62">
        <v>0.16055401831275878</v>
      </c>
      <c r="E7157" s="62">
        <v>5.4902125427362294E-2</v>
      </c>
      <c r="F7157" s="62">
        <v>7.3052795279242605E-2</v>
      </c>
      <c r="G7157" s="62">
        <v>7.9167638547572472E-2</v>
      </c>
      <c r="H7157" s="62">
        <v>3.6927041653553809E-2</v>
      </c>
      <c r="I7157" s="62">
        <v>4.7255271479956611E-2</v>
      </c>
      <c r="J7157" s="62">
        <v>8.8916116729404207E-2</v>
      </c>
      <c r="K7157" s="62">
        <v>8.7758745149092016E-2</v>
      </c>
      <c r="L7157" s="62">
        <v>7.9906587976848811E-2</v>
      </c>
      <c r="M7157" s="62">
        <v>6.2941050200189405E-2</v>
      </c>
      <c r="N7157" s="62">
        <v>0.10959543047222903</v>
      </c>
      <c r="O7157" s="62">
        <v>7.9896990354916014E-2</v>
      </c>
      <c r="P7157" s="62">
        <v>3.6277364222466139E-3</v>
      </c>
      <c r="Q7157" s="62">
        <v>3.9113831523207673E-2</v>
      </c>
      <c r="R7157" s="62">
        <v>1.9179915550184161E-2</v>
      </c>
      <c r="S7157" s="62">
        <v>5.4513687130722903E-2</v>
      </c>
      <c r="T7157" s="62">
        <v>8.3245036103271483E-2</v>
      </c>
      <c r="U7157" s="62">
        <f t="shared" si="226"/>
        <v>1</v>
      </c>
      <c r="V7157" s="63"/>
      <c r="X7157" s="64">
        <v>7145</v>
      </c>
      <c r="Y7157" s="62">
        <v>0.18592622817230808</v>
      </c>
      <c r="Z7157" s="62">
        <v>0.31704378555706736</v>
      </c>
      <c r="AA7157" s="61">
        <v>2.5955047845049355E-2</v>
      </c>
      <c r="AB7157" s="61">
        <v>6.5682198650735255E-2</v>
      </c>
      <c r="AC7157" s="61">
        <v>9.9395800967003498E-2</v>
      </c>
      <c r="AD7157" s="61">
        <v>1.4630082378681885E-2</v>
      </c>
      <c r="AE7157" s="61">
        <v>7.1778739155380175E-2</v>
      </c>
      <c r="AF7157" s="61">
        <v>4.4024367762279241E-2</v>
      </c>
      <c r="AG7157" s="61">
        <v>4.2493342935951126E-2</v>
      </c>
      <c r="AH7157" s="61">
        <v>9.4221070219542277E-2</v>
      </c>
      <c r="AI7157" s="61">
        <v>8.3365301406195691E-2</v>
      </c>
      <c r="AJ7157" s="61">
        <v>6.6914879326697665E-2</v>
      </c>
      <c r="AK7157" s="61">
        <v>8.6458089261254228E-2</v>
      </c>
      <c r="AL7157" s="61">
        <v>6.8124961330588207E-2</v>
      </c>
      <c r="AM7157" s="61">
        <v>1.9939019325663416E-3</v>
      </c>
      <c r="AN7157" s="61">
        <v>0.10057025303314407</v>
      </c>
      <c r="AO7157" s="61">
        <v>8.2924774115573377E-2</v>
      </c>
      <c r="AP7157" s="61">
        <v>5.1467189679357532E-2</v>
      </c>
      <c r="AQ7157" s="62">
        <f t="shared" si="227"/>
        <v>0.99999999999999989</v>
      </c>
    </row>
    <row r="7158" spans="2:43" x14ac:dyDescent="0.25">
      <c r="B7158" s="64">
        <v>7146</v>
      </c>
      <c r="C7158" s="62">
        <v>0.19418695673863692</v>
      </c>
      <c r="D7158" s="62">
        <v>0.14069463280962707</v>
      </c>
      <c r="E7158" s="62">
        <v>3.6466237497342485E-2</v>
      </c>
      <c r="F7158" s="62">
        <v>6.4100889504088848E-2</v>
      </c>
      <c r="G7158" s="62">
        <v>4.987498003045477E-2</v>
      </c>
      <c r="H7158" s="62">
        <v>0.12257857180755084</v>
      </c>
      <c r="I7158" s="62">
        <v>7.6255997215848081E-2</v>
      </c>
      <c r="J7158" s="62">
        <v>5.2779447336321533E-2</v>
      </c>
      <c r="K7158" s="62">
        <v>5.5662993721898188E-2</v>
      </c>
      <c r="L7158" s="62">
        <v>7.543436112096491E-2</v>
      </c>
      <c r="M7158" s="62">
        <v>8.6475419922256311E-2</v>
      </c>
      <c r="N7158" s="62">
        <v>7.0526335950636315E-2</v>
      </c>
      <c r="O7158" s="62">
        <v>8.7529065984337073E-2</v>
      </c>
      <c r="P7158" s="62">
        <v>9.6807368657320939E-2</v>
      </c>
      <c r="Q7158" s="62">
        <v>3.0938404697618563E-2</v>
      </c>
      <c r="R7158" s="62">
        <v>1.0741685538781588E-2</v>
      </c>
      <c r="S7158" s="62">
        <v>1.719823994074756E-2</v>
      </c>
      <c r="T7158" s="62">
        <v>6.663000107383199E-2</v>
      </c>
      <c r="U7158" s="62">
        <f t="shared" si="226"/>
        <v>1</v>
      </c>
      <c r="V7158" s="63"/>
      <c r="X7158" s="64">
        <v>7146</v>
      </c>
      <c r="Y7158" s="62">
        <v>0.16316789444119473</v>
      </c>
      <c r="Z7158" s="62">
        <v>5.8927853185417302E-2</v>
      </c>
      <c r="AA7158" s="61">
        <v>0.10364706627485065</v>
      </c>
      <c r="AB7158" s="61">
        <v>6.6573565685029298E-2</v>
      </c>
      <c r="AC7158" s="61">
        <v>2.2706570032983565E-3</v>
      </c>
      <c r="AD7158" s="61">
        <v>6.7326941560782519E-2</v>
      </c>
      <c r="AE7158" s="61">
        <v>0.14359543561791682</v>
      </c>
      <c r="AF7158" s="61">
        <v>6.0455325415225837E-2</v>
      </c>
      <c r="AG7158" s="61">
        <v>1.0205052662091709E-2</v>
      </c>
      <c r="AH7158" s="61">
        <v>2.4050985536394395E-2</v>
      </c>
      <c r="AI7158" s="61">
        <v>0.12741133384639777</v>
      </c>
      <c r="AJ7158" s="61">
        <v>2.2350131665573675E-2</v>
      </c>
      <c r="AK7158" s="61">
        <v>4.0775562940267608E-2</v>
      </c>
      <c r="AL7158" s="61">
        <v>3.324041909750973E-2</v>
      </c>
      <c r="AM7158" s="61">
        <v>0.11577264851041526</v>
      </c>
      <c r="AN7158" s="61">
        <v>3.8053024969080571E-2</v>
      </c>
      <c r="AO7158" s="61">
        <v>0.12791890187358942</v>
      </c>
      <c r="AP7158" s="61">
        <v>1.6352947341576381E-2</v>
      </c>
      <c r="AQ7158" s="62">
        <f t="shared" si="227"/>
        <v>1</v>
      </c>
    </row>
    <row r="7159" spans="2:43" x14ac:dyDescent="0.25">
      <c r="B7159" s="64">
        <v>7147</v>
      </c>
      <c r="C7159" s="62">
        <v>0.18880035224036423</v>
      </c>
      <c r="D7159" s="62">
        <v>9.765641065590551E-2</v>
      </c>
      <c r="E7159" s="62">
        <v>6.6279205759070328E-2</v>
      </c>
      <c r="F7159" s="62">
        <v>0.11584956511737038</v>
      </c>
      <c r="G7159" s="62">
        <v>8.7619323056283543E-3</v>
      </c>
      <c r="H7159" s="62">
        <v>3.3976419902274214E-2</v>
      </c>
      <c r="I7159" s="62">
        <v>0.12530527886864953</v>
      </c>
      <c r="J7159" s="62">
        <v>2.0871943360143901E-2</v>
      </c>
      <c r="K7159" s="62">
        <v>2.9247057315361133E-2</v>
      </c>
      <c r="L7159" s="62">
        <v>9.9121769652696604E-2</v>
      </c>
      <c r="M7159" s="62">
        <v>4.4767136604958596E-2</v>
      </c>
      <c r="N7159" s="62">
        <v>5.1087346854237568E-2</v>
      </c>
      <c r="O7159" s="62">
        <v>1.3868087412345506E-2</v>
      </c>
      <c r="P7159" s="62">
        <v>7.864314446850823E-2</v>
      </c>
      <c r="Q7159" s="62">
        <v>4.647340203285346E-2</v>
      </c>
      <c r="R7159" s="62">
        <v>8.0773291603757721E-2</v>
      </c>
      <c r="S7159" s="62">
        <v>6.5605749253655962E-2</v>
      </c>
      <c r="T7159" s="62">
        <v>0.11936866948848862</v>
      </c>
      <c r="U7159" s="62">
        <f t="shared" si="226"/>
        <v>1</v>
      </c>
      <c r="V7159" s="63"/>
      <c r="X7159" s="64">
        <v>7147</v>
      </c>
      <c r="Y7159" s="62">
        <v>0.20144742141686112</v>
      </c>
      <c r="Z7159" s="62">
        <v>0.29284684639894781</v>
      </c>
      <c r="AA7159" s="61">
        <v>9.6649192984359658E-2</v>
      </c>
      <c r="AB7159" s="61">
        <v>4.0073676022933317E-2</v>
      </c>
      <c r="AC7159" s="61">
        <v>0.13055893452053172</v>
      </c>
      <c r="AD7159" s="61">
        <v>3.787741191129082E-2</v>
      </c>
      <c r="AE7159" s="61">
        <v>8.2327431437492674E-2</v>
      </c>
      <c r="AF7159" s="61">
        <v>8.3183907287183959E-2</v>
      </c>
      <c r="AG7159" s="61">
        <v>7.3667688761302044E-2</v>
      </c>
      <c r="AH7159" s="61">
        <v>7.8025186595621576E-2</v>
      </c>
      <c r="AI7159" s="61">
        <v>1.1723548770375718E-2</v>
      </c>
      <c r="AJ7159" s="61">
        <v>9.5366273644050772E-2</v>
      </c>
      <c r="AK7159" s="61">
        <v>1.1753599830639085E-2</v>
      </c>
      <c r="AL7159" s="61">
        <v>9.7183980743608817E-2</v>
      </c>
      <c r="AM7159" s="61">
        <v>2.9240256231622557E-2</v>
      </c>
      <c r="AN7159" s="61">
        <v>1.1116463369652376E-3</v>
      </c>
      <c r="AO7159" s="61">
        <v>6.9211093906202115E-2</v>
      </c>
      <c r="AP7159" s="61">
        <v>6.2046171015819947E-2</v>
      </c>
      <c r="AQ7159" s="62">
        <f t="shared" si="227"/>
        <v>1</v>
      </c>
    </row>
    <row r="7160" spans="2:43" x14ac:dyDescent="0.25">
      <c r="B7160" s="64">
        <v>7148</v>
      </c>
      <c r="C7160" s="62">
        <v>0.20041839554062546</v>
      </c>
      <c r="D7160" s="62">
        <v>0.13451368960176519</v>
      </c>
      <c r="E7160" s="62">
        <v>7.0994338299300887E-3</v>
      </c>
      <c r="F7160" s="62">
        <v>2.2413897367968845E-2</v>
      </c>
      <c r="G7160" s="62">
        <v>4.490863632445009E-3</v>
      </c>
      <c r="H7160" s="62">
        <v>5.8373623864525971E-2</v>
      </c>
      <c r="I7160" s="62">
        <v>9.8707704831000956E-2</v>
      </c>
      <c r="J7160" s="62">
        <v>0.10292232211999051</v>
      </c>
      <c r="K7160" s="62">
        <v>1.2238588129932299E-2</v>
      </c>
      <c r="L7160" s="62">
        <v>7.4118050491089632E-2</v>
      </c>
      <c r="M7160" s="62">
        <v>6.0632732258411065E-2</v>
      </c>
      <c r="N7160" s="62">
        <v>3.5223367243494008E-2</v>
      </c>
      <c r="O7160" s="62">
        <v>0.11239501796098438</v>
      </c>
      <c r="P7160" s="62">
        <v>7.613607471196164E-2</v>
      </c>
      <c r="Q7160" s="62">
        <v>1.7692599237175661E-2</v>
      </c>
      <c r="R7160" s="62">
        <v>0.13953907204166918</v>
      </c>
      <c r="S7160" s="62">
        <v>0.12891979356207997</v>
      </c>
      <c r="T7160" s="62">
        <v>4.9096858717340791E-2</v>
      </c>
      <c r="U7160" s="62">
        <f t="shared" si="226"/>
        <v>0.99999999999999989</v>
      </c>
      <c r="V7160" s="63"/>
      <c r="X7160" s="64">
        <v>7148</v>
      </c>
      <c r="Y7160" s="62">
        <v>0.17446505635207554</v>
      </c>
      <c r="Z7160" s="62">
        <v>0.28998444302981996</v>
      </c>
      <c r="AA7160" s="61">
        <v>7.2850092694707269E-2</v>
      </c>
      <c r="AB7160" s="61">
        <v>1.0978555050547387E-2</v>
      </c>
      <c r="AC7160" s="61">
        <v>0.12331643629345204</v>
      </c>
      <c r="AD7160" s="61">
        <v>8.0886358220568041E-2</v>
      </c>
      <c r="AE7160" s="61">
        <v>6.687314408950662E-2</v>
      </c>
      <c r="AF7160" s="61">
        <v>1.3889163967149834E-2</v>
      </c>
      <c r="AG7160" s="61">
        <v>0.10815337902234762</v>
      </c>
      <c r="AH7160" s="61">
        <v>6.3534151429306171E-2</v>
      </c>
      <c r="AI7160" s="61">
        <v>2.233434255560645E-2</v>
      </c>
      <c r="AJ7160" s="61">
        <v>1.4931524991802001E-2</v>
      </c>
      <c r="AK7160" s="61">
        <v>3.5225072269113949E-3</v>
      </c>
      <c r="AL7160" s="61">
        <v>5.367570201191036E-2</v>
      </c>
      <c r="AM7160" s="61">
        <v>9.5068518421761825E-2</v>
      </c>
      <c r="AN7160" s="61">
        <v>9.7306927140757435E-2</v>
      </c>
      <c r="AO7160" s="61">
        <v>5.3719797295607184E-2</v>
      </c>
      <c r="AP7160" s="61">
        <v>0.11895939958805823</v>
      </c>
      <c r="AQ7160" s="62">
        <f t="shared" si="227"/>
        <v>0.99999999999999967</v>
      </c>
    </row>
    <row r="7161" spans="2:43" x14ac:dyDescent="0.25">
      <c r="B7161" s="64">
        <v>7149</v>
      </c>
      <c r="C7161" s="62">
        <v>0.22323082355857951</v>
      </c>
      <c r="D7161" s="62">
        <v>0.16778125589978088</v>
      </c>
      <c r="E7161" s="62">
        <v>8.6030597463919056E-2</v>
      </c>
      <c r="F7161" s="62">
        <v>0.10489088369005557</v>
      </c>
      <c r="G7161" s="62">
        <v>4.0824050296190101E-2</v>
      </c>
      <c r="H7161" s="62">
        <v>5.817781778791159E-2</v>
      </c>
      <c r="I7161" s="62">
        <v>3.2768463079153584E-2</v>
      </c>
      <c r="J7161" s="62">
        <v>0.14084648035656594</v>
      </c>
      <c r="K7161" s="62">
        <v>5.5488671596193532E-3</v>
      </c>
      <c r="L7161" s="62">
        <v>5.1761254743510468E-2</v>
      </c>
      <c r="M7161" s="62">
        <v>0.1271937017967143</v>
      </c>
      <c r="N7161" s="62">
        <v>6.4546241670013133E-2</v>
      </c>
      <c r="O7161" s="62">
        <v>0.12105889490758828</v>
      </c>
      <c r="P7161" s="62">
        <v>1.5698706279416948E-2</v>
      </c>
      <c r="Q7161" s="62">
        <v>3.138552219850918E-2</v>
      </c>
      <c r="R7161" s="62">
        <v>7.7678505873678104E-3</v>
      </c>
      <c r="S7161" s="62">
        <v>9.7565269499471502E-2</v>
      </c>
      <c r="T7161" s="62">
        <v>1.3935398483993021E-2</v>
      </c>
      <c r="U7161" s="62">
        <f t="shared" si="226"/>
        <v>0.99999999999999989</v>
      </c>
      <c r="V7161" s="63"/>
      <c r="X7161" s="64">
        <v>7149</v>
      </c>
      <c r="Y7161" s="62">
        <v>0.17449368052092767</v>
      </c>
      <c r="Z7161" s="62">
        <v>0.2903944776501281</v>
      </c>
      <c r="AA7161" s="61">
        <v>1.6655729925090665E-2</v>
      </c>
      <c r="AB7161" s="61">
        <v>6.3284954091108181E-2</v>
      </c>
      <c r="AC7161" s="61">
        <v>9.6203091990319747E-2</v>
      </c>
      <c r="AD7161" s="61">
        <v>9.4525693727942381E-2</v>
      </c>
      <c r="AE7161" s="61">
        <v>2.4445408216012494E-2</v>
      </c>
      <c r="AF7161" s="61">
        <v>2.9935248452990153E-2</v>
      </c>
      <c r="AG7161" s="61">
        <v>4.5620974646958884E-2</v>
      </c>
      <c r="AH7161" s="61">
        <v>3.1672892736825942E-2</v>
      </c>
      <c r="AI7161" s="61">
        <v>8.3407586752670945E-2</v>
      </c>
      <c r="AJ7161" s="61">
        <v>1.0691744655678395E-2</v>
      </c>
      <c r="AK7161" s="61">
        <v>8.3489647796610222E-2</v>
      </c>
      <c r="AL7161" s="61">
        <v>0.10915792506323796</v>
      </c>
      <c r="AM7161" s="61">
        <v>8.2150950463523484E-2</v>
      </c>
      <c r="AN7161" s="61">
        <v>2.9173986691543235E-2</v>
      </c>
      <c r="AO7161" s="61">
        <v>8.927736059123173E-2</v>
      </c>
      <c r="AP7161" s="61">
        <v>0.1103068041982556</v>
      </c>
      <c r="AQ7161" s="62">
        <f t="shared" si="227"/>
        <v>1</v>
      </c>
    </row>
    <row r="7162" spans="2:43" x14ac:dyDescent="0.25">
      <c r="B7162" s="64">
        <v>7150</v>
      </c>
      <c r="C7162" s="62">
        <v>0.19691401706101641</v>
      </c>
      <c r="D7162" s="62">
        <v>0.14033607186453614</v>
      </c>
      <c r="E7162" s="62">
        <v>0.11671397571741537</v>
      </c>
      <c r="F7162" s="62">
        <v>8.9305817019041278E-2</v>
      </c>
      <c r="G7162" s="62">
        <v>7.0799955123648714E-2</v>
      </c>
      <c r="H7162" s="62">
        <v>6.4930283389650886E-2</v>
      </c>
      <c r="I7162" s="62">
        <v>0.10356862599347724</v>
      </c>
      <c r="J7162" s="62">
        <v>3.158524855267536E-2</v>
      </c>
      <c r="K7162" s="62">
        <v>2.4065965536152621E-3</v>
      </c>
      <c r="L7162" s="62">
        <v>0.10630437777239336</v>
      </c>
      <c r="M7162" s="62">
        <v>4.2045432079078765E-2</v>
      </c>
      <c r="N7162" s="62">
        <v>2.2164270570915707E-2</v>
      </c>
      <c r="O7162" s="62">
        <v>4.8148943360263173E-2</v>
      </c>
      <c r="P7162" s="62">
        <v>7.9688669569451781E-2</v>
      </c>
      <c r="Q7162" s="62">
        <v>5.3281208221709987E-2</v>
      </c>
      <c r="R7162" s="62">
        <v>7.8442778964070675E-2</v>
      </c>
      <c r="S7162" s="62">
        <v>6.5271574361300877E-2</v>
      </c>
      <c r="T7162" s="62">
        <v>2.5342242751291641E-2</v>
      </c>
      <c r="U7162" s="62">
        <f t="shared" si="226"/>
        <v>1.0000000000000002</v>
      </c>
      <c r="V7162" s="63"/>
      <c r="X7162" s="64">
        <v>7150</v>
      </c>
      <c r="Y7162" s="62">
        <v>0.1639527054495224</v>
      </c>
      <c r="Z7162" s="62">
        <v>0.13673662503081804</v>
      </c>
      <c r="AA7162" s="61">
        <v>0.14129861790475481</v>
      </c>
      <c r="AB7162" s="61">
        <v>1.2460348609350053E-2</v>
      </c>
      <c r="AC7162" s="61">
        <v>3.5082313979864756E-2</v>
      </c>
      <c r="AD7162" s="61">
        <v>5.999376270914368E-2</v>
      </c>
      <c r="AE7162" s="61">
        <v>9.5065644358025184E-2</v>
      </c>
      <c r="AF7162" s="61">
        <v>1.2447694016606227E-3</v>
      </c>
      <c r="AG7162" s="61">
        <v>0.10981231987114107</v>
      </c>
      <c r="AH7162" s="61">
        <v>0.13380375488495838</v>
      </c>
      <c r="AI7162" s="61">
        <v>8.9357386893791316E-2</v>
      </c>
      <c r="AJ7162" s="61">
        <v>1.2108425783555031E-2</v>
      </c>
      <c r="AK7162" s="61">
        <v>4.1871874149087872E-3</v>
      </c>
      <c r="AL7162" s="61">
        <v>2.6006004380796085E-2</v>
      </c>
      <c r="AM7162" s="61">
        <v>1.2960174615839579E-2</v>
      </c>
      <c r="AN7162" s="61">
        <v>0.14810178607165903</v>
      </c>
      <c r="AO7162" s="61">
        <v>5.6018344796153842E-2</v>
      </c>
      <c r="AP7162" s="61">
        <v>6.2499158324397779E-2</v>
      </c>
      <c r="AQ7162" s="62">
        <f t="shared" si="227"/>
        <v>0.99999999999999989</v>
      </c>
    </row>
    <row r="7163" spans="2:43" x14ac:dyDescent="0.25">
      <c r="B7163" s="64">
        <v>7151</v>
      </c>
      <c r="C7163" s="62">
        <v>0.20925526398486424</v>
      </c>
      <c r="D7163" s="62">
        <v>0.16411016237931278</v>
      </c>
      <c r="E7163" s="62">
        <v>5.3856977322663785E-2</v>
      </c>
      <c r="F7163" s="62">
        <v>7.7829028634584282E-2</v>
      </c>
      <c r="G7163" s="62">
        <v>0.11257775135317291</v>
      </c>
      <c r="H7163" s="62">
        <v>0.1112155858722501</v>
      </c>
      <c r="I7163" s="62">
        <v>3.9703756034928199E-2</v>
      </c>
      <c r="J7163" s="62">
        <v>6.0072904535845961E-2</v>
      </c>
      <c r="K7163" s="62">
        <v>2.1280739392969213E-2</v>
      </c>
      <c r="L7163" s="62">
        <v>9.2523644364464433E-2</v>
      </c>
      <c r="M7163" s="62">
        <v>5.6153348099066566E-2</v>
      </c>
      <c r="N7163" s="62">
        <v>1.4047710073274136E-2</v>
      </c>
      <c r="O7163" s="62">
        <v>3.1752386765314576E-2</v>
      </c>
      <c r="P7163" s="62">
        <v>6.4658782550494814E-2</v>
      </c>
      <c r="Q7163" s="62">
        <v>7.3454252487370725E-2</v>
      </c>
      <c r="R7163" s="62">
        <v>5.5117592964693977E-2</v>
      </c>
      <c r="S7163" s="62">
        <v>7.1696627775035868E-2</v>
      </c>
      <c r="T7163" s="62">
        <v>6.4058911773870547E-2</v>
      </c>
      <c r="U7163" s="62">
        <f t="shared" si="226"/>
        <v>1</v>
      </c>
      <c r="V7163" s="63"/>
      <c r="X7163" s="64">
        <v>7151</v>
      </c>
      <c r="Y7163" s="62">
        <v>0.182176748672392</v>
      </c>
      <c r="Z7163" s="62">
        <v>0.33009263163791069</v>
      </c>
      <c r="AA7163" s="61">
        <v>5.9197939557385899E-2</v>
      </c>
      <c r="AB7163" s="61">
        <v>0.10485607496245584</v>
      </c>
      <c r="AC7163" s="61">
        <v>0.12379573849045625</v>
      </c>
      <c r="AD7163" s="61">
        <v>7.8355346607820731E-2</v>
      </c>
      <c r="AE7163" s="61">
        <v>0.11446799514471073</v>
      </c>
      <c r="AF7163" s="61">
        <v>2.3616566856816436E-3</v>
      </c>
      <c r="AG7163" s="61">
        <v>4.0115918717028062E-2</v>
      </c>
      <c r="AH7163" s="61">
        <v>8.3087728350084277E-3</v>
      </c>
      <c r="AI7163" s="61">
        <v>1.3753659818099775E-2</v>
      </c>
      <c r="AJ7163" s="61">
        <v>1.7651260392198838E-2</v>
      </c>
      <c r="AK7163" s="61">
        <v>1.334425684055781E-2</v>
      </c>
      <c r="AL7163" s="61">
        <v>3.936757040616852E-2</v>
      </c>
      <c r="AM7163" s="61">
        <v>4.5666197457671885E-2</v>
      </c>
      <c r="AN7163" s="61">
        <v>0.13301400729143092</v>
      </c>
      <c r="AO7163" s="61">
        <v>8.1764066802973004E-2</v>
      </c>
      <c r="AP7163" s="61">
        <v>0.12397953799035162</v>
      </c>
      <c r="AQ7163" s="62">
        <f t="shared" si="227"/>
        <v>1</v>
      </c>
    </row>
    <row r="7164" spans="2:43" x14ac:dyDescent="0.25">
      <c r="B7164" s="64">
        <v>7152</v>
      </c>
      <c r="C7164" s="62">
        <v>0.2021595060628201</v>
      </c>
      <c r="D7164" s="62">
        <v>0.1097262771422019</v>
      </c>
      <c r="E7164" s="62">
        <v>4.8428498298154654E-2</v>
      </c>
      <c r="F7164" s="62">
        <v>5.5280118808375883E-2</v>
      </c>
      <c r="G7164" s="62">
        <v>1.3634125297989418E-2</v>
      </c>
      <c r="H7164" s="62">
        <v>1.0643317146472047E-3</v>
      </c>
      <c r="I7164" s="62">
        <v>0.14145478341031928</v>
      </c>
      <c r="J7164" s="62">
        <v>0.10275448293755093</v>
      </c>
      <c r="K7164" s="62">
        <v>5.5965595742882922E-2</v>
      </c>
      <c r="L7164" s="62">
        <v>5.517642854251209E-2</v>
      </c>
      <c r="M7164" s="62">
        <v>5.2225379822104796E-2</v>
      </c>
      <c r="N7164" s="62">
        <v>7.536379728465474E-2</v>
      </c>
      <c r="O7164" s="62">
        <v>1.8198376677324889E-2</v>
      </c>
      <c r="P7164" s="62">
        <v>5.184549616748118E-2</v>
      </c>
      <c r="Q7164" s="62">
        <v>0.14352774335174601</v>
      </c>
      <c r="R7164" s="62">
        <v>2.8453425701535813E-2</v>
      </c>
      <c r="S7164" s="62">
        <v>0.12708940854744991</v>
      </c>
      <c r="T7164" s="62">
        <v>2.9538007695270325E-2</v>
      </c>
      <c r="U7164" s="62">
        <f t="shared" si="226"/>
        <v>1</v>
      </c>
      <c r="V7164" s="63"/>
      <c r="X7164" s="64">
        <v>7152</v>
      </c>
      <c r="Y7164" s="62">
        <v>0.16567773601847341</v>
      </c>
      <c r="Z7164" s="62">
        <v>0.174450219949222</v>
      </c>
      <c r="AA7164" s="61">
        <v>5.6454590835695498E-2</v>
      </c>
      <c r="AB7164" s="61">
        <v>9.0060628176309911E-3</v>
      </c>
      <c r="AC7164" s="61">
        <v>3.6411636864658051E-2</v>
      </c>
      <c r="AD7164" s="61">
        <v>3.0662155719227726E-2</v>
      </c>
      <c r="AE7164" s="61">
        <v>0.10410839325142346</v>
      </c>
      <c r="AF7164" s="61">
        <v>5.0019702618309472E-2</v>
      </c>
      <c r="AG7164" s="61">
        <v>2.0230256352174229E-2</v>
      </c>
      <c r="AH7164" s="61">
        <v>3.9367921050842379E-2</v>
      </c>
      <c r="AI7164" s="61">
        <v>5.927474785064589E-2</v>
      </c>
      <c r="AJ7164" s="61">
        <v>7.2698954988267978E-2</v>
      </c>
      <c r="AK7164" s="61">
        <v>0.13871238663127947</v>
      </c>
      <c r="AL7164" s="61">
        <v>0.10554053990077167</v>
      </c>
      <c r="AM7164" s="61">
        <v>7.9473065971233769E-2</v>
      </c>
      <c r="AN7164" s="61">
        <v>7.898713853535598E-2</v>
      </c>
      <c r="AO7164" s="61">
        <v>0.11236898920541402</v>
      </c>
      <c r="AP7164" s="61">
        <v>6.6834574070694791E-3</v>
      </c>
      <c r="AQ7164" s="62">
        <f t="shared" si="227"/>
        <v>1.0000000000000002</v>
      </c>
    </row>
    <row r="7165" spans="2:43" x14ac:dyDescent="0.25">
      <c r="B7165" s="64">
        <v>7153</v>
      </c>
      <c r="C7165" s="62">
        <v>0.2081184873050542</v>
      </c>
      <c r="D7165" s="62">
        <v>0.13672289053618647</v>
      </c>
      <c r="E7165" s="62">
        <v>2.5489805474864308E-2</v>
      </c>
      <c r="F7165" s="62">
        <v>9.6261915060598016E-2</v>
      </c>
      <c r="G7165" s="62">
        <v>6.512383196483483E-2</v>
      </c>
      <c r="H7165" s="62">
        <v>5.0232498291555676E-2</v>
      </c>
      <c r="I7165" s="62">
        <v>5.5657233616108165E-2</v>
      </c>
      <c r="J7165" s="62">
        <v>7.498757206372525E-2</v>
      </c>
      <c r="K7165" s="62">
        <v>7.9538726799573911E-2</v>
      </c>
      <c r="L7165" s="62">
        <v>0.11690732120730017</v>
      </c>
      <c r="M7165" s="62">
        <v>0.11365219299060748</v>
      </c>
      <c r="N7165" s="62">
        <v>8.5444805195612927E-2</v>
      </c>
      <c r="O7165" s="62">
        <v>1.7832447113699888E-2</v>
      </c>
      <c r="P7165" s="62">
        <v>2.7075981188843599E-2</v>
      </c>
      <c r="Q7165" s="62">
        <v>7.1996491802681861E-2</v>
      </c>
      <c r="R7165" s="62">
        <v>6.63278347090006E-3</v>
      </c>
      <c r="S7165" s="62">
        <v>3.7683946156837178E-2</v>
      </c>
      <c r="T7165" s="62">
        <v>7.5482447602256586E-2</v>
      </c>
      <c r="U7165" s="62">
        <f t="shared" si="226"/>
        <v>1</v>
      </c>
      <c r="V7165" s="63"/>
      <c r="X7165" s="64">
        <v>7153</v>
      </c>
      <c r="Y7165" s="62">
        <v>0.17705121067576729</v>
      </c>
      <c r="Z7165" s="62">
        <v>0.29192365348726773</v>
      </c>
      <c r="AA7165" s="61">
        <v>8.9781807498819421E-2</v>
      </c>
      <c r="AB7165" s="61">
        <v>6.6575414083768519E-2</v>
      </c>
      <c r="AC7165" s="61">
        <v>9.9413016113639577E-2</v>
      </c>
      <c r="AD7165" s="61">
        <v>0.10279674875940017</v>
      </c>
      <c r="AE7165" s="61">
        <v>3.4842829234458708E-2</v>
      </c>
      <c r="AF7165" s="61">
        <v>4.0321175969517287E-2</v>
      </c>
      <c r="AG7165" s="61">
        <v>4.0521888310456652E-2</v>
      </c>
      <c r="AH7165" s="61">
        <v>1.3063634524881049E-2</v>
      </c>
      <c r="AI7165" s="61">
        <v>7.4239811995730751E-2</v>
      </c>
      <c r="AJ7165" s="61">
        <v>8.3150137779895231E-2</v>
      </c>
      <c r="AK7165" s="61">
        <v>6.1546335079794026E-2</v>
      </c>
      <c r="AL7165" s="61">
        <v>6.3449521230719716E-2</v>
      </c>
      <c r="AM7165" s="61">
        <v>4.1877792233819336E-2</v>
      </c>
      <c r="AN7165" s="61">
        <v>5.0567544999202199E-2</v>
      </c>
      <c r="AO7165" s="61">
        <v>7.4465626330656468E-2</v>
      </c>
      <c r="AP7165" s="61">
        <v>6.3386715855241027E-2</v>
      </c>
      <c r="AQ7165" s="62">
        <f t="shared" si="227"/>
        <v>1</v>
      </c>
    </row>
    <row r="7166" spans="2:43" x14ac:dyDescent="0.25">
      <c r="B7166" s="64">
        <v>7154</v>
      </c>
      <c r="C7166" s="62">
        <v>0.19351893834522063</v>
      </c>
      <c r="D7166" s="62">
        <v>0.16475348709071902</v>
      </c>
      <c r="E7166" s="62">
        <v>9.8896597371319922E-2</v>
      </c>
      <c r="F7166" s="62">
        <v>1.2454703054333006E-2</v>
      </c>
      <c r="G7166" s="62">
        <v>5.8435760518379856E-2</v>
      </c>
      <c r="H7166" s="62">
        <v>7.6983685761921328E-2</v>
      </c>
      <c r="I7166" s="62">
        <v>2.332610859047439E-2</v>
      </c>
      <c r="J7166" s="62">
        <v>2.8218997542859232E-2</v>
      </c>
      <c r="K7166" s="62">
        <v>0.10233388857355077</v>
      </c>
      <c r="L7166" s="62">
        <v>8.5034156881188164E-2</v>
      </c>
      <c r="M7166" s="62">
        <v>6.5132949956536512E-2</v>
      </c>
      <c r="N7166" s="62">
        <v>0.10370421052387654</v>
      </c>
      <c r="O7166" s="62">
        <v>9.2040032270504765E-2</v>
      </c>
      <c r="P7166" s="62">
        <v>6.4973935481406356E-2</v>
      </c>
      <c r="Q7166" s="62">
        <v>6.0574819942077383E-2</v>
      </c>
      <c r="R7166" s="62">
        <v>9.2341916365081614E-2</v>
      </c>
      <c r="S7166" s="62">
        <v>2.8608895719440457E-2</v>
      </c>
      <c r="T7166" s="62">
        <v>6.9393414470496932E-3</v>
      </c>
      <c r="U7166" s="62">
        <f t="shared" si="226"/>
        <v>0.99999999999999989</v>
      </c>
      <c r="V7166" s="63"/>
      <c r="X7166" s="64">
        <v>7154</v>
      </c>
      <c r="Y7166" s="62">
        <v>0.18131412393031188</v>
      </c>
      <c r="Z7166" s="62">
        <v>0.22767021365471107</v>
      </c>
      <c r="AA7166" s="61">
        <v>3.7066322338308697E-3</v>
      </c>
      <c r="AB7166" s="61">
        <v>6.7835048555412655E-2</v>
      </c>
      <c r="AC7166" s="61">
        <v>8.0534536282970207E-2</v>
      </c>
      <c r="AD7166" s="61">
        <v>4.4291971088383675E-2</v>
      </c>
      <c r="AE7166" s="61">
        <v>4.6966615245308568E-2</v>
      </c>
      <c r="AF7166" s="61">
        <v>0.10977862562139368</v>
      </c>
      <c r="AG7166" s="61">
        <v>8.5622372218317397E-4</v>
      </c>
      <c r="AH7166" s="61">
        <v>9.6662610846133923E-2</v>
      </c>
      <c r="AI7166" s="61">
        <v>1.4438338194273448E-2</v>
      </c>
      <c r="AJ7166" s="61">
        <v>9.3861857975584703E-2</v>
      </c>
      <c r="AK7166" s="61">
        <v>5.8987222270532332E-2</v>
      </c>
      <c r="AL7166" s="61">
        <v>9.0622959294384506E-2</v>
      </c>
      <c r="AM7166" s="61">
        <v>9.1748589019140903E-2</v>
      </c>
      <c r="AN7166" s="61">
        <v>8.6856874565399145E-2</v>
      </c>
      <c r="AO7166" s="61">
        <v>9.4979768574905934E-2</v>
      </c>
      <c r="AP7166" s="61">
        <v>1.7872126510162265E-2</v>
      </c>
      <c r="AQ7166" s="62">
        <f t="shared" si="227"/>
        <v>1</v>
      </c>
    </row>
    <row r="7167" spans="2:43" x14ac:dyDescent="0.25">
      <c r="B7167" s="64">
        <v>7155</v>
      </c>
      <c r="C7167" s="62">
        <v>0.21826700415331121</v>
      </c>
      <c r="D7167" s="62">
        <v>0.17335732346280086</v>
      </c>
      <c r="E7167" s="62">
        <v>0.1260184801359561</v>
      </c>
      <c r="F7167" s="62">
        <v>6.2938313598703711E-3</v>
      </c>
      <c r="G7167" s="62">
        <v>8.9596669604983928E-2</v>
      </c>
      <c r="H7167" s="62">
        <v>0.11364091571412013</v>
      </c>
      <c r="I7167" s="62">
        <v>4.4374269102019505E-2</v>
      </c>
      <c r="J7167" s="62">
        <v>0.11674673610560092</v>
      </c>
      <c r="K7167" s="62">
        <v>5.4780511640286141E-2</v>
      </c>
      <c r="L7167" s="62">
        <v>6.583118744986724E-2</v>
      </c>
      <c r="M7167" s="62">
        <v>3.2134192947482966E-2</v>
      </c>
      <c r="N7167" s="62">
        <v>6.89109743794132E-3</v>
      </c>
      <c r="O7167" s="62">
        <v>7.430760057404967E-2</v>
      </c>
      <c r="P7167" s="62">
        <v>4.3739052675746813E-2</v>
      </c>
      <c r="Q7167" s="62">
        <v>0.12158045136464127</v>
      </c>
      <c r="R7167" s="62">
        <v>1.9267680998997529E-2</v>
      </c>
      <c r="S7167" s="62">
        <v>6.3998180067879051E-2</v>
      </c>
      <c r="T7167" s="62">
        <v>2.0799142820556983E-2</v>
      </c>
      <c r="U7167" s="62">
        <f t="shared" si="226"/>
        <v>1</v>
      </c>
      <c r="V7167" s="63"/>
      <c r="X7167" s="64">
        <v>7155</v>
      </c>
      <c r="Y7167" s="62">
        <v>0.18743774707132649</v>
      </c>
      <c r="Z7167" s="62">
        <v>0.244789202677208</v>
      </c>
      <c r="AA7167" s="61">
        <v>3.9714187646466358E-2</v>
      </c>
      <c r="AB7167" s="61">
        <v>2.6149045569985426E-2</v>
      </c>
      <c r="AC7167" s="61">
        <v>0.10414203048900125</v>
      </c>
      <c r="AD7167" s="61">
        <v>8.1383912432142741E-2</v>
      </c>
      <c r="AE7167" s="61">
        <v>9.8684837686249416E-2</v>
      </c>
      <c r="AF7167" s="61">
        <v>7.3674809883117739E-2</v>
      </c>
      <c r="AG7167" s="61">
        <v>4.5757742142693326E-2</v>
      </c>
      <c r="AH7167" s="61">
        <v>3.1517574304561508E-2</v>
      </c>
      <c r="AI7167" s="61">
        <v>1.8884652593241964E-2</v>
      </c>
      <c r="AJ7167" s="61">
        <v>0.11509572191519037</v>
      </c>
      <c r="AK7167" s="61">
        <v>4.7110132589248545E-2</v>
      </c>
      <c r="AL7167" s="61">
        <v>9.3005349754552075E-2</v>
      </c>
      <c r="AM7167" s="61">
        <v>4.7186962929691408E-3</v>
      </c>
      <c r="AN7167" s="61">
        <v>4.7547679995742199E-2</v>
      </c>
      <c r="AO7167" s="61">
        <v>9.197574086426101E-2</v>
      </c>
      <c r="AP7167" s="61">
        <v>8.0637885840576989E-2</v>
      </c>
      <c r="AQ7167" s="62">
        <f t="shared" si="227"/>
        <v>1.0000000000000002</v>
      </c>
    </row>
    <row r="7168" spans="2:43" x14ac:dyDescent="0.25">
      <c r="B7168" s="64">
        <v>7156</v>
      </c>
      <c r="C7168" s="62">
        <v>0.2058210163144151</v>
      </c>
      <c r="D7168" s="62">
        <v>0.14829950342387338</v>
      </c>
      <c r="E7168" s="62">
        <v>1.0199622803332016E-2</v>
      </c>
      <c r="F7168" s="62">
        <v>6.8529146807743954E-2</v>
      </c>
      <c r="G7168" s="62">
        <v>6.2838051796435729E-2</v>
      </c>
      <c r="H7168" s="62">
        <v>9.2113323318044157E-2</v>
      </c>
      <c r="I7168" s="62">
        <v>8.6908651776051449E-2</v>
      </c>
      <c r="J7168" s="62">
        <v>9.718236491562339E-2</v>
      </c>
      <c r="K7168" s="62">
        <v>9.7647839084222768E-2</v>
      </c>
      <c r="L7168" s="62">
        <v>1.8433961747228344E-2</v>
      </c>
      <c r="M7168" s="62">
        <v>6.8501864983909352E-2</v>
      </c>
      <c r="N7168" s="62">
        <v>9.8772273178382511E-2</v>
      </c>
      <c r="O7168" s="62">
        <v>4.594849342956886E-2</v>
      </c>
      <c r="P7168" s="62">
        <v>4.1634879773351084E-2</v>
      </c>
      <c r="Q7168" s="62">
        <v>5.1339426811127832E-2</v>
      </c>
      <c r="R7168" s="62">
        <v>5.4565538070774182E-2</v>
      </c>
      <c r="S7168" s="62">
        <v>7.311280471995989E-3</v>
      </c>
      <c r="T7168" s="62">
        <v>9.8073281032208318E-2</v>
      </c>
      <c r="U7168" s="62">
        <f t="shared" si="226"/>
        <v>1</v>
      </c>
      <c r="V7168" s="63"/>
      <c r="X7168" s="64">
        <v>7156</v>
      </c>
      <c r="Y7168" s="62">
        <v>0.16021191145427588</v>
      </c>
      <c r="Z7168" s="62">
        <v>0.15766593798187067</v>
      </c>
      <c r="AA7168" s="61">
        <v>0.11269893661988134</v>
      </c>
      <c r="AB7168" s="61">
        <v>3.4955216495857533E-2</v>
      </c>
      <c r="AC7168" s="61">
        <v>2.2049328391649827E-2</v>
      </c>
      <c r="AD7168" s="61">
        <v>0.10256782409744288</v>
      </c>
      <c r="AE7168" s="61">
        <v>3.0509399082926016E-2</v>
      </c>
      <c r="AF7168" s="61">
        <v>5.4352182330095755E-2</v>
      </c>
      <c r="AG7168" s="61">
        <v>1.3692448020949821E-2</v>
      </c>
      <c r="AH7168" s="61">
        <v>0.11754042208074333</v>
      </c>
      <c r="AI7168" s="61">
        <v>7.3955487018355165E-2</v>
      </c>
      <c r="AJ7168" s="61">
        <v>3.3924818917915239E-2</v>
      </c>
      <c r="AK7168" s="61">
        <v>0.11120075594312187</v>
      </c>
      <c r="AL7168" s="61">
        <v>4.8251112212705109E-2</v>
      </c>
      <c r="AM7168" s="61">
        <v>7.2074858274869646E-2</v>
      </c>
      <c r="AN7168" s="61">
        <v>5.0866692833046068E-2</v>
      </c>
      <c r="AO7168" s="61">
        <v>4.9492379816438135E-2</v>
      </c>
      <c r="AP7168" s="61">
        <v>7.1868137864002354E-2</v>
      </c>
      <c r="AQ7168" s="62">
        <f t="shared" si="227"/>
        <v>1</v>
      </c>
    </row>
    <row r="7169" spans="2:43" x14ac:dyDescent="0.25">
      <c r="B7169" s="64">
        <v>7157</v>
      </c>
      <c r="C7169" s="62">
        <v>0.19374494059858488</v>
      </c>
      <c r="D7169" s="62">
        <v>0.13992221844334884</v>
      </c>
      <c r="E7169" s="62">
        <v>2.1796408643860374E-2</v>
      </c>
      <c r="F7169" s="62">
        <v>9.6228488216384203E-3</v>
      </c>
      <c r="G7169" s="62">
        <v>1.3425622681292765E-2</v>
      </c>
      <c r="H7169" s="62">
        <v>0.10098184344717694</v>
      </c>
      <c r="I7169" s="62">
        <v>7.3005047023626701E-2</v>
      </c>
      <c r="J7169" s="62">
        <v>9.4043993774599835E-2</v>
      </c>
      <c r="K7169" s="62">
        <v>0.10477061790173331</v>
      </c>
      <c r="L7169" s="62">
        <v>5.9963835469817914E-2</v>
      </c>
      <c r="M7169" s="62">
        <v>6.8561060091467271E-2</v>
      </c>
      <c r="N7169" s="62">
        <v>8.6862680444285523E-2</v>
      </c>
      <c r="O7169" s="62">
        <v>8.5423672517558141E-2</v>
      </c>
      <c r="P7169" s="62">
        <v>6.6213573979205909E-2</v>
      </c>
      <c r="Q7169" s="62">
        <v>8.4356077222676004E-2</v>
      </c>
      <c r="R7169" s="62">
        <v>5.7979454809415444E-2</v>
      </c>
      <c r="S7169" s="62">
        <v>3.6728478242839695E-2</v>
      </c>
      <c r="T7169" s="62">
        <v>3.6264784928805999E-2</v>
      </c>
      <c r="U7169" s="62">
        <f t="shared" si="226"/>
        <v>1.0000000000000002</v>
      </c>
      <c r="V7169" s="63"/>
      <c r="X7169" s="64">
        <v>7157</v>
      </c>
      <c r="Y7169" s="62">
        <v>0.17200284389849496</v>
      </c>
      <c r="Z7169" s="62">
        <v>0.11204792649144849</v>
      </c>
      <c r="AA7169" s="61">
        <v>5.1596533036691095E-2</v>
      </c>
      <c r="AB7169" s="61">
        <v>4.9255527430820151E-2</v>
      </c>
      <c r="AC7169" s="61">
        <v>3.4100287039094977E-2</v>
      </c>
      <c r="AD7169" s="61">
        <v>2.3540763056250854E-2</v>
      </c>
      <c r="AE7169" s="61">
        <v>3.1763074231636317E-2</v>
      </c>
      <c r="AF7169" s="61">
        <v>8.5335314727023936E-2</v>
      </c>
      <c r="AG7169" s="61">
        <v>7.5695341762124488E-2</v>
      </c>
      <c r="AH7169" s="61">
        <v>1.6556330596643135E-2</v>
      </c>
      <c r="AI7169" s="61">
        <v>0.10334260810471614</v>
      </c>
      <c r="AJ7169" s="61">
        <v>0.13851229840282211</v>
      </c>
      <c r="AK7169" s="61">
        <v>3.3848377936622438E-2</v>
      </c>
      <c r="AL7169" s="61">
        <v>4.7281724702321733E-2</v>
      </c>
      <c r="AM7169" s="61">
        <v>0.13001358397063412</v>
      </c>
      <c r="AN7169" s="61">
        <v>3.0726990668626882E-2</v>
      </c>
      <c r="AO7169" s="61">
        <v>3.3427119569323276E-3</v>
      </c>
      <c r="AP7169" s="61">
        <v>0.14508853237703936</v>
      </c>
      <c r="AQ7169" s="62">
        <f t="shared" si="227"/>
        <v>1</v>
      </c>
    </row>
    <row r="7170" spans="2:43" x14ac:dyDescent="0.25">
      <c r="B7170" s="64">
        <v>7158</v>
      </c>
      <c r="C7170" s="62">
        <v>0.21262535835113505</v>
      </c>
      <c r="D7170" s="62">
        <v>0.17675908204416529</v>
      </c>
      <c r="E7170" s="62">
        <v>2.5116953903713692E-2</v>
      </c>
      <c r="F7170" s="62">
        <v>6.0699642083672678E-2</v>
      </c>
      <c r="G7170" s="62">
        <v>8.8222138454908616E-2</v>
      </c>
      <c r="H7170" s="62">
        <v>0.10222498358535313</v>
      </c>
      <c r="I7170" s="62">
        <v>2.2836925660341203E-2</v>
      </c>
      <c r="J7170" s="62">
        <v>7.6238947415175104E-2</v>
      </c>
      <c r="K7170" s="62">
        <v>0.11251530633530345</v>
      </c>
      <c r="L7170" s="62">
        <v>3.4594467916015358E-2</v>
      </c>
      <c r="M7170" s="62">
        <v>5.0339201080588633E-2</v>
      </c>
      <c r="N7170" s="62">
        <v>2.4259645369351887E-3</v>
      </c>
      <c r="O7170" s="62">
        <v>8.6853467189665537E-2</v>
      </c>
      <c r="P7170" s="62">
        <v>0.10336092113338734</v>
      </c>
      <c r="Q7170" s="62">
        <v>5.6470817699037744E-2</v>
      </c>
      <c r="R7170" s="62">
        <v>5.1646963899504822E-2</v>
      </c>
      <c r="S7170" s="62">
        <v>3.020621053404135E-2</v>
      </c>
      <c r="T7170" s="62">
        <v>9.6247088572356157E-2</v>
      </c>
      <c r="U7170" s="62">
        <f t="shared" si="226"/>
        <v>1</v>
      </c>
      <c r="V7170" s="63"/>
      <c r="X7170" s="64">
        <v>7158</v>
      </c>
      <c r="Y7170" s="62">
        <v>0.17405572877935147</v>
      </c>
      <c r="Z7170" s="62">
        <v>0.14916173111986358</v>
      </c>
      <c r="AA7170" s="61">
        <v>2.6851402352036525E-2</v>
      </c>
      <c r="AB7170" s="61">
        <v>7.3004307015854572E-2</v>
      </c>
      <c r="AC7170" s="61">
        <v>4.0307651033628697E-2</v>
      </c>
      <c r="AD7170" s="61">
        <v>2.8333972357023191E-2</v>
      </c>
      <c r="AE7170" s="61">
        <v>9.7354108735008132E-2</v>
      </c>
      <c r="AF7170" s="61">
        <v>0.11398772427065008</v>
      </c>
      <c r="AG7170" s="61">
        <v>9.6945528680164872E-2</v>
      </c>
      <c r="AH7170" s="61">
        <v>9.7043076719790414E-2</v>
      </c>
      <c r="AI7170" s="61">
        <v>2.3769449797966313E-2</v>
      </c>
      <c r="AJ7170" s="61">
        <v>7.153719627725838E-2</v>
      </c>
      <c r="AK7170" s="61">
        <v>4.2758264947128012E-2</v>
      </c>
      <c r="AL7170" s="61">
        <v>9.7087069895632469E-2</v>
      </c>
      <c r="AM7170" s="61">
        <v>9.934232973962405E-2</v>
      </c>
      <c r="AN7170" s="61">
        <v>8.7078644576788461E-2</v>
      </c>
      <c r="AO7170" s="61">
        <v>2.271308498346477E-3</v>
      </c>
      <c r="AP7170" s="61">
        <v>2.3279651030994057E-3</v>
      </c>
      <c r="AQ7170" s="62">
        <f t="shared" si="227"/>
        <v>1.0000000000000002</v>
      </c>
    </row>
    <row r="7171" spans="2:43" x14ac:dyDescent="0.25">
      <c r="B7171" s="64">
        <v>7159</v>
      </c>
      <c r="C7171" s="62">
        <v>0.20129182255181646</v>
      </c>
      <c r="D7171" s="62">
        <v>0.17471398458417003</v>
      </c>
      <c r="E7171" s="62">
        <v>6.8348931888242245E-2</v>
      </c>
      <c r="F7171" s="62">
        <v>7.6143077013604329E-2</v>
      </c>
      <c r="G7171" s="62">
        <v>7.8430292150290765E-2</v>
      </c>
      <c r="H7171" s="62">
        <v>7.550437763765766E-2</v>
      </c>
      <c r="I7171" s="62">
        <v>0.12582503388371252</v>
      </c>
      <c r="J7171" s="62">
        <v>7.6705703325390838E-3</v>
      </c>
      <c r="K7171" s="62">
        <v>0.1115184028240159</v>
      </c>
      <c r="L7171" s="62">
        <v>6.7380402303592074E-2</v>
      </c>
      <c r="M7171" s="62">
        <v>0.10043846316612037</v>
      </c>
      <c r="N7171" s="62">
        <v>3.0438355812411239E-2</v>
      </c>
      <c r="O7171" s="62">
        <v>0.1128807395174798</v>
      </c>
      <c r="P7171" s="62">
        <v>2.6322869663666846E-2</v>
      </c>
      <c r="Q7171" s="62">
        <v>3.4030643618674264E-2</v>
      </c>
      <c r="R7171" s="62">
        <v>1.2195115637354823E-2</v>
      </c>
      <c r="S7171" s="62">
        <v>5.8101250707334254E-2</v>
      </c>
      <c r="T7171" s="62">
        <v>1.4771473843303864E-2</v>
      </c>
      <c r="U7171" s="62">
        <f t="shared" si="226"/>
        <v>1.0000000000000002</v>
      </c>
      <c r="V7171" s="63"/>
      <c r="X7171" s="64">
        <v>7159</v>
      </c>
      <c r="Y7171" s="62">
        <v>0.17880986630524406</v>
      </c>
      <c r="Z7171" s="62">
        <v>0.27616267217720686</v>
      </c>
      <c r="AA7171" s="61">
        <v>0.12155922989231041</v>
      </c>
      <c r="AB7171" s="61">
        <v>1.3336067962794802E-2</v>
      </c>
      <c r="AC7171" s="61">
        <v>0.10759750224857782</v>
      </c>
      <c r="AD7171" s="61">
        <v>0.10937556196332772</v>
      </c>
      <c r="AE7171" s="61">
        <v>4.4085827477217891E-2</v>
      </c>
      <c r="AF7171" s="61">
        <v>9.2996790804443008E-2</v>
      </c>
      <c r="AG7171" s="61">
        <v>1.4661885664882688E-2</v>
      </c>
      <c r="AH7171" s="61">
        <v>6.7943131642464821E-2</v>
      </c>
      <c r="AI7171" s="61">
        <v>4.715146499187306E-2</v>
      </c>
      <c r="AJ7171" s="61">
        <v>8.0744272844296514E-2</v>
      </c>
      <c r="AK7171" s="61">
        <v>6.5580188621027963E-2</v>
      </c>
      <c r="AL7171" s="61">
        <v>7.7348474197656128E-2</v>
      </c>
      <c r="AM7171" s="61">
        <v>0.10820427659659528</v>
      </c>
      <c r="AN7171" s="61">
        <v>2.7830930453726734E-2</v>
      </c>
      <c r="AO7171" s="61">
        <v>2.0281958909543891E-2</v>
      </c>
      <c r="AP7171" s="61">
        <v>1.3024357292613106E-3</v>
      </c>
      <c r="AQ7171" s="62">
        <f t="shared" si="227"/>
        <v>1</v>
      </c>
    </row>
    <row r="7172" spans="2:43" x14ac:dyDescent="0.25">
      <c r="B7172" s="64">
        <v>7160</v>
      </c>
      <c r="C7172" s="62">
        <v>0.20523268656906027</v>
      </c>
      <c r="D7172" s="62">
        <v>0.1155213115415832</v>
      </c>
      <c r="E7172" s="62">
        <v>9.9338736749599324E-2</v>
      </c>
      <c r="F7172" s="62">
        <v>9.8096869665352623E-2</v>
      </c>
      <c r="G7172" s="62">
        <v>1.9199491393294962E-2</v>
      </c>
      <c r="H7172" s="62">
        <v>1.0640180610407239E-2</v>
      </c>
      <c r="I7172" s="62">
        <v>6.4793053607150444E-2</v>
      </c>
      <c r="J7172" s="62">
        <v>7.1332223025694599E-2</v>
      </c>
      <c r="K7172" s="62">
        <v>4.8712408119778436E-2</v>
      </c>
      <c r="L7172" s="62">
        <v>0.13096932516022128</v>
      </c>
      <c r="M7172" s="62">
        <v>4.5654789602782603E-2</v>
      </c>
      <c r="N7172" s="62">
        <v>7.896665037730341E-2</v>
      </c>
      <c r="O7172" s="62">
        <v>5.1931782114778488E-2</v>
      </c>
      <c r="P7172" s="62">
        <v>7.4150576342182875E-2</v>
      </c>
      <c r="Q7172" s="62">
        <v>6.5279811042225737E-3</v>
      </c>
      <c r="R7172" s="62">
        <v>6.6433271144849967E-2</v>
      </c>
      <c r="S7172" s="62">
        <v>3.8228039571640372E-2</v>
      </c>
      <c r="T7172" s="62">
        <v>9.5024621410740778E-2</v>
      </c>
      <c r="U7172" s="62">
        <f t="shared" si="226"/>
        <v>1</v>
      </c>
      <c r="V7172" s="63"/>
      <c r="X7172" s="64">
        <v>7160</v>
      </c>
      <c r="Y7172" s="62">
        <v>0.179679034314291</v>
      </c>
      <c r="Z7172" s="62">
        <v>0.32231781153374256</v>
      </c>
      <c r="AA7172" s="61">
        <v>3.1664244941887472E-2</v>
      </c>
      <c r="AB7172" s="61">
        <v>7.7746512211354118E-2</v>
      </c>
      <c r="AC7172" s="61">
        <v>0.10103080980242179</v>
      </c>
      <c r="AD7172" s="61">
        <v>7.7228700131740158E-2</v>
      </c>
      <c r="AE7172" s="61">
        <v>8.6326759143721399E-2</v>
      </c>
      <c r="AF7172" s="61">
        <v>2.7530640107439254E-2</v>
      </c>
      <c r="AG7172" s="61">
        <v>2.0623470751623695E-2</v>
      </c>
      <c r="AH7172" s="61">
        <v>9.1086021179479379E-2</v>
      </c>
      <c r="AI7172" s="61">
        <v>9.344422784587042E-2</v>
      </c>
      <c r="AJ7172" s="61">
        <v>2.2800423178598296E-2</v>
      </c>
      <c r="AK7172" s="61">
        <v>9.2663135514309672E-2</v>
      </c>
      <c r="AL7172" s="61">
        <v>1.7543535571414262E-2</v>
      </c>
      <c r="AM7172" s="61">
        <v>3.4656102304986371E-2</v>
      </c>
      <c r="AN7172" s="61">
        <v>4.5930464775743217E-2</v>
      </c>
      <c r="AO7172" s="61">
        <v>6.8676260230461472E-2</v>
      </c>
      <c r="AP7172" s="61">
        <v>0.11104869230894909</v>
      </c>
      <c r="AQ7172" s="62">
        <f t="shared" si="227"/>
        <v>1</v>
      </c>
    </row>
    <row r="7173" spans="2:43" x14ac:dyDescent="0.25">
      <c r="B7173" s="64">
        <v>7161</v>
      </c>
      <c r="C7173" s="62">
        <v>0.1923600592306457</v>
      </c>
      <c r="D7173" s="62">
        <v>0.1458496429236624</v>
      </c>
      <c r="E7173" s="62">
        <v>1.4821167961188337E-2</v>
      </c>
      <c r="F7173" s="62">
        <v>7.4310480693685191E-2</v>
      </c>
      <c r="G7173" s="62">
        <v>2.7998161054339235E-2</v>
      </c>
      <c r="H7173" s="62">
        <v>8.527196843215501E-2</v>
      </c>
      <c r="I7173" s="62">
        <v>6.4541151719129358E-2</v>
      </c>
      <c r="J7173" s="62">
        <v>2.3542227210679674E-2</v>
      </c>
      <c r="K7173" s="62">
        <v>0.1140573244134515</v>
      </c>
      <c r="L7173" s="62">
        <v>2.2776466768653785E-2</v>
      </c>
      <c r="M7173" s="62">
        <v>0.10667402014591175</v>
      </c>
      <c r="N7173" s="62">
        <v>6.3290461311179075E-2</v>
      </c>
      <c r="O7173" s="62">
        <v>9.7935469147383297E-2</v>
      </c>
      <c r="P7173" s="62">
        <v>7.466879675004201E-2</v>
      </c>
      <c r="Q7173" s="62">
        <v>8.4506917363527945E-2</v>
      </c>
      <c r="R7173" s="62">
        <v>1.5150734258422161E-2</v>
      </c>
      <c r="S7173" s="62">
        <v>2.4514167563536127E-2</v>
      </c>
      <c r="T7173" s="62">
        <v>0.10594048520671552</v>
      </c>
      <c r="U7173" s="62">
        <f t="shared" si="226"/>
        <v>1</v>
      </c>
      <c r="V7173" s="63"/>
      <c r="X7173" s="64">
        <v>7161</v>
      </c>
      <c r="Y7173" s="62">
        <v>0.185082579368123</v>
      </c>
      <c r="Z7173" s="62">
        <v>0.22393734964302139</v>
      </c>
      <c r="AA7173" s="61">
        <v>4.0266366150006325E-2</v>
      </c>
      <c r="AB7173" s="61">
        <v>1.0620825291235902E-2</v>
      </c>
      <c r="AC7173" s="61">
        <v>6.9617792074944354E-2</v>
      </c>
      <c r="AD7173" s="61">
        <v>2.2642943564415348E-4</v>
      </c>
      <c r="AE7173" s="61">
        <v>0.11237792886454145</v>
      </c>
      <c r="AF7173" s="61">
        <v>6.5711500656002772E-2</v>
      </c>
      <c r="AG7173" s="61">
        <v>0.10304514372403577</v>
      </c>
      <c r="AH7173" s="61">
        <v>4.9726599393221313E-2</v>
      </c>
      <c r="AI7173" s="61">
        <v>7.7403329832443121E-2</v>
      </c>
      <c r="AJ7173" s="61">
        <v>6.789316863910233E-2</v>
      </c>
      <c r="AK7173" s="61">
        <v>8.1947608823450396E-2</v>
      </c>
      <c r="AL7173" s="61">
        <v>3.9087316374606523E-2</v>
      </c>
      <c r="AM7173" s="61">
        <v>3.2023240379179876E-2</v>
      </c>
      <c r="AN7173" s="61">
        <v>8.4325711023778588E-2</v>
      </c>
      <c r="AO7173" s="61">
        <v>0.10339807891745957</v>
      </c>
      <c r="AP7173" s="61">
        <v>6.2328960420347426E-2</v>
      </c>
      <c r="AQ7173" s="62">
        <f t="shared" si="227"/>
        <v>0.99999999999999989</v>
      </c>
    </row>
    <row r="7174" spans="2:43" x14ac:dyDescent="0.25">
      <c r="B7174" s="64">
        <v>7162</v>
      </c>
      <c r="C7174" s="62">
        <v>0.20420240436598378</v>
      </c>
      <c r="D7174" s="62">
        <v>0.12708035387359348</v>
      </c>
      <c r="E7174" s="62">
        <v>0.12770199899852183</v>
      </c>
      <c r="F7174" s="62">
        <v>4.6071513031416628E-2</v>
      </c>
      <c r="G7174" s="62">
        <v>8.5021420620080106E-3</v>
      </c>
      <c r="H7174" s="62">
        <v>1.180203201157845E-2</v>
      </c>
      <c r="I7174" s="62">
        <v>6.0953217269444242E-2</v>
      </c>
      <c r="J7174" s="62">
        <v>8.7935868965661648E-2</v>
      </c>
      <c r="K7174" s="62">
        <v>4.0289916942754869E-2</v>
      </c>
      <c r="L7174" s="62">
        <v>3.9046423909304052E-2</v>
      </c>
      <c r="M7174" s="62">
        <v>3.0022181439373023E-2</v>
      </c>
      <c r="N7174" s="62">
        <v>8.6196746915504927E-2</v>
      </c>
      <c r="O7174" s="62">
        <v>3.8508987557576438E-2</v>
      </c>
      <c r="P7174" s="62">
        <v>8.7708068502044878E-2</v>
      </c>
      <c r="Q7174" s="62">
        <v>9.8711876439344596E-3</v>
      </c>
      <c r="R7174" s="62">
        <v>0.14405714657720833</v>
      </c>
      <c r="S7174" s="62">
        <v>0.12092125668796957</v>
      </c>
      <c r="T7174" s="62">
        <v>6.0411311485698671E-2</v>
      </c>
      <c r="U7174" s="62">
        <f t="shared" si="226"/>
        <v>1</v>
      </c>
      <c r="V7174" s="63"/>
      <c r="X7174" s="64">
        <v>7162</v>
      </c>
      <c r="Y7174" s="62">
        <v>0.1914451466316984</v>
      </c>
      <c r="Z7174" s="62">
        <v>0.17551518963454724</v>
      </c>
      <c r="AA7174" s="61">
        <v>1.2888983825725614E-2</v>
      </c>
      <c r="AB7174" s="61">
        <v>1.9351774453552635E-2</v>
      </c>
      <c r="AC7174" s="61">
        <v>5.1090576931093208E-2</v>
      </c>
      <c r="AD7174" s="61">
        <v>2.2969176435410268E-2</v>
      </c>
      <c r="AE7174" s="61">
        <v>4.9051658689193658E-2</v>
      </c>
      <c r="AF7174" s="61">
        <v>0.11806430316792926</v>
      </c>
      <c r="AG7174" s="61">
        <v>9.1913444704400923E-2</v>
      </c>
      <c r="AH7174" s="61">
        <v>0.12375116280983271</v>
      </c>
      <c r="AI7174" s="61">
        <v>1.9634734478169252E-2</v>
      </c>
      <c r="AJ7174" s="61">
        <v>5.2488810510497877E-2</v>
      </c>
      <c r="AK7174" s="61">
        <v>8.2071892558667231E-2</v>
      </c>
      <c r="AL7174" s="61">
        <v>0.11180889012690261</v>
      </c>
      <c r="AM7174" s="61">
        <v>1.7558110878392645E-2</v>
      </c>
      <c r="AN7174" s="61">
        <v>5.9148790705387956E-2</v>
      </c>
      <c r="AO7174" s="61">
        <v>8.8116593065187085E-2</v>
      </c>
      <c r="AP7174" s="61">
        <v>8.0091096659656968E-2</v>
      </c>
      <c r="AQ7174" s="62">
        <f t="shared" si="227"/>
        <v>0.99999999999999989</v>
      </c>
    </row>
    <row r="7175" spans="2:43" x14ac:dyDescent="0.25">
      <c r="B7175" s="64">
        <v>7163</v>
      </c>
      <c r="C7175" s="62">
        <v>0.21468095544699614</v>
      </c>
      <c r="D7175" s="62">
        <v>0.1543993304015199</v>
      </c>
      <c r="E7175" s="62">
        <v>5.4248747726030618E-2</v>
      </c>
      <c r="F7175" s="62">
        <v>1.7504918983161595E-2</v>
      </c>
      <c r="G7175" s="62">
        <v>0.12927946607497595</v>
      </c>
      <c r="H7175" s="62">
        <v>1.4138948794541119E-3</v>
      </c>
      <c r="I7175" s="62">
        <v>0.1070221221368602</v>
      </c>
      <c r="J7175" s="62">
        <v>6.5221933861700707E-2</v>
      </c>
      <c r="K7175" s="62">
        <v>2.6696524561393455E-2</v>
      </c>
      <c r="L7175" s="62">
        <v>0.12139296781606101</v>
      </c>
      <c r="M7175" s="62">
        <v>3.2075679889566164E-3</v>
      </c>
      <c r="N7175" s="62">
        <v>2.2036977849526247E-2</v>
      </c>
      <c r="O7175" s="62">
        <v>5.5441979925145803E-2</v>
      </c>
      <c r="P7175" s="62">
        <v>4.1333420944632118E-2</v>
      </c>
      <c r="Q7175" s="62">
        <v>0.12805349596919402</v>
      </c>
      <c r="R7175" s="62">
        <v>0.13045320681136979</v>
      </c>
      <c r="S7175" s="62">
        <v>4.211038364758226E-2</v>
      </c>
      <c r="T7175" s="62">
        <v>5.4582390823955489E-2</v>
      </c>
      <c r="U7175" s="62">
        <f t="shared" si="226"/>
        <v>0.99999999999999989</v>
      </c>
      <c r="V7175" s="63"/>
      <c r="X7175" s="64">
        <v>7163</v>
      </c>
      <c r="Y7175" s="62">
        <v>0.19190528042992785</v>
      </c>
      <c r="Z7175" s="62">
        <v>0.35393571876755842</v>
      </c>
      <c r="AA7175" s="61">
        <v>9.2816417886722291E-2</v>
      </c>
      <c r="AB7175" s="61">
        <v>5.5415410770113444E-2</v>
      </c>
      <c r="AC7175" s="61">
        <v>0.11788260792599085</v>
      </c>
      <c r="AD7175" s="61">
        <v>1.557691282531341E-2</v>
      </c>
      <c r="AE7175" s="61">
        <v>3.018101698581855E-2</v>
      </c>
      <c r="AF7175" s="61">
        <v>6.7355021422105782E-2</v>
      </c>
      <c r="AG7175" s="61">
        <v>7.895812940242615E-3</v>
      </c>
      <c r="AH7175" s="61">
        <v>3.5119036795241795E-2</v>
      </c>
      <c r="AI7175" s="61">
        <v>9.128086839309231E-2</v>
      </c>
      <c r="AJ7175" s="61">
        <v>3.1587849173298939E-2</v>
      </c>
      <c r="AK7175" s="61">
        <v>0.10254001450103331</v>
      </c>
      <c r="AL7175" s="61">
        <v>9.6938710597110359E-2</v>
      </c>
      <c r="AM7175" s="61">
        <v>9.2380533323958708E-2</v>
      </c>
      <c r="AN7175" s="61">
        <v>3.6692990264680078E-2</v>
      </c>
      <c r="AO7175" s="61">
        <v>8.5821377179244443E-2</v>
      </c>
      <c r="AP7175" s="61">
        <v>4.0515419016033269E-2</v>
      </c>
      <c r="AQ7175" s="62">
        <f t="shared" si="227"/>
        <v>1.0000000000000002</v>
      </c>
    </row>
    <row r="7176" spans="2:43" x14ac:dyDescent="0.25">
      <c r="B7176" s="64">
        <v>7164</v>
      </c>
      <c r="C7176" s="62">
        <v>0.19759945195309039</v>
      </c>
      <c r="D7176" s="62">
        <v>0.15952701669706273</v>
      </c>
      <c r="E7176" s="62">
        <v>1.6754327915609494E-2</v>
      </c>
      <c r="F7176" s="62">
        <v>8.8887928496063584E-2</v>
      </c>
      <c r="G7176" s="62">
        <v>7.4230687419973157E-2</v>
      </c>
      <c r="H7176" s="62">
        <v>9.5188150899918E-2</v>
      </c>
      <c r="I7176" s="62">
        <v>0.11765967706138812</v>
      </c>
      <c r="J7176" s="62">
        <v>1.7141826666432072E-2</v>
      </c>
      <c r="K7176" s="62">
        <v>6.5144393607256771E-3</v>
      </c>
      <c r="L7176" s="62">
        <v>3.7650271943692553E-3</v>
      </c>
      <c r="M7176" s="62">
        <v>0.13998185906791913</v>
      </c>
      <c r="N7176" s="62">
        <v>1.0993906866921263E-2</v>
      </c>
      <c r="O7176" s="62">
        <v>6.702840744509897E-2</v>
      </c>
      <c r="P7176" s="62">
        <v>4.2766187487230163E-2</v>
      </c>
      <c r="Q7176" s="62">
        <v>1.3524011785735951E-2</v>
      </c>
      <c r="R7176" s="62">
        <v>0.10211450178601728</v>
      </c>
      <c r="S7176" s="62">
        <v>0.10903804362613456</v>
      </c>
      <c r="T7176" s="62">
        <v>9.4411016920463428E-2</v>
      </c>
      <c r="U7176" s="62">
        <f t="shared" si="226"/>
        <v>1</v>
      </c>
      <c r="V7176" s="63"/>
      <c r="X7176" s="64">
        <v>7164</v>
      </c>
      <c r="Y7176" s="62">
        <v>0.18258604167494566</v>
      </c>
      <c r="Z7176" s="62">
        <v>0.23838806450038708</v>
      </c>
      <c r="AA7176" s="61">
        <v>6.867925589142709E-3</v>
      </c>
      <c r="AB7176" s="61">
        <v>4.261243785439045E-2</v>
      </c>
      <c r="AC7176" s="61">
        <v>7.0669875467456816E-2</v>
      </c>
      <c r="AD7176" s="61">
        <v>6.7905355114145083E-2</v>
      </c>
      <c r="AE7176" s="61">
        <v>4.6859313094537322E-2</v>
      </c>
      <c r="AF7176" s="61">
        <v>8.695832129629881E-2</v>
      </c>
      <c r="AG7176" s="61">
        <v>4.6620794671335279E-2</v>
      </c>
      <c r="AH7176" s="61">
        <v>1.5357319881609095E-3</v>
      </c>
      <c r="AI7176" s="61">
        <v>7.0605475807433288E-2</v>
      </c>
      <c r="AJ7176" s="61">
        <v>8.942630616234068E-2</v>
      </c>
      <c r="AK7176" s="61">
        <v>8.1633464459979127E-2</v>
      </c>
      <c r="AL7176" s="61">
        <v>4.2391215717960666E-2</v>
      </c>
      <c r="AM7176" s="61">
        <v>1.6557675387643897E-2</v>
      </c>
      <c r="AN7176" s="61">
        <v>0.15055662920518331</v>
      </c>
      <c r="AO7176" s="61">
        <v>0.15231946888194614</v>
      </c>
      <c r="AP7176" s="61">
        <v>2.6480009302045464E-2</v>
      </c>
      <c r="AQ7176" s="62">
        <f t="shared" si="227"/>
        <v>0.99999999999999989</v>
      </c>
    </row>
    <row r="7177" spans="2:43" x14ac:dyDescent="0.25">
      <c r="B7177" s="64">
        <v>7165</v>
      </c>
      <c r="C7177" s="62">
        <v>0.20596449982824888</v>
      </c>
      <c r="D7177" s="62">
        <v>0.17698934962674231</v>
      </c>
      <c r="E7177" s="62">
        <v>0.11460292615176315</v>
      </c>
      <c r="F7177" s="62">
        <v>2.5487068343423944E-2</v>
      </c>
      <c r="G7177" s="62">
        <v>8.0009156060095732E-2</v>
      </c>
      <c r="H7177" s="62">
        <v>8.1796497203206239E-2</v>
      </c>
      <c r="I7177" s="62">
        <v>3.2211602681749087E-2</v>
      </c>
      <c r="J7177" s="62">
        <v>3.4742597121855234E-2</v>
      </c>
      <c r="K7177" s="62">
        <v>0.10770397654145451</v>
      </c>
      <c r="L7177" s="62">
        <v>4.0789962415461574E-2</v>
      </c>
      <c r="M7177" s="62">
        <v>7.988436528793684E-2</v>
      </c>
      <c r="N7177" s="62">
        <v>4.6653868949998741E-2</v>
      </c>
      <c r="O7177" s="62">
        <v>7.7911060546060396E-2</v>
      </c>
      <c r="P7177" s="62">
        <v>0.10481825046498548</v>
      </c>
      <c r="Q7177" s="62">
        <v>1.2514055653342633E-2</v>
      </c>
      <c r="R7177" s="62">
        <v>6.8157609658030818E-2</v>
      </c>
      <c r="S7177" s="62">
        <v>7.7352340996109006E-2</v>
      </c>
      <c r="T7177" s="62">
        <v>1.5364661924526637E-2</v>
      </c>
      <c r="U7177" s="62">
        <f t="shared" si="226"/>
        <v>1.0000000000000002</v>
      </c>
      <c r="V7177" s="63"/>
      <c r="X7177" s="64">
        <v>7165</v>
      </c>
      <c r="Y7177" s="62">
        <v>0.17318352368372522</v>
      </c>
      <c r="Z7177" s="62">
        <v>0.3076956576978197</v>
      </c>
      <c r="AA7177" s="61">
        <v>6.1498002223802667E-2</v>
      </c>
      <c r="AB7177" s="61">
        <v>0.12454891040032062</v>
      </c>
      <c r="AC7177" s="61">
        <v>8.2042395330842399E-2</v>
      </c>
      <c r="AD7177" s="61">
        <v>2.7640729373774448E-2</v>
      </c>
      <c r="AE7177" s="61">
        <v>8.2531333767339263E-3</v>
      </c>
      <c r="AF7177" s="61">
        <v>2.605563949934807E-3</v>
      </c>
      <c r="AG7177" s="61">
        <v>0.10061507320312697</v>
      </c>
      <c r="AH7177" s="61">
        <v>6.1526293453020645E-2</v>
      </c>
      <c r="AI7177" s="61">
        <v>9.1328427749036892E-2</v>
      </c>
      <c r="AJ7177" s="61">
        <v>5.3564291852963027E-2</v>
      </c>
      <c r="AK7177" s="61">
        <v>5.7094288846999783E-2</v>
      </c>
      <c r="AL7177" s="61">
        <v>6.4605317372920506E-3</v>
      </c>
      <c r="AM7177" s="61">
        <v>0.10095110423797272</v>
      </c>
      <c r="AN7177" s="61">
        <v>5.7080581162925331E-2</v>
      </c>
      <c r="AO7177" s="61">
        <v>7.5547759597199934E-2</v>
      </c>
      <c r="AP7177" s="61">
        <v>8.9242913504053917E-2</v>
      </c>
      <c r="AQ7177" s="62">
        <f t="shared" si="227"/>
        <v>1.0000000000000002</v>
      </c>
    </row>
    <row r="7178" spans="2:43" x14ac:dyDescent="0.25">
      <c r="B7178" s="64">
        <v>7166</v>
      </c>
      <c r="C7178" s="62">
        <v>0.1964940057391954</v>
      </c>
      <c r="D7178" s="62">
        <v>0.14682173326359826</v>
      </c>
      <c r="E7178" s="62">
        <v>8.6558310598116917E-2</v>
      </c>
      <c r="F7178" s="62">
        <v>5.3742871938128461E-2</v>
      </c>
      <c r="G7178" s="62">
        <v>2.6558823147437516E-2</v>
      </c>
      <c r="H7178" s="62">
        <v>8.2463010727833755E-2</v>
      </c>
      <c r="I7178" s="62">
        <v>8.5874405514293345E-2</v>
      </c>
      <c r="J7178" s="62">
        <v>6.6552210695345476E-2</v>
      </c>
      <c r="K7178" s="62">
        <v>8.8075425861875764E-2</v>
      </c>
      <c r="L7178" s="62">
        <v>3.0459580568529508E-2</v>
      </c>
      <c r="M7178" s="62">
        <v>6.0020041763562626E-2</v>
      </c>
      <c r="N7178" s="62">
        <v>7.9241516751620538E-3</v>
      </c>
      <c r="O7178" s="62">
        <v>4.7471409701767969E-2</v>
      </c>
      <c r="P7178" s="62">
        <v>4.5970021227135879E-2</v>
      </c>
      <c r="Q7178" s="62">
        <v>7.3904399406278271E-2</v>
      </c>
      <c r="R7178" s="62">
        <v>8.9170586876795507E-2</v>
      </c>
      <c r="S7178" s="62">
        <v>7.5703889802466881E-2</v>
      </c>
      <c r="T7178" s="62">
        <v>7.9550860495269993E-2</v>
      </c>
      <c r="U7178" s="62">
        <f t="shared" si="226"/>
        <v>0.99999999999999978</v>
      </c>
      <c r="V7178" s="63"/>
      <c r="X7178" s="64">
        <v>7166</v>
      </c>
      <c r="Y7178" s="62">
        <v>0.17407814213447848</v>
      </c>
      <c r="Z7178" s="62">
        <v>0.21517639919655984</v>
      </c>
      <c r="AA7178" s="61">
        <v>5.629431938357355E-2</v>
      </c>
      <c r="AB7178" s="61">
        <v>2.1891625200945293E-2</v>
      </c>
      <c r="AC7178" s="61">
        <v>8.1687339317586136E-2</v>
      </c>
      <c r="AD7178" s="61">
        <v>6.7017422335267612E-2</v>
      </c>
      <c r="AE7178" s="61">
        <v>4.6393828937992248E-3</v>
      </c>
      <c r="AF7178" s="61">
        <v>6.2160464170310806E-2</v>
      </c>
      <c r="AG7178" s="61">
        <v>6.0749887983296787E-2</v>
      </c>
      <c r="AH7178" s="61">
        <v>0.1067334746969609</v>
      </c>
      <c r="AI7178" s="61">
        <v>5.7078065535264341E-3</v>
      </c>
      <c r="AJ7178" s="61">
        <v>0.12088310327607477</v>
      </c>
      <c r="AK7178" s="61">
        <v>4.2578542265603668E-2</v>
      </c>
      <c r="AL7178" s="61">
        <v>7.2593721228946057E-2</v>
      </c>
      <c r="AM7178" s="61">
        <v>6.4277580387768971E-2</v>
      </c>
      <c r="AN7178" s="61">
        <v>6.1921289574501721E-2</v>
      </c>
      <c r="AO7178" s="61">
        <v>6.7754041780634919E-2</v>
      </c>
      <c r="AP7178" s="61">
        <v>0.10310999895120325</v>
      </c>
      <c r="AQ7178" s="62">
        <f t="shared" si="227"/>
        <v>1</v>
      </c>
    </row>
    <row r="7179" spans="2:43" x14ac:dyDescent="0.25">
      <c r="B7179" s="64">
        <v>7167</v>
      </c>
      <c r="C7179" s="62">
        <v>0.19453960642722867</v>
      </c>
      <c r="D7179" s="62">
        <v>0.1297569130669764</v>
      </c>
      <c r="E7179" s="62">
        <v>5.5955300098052593E-2</v>
      </c>
      <c r="F7179" s="62">
        <v>8.3869285114896525E-2</v>
      </c>
      <c r="G7179" s="62">
        <v>2.8837632504480938E-3</v>
      </c>
      <c r="H7179" s="62">
        <v>0.10088311445889338</v>
      </c>
      <c r="I7179" s="62">
        <v>4.2905202279498456E-2</v>
      </c>
      <c r="J7179" s="62">
        <v>9.8630853109094113E-2</v>
      </c>
      <c r="K7179" s="62">
        <v>4.2952240808438541E-2</v>
      </c>
      <c r="L7179" s="62">
        <v>5.6801783362962509E-2</v>
      </c>
      <c r="M7179" s="62">
        <v>6.0524362061996864E-2</v>
      </c>
      <c r="N7179" s="62">
        <v>2.8654205394728027E-2</v>
      </c>
      <c r="O7179" s="62">
        <v>2.6411038965374448E-2</v>
      </c>
      <c r="P7179" s="62">
        <v>8.4545873182978751E-2</v>
      </c>
      <c r="Q7179" s="62">
        <v>4.1889131294784901E-2</v>
      </c>
      <c r="R7179" s="62">
        <v>0.12774911874041567</v>
      </c>
      <c r="S7179" s="62">
        <v>5.7339988788180273E-2</v>
      </c>
      <c r="T7179" s="62">
        <v>8.8004739089256795E-2</v>
      </c>
      <c r="U7179" s="62">
        <f t="shared" si="226"/>
        <v>0.99999999999999989</v>
      </c>
      <c r="V7179" s="63"/>
      <c r="X7179" s="64">
        <v>7167</v>
      </c>
      <c r="Y7179" s="62">
        <v>0.15471175439123247</v>
      </c>
      <c r="Z7179" s="62">
        <v>0.11014926452494543</v>
      </c>
      <c r="AA7179" s="61">
        <v>0.11853899122834256</v>
      </c>
      <c r="AB7179" s="61">
        <v>5.1660225334922712E-2</v>
      </c>
      <c r="AC7179" s="61">
        <v>1.7683226852754077E-3</v>
      </c>
      <c r="AD7179" s="61">
        <v>9.6221037059243994E-2</v>
      </c>
      <c r="AE7179" s="61">
        <v>3.2050787987739103E-2</v>
      </c>
      <c r="AF7179" s="61">
        <v>1.6706947352856005E-3</v>
      </c>
      <c r="AG7179" s="61">
        <v>5.8139696529829511E-2</v>
      </c>
      <c r="AH7179" s="61">
        <v>9.3709050877544789E-2</v>
      </c>
      <c r="AI7179" s="61">
        <v>4.8455055523195241E-2</v>
      </c>
      <c r="AJ7179" s="61">
        <v>4.8617031682274929E-2</v>
      </c>
      <c r="AK7179" s="61">
        <v>6.9135523483980471E-2</v>
      </c>
      <c r="AL7179" s="61">
        <v>2.8854365484806785E-2</v>
      </c>
      <c r="AM7179" s="61">
        <v>4.1034671761475454E-2</v>
      </c>
      <c r="AN7179" s="61">
        <v>0.10816795822339008</v>
      </c>
      <c r="AO7179" s="61">
        <v>9.1342885184765785E-2</v>
      </c>
      <c r="AP7179" s="61">
        <v>0.11063370221792748</v>
      </c>
      <c r="AQ7179" s="62">
        <f t="shared" si="227"/>
        <v>0.99999999999999989</v>
      </c>
    </row>
    <row r="7180" spans="2:43" x14ac:dyDescent="0.25">
      <c r="B7180" s="64">
        <v>7168</v>
      </c>
      <c r="C7180" s="62">
        <v>0.2232265210432077</v>
      </c>
      <c r="D7180" s="62">
        <v>0.1672954845270076</v>
      </c>
      <c r="E7180" s="62">
        <v>4.6399303852862131E-2</v>
      </c>
      <c r="F7180" s="62">
        <v>3.7902978465571231E-2</v>
      </c>
      <c r="G7180" s="62">
        <v>0.11794969403090537</v>
      </c>
      <c r="H7180" s="62">
        <v>3.3658179994749987E-2</v>
      </c>
      <c r="I7180" s="62">
        <v>6.6007174998194723E-2</v>
      </c>
      <c r="J7180" s="62">
        <v>0.13317228222943853</v>
      </c>
      <c r="K7180" s="62">
        <v>2.9142690408938705E-2</v>
      </c>
      <c r="L7180" s="62">
        <v>6.2797493917955166E-2</v>
      </c>
      <c r="M7180" s="62">
        <v>4.8349904014873234E-2</v>
      </c>
      <c r="N7180" s="62">
        <v>7.0704838692309743E-2</v>
      </c>
      <c r="O7180" s="62">
        <v>4.0009515038175271E-2</v>
      </c>
      <c r="P7180" s="62">
        <v>3.84175462215436E-2</v>
      </c>
      <c r="Q7180" s="62">
        <v>8.0835069339372054E-2</v>
      </c>
      <c r="R7180" s="62">
        <v>0.13884885458725582</v>
      </c>
      <c r="S7180" s="62">
        <v>3.1210414551491455E-2</v>
      </c>
      <c r="T7180" s="62">
        <v>2.459405965636308E-2</v>
      </c>
      <c r="U7180" s="62">
        <f t="shared" si="226"/>
        <v>1</v>
      </c>
      <c r="V7180" s="63"/>
      <c r="X7180" s="64">
        <v>7168</v>
      </c>
      <c r="Y7180" s="62">
        <v>0.16173721399561422</v>
      </c>
      <c r="Z7180" s="62">
        <v>0.14057417377444123</v>
      </c>
      <c r="AA7180" s="61">
        <v>8.4675773716090891E-2</v>
      </c>
      <c r="AB7180" s="61">
        <v>7.0540096533577457E-2</v>
      </c>
      <c r="AC7180" s="61">
        <v>6.7136719492753511E-3</v>
      </c>
      <c r="AD7180" s="61">
        <v>2.5927499835387374E-2</v>
      </c>
      <c r="AE7180" s="61">
        <v>6.4777210739949798E-2</v>
      </c>
      <c r="AF7180" s="61">
        <v>5.9364221134418642E-4</v>
      </c>
      <c r="AG7180" s="61">
        <v>9.0599579573876238E-2</v>
      </c>
      <c r="AH7180" s="61">
        <v>4.417342171521263E-2</v>
      </c>
      <c r="AI7180" s="61">
        <v>0.1122030421548238</v>
      </c>
      <c r="AJ7180" s="61">
        <v>4.3392040668191606E-2</v>
      </c>
      <c r="AK7180" s="61">
        <v>0.11516113618728817</v>
      </c>
      <c r="AL7180" s="61">
        <v>0.13887662389091712</v>
      </c>
      <c r="AM7180" s="61">
        <v>8.2422989712108277E-2</v>
      </c>
      <c r="AN7180" s="61">
        <v>1.2144097621819828E-2</v>
      </c>
      <c r="AO7180" s="61">
        <v>4.4825906305004423E-2</v>
      </c>
      <c r="AP7180" s="61">
        <v>6.2973267185132867E-2</v>
      </c>
      <c r="AQ7180" s="62">
        <f t="shared" si="227"/>
        <v>0.99999999999999989</v>
      </c>
    </row>
    <row r="7181" spans="2:43" x14ac:dyDescent="0.25">
      <c r="B7181" s="64">
        <v>7169</v>
      </c>
      <c r="C7181" s="62">
        <v>0.19483341941047042</v>
      </c>
      <c r="D7181" s="62">
        <v>0.1238058009697699</v>
      </c>
      <c r="E7181" s="62">
        <v>8.7972179502425821E-2</v>
      </c>
      <c r="F7181" s="62">
        <v>0.15419197101394508</v>
      </c>
      <c r="G7181" s="62">
        <v>4.8188234376960858E-3</v>
      </c>
      <c r="H7181" s="62">
        <v>6.141222567210243E-2</v>
      </c>
      <c r="I7181" s="62">
        <v>5.9706605726610296E-2</v>
      </c>
      <c r="J7181" s="62">
        <v>6.6379023317232291E-2</v>
      </c>
      <c r="K7181" s="62">
        <v>2.7213690978700402E-3</v>
      </c>
      <c r="L7181" s="62">
        <v>4.8701857455720081E-2</v>
      </c>
      <c r="M7181" s="62">
        <v>6.5208032103785785E-2</v>
      </c>
      <c r="N7181" s="62">
        <v>9.8097609793889526E-2</v>
      </c>
      <c r="O7181" s="62">
        <v>2.6305068778615819E-2</v>
      </c>
      <c r="P7181" s="62">
        <v>8.7312076856321724E-2</v>
      </c>
      <c r="Q7181" s="62">
        <v>1.9011363108443653E-3</v>
      </c>
      <c r="R7181" s="62">
        <v>8.6860522947378616E-2</v>
      </c>
      <c r="S7181" s="62">
        <v>0.10285924477116283</v>
      </c>
      <c r="T7181" s="62">
        <v>4.5552253214399027E-2</v>
      </c>
      <c r="U7181" s="62">
        <f t="shared" si="226"/>
        <v>0.99999999999999967</v>
      </c>
      <c r="V7181" s="63"/>
      <c r="X7181" s="64">
        <v>7169</v>
      </c>
      <c r="Y7181" s="62">
        <v>0.17620318927617498</v>
      </c>
      <c r="Z7181" s="62">
        <v>0.26095542395142513</v>
      </c>
      <c r="AA7181" s="61">
        <v>4.3102264872854047E-2</v>
      </c>
      <c r="AB7181" s="61">
        <v>8.9063723910597761E-2</v>
      </c>
      <c r="AC7181" s="61">
        <v>8.7581131085623057E-2</v>
      </c>
      <c r="AD7181" s="61">
        <v>0.1023428215095714</v>
      </c>
      <c r="AE7181" s="61">
        <v>0.14509061534477363</v>
      </c>
      <c r="AF7181" s="61">
        <v>8.1349967591106825E-2</v>
      </c>
      <c r="AG7181" s="61">
        <v>5.190157785920186E-2</v>
      </c>
      <c r="AH7181" s="61">
        <v>1.2564820400938789E-3</v>
      </c>
      <c r="AI7181" s="61">
        <v>0.11556284040510925</v>
      </c>
      <c r="AJ7181" s="61">
        <v>4.048974925101162E-2</v>
      </c>
      <c r="AK7181" s="61">
        <v>5.0527412625434316E-2</v>
      </c>
      <c r="AL7181" s="61">
        <v>3.1236206607337072E-2</v>
      </c>
      <c r="AM7181" s="61">
        <v>8.0920258043614302E-2</v>
      </c>
      <c r="AN7181" s="61">
        <v>7.1697365411820271E-2</v>
      </c>
      <c r="AO7181" s="61">
        <v>5.6222415479301865E-3</v>
      </c>
      <c r="AP7181" s="61">
        <v>2.2553418939203901E-3</v>
      </c>
      <c r="AQ7181" s="62">
        <f t="shared" si="227"/>
        <v>0.99999999999999989</v>
      </c>
    </row>
    <row r="7182" spans="2:43" x14ac:dyDescent="0.25">
      <c r="B7182" s="64">
        <v>7170</v>
      </c>
      <c r="C7182" s="62">
        <v>0.19898700391952739</v>
      </c>
      <c r="D7182" s="62">
        <v>0.13888188845175173</v>
      </c>
      <c r="E7182" s="62">
        <v>5.4174413517304891E-2</v>
      </c>
      <c r="F7182" s="62">
        <v>7.125270607677224E-2</v>
      </c>
      <c r="G7182" s="62">
        <v>2.5926542805588291E-2</v>
      </c>
      <c r="H7182" s="62">
        <v>4.682101854925768E-2</v>
      </c>
      <c r="I7182" s="62">
        <v>4.340534145539298E-2</v>
      </c>
      <c r="J7182" s="62">
        <v>5.2697225734818089E-2</v>
      </c>
      <c r="K7182" s="62">
        <v>7.0170429390066541E-2</v>
      </c>
      <c r="L7182" s="62">
        <v>7.6955963580158257E-2</v>
      </c>
      <c r="M7182" s="62">
        <v>6.038723398432159E-3</v>
      </c>
      <c r="N7182" s="62">
        <v>8.9717297239203089E-2</v>
      </c>
      <c r="O7182" s="62">
        <v>8.3563820211429496E-2</v>
      </c>
      <c r="P7182" s="62">
        <v>6.0157488496738507E-2</v>
      </c>
      <c r="Q7182" s="62">
        <v>6.3139997565995171E-2</v>
      </c>
      <c r="R7182" s="62">
        <v>7.1407760389089886E-2</v>
      </c>
      <c r="S7182" s="62">
        <v>9.7572140508150329E-2</v>
      </c>
      <c r="T7182" s="62">
        <v>8.6999131081602274E-2</v>
      </c>
      <c r="U7182" s="62">
        <f t="shared" ref="U7182:U7245" si="228">SUM(E7182:T7182)</f>
        <v>1</v>
      </c>
      <c r="V7182" s="63"/>
      <c r="X7182" s="64">
        <v>7170</v>
      </c>
      <c r="Y7182" s="62">
        <v>0.16626804799468065</v>
      </c>
      <c r="Z7182" s="62">
        <v>0.27853193786208719</v>
      </c>
      <c r="AA7182" s="61">
        <v>7.0780684751637016E-3</v>
      </c>
      <c r="AB7182" s="61">
        <v>0.10067519306472586</v>
      </c>
      <c r="AC7182" s="61">
        <v>8.1274440299227632E-2</v>
      </c>
      <c r="AD7182" s="61">
        <v>2.7831389856847882E-2</v>
      </c>
      <c r="AE7182" s="61">
        <v>2.1916022979225205E-2</v>
      </c>
      <c r="AF7182" s="61">
        <v>3.1870567811750711E-2</v>
      </c>
      <c r="AG7182" s="61">
        <v>8.3336906805813488E-2</v>
      </c>
      <c r="AH7182" s="61">
        <v>6.1678276332962738E-2</v>
      </c>
      <c r="AI7182" s="61">
        <v>4.2668160831011895E-2</v>
      </c>
      <c r="AJ7182" s="61">
        <v>8.5440899946561219E-2</v>
      </c>
      <c r="AK7182" s="61">
        <v>7.0682334297543711E-2</v>
      </c>
      <c r="AL7182" s="61">
        <v>0.10264983545749014</v>
      </c>
      <c r="AM7182" s="61">
        <v>0.11547507640687897</v>
      </c>
      <c r="AN7182" s="61">
        <v>8.6209110426988866E-2</v>
      </c>
      <c r="AO7182" s="61">
        <v>1.1609531869669891E-2</v>
      </c>
      <c r="AP7182" s="61">
        <v>6.9604185138137958E-2</v>
      </c>
      <c r="AQ7182" s="62">
        <f t="shared" ref="AQ7182:AQ7245" si="229">SUM(AA7182:AP7182)</f>
        <v>0.99999999999999978</v>
      </c>
    </row>
    <row r="7183" spans="2:43" x14ac:dyDescent="0.25">
      <c r="B7183" s="64">
        <v>7171</v>
      </c>
      <c r="C7183" s="62">
        <v>0.19145903851417956</v>
      </c>
      <c r="D7183" s="62">
        <v>0.14264567687250257</v>
      </c>
      <c r="E7183" s="62">
        <v>0.12196525777021269</v>
      </c>
      <c r="F7183" s="62">
        <v>6.5941620933001557E-2</v>
      </c>
      <c r="G7183" s="62">
        <v>1.3213203813369788E-2</v>
      </c>
      <c r="H7183" s="62">
        <v>8.9325378559158883E-2</v>
      </c>
      <c r="I7183" s="62">
        <v>0.11153910009268381</v>
      </c>
      <c r="J7183" s="62">
        <v>8.4944938062690212E-2</v>
      </c>
      <c r="K7183" s="62">
        <v>4.004039825706724E-2</v>
      </c>
      <c r="L7183" s="62">
        <v>1.7878433760420243E-2</v>
      </c>
      <c r="M7183" s="62">
        <v>2.5047604123207442E-2</v>
      </c>
      <c r="N7183" s="62">
        <v>0.1257639519572952</v>
      </c>
      <c r="O7183" s="62">
        <v>0.10737120777125174</v>
      </c>
      <c r="P7183" s="62">
        <v>4.9116224108837384E-2</v>
      </c>
      <c r="Q7183" s="62">
        <v>2.2816228803589758E-2</v>
      </c>
      <c r="R7183" s="62">
        <v>0.10546000851285463</v>
      </c>
      <c r="S7183" s="62">
        <v>2.5723783556689528E-3</v>
      </c>
      <c r="T7183" s="62">
        <v>1.700406511869032E-2</v>
      </c>
      <c r="U7183" s="62">
        <f t="shared" si="228"/>
        <v>0.99999999999999989</v>
      </c>
      <c r="V7183" s="63"/>
      <c r="X7183" s="64">
        <v>7171</v>
      </c>
      <c r="Y7183" s="62">
        <v>0.18927322132620114</v>
      </c>
      <c r="Z7183" s="62">
        <v>0.30301532900183081</v>
      </c>
      <c r="AA7183" s="61">
        <v>0.10056869661342153</v>
      </c>
      <c r="AB7183" s="61">
        <v>5.5202068480819613E-2</v>
      </c>
      <c r="AC7183" s="61">
        <v>0.11044494335464622</v>
      </c>
      <c r="AD7183" s="61">
        <v>3.9506595947433554E-2</v>
      </c>
      <c r="AE7183" s="61">
        <v>0.11205646523264011</v>
      </c>
      <c r="AF7183" s="61">
        <v>6.9091885048107357E-2</v>
      </c>
      <c r="AG7183" s="61">
        <v>0.10088379182859168</v>
      </c>
      <c r="AH7183" s="61">
        <v>6.3530143169751752E-2</v>
      </c>
      <c r="AI7183" s="61">
        <v>3.4974991270566571E-3</v>
      </c>
      <c r="AJ7183" s="61">
        <v>7.424701562703212E-2</v>
      </c>
      <c r="AK7183" s="61">
        <v>5.2651790007724866E-2</v>
      </c>
      <c r="AL7183" s="61">
        <v>9.8837252615430471E-2</v>
      </c>
      <c r="AM7183" s="61">
        <v>2.9331420389223303E-2</v>
      </c>
      <c r="AN7183" s="61">
        <v>5.6378098735939818E-2</v>
      </c>
      <c r="AO7183" s="61">
        <v>9.2526415732219842E-4</v>
      </c>
      <c r="AP7183" s="61">
        <v>3.2847069664858945E-2</v>
      </c>
      <c r="AQ7183" s="62">
        <f t="shared" si="229"/>
        <v>1.0000000000000002</v>
      </c>
    </row>
    <row r="7184" spans="2:43" x14ac:dyDescent="0.25">
      <c r="B7184" s="64">
        <v>7172</v>
      </c>
      <c r="C7184" s="62">
        <v>0.20163454410865533</v>
      </c>
      <c r="D7184" s="62">
        <v>0.16426065635463</v>
      </c>
      <c r="E7184" s="62">
        <v>3.9904514616312836E-2</v>
      </c>
      <c r="F7184" s="62">
        <v>8.4360723751517278E-2</v>
      </c>
      <c r="G7184" s="62">
        <v>9.469796784637613E-2</v>
      </c>
      <c r="H7184" s="62">
        <v>0.10099552929548618</v>
      </c>
      <c r="I7184" s="62">
        <v>6.6769700575926474E-2</v>
      </c>
      <c r="J7184" s="62">
        <v>6.8646915897972137E-3</v>
      </c>
      <c r="K7184" s="62">
        <v>8.3697625622611641E-4</v>
      </c>
      <c r="L7184" s="62">
        <v>9.6997183706612727E-2</v>
      </c>
      <c r="M7184" s="62">
        <v>6.2778608941062172E-2</v>
      </c>
      <c r="N7184" s="62">
        <v>4.601309569638911E-2</v>
      </c>
      <c r="O7184" s="62">
        <v>8.3681872164689183E-2</v>
      </c>
      <c r="P7184" s="62">
        <v>1.038105050495855E-2</v>
      </c>
      <c r="Q7184" s="62">
        <v>5.4939545572783455E-3</v>
      </c>
      <c r="R7184" s="62">
        <v>0.10039226948902846</v>
      </c>
      <c r="S7184" s="62">
        <v>9.4038128444137697E-2</v>
      </c>
      <c r="T7184" s="62">
        <v>0.10579373256420155</v>
      </c>
      <c r="U7184" s="62">
        <f t="shared" si="228"/>
        <v>0.99999999999999989</v>
      </c>
      <c r="V7184" s="63"/>
      <c r="X7184" s="64">
        <v>7172</v>
      </c>
      <c r="Y7184" s="62">
        <v>0.17253222951615951</v>
      </c>
      <c r="Z7184" s="62">
        <v>0.13284100604662341</v>
      </c>
      <c r="AA7184" s="61">
        <v>3.1924095452107483E-2</v>
      </c>
      <c r="AB7184" s="61">
        <v>0.11141634522077834</v>
      </c>
      <c r="AC7184" s="61">
        <v>2.8630155172620013E-2</v>
      </c>
      <c r="AD7184" s="61">
        <v>9.0515398715675377E-3</v>
      </c>
      <c r="AE7184" s="61">
        <v>0.12590132147969074</v>
      </c>
      <c r="AF7184" s="61">
        <v>4.5232311902937583E-2</v>
      </c>
      <c r="AG7184" s="61">
        <v>9.7441439518996809E-2</v>
      </c>
      <c r="AH7184" s="61">
        <v>0.12173661756790082</v>
      </c>
      <c r="AI7184" s="61">
        <v>0.12637595137280827</v>
      </c>
      <c r="AJ7184" s="61">
        <v>0.12617744280189183</v>
      </c>
      <c r="AK7184" s="61">
        <v>1.732194336883483E-3</v>
      </c>
      <c r="AL7184" s="61">
        <v>6.7530088519142575E-3</v>
      </c>
      <c r="AM7184" s="61">
        <v>1.4775197573218706E-3</v>
      </c>
      <c r="AN7184" s="61">
        <v>9.158401761096642E-2</v>
      </c>
      <c r="AO7184" s="61">
        <v>7.20816993357416E-2</v>
      </c>
      <c r="AP7184" s="61">
        <v>2.4843397458730902E-3</v>
      </c>
      <c r="AQ7184" s="62">
        <f t="shared" si="229"/>
        <v>1.0000000000000002</v>
      </c>
    </row>
    <row r="7185" spans="2:43" x14ac:dyDescent="0.25">
      <c r="B7185" s="64">
        <v>7173</v>
      </c>
      <c r="C7185" s="62">
        <v>0.19520801615073755</v>
      </c>
      <c r="D7185" s="62">
        <v>0.1405007672953543</v>
      </c>
      <c r="E7185" s="62">
        <v>8.0978160933337442E-3</v>
      </c>
      <c r="F7185" s="62">
        <v>7.9877910313090314E-2</v>
      </c>
      <c r="G7185" s="62">
        <v>5.34215925878769E-3</v>
      </c>
      <c r="H7185" s="62">
        <v>6.9366272913165675E-2</v>
      </c>
      <c r="I7185" s="62">
        <v>7.0573491043732908E-2</v>
      </c>
      <c r="J7185" s="62">
        <v>9.0236365214090133E-2</v>
      </c>
      <c r="K7185" s="62">
        <v>5.3048411897735091E-2</v>
      </c>
      <c r="L7185" s="62">
        <v>5.3531769286457552E-2</v>
      </c>
      <c r="M7185" s="62">
        <v>8.656740534732027E-2</v>
      </c>
      <c r="N7185" s="62">
        <v>3.2223156507636956E-2</v>
      </c>
      <c r="O7185" s="62">
        <v>0.1012022593493464</v>
      </c>
      <c r="P7185" s="62">
        <v>4.3404248719386779E-2</v>
      </c>
      <c r="Q7185" s="62">
        <v>0.10424794649820666</v>
      </c>
      <c r="R7185" s="62">
        <v>6.3855489345207739E-2</v>
      </c>
      <c r="S7185" s="62">
        <v>6.4435356111249009E-2</v>
      </c>
      <c r="T7185" s="62">
        <v>7.3989942101253037E-2</v>
      </c>
      <c r="U7185" s="62">
        <f t="shared" si="228"/>
        <v>1</v>
      </c>
      <c r="V7185" s="63"/>
      <c r="X7185" s="64">
        <v>7173</v>
      </c>
      <c r="Y7185" s="62">
        <v>0.16752891326103195</v>
      </c>
      <c r="Z7185" s="62">
        <v>0.16813569740118275</v>
      </c>
      <c r="AA7185" s="61">
        <v>0.10757693006996773</v>
      </c>
      <c r="AB7185" s="61">
        <v>1.9285095975722699E-2</v>
      </c>
      <c r="AC7185" s="61">
        <v>4.7050977290831388E-2</v>
      </c>
      <c r="AD7185" s="61">
        <v>8.1215469114755995E-2</v>
      </c>
      <c r="AE7185" s="61">
        <v>2.2756619809759234E-2</v>
      </c>
      <c r="AF7185" s="61">
        <v>6.197788705222896E-2</v>
      </c>
      <c r="AG7185" s="61">
        <v>5.0771181239357172E-2</v>
      </c>
      <c r="AH7185" s="61">
        <v>7.221110874278254E-2</v>
      </c>
      <c r="AI7185" s="61">
        <v>7.6168498226318066E-3</v>
      </c>
      <c r="AJ7185" s="61">
        <v>1.354595635246336E-2</v>
      </c>
      <c r="AK7185" s="61">
        <v>6.0067229377078556E-2</v>
      </c>
      <c r="AL7185" s="61">
        <v>7.0210205457934605E-2</v>
      </c>
      <c r="AM7185" s="61">
        <v>9.689480871852621E-2</v>
      </c>
      <c r="AN7185" s="61">
        <v>9.8327251993467382E-2</v>
      </c>
      <c r="AO7185" s="61">
        <v>7.1554476129598671E-2</v>
      </c>
      <c r="AP7185" s="61">
        <v>0.11893795285289385</v>
      </c>
      <c r="AQ7185" s="62">
        <f t="shared" si="229"/>
        <v>1</v>
      </c>
    </row>
    <row r="7186" spans="2:43" x14ac:dyDescent="0.25">
      <c r="B7186" s="64">
        <v>7174</v>
      </c>
      <c r="C7186" s="62">
        <v>0.21837461670947503</v>
      </c>
      <c r="D7186" s="62">
        <v>0.17656972016879316</v>
      </c>
      <c r="E7186" s="62">
        <v>3.846487569114454E-2</v>
      </c>
      <c r="F7186" s="62">
        <v>2.4093623906337517E-2</v>
      </c>
      <c r="G7186" s="62">
        <v>7.9229812664134064E-2</v>
      </c>
      <c r="H7186" s="62">
        <v>1.8600364329558368E-2</v>
      </c>
      <c r="I7186" s="62">
        <v>6.0917422790976545E-3</v>
      </c>
      <c r="J7186" s="62">
        <v>9.3623028326732194E-2</v>
      </c>
      <c r="K7186" s="62">
        <v>8.0467294865509437E-2</v>
      </c>
      <c r="L7186" s="62">
        <v>5.555021453530138E-2</v>
      </c>
      <c r="M7186" s="62">
        <v>9.8671367899527088E-2</v>
      </c>
      <c r="N7186" s="62">
        <v>8.4897136952178681E-2</v>
      </c>
      <c r="O7186" s="62">
        <v>0.10863687742124625</v>
      </c>
      <c r="P7186" s="62">
        <v>8.619700668602874E-2</v>
      </c>
      <c r="Q7186" s="62">
        <v>4.4917811847536189E-2</v>
      </c>
      <c r="R7186" s="62">
        <v>8.7137930250904716E-2</v>
      </c>
      <c r="S7186" s="62">
        <v>8.4940709419996777E-2</v>
      </c>
      <c r="T7186" s="62">
        <v>8.4802029247663599E-3</v>
      </c>
      <c r="U7186" s="62">
        <f t="shared" si="228"/>
        <v>0.99999999999999978</v>
      </c>
      <c r="V7186" s="63"/>
      <c r="X7186" s="64">
        <v>7174</v>
      </c>
      <c r="Y7186" s="62">
        <v>0.17082245205112617</v>
      </c>
      <c r="Z7186" s="62">
        <v>0.39875366324835448</v>
      </c>
      <c r="AA7186" s="61">
        <v>1.5243657403728276E-2</v>
      </c>
      <c r="AB7186" s="61">
        <v>9.2942743834084129E-2</v>
      </c>
      <c r="AC7186" s="61">
        <v>0.12699618638775859</v>
      </c>
      <c r="AD7186" s="61">
        <v>8.358284427308986E-2</v>
      </c>
      <c r="AE7186" s="61">
        <v>4.2729925923316238E-2</v>
      </c>
      <c r="AF7186" s="61">
        <v>1.7246534470908275E-2</v>
      </c>
      <c r="AG7186" s="61">
        <v>0.12682709506833711</v>
      </c>
      <c r="AH7186" s="61">
        <v>1.4109918910169578E-2</v>
      </c>
      <c r="AI7186" s="61">
        <v>3.551545695911211E-2</v>
      </c>
      <c r="AJ7186" s="61">
        <v>7.8108004166765443E-2</v>
      </c>
      <c r="AK7186" s="61">
        <v>8.386785523017351E-2</v>
      </c>
      <c r="AL7186" s="61">
        <v>5.3896608027651134E-4</v>
      </c>
      <c r="AM7186" s="61">
        <v>0.11924837752736143</v>
      </c>
      <c r="AN7186" s="61">
        <v>8.9367731870052758E-2</v>
      </c>
      <c r="AO7186" s="61">
        <v>7.071035267554597E-2</v>
      </c>
      <c r="AP7186" s="61">
        <v>2.9643492193201833E-3</v>
      </c>
      <c r="AQ7186" s="62">
        <f t="shared" si="229"/>
        <v>0.99999999999999989</v>
      </c>
    </row>
    <row r="7187" spans="2:43" x14ac:dyDescent="0.25">
      <c r="B7187" s="64">
        <v>7175</v>
      </c>
      <c r="C7187" s="62">
        <v>0.20472693774758061</v>
      </c>
      <c r="D7187" s="62">
        <v>0.14815675102120579</v>
      </c>
      <c r="E7187" s="62">
        <v>8.9030940557144556E-2</v>
      </c>
      <c r="F7187" s="62">
        <v>0.11329299168401323</v>
      </c>
      <c r="G7187" s="62">
        <v>7.6780183144631808E-2</v>
      </c>
      <c r="H7187" s="62">
        <v>1.7948496408019803E-2</v>
      </c>
      <c r="I7187" s="62">
        <v>8.5301614257558084E-2</v>
      </c>
      <c r="J7187" s="62">
        <v>2.6146921146112931E-2</v>
      </c>
      <c r="K7187" s="62">
        <v>5.5344655558015841E-2</v>
      </c>
      <c r="L7187" s="62">
        <v>0.10462750900586153</v>
      </c>
      <c r="M7187" s="62">
        <v>6.1294985896103923E-2</v>
      </c>
      <c r="N7187" s="62">
        <v>8.8292551017519608E-2</v>
      </c>
      <c r="O7187" s="62">
        <v>2.8397564785731515E-2</v>
      </c>
      <c r="P7187" s="62">
        <v>1.031859949572532E-2</v>
      </c>
      <c r="Q7187" s="62">
        <v>8.9021047708298509E-2</v>
      </c>
      <c r="R7187" s="62">
        <v>2.6610719604571686E-2</v>
      </c>
      <c r="S7187" s="62">
        <v>0.11394373760151985</v>
      </c>
      <c r="T7187" s="62">
        <v>1.364748212917178E-2</v>
      </c>
      <c r="U7187" s="62">
        <f t="shared" si="228"/>
        <v>1.0000000000000002</v>
      </c>
      <c r="V7187" s="63"/>
      <c r="X7187" s="64">
        <v>7175</v>
      </c>
      <c r="Y7187" s="62">
        <v>0.16017306538352757</v>
      </c>
      <c r="Z7187" s="62">
        <v>0.11485384141018375</v>
      </c>
      <c r="AA7187" s="61">
        <v>5.8533461840380406E-2</v>
      </c>
      <c r="AB7187" s="61">
        <v>3.1309807767324907E-2</v>
      </c>
      <c r="AC7187" s="61">
        <v>3.0580156539984089E-2</v>
      </c>
      <c r="AD7187" s="61">
        <v>2.6994625066848018E-2</v>
      </c>
      <c r="AE7187" s="61">
        <v>2.0865994201522291E-2</v>
      </c>
      <c r="AF7187" s="61">
        <v>4.4194272791892447E-2</v>
      </c>
      <c r="AG7187" s="61">
        <v>7.6533333511669339E-4</v>
      </c>
      <c r="AH7187" s="61">
        <v>0.11408376116141627</v>
      </c>
      <c r="AI7187" s="61">
        <v>8.6923401978491105E-2</v>
      </c>
      <c r="AJ7187" s="61">
        <v>6.7397839715096886E-2</v>
      </c>
      <c r="AK7187" s="61">
        <v>3.4207618479881387E-2</v>
      </c>
      <c r="AL7187" s="61">
        <v>0.11274787920247162</v>
      </c>
      <c r="AM7187" s="61">
        <v>9.902165645052588E-2</v>
      </c>
      <c r="AN7187" s="61">
        <v>0.13681039745431922</v>
      </c>
      <c r="AO7187" s="61">
        <v>7.9883579612527802E-2</v>
      </c>
      <c r="AP7187" s="61">
        <v>5.5680214402200882E-2</v>
      </c>
      <c r="AQ7187" s="62">
        <f t="shared" si="229"/>
        <v>0.99999999999999978</v>
      </c>
    </row>
    <row r="7188" spans="2:43" x14ac:dyDescent="0.25">
      <c r="B7188" s="64">
        <v>7176</v>
      </c>
      <c r="C7188" s="62">
        <v>0.21222567581471666</v>
      </c>
      <c r="D7188" s="62">
        <v>0.16101022746522661</v>
      </c>
      <c r="E7188" s="62">
        <v>4.6451429136741176E-2</v>
      </c>
      <c r="F7188" s="62">
        <v>5.942820470576103E-3</v>
      </c>
      <c r="G7188" s="62">
        <v>8.9380508889472243E-2</v>
      </c>
      <c r="H7188" s="62">
        <v>8.685586243913207E-2</v>
      </c>
      <c r="I7188" s="62">
        <v>1.2373677018584463E-2</v>
      </c>
      <c r="J7188" s="62">
        <v>4.036023002497794E-2</v>
      </c>
      <c r="K7188" s="62">
        <v>0.11893897197320522</v>
      </c>
      <c r="L7188" s="62">
        <v>6.6127964079020773E-2</v>
      </c>
      <c r="M7188" s="62">
        <v>8.5150187899173363E-2</v>
      </c>
      <c r="N7188" s="62">
        <v>3.9515796233538687E-3</v>
      </c>
      <c r="O7188" s="62">
        <v>7.2068991868822355E-3</v>
      </c>
      <c r="P7188" s="62">
        <v>0.11563746817436468</v>
      </c>
      <c r="Q7188" s="62">
        <v>2.4630054456232897E-2</v>
      </c>
      <c r="R7188" s="62">
        <v>8.3319585609075542E-2</v>
      </c>
      <c r="S7188" s="62">
        <v>0.11714983525536075</v>
      </c>
      <c r="T7188" s="62">
        <v>9.652292576384662E-2</v>
      </c>
      <c r="U7188" s="62">
        <f t="shared" si="228"/>
        <v>1</v>
      </c>
      <c r="V7188" s="63"/>
      <c r="X7188" s="64">
        <v>7176</v>
      </c>
      <c r="Y7188" s="62">
        <v>0.16522926156706857</v>
      </c>
      <c r="Z7188" s="62">
        <v>0.29806442200884015</v>
      </c>
      <c r="AA7188" s="61">
        <v>8.0182422948557264E-2</v>
      </c>
      <c r="AB7188" s="61">
        <v>8.3487079368901679E-2</v>
      </c>
      <c r="AC7188" s="61">
        <v>8.6337601096634312E-2</v>
      </c>
      <c r="AD7188" s="61">
        <v>0.10193738411473752</v>
      </c>
      <c r="AE7188" s="61">
        <v>9.1433625762957438E-2</v>
      </c>
      <c r="AF7188" s="61">
        <v>1.3111298161174465E-2</v>
      </c>
      <c r="AG7188" s="61">
        <v>2.5766747084800864E-3</v>
      </c>
      <c r="AH7188" s="61">
        <v>8.9564302957715572E-2</v>
      </c>
      <c r="AI7188" s="61">
        <v>6.0119808226250016E-2</v>
      </c>
      <c r="AJ7188" s="61">
        <v>2.2328214039585341E-2</v>
      </c>
      <c r="AK7188" s="61">
        <v>9.9794437283117307E-2</v>
      </c>
      <c r="AL7188" s="61">
        <v>1.4934504652574999E-2</v>
      </c>
      <c r="AM7188" s="61">
        <v>9.6480518911936999E-2</v>
      </c>
      <c r="AN7188" s="61">
        <v>3.9140854802297065E-2</v>
      </c>
      <c r="AO7188" s="61">
        <v>3.8622518827172825E-2</v>
      </c>
      <c r="AP7188" s="61">
        <v>7.9948754137907141E-2</v>
      </c>
      <c r="AQ7188" s="62">
        <f t="shared" si="229"/>
        <v>0.99999999999999989</v>
      </c>
    </row>
    <row r="7189" spans="2:43" x14ac:dyDescent="0.25">
      <c r="B7189" s="64">
        <v>7177</v>
      </c>
      <c r="C7189" s="62">
        <v>0.21072526510745263</v>
      </c>
      <c r="D7189" s="62">
        <v>0.15754746487916987</v>
      </c>
      <c r="E7189" s="62">
        <v>8.9260366765093302E-2</v>
      </c>
      <c r="F7189" s="62">
        <v>4.0417524267300414E-2</v>
      </c>
      <c r="G7189" s="62">
        <v>4.3809392809981966E-2</v>
      </c>
      <c r="H7189" s="62">
        <v>4.9334689884656301E-2</v>
      </c>
      <c r="I7189" s="62">
        <v>5.0236039857262021E-2</v>
      </c>
      <c r="J7189" s="62">
        <v>9.8788731303365365E-2</v>
      </c>
      <c r="K7189" s="62">
        <v>8.3728333228489576E-2</v>
      </c>
      <c r="L7189" s="62">
        <v>7.1492172542157839E-2</v>
      </c>
      <c r="M7189" s="62">
        <v>9.4124397699931736E-2</v>
      </c>
      <c r="N7189" s="62">
        <v>1.110442609737902E-2</v>
      </c>
      <c r="O7189" s="62">
        <v>0.10401138165183418</v>
      </c>
      <c r="P7189" s="62">
        <v>6.0606705845786001E-2</v>
      </c>
      <c r="Q7189" s="62">
        <v>9.8401913712107783E-2</v>
      </c>
      <c r="R7189" s="62">
        <v>1.432219829128464E-2</v>
      </c>
      <c r="S7189" s="62">
        <v>4.9912314953536124E-2</v>
      </c>
      <c r="T7189" s="62">
        <v>4.0449411089833714E-2</v>
      </c>
      <c r="U7189" s="62">
        <f t="shared" si="228"/>
        <v>1</v>
      </c>
      <c r="V7189" s="63"/>
      <c r="X7189" s="64">
        <v>7177</v>
      </c>
      <c r="Y7189" s="62">
        <v>0.16077551073561039</v>
      </c>
      <c r="Z7189" s="62">
        <v>0.25765792679535671</v>
      </c>
      <c r="AA7189" s="61">
        <v>0.1141876252613753</v>
      </c>
      <c r="AB7189" s="61">
        <v>7.5309216305817828E-2</v>
      </c>
      <c r="AC7189" s="61">
        <v>5.286534302672876E-2</v>
      </c>
      <c r="AD7189" s="61">
        <v>7.8278647572157647E-2</v>
      </c>
      <c r="AE7189" s="61">
        <v>8.8979282999131021E-2</v>
      </c>
      <c r="AF7189" s="61">
        <v>3.5772410391725545E-2</v>
      </c>
      <c r="AG7189" s="61">
        <v>8.1012979547217423E-2</v>
      </c>
      <c r="AH7189" s="61">
        <v>0.12205246965294039</v>
      </c>
      <c r="AI7189" s="61">
        <v>1.9500324890082764E-2</v>
      </c>
      <c r="AJ7189" s="61">
        <v>2.4974075523244949E-2</v>
      </c>
      <c r="AK7189" s="61">
        <v>0.11289523763167415</v>
      </c>
      <c r="AL7189" s="61">
        <v>1.2424734208442959E-2</v>
      </c>
      <c r="AM7189" s="61">
        <v>9.9128337914561604E-2</v>
      </c>
      <c r="AN7189" s="61">
        <v>6.7401582722458178E-2</v>
      </c>
      <c r="AO7189" s="61">
        <v>9.2702297162923671E-3</v>
      </c>
      <c r="AP7189" s="61">
        <v>5.9475026361491918E-3</v>
      </c>
      <c r="AQ7189" s="62">
        <f t="shared" si="229"/>
        <v>1</v>
      </c>
    </row>
    <row r="7190" spans="2:43" x14ac:dyDescent="0.25">
      <c r="B7190" s="64">
        <v>7178</v>
      </c>
      <c r="C7190" s="62">
        <v>0.19411294105813232</v>
      </c>
      <c r="D7190" s="62">
        <v>0.14942953312568372</v>
      </c>
      <c r="E7190" s="62">
        <v>3.7856598782521449E-2</v>
      </c>
      <c r="F7190" s="62">
        <v>4.9903394725334411E-3</v>
      </c>
      <c r="G7190" s="62">
        <v>2.7854696307663317E-2</v>
      </c>
      <c r="H7190" s="62">
        <v>8.8198785628198106E-2</v>
      </c>
      <c r="I7190" s="62">
        <v>6.503494706130708E-2</v>
      </c>
      <c r="J7190" s="62">
        <v>9.3336625683379415E-2</v>
      </c>
      <c r="K7190" s="62">
        <v>7.2056915087405041E-2</v>
      </c>
      <c r="L7190" s="62">
        <v>1.1243317649478239E-2</v>
      </c>
      <c r="M7190" s="62">
        <v>7.4186133024960688E-2</v>
      </c>
      <c r="N7190" s="62">
        <v>5.511719590533954E-2</v>
      </c>
      <c r="O7190" s="62">
        <v>9.6406217133480812E-2</v>
      </c>
      <c r="P7190" s="62">
        <v>6.9452257896322867E-2</v>
      </c>
      <c r="Q7190" s="62">
        <v>0.10943919627964828</v>
      </c>
      <c r="R7190" s="62">
        <v>0.10281936995158862</v>
      </c>
      <c r="S7190" s="62">
        <v>2.6442335352179127E-2</v>
      </c>
      <c r="T7190" s="62">
        <v>6.5565068783993999E-2</v>
      </c>
      <c r="U7190" s="62">
        <f t="shared" si="228"/>
        <v>1</v>
      </c>
      <c r="V7190" s="63"/>
      <c r="X7190" s="64">
        <v>7178</v>
      </c>
      <c r="Y7190" s="62">
        <v>0.18070296072130534</v>
      </c>
      <c r="Z7190" s="62">
        <v>0.37083229021715158</v>
      </c>
      <c r="AA7190" s="61">
        <v>4.7488130574738968E-2</v>
      </c>
      <c r="AB7190" s="61">
        <v>4.5341335342379996E-2</v>
      </c>
      <c r="AC7190" s="61">
        <v>0.13076440208273871</v>
      </c>
      <c r="AD7190" s="61">
        <v>6.7230319662316532E-2</v>
      </c>
      <c r="AE7190" s="61">
        <v>1.7228860640446379E-2</v>
      </c>
      <c r="AF7190" s="61">
        <v>3.3359004348371316E-2</v>
      </c>
      <c r="AG7190" s="61">
        <v>6.6296915092113828E-2</v>
      </c>
      <c r="AH7190" s="61">
        <v>2.5672535450743678E-2</v>
      </c>
      <c r="AI7190" s="61">
        <v>0.12092596369314373</v>
      </c>
      <c r="AJ7190" s="61">
        <v>3.1001350883786825E-2</v>
      </c>
      <c r="AK7190" s="61">
        <v>6.4886791631208182E-2</v>
      </c>
      <c r="AL7190" s="61">
        <v>7.4793884029777921E-2</v>
      </c>
      <c r="AM7190" s="61">
        <v>7.0204466683802522E-2</v>
      </c>
      <c r="AN7190" s="61">
        <v>0.10811152743893505</v>
      </c>
      <c r="AO7190" s="61">
        <v>1.72433921397705E-2</v>
      </c>
      <c r="AP7190" s="61">
        <v>7.9451120305725598E-2</v>
      </c>
      <c r="AQ7190" s="62">
        <f t="shared" si="229"/>
        <v>0.99999999999999978</v>
      </c>
    </row>
    <row r="7191" spans="2:43" x14ac:dyDescent="0.25">
      <c r="B7191" s="64">
        <v>7179</v>
      </c>
      <c r="C7191" s="62">
        <v>0.19512756499356465</v>
      </c>
      <c r="D7191" s="62">
        <v>0.16931444269208082</v>
      </c>
      <c r="E7191" s="62">
        <v>8.3868238274840107E-2</v>
      </c>
      <c r="F7191" s="62">
        <v>0.10130657325340946</v>
      </c>
      <c r="G7191" s="62">
        <v>5.9074129227086915E-2</v>
      </c>
      <c r="H7191" s="62">
        <v>0.11258207655814646</v>
      </c>
      <c r="I7191" s="62">
        <v>6.2476793880293417E-2</v>
      </c>
      <c r="J7191" s="62">
        <v>5.2733491678745746E-3</v>
      </c>
      <c r="K7191" s="62">
        <v>9.1671946062208187E-2</v>
      </c>
      <c r="L7191" s="62">
        <v>3.8827247223181115E-2</v>
      </c>
      <c r="M7191" s="62">
        <v>0.10525655993825518</v>
      </c>
      <c r="N7191" s="62">
        <v>5.0618515130636088E-2</v>
      </c>
      <c r="O7191" s="62">
        <v>8.2868888821744785E-2</v>
      </c>
      <c r="P7191" s="62">
        <v>2.2631801257073085E-2</v>
      </c>
      <c r="Q7191" s="62">
        <v>5.0882343065344606E-3</v>
      </c>
      <c r="R7191" s="62">
        <v>7.1560968960301896E-2</v>
      </c>
      <c r="S7191" s="62">
        <v>1.5864397607960375E-2</v>
      </c>
      <c r="T7191" s="62">
        <v>9.10302803304541E-2</v>
      </c>
      <c r="U7191" s="62">
        <f t="shared" si="228"/>
        <v>1.0000000000000002</v>
      </c>
      <c r="V7191" s="63"/>
      <c r="X7191" s="64">
        <v>7179</v>
      </c>
      <c r="Y7191" s="62">
        <v>0.15059679293183009</v>
      </c>
      <c r="Z7191" s="62">
        <v>0.15715167600225047</v>
      </c>
      <c r="AA7191" s="61">
        <v>5.7756884496977585E-2</v>
      </c>
      <c r="AB7191" s="61">
        <v>7.7952652803737116E-2</v>
      </c>
      <c r="AC7191" s="61">
        <v>2.2276899734162952E-2</v>
      </c>
      <c r="AD7191" s="61">
        <v>8.3606111506425454E-2</v>
      </c>
      <c r="AE7191" s="61">
        <v>6.7262172488059657E-2</v>
      </c>
      <c r="AF7191" s="61">
        <v>1.1696548452221962E-2</v>
      </c>
      <c r="AG7191" s="61">
        <v>5.2638817730345053E-2</v>
      </c>
      <c r="AH7191" s="61">
        <v>9.5918707546104598E-2</v>
      </c>
      <c r="AI7191" s="61">
        <v>6.5863610045233251E-2</v>
      </c>
      <c r="AJ7191" s="61">
        <v>6.2972413092339197E-2</v>
      </c>
      <c r="AK7191" s="61">
        <v>0.10029727413250464</v>
      </c>
      <c r="AL7191" s="61">
        <v>0.11331580408943569</v>
      </c>
      <c r="AM7191" s="61">
        <v>9.8216122263668396E-2</v>
      </c>
      <c r="AN7191" s="61">
        <v>3.2754716440362978E-2</v>
      </c>
      <c r="AO7191" s="61">
        <v>4.3193518670055796E-2</v>
      </c>
      <c r="AP7191" s="61">
        <v>1.4277746508365647E-2</v>
      </c>
      <c r="AQ7191" s="62">
        <f t="shared" si="229"/>
        <v>1</v>
      </c>
    </row>
    <row r="7192" spans="2:43" x14ac:dyDescent="0.25">
      <c r="B7192" s="64">
        <v>7180</v>
      </c>
      <c r="C7192" s="62">
        <v>0.20384685091898783</v>
      </c>
      <c r="D7192" s="62">
        <v>0.14621332487190325</v>
      </c>
      <c r="E7192" s="62">
        <v>3.2659500339913543E-2</v>
      </c>
      <c r="F7192" s="62">
        <v>2.2178849126215417E-2</v>
      </c>
      <c r="G7192" s="62">
        <v>4.2273149807505156E-2</v>
      </c>
      <c r="H7192" s="62">
        <v>5.8002633144050034E-2</v>
      </c>
      <c r="I7192" s="62">
        <v>4.2634835535519867E-2</v>
      </c>
      <c r="J7192" s="62">
        <v>5.8125941267420413E-2</v>
      </c>
      <c r="K7192" s="62">
        <v>5.5193279519507629E-2</v>
      </c>
      <c r="L7192" s="62">
        <v>9.3003695769656169E-2</v>
      </c>
      <c r="M7192" s="62">
        <v>0.14545254170371782</v>
      </c>
      <c r="N7192" s="62">
        <v>0.14190525583308289</v>
      </c>
      <c r="O7192" s="62">
        <v>0.12065588211201436</v>
      </c>
      <c r="P7192" s="62">
        <v>4.7404816431093226E-2</v>
      </c>
      <c r="Q7192" s="62">
        <v>3.213125114922004E-3</v>
      </c>
      <c r="R7192" s="62">
        <v>3.6559625394926749E-2</v>
      </c>
      <c r="S7192" s="62">
        <v>4.769543718535204E-2</v>
      </c>
      <c r="T7192" s="62">
        <v>5.3041431715102713E-2</v>
      </c>
      <c r="U7192" s="62">
        <f t="shared" si="228"/>
        <v>1</v>
      </c>
      <c r="V7192" s="63"/>
      <c r="X7192" s="64">
        <v>7180</v>
      </c>
      <c r="Y7192" s="62">
        <v>0.17900285676716268</v>
      </c>
      <c r="Z7192" s="62">
        <v>0.20898244217997569</v>
      </c>
      <c r="AA7192" s="61">
        <v>1.6122389728478195E-2</v>
      </c>
      <c r="AB7192" s="61">
        <v>6.7360523158346036E-2</v>
      </c>
      <c r="AC7192" s="61">
        <v>6.7984296142438269E-2</v>
      </c>
      <c r="AD7192" s="61">
        <v>3.538591638842014E-2</v>
      </c>
      <c r="AE7192" s="61">
        <v>0.10997244035405973</v>
      </c>
      <c r="AF7192" s="61">
        <v>7.8028893909346447E-2</v>
      </c>
      <c r="AG7192" s="61">
        <v>6.9958842734842569E-2</v>
      </c>
      <c r="AH7192" s="61">
        <v>9.2108552231003518E-2</v>
      </c>
      <c r="AI7192" s="61">
        <v>6.6362031915164668E-2</v>
      </c>
      <c r="AJ7192" s="61">
        <v>7.9367982700260659E-2</v>
      </c>
      <c r="AK7192" s="61">
        <v>4.6271148573924066E-2</v>
      </c>
      <c r="AL7192" s="61">
        <v>1.3774303005689185E-2</v>
      </c>
      <c r="AM7192" s="61">
        <v>5.486881530049853E-2</v>
      </c>
      <c r="AN7192" s="61">
        <v>7.1238861351721125E-2</v>
      </c>
      <c r="AO7192" s="61">
        <v>3.9700255455139395E-2</v>
      </c>
      <c r="AP7192" s="61">
        <v>9.1494747050667347E-2</v>
      </c>
      <c r="AQ7192" s="62">
        <f t="shared" si="229"/>
        <v>0.99999999999999978</v>
      </c>
    </row>
    <row r="7193" spans="2:43" x14ac:dyDescent="0.25">
      <c r="B7193" s="64">
        <v>7181</v>
      </c>
      <c r="C7193" s="62">
        <v>0.19825282143536105</v>
      </c>
      <c r="D7193" s="62">
        <v>0.14008606447778835</v>
      </c>
      <c r="E7193" s="62">
        <v>1.3832159198131055E-2</v>
      </c>
      <c r="F7193" s="62">
        <v>7.6625668329221935E-2</v>
      </c>
      <c r="G7193" s="62">
        <v>9.4912929918419178E-3</v>
      </c>
      <c r="H7193" s="62">
        <v>6.2634352823405473E-2</v>
      </c>
      <c r="I7193" s="62">
        <v>0.10305173414877929</v>
      </c>
      <c r="J7193" s="62">
        <v>9.1541309821206174E-2</v>
      </c>
      <c r="K7193" s="62">
        <v>7.5266042829004579E-2</v>
      </c>
      <c r="L7193" s="62">
        <v>8.6990767963684962E-2</v>
      </c>
      <c r="M7193" s="62">
        <v>8.9731971425293058E-2</v>
      </c>
      <c r="N7193" s="62">
        <v>7.4945754876357767E-2</v>
      </c>
      <c r="O7193" s="62">
        <v>0.10256361124968839</v>
      </c>
      <c r="P7193" s="62">
        <v>1.2086680797214601E-2</v>
      </c>
      <c r="Q7193" s="62">
        <v>0.10231905613644111</v>
      </c>
      <c r="R7193" s="62">
        <v>1.1496976609747871E-3</v>
      </c>
      <c r="S7193" s="62">
        <v>8.4261017996225665E-2</v>
      </c>
      <c r="T7193" s="62">
        <v>1.3508881752529341E-2</v>
      </c>
      <c r="U7193" s="62">
        <f t="shared" si="228"/>
        <v>1.0000000000000002</v>
      </c>
      <c r="V7193" s="63"/>
      <c r="X7193" s="64">
        <v>7181</v>
      </c>
      <c r="Y7193" s="62">
        <v>0.15347126814209155</v>
      </c>
      <c r="Z7193" s="62">
        <v>0.12031110037922634</v>
      </c>
      <c r="AA7193" s="61">
        <v>8.0523586967134575E-2</v>
      </c>
      <c r="AB7193" s="61">
        <v>0.10002154757417925</v>
      </c>
      <c r="AC7193" s="61">
        <v>4.4255722402736439E-3</v>
      </c>
      <c r="AD7193" s="61">
        <v>4.1348459590013591E-2</v>
      </c>
      <c r="AE7193" s="61">
        <v>7.7306827679926277E-2</v>
      </c>
      <c r="AF7193" s="61">
        <v>9.536415980664582E-3</v>
      </c>
      <c r="AG7193" s="61">
        <v>0.15299100862224166</v>
      </c>
      <c r="AH7193" s="61">
        <v>8.119103859100904E-3</v>
      </c>
      <c r="AI7193" s="61">
        <v>3.7810997199845132E-2</v>
      </c>
      <c r="AJ7193" s="61">
        <v>0.116583877547868</v>
      </c>
      <c r="AK7193" s="61">
        <v>5.7853173204308515E-2</v>
      </c>
      <c r="AL7193" s="61">
        <v>0.10782580440777073</v>
      </c>
      <c r="AM7193" s="61">
        <v>7.4076983595987106E-2</v>
      </c>
      <c r="AN7193" s="61">
        <v>0.10390938882532928</v>
      </c>
      <c r="AO7193" s="61">
        <v>3.4564161469631477E-3</v>
      </c>
      <c r="AP7193" s="61">
        <v>2.4210836558393439E-2</v>
      </c>
      <c r="AQ7193" s="62">
        <f t="shared" si="229"/>
        <v>0.99999999999999978</v>
      </c>
    </row>
    <row r="7194" spans="2:43" x14ac:dyDescent="0.25">
      <c r="B7194" s="64">
        <v>7182</v>
      </c>
      <c r="C7194" s="62">
        <v>0.19666530094401763</v>
      </c>
      <c r="D7194" s="62">
        <v>0.14874622809370511</v>
      </c>
      <c r="E7194" s="62">
        <v>0.10666478021420855</v>
      </c>
      <c r="F7194" s="62">
        <v>9.5092696581039832E-2</v>
      </c>
      <c r="G7194" s="62">
        <v>2.4226193771554379E-2</v>
      </c>
      <c r="H7194" s="62">
        <v>7.3880134764981148E-2</v>
      </c>
      <c r="I7194" s="62">
        <v>7.5376367986594611E-2</v>
      </c>
      <c r="J7194" s="62">
        <v>5.344271761227265E-2</v>
      </c>
      <c r="K7194" s="62">
        <v>4.8187177122034727E-2</v>
      </c>
      <c r="L7194" s="62">
        <v>2.4658654894471242E-2</v>
      </c>
      <c r="M7194" s="62">
        <v>8.4919238509548051E-2</v>
      </c>
      <c r="N7194" s="62">
        <v>9.2563600133686082E-3</v>
      </c>
      <c r="O7194" s="62">
        <v>5.3338382182688195E-2</v>
      </c>
      <c r="P7194" s="62">
        <v>8.8121645499568621E-2</v>
      </c>
      <c r="Q7194" s="62">
        <v>9.3750102316490572E-3</v>
      </c>
      <c r="R7194" s="62">
        <v>0.10598443289085906</v>
      </c>
      <c r="S7194" s="62">
        <v>9.8664063647305941E-2</v>
      </c>
      <c r="T7194" s="62">
        <v>4.8812144077855245E-2</v>
      </c>
      <c r="U7194" s="62">
        <f t="shared" si="228"/>
        <v>1</v>
      </c>
      <c r="V7194" s="63"/>
      <c r="X7194" s="64">
        <v>7182</v>
      </c>
      <c r="Y7194" s="62">
        <v>0.16998034472223916</v>
      </c>
      <c r="Z7194" s="62">
        <v>7.6074515840220278E-2</v>
      </c>
      <c r="AA7194" s="61">
        <v>8.3068509410389957E-2</v>
      </c>
      <c r="AB7194" s="61">
        <v>4.4215579110212622E-2</v>
      </c>
      <c r="AC7194" s="61">
        <v>2.0900883984309972E-2</v>
      </c>
      <c r="AD7194" s="61">
        <v>8.757808015872523E-2</v>
      </c>
      <c r="AE7194" s="61">
        <v>0.10068628834199291</v>
      </c>
      <c r="AF7194" s="61">
        <v>8.0139469116239717E-2</v>
      </c>
      <c r="AG7194" s="61">
        <v>4.0905536333418854E-2</v>
      </c>
      <c r="AH7194" s="61">
        <v>5.2353031016253312E-2</v>
      </c>
      <c r="AI7194" s="61">
        <v>8.9887504073559277E-2</v>
      </c>
      <c r="AJ7194" s="61">
        <v>2.2101025483328658E-2</v>
      </c>
      <c r="AK7194" s="61">
        <v>1.3989436588791003E-2</v>
      </c>
      <c r="AL7194" s="61">
        <v>9.0451838614965072E-2</v>
      </c>
      <c r="AM7194" s="61">
        <v>4.5403978869658995E-2</v>
      </c>
      <c r="AN7194" s="61">
        <v>8.8250966692110286E-2</v>
      </c>
      <c r="AO7194" s="61">
        <v>8.408763963874881E-2</v>
      </c>
      <c r="AP7194" s="61">
        <v>5.5980232567295118E-2</v>
      </c>
      <c r="AQ7194" s="62">
        <f t="shared" si="229"/>
        <v>0.99999999999999978</v>
      </c>
    </row>
    <row r="7195" spans="2:43" x14ac:dyDescent="0.25">
      <c r="B7195" s="64">
        <v>7183</v>
      </c>
      <c r="C7195" s="62">
        <v>0.20572590071745647</v>
      </c>
      <c r="D7195" s="62">
        <v>0.1555445000445754</v>
      </c>
      <c r="E7195" s="62">
        <v>4.7389644891135334E-2</v>
      </c>
      <c r="F7195" s="62">
        <v>4.6269449628186125E-2</v>
      </c>
      <c r="G7195" s="62">
        <v>4.3876937278215483E-2</v>
      </c>
      <c r="H7195" s="62">
        <v>8.7709088791103826E-2</v>
      </c>
      <c r="I7195" s="62">
        <v>7.0412710195273231E-2</v>
      </c>
      <c r="J7195" s="62">
        <v>0.11220557856435437</v>
      </c>
      <c r="K7195" s="62">
        <v>6.0066650033119943E-2</v>
      </c>
      <c r="L7195" s="62">
        <v>4.4899329263501854E-2</v>
      </c>
      <c r="M7195" s="62">
        <v>0.11170135078969047</v>
      </c>
      <c r="N7195" s="62">
        <v>8.1177980379619416E-3</v>
      </c>
      <c r="O7195" s="62">
        <v>2.3714078662363976E-2</v>
      </c>
      <c r="P7195" s="62">
        <v>6.4360190927927391E-3</v>
      </c>
      <c r="Q7195" s="62">
        <v>0.14233620040658795</v>
      </c>
      <c r="R7195" s="62">
        <v>5.1761487691815738E-2</v>
      </c>
      <c r="S7195" s="62">
        <v>0.12293434310341997</v>
      </c>
      <c r="T7195" s="62">
        <v>2.0169333570477004E-2</v>
      </c>
      <c r="U7195" s="62">
        <f t="shared" si="228"/>
        <v>1</v>
      </c>
      <c r="V7195" s="63"/>
      <c r="X7195" s="64">
        <v>7183</v>
      </c>
      <c r="Y7195" s="62">
        <v>0.183391750869285</v>
      </c>
      <c r="Z7195" s="62">
        <v>0.28565008113086743</v>
      </c>
      <c r="AA7195" s="61">
        <v>6.9254095343007039E-3</v>
      </c>
      <c r="AB7195" s="61">
        <v>3.426671020323855E-2</v>
      </c>
      <c r="AC7195" s="61">
        <v>9.8682505452485442E-2</v>
      </c>
      <c r="AD7195" s="61">
        <v>1.5598814268428468E-2</v>
      </c>
      <c r="AE7195" s="61">
        <v>0.10558543400833129</v>
      </c>
      <c r="AF7195" s="61">
        <v>5.8741389141078015E-2</v>
      </c>
      <c r="AG7195" s="61">
        <v>3.7028902890017396E-2</v>
      </c>
      <c r="AH7195" s="61">
        <v>2.6699254990250471E-2</v>
      </c>
      <c r="AI7195" s="61">
        <v>0.10135606405187943</v>
      </c>
      <c r="AJ7195" s="61">
        <v>6.718622111183313E-2</v>
      </c>
      <c r="AK7195" s="61">
        <v>8.9913589131995569E-2</v>
      </c>
      <c r="AL7195" s="61">
        <v>6.8748058364015291E-2</v>
      </c>
      <c r="AM7195" s="61">
        <v>5.5407005584744977E-2</v>
      </c>
      <c r="AN7195" s="61">
        <v>9.3402424132667319E-2</v>
      </c>
      <c r="AO7195" s="61">
        <v>5.1347618368893781E-2</v>
      </c>
      <c r="AP7195" s="61">
        <v>8.9110598765840265E-2</v>
      </c>
      <c r="AQ7195" s="62">
        <f t="shared" si="229"/>
        <v>1</v>
      </c>
    </row>
    <row r="7196" spans="2:43" x14ac:dyDescent="0.25">
      <c r="B7196" s="64">
        <v>7184</v>
      </c>
      <c r="C7196" s="62">
        <v>0.19646569044436793</v>
      </c>
      <c r="D7196" s="62">
        <v>0.14285776638198575</v>
      </c>
      <c r="E7196" s="62">
        <v>0.11118499310603094</v>
      </c>
      <c r="F7196" s="62">
        <v>8.6355927558996695E-2</v>
      </c>
      <c r="G7196" s="62">
        <v>3.2796281532479279E-2</v>
      </c>
      <c r="H7196" s="62">
        <v>2.9725102000539575E-2</v>
      </c>
      <c r="I7196" s="62">
        <v>2.9227393997214628E-2</v>
      </c>
      <c r="J7196" s="62">
        <v>4.6166114913439971E-2</v>
      </c>
      <c r="K7196" s="62">
        <v>6.5314952734330245E-2</v>
      </c>
      <c r="L7196" s="62">
        <v>3.3933975152895535E-2</v>
      </c>
      <c r="M7196" s="62">
        <v>6.0151515119552662E-2</v>
      </c>
      <c r="N7196" s="62">
        <v>0.10990379788224372</v>
      </c>
      <c r="O7196" s="62">
        <v>7.2513788977400601E-2</v>
      </c>
      <c r="P7196" s="62">
        <v>0.1205933729530614</v>
      </c>
      <c r="Q7196" s="62">
        <v>4.0357826397452404E-2</v>
      </c>
      <c r="R7196" s="62">
        <v>8.4961622078471133E-2</v>
      </c>
      <c r="S7196" s="62">
        <v>4.0894799626379395E-2</v>
      </c>
      <c r="T7196" s="62">
        <v>3.5918535969511764E-2</v>
      </c>
      <c r="U7196" s="62">
        <f t="shared" si="228"/>
        <v>1</v>
      </c>
      <c r="V7196" s="63"/>
      <c r="X7196" s="64">
        <v>7184</v>
      </c>
      <c r="Y7196" s="62">
        <v>0.15593450367047623</v>
      </c>
      <c r="Z7196" s="62">
        <v>0.17932637519890954</v>
      </c>
      <c r="AA7196" s="61">
        <v>3.6776214270733847E-2</v>
      </c>
      <c r="AB7196" s="61">
        <v>4.1079209364364579E-2</v>
      </c>
      <c r="AC7196" s="61">
        <v>3.9236339930882838E-2</v>
      </c>
      <c r="AD7196" s="61">
        <v>0.12404504013048602</v>
      </c>
      <c r="AE7196" s="61">
        <v>9.8642337135255859E-2</v>
      </c>
      <c r="AF7196" s="61">
        <v>2.1633178316525295E-3</v>
      </c>
      <c r="AG7196" s="61">
        <v>9.1540865166185037E-2</v>
      </c>
      <c r="AH7196" s="61">
        <v>5.2906321668000071E-2</v>
      </c>
      <c r="AI7196" s="61">
        <v>2.2453062239059674E-3</v>
      </c>
      <c r="AJ7196" s="61">
        <v>9.4780669100097706E-2</v>
      </c>
      <c r="AK7196" s="61">
        <v>0.11047091782114345</v>
      </c>
      <c r="AL7196" s="61">
        <v>0.1226143764022113</v>
      </c>
      <c r="AM7196" s="61">
        <v>7.2979946934367459E-3</v>
      </c>
      <c r="AN7196" s="61">
        <v>7.1566380564977439E-2</v>
      </c>
      <c r="AO7196" s="61">
        <v>5.0182335151023952E-2</v>
      </c>
      <c r="AP7196" s="61">
        <v>5.4452374545642605E-2</v>
      </c>
      <c r="AQ7196" s="62">
        <f t="shared" si="229"/>
        <v>0.99999999999999989</v>
      </c>
    </row>
    <row r="7197" spans="2:43" x14ac:dyDescent="0.25">
      <c r="B7197" s="64">
        <v>7185</v>
      </c>
      <c r="C7197" s="62">
        <v>0.19960556673616403</v>
      </c>
      <c r="D7197" s="62">
        <v>0.15675374894489502</v>
      </c>
      <c r="E7197" s="62">
        <v>9.5386107496208516E-2</v>
      </c>
      <c r="F7197" s="62">
        <v>0.10101896776408673</v>
      </c>
      <c r="G7197" s="62">
        <v>5.3889789119898814E-2</v>
      </c>
      <c r="H7197" s="62">
        <v>6.9362921341951725E-2</v>
      </c>
      <c r="I7197" s="62">
        <v>6.0616281226575919E-2</v>
      </c>
      <c r="J7197" s="62">
        <v>4.6906381197959993E-2</v>
      </c>
      <c r="K7197" s="62">
        <v>9.3159668993374772E-2</v>
      </c>
      <c r="L7197" s="62">
        <v>5.4374782817616873E-2</v>
      </c>
      <c r="M7197" s="62">
        <v>7.3717416383123401E-4</v>
      </c>
      <c r="N7197" s="62">
        <v>5.9954637883874506E-2</v>
      </c>
      <c r="O7197" s="62">
        <v>7.1947372702244813E-2</v>
      </c>
      <c r="P7197" s="62">
        <v>9.2259981817544384E-2</v>
      </c>
      <c r="Q7197" s="62">
        <v>4.7298767867623562E-2</v>
      </c>
      <c r="R7197" s="62">
        <v>6.9141837694573993E-2</v>
      </c>
      <c r="S7197" s="62">
        <v>4.7864666363053324E-2</v>
      </c>
      <c r="T7197" s="62">
        <v>3.6080661549580909E-2</v>
      </c>
      <c r="U7197" s="62">
        <f t="shared" si="228"/>
        <v>0.99999999999999989</v>
      </c>
      <c r="V7197" s="63"/>
      <c r="X7197" s="64">
        <v>7185</v>
      </c>
      <c r="Y7197" s="62">
        <v>0.18445170232417604</v>
      </c>
      <c r="Z7197" s="62">
        <v>0.28686624098386343</v>
      </c>
      <c r="AA7197" s="61">
        <v>9.5948766015418671E-2</v>
      </c>
      <c r="AB7197" s="61">
        <v>3.4891049386740314E-2</v>
      </c>
      <c r="AC7197" s="61">
        <v>0.11101330249061186</v>
      </c>
      <c r="AD7197" s="61">
        <v>6.7351912756446169E-2</v>
      </c>
      <c r="AE7197" s="61">
        <v>3.2895554661734099E-2</v>
      </c>
      <c r="AF7197" s="61">
        <v>5.0701967097648022E-2</v>
      </c>
      <c r="AG7197" s="61">
        <v>7.0706355942607088E-2</v>
      </c>
      <c r="AH7197" s="61">
        <v>7.6620698955434829E-2</v>
      </c>
      <c r="AI7197" s="61">
        <v>7.7188849471769808E-2</v>
      </c>
      <c r="AJ7197" s="61">
        <v>9.4645348641959032E-2</v>
      </c>
      <c r="AK7197" s="61">
        <v>3.5374644132283063E-2</v>
      </c>
      <c r="AL7197" s="61">
        <v>6.7241731722885618E-3</v>
      </c>
      <c r="AM7197" s="61">
        <v>6.625454426728121E-2</v>
      </c>
      <c r="AN7197" s="61">
        <v>8.7519624488708436E-3</v>
      </c>
      <c r="AO7197" s="61">
        <v>5.9236065985941645E-2</v>
      </c>
      <c r="AP7197" s="61">
        <v>0.11169480457296498</v>
      </c>
      <c r="AQ7197" s="62">
        <f t="shared" si="229"/>
        <v>1.0000000000000002</v>
      </c>
    </row>
    <row r="7198" spans="2:43" x14ac:dyDescent="0.25">
      <c r="B7198" s="64">
        <v>7186</v>
      </c>
      <c r="C7198" s="62">
        <v>0.19158936404878871</v>
      </c>
      <c r="D7198" s="62">
        <v>9.9335703872018344E-2</v>
      </c>
      <c r="E7198" s="62">
        <v>4.0888343496300508E-2</v>
      </c>
      <c r="F7198" s="62">
        <v>3.7089969152955135E-2</v>
      </c>
      <c r="G7198" s="62">
        <v>1.6917443139909689E-2</v>
      </c>
      <c r="H7198" s="62">
        <v>4.1302848334082792E-2</v>
      </c>
      <c r="I7198" s="62">
        <v>0.10643321971345598</v>
      </c>
      <c r="J7198" s="62">
        <v>6.2223421992284263E-2</v>
      </c>
      <c r="K7198" s="62">
        <v>4.1747345010845725E-3</v>
      </c>
      <c r="L7198" s="62">
        <v>9.7705678530579737E-2</v>
      </c>
      <c r="M7198" s="62">
        <v>5.4267191187030925E-2</v>
      </c>
      <c r="N7198" s="62">
        <v>0.10079456358882036</v>
      </c>
      <c r="O7198" s="62">
        <v>2.9472633076749133E-2</v>
      </c>
      <c r="P7198" s="62">
        <v>8.9007872577164887E-2</v>
      </c>
      <c r="Q7198" s="62">
        <v>5.7488404605196275E-2</v>
      </c>
      <c r="R7198" s="62">
        <v>7.7373487239791178E-2</v>
      </c>
      <c r="S7198" s="62">
        <v>0.10530084660392341</v>
      </c>
      <c r="T7198" s="62">
        <v>7.9559342260671462E-2</v>
      </c>
      <c r="U7198" s="62">
        <f t="shared" si="228"/>
        <v>1.0000000000000004</v>
      </c>
      <c r="V7198" s="63"/>
      <c r="X7198" s="64">
        <v>7186</v>
      </c>
      <c r="Y7198" s="62">
        <v>0.17807250904465891</v>
      </c>
      <c r="Z7198" s="62">
        <v>0.18625199447425492</v>
      </c>
      <c r="AA7198" s="61">
        <v>3.5863464329205725E-3</v>
      </c>
      <c r="AB7198" s="61">
        <v>3.6220302495775618E-2</v>
      </c>
      <c r="AC7198" s="61">
        <v>4.8857706568091006E-2</v>
      </c>
      <c r="AD7198" s="61">
        <v>6.9064210630290862E-2</v>
      </c>
      <c r="AE7198" s="61">
        <v>9.4903114400029548E-2</v>
      </c>
      <c r="AF7198" s="61">
        <v>0.11389054906401205</v>
      </c>
      <c r="AG7198" s="61">
        <v>2.288177247069716E-2</v>
      </c>
      <c r="AH7198" s="61">
        <v>0.11643852103207773</v>
      </c>
      <c r="AI7198" s="61">
        <v>0.12608169980697406</v>
      </c>
      <c r="AJ7198" s="61">
        <v>7.5918609412299687E-3</v>
      </c>
      <c r="AK7198" s="61">
        <v>0.10202224022842177</v>
      </c>
      <c r="AL7198" s="61">
        <v>2.7373789244805598E-3</v>
      </c>
      <c r="AM7198" s="61">
        <v>0.11013527475159089</v>
      </c>
      <c r="AN7198" s="61">
        <v>2.3903480405775161E-2</v>
      </c>
      <c r="AO7198" s="61">
        <v>2.3333765549519433E-2</v>
      </c>
      <c r="AP7198" s="61">
        <v>9.835177629811355E-2</v>
      </c>
      <c r="AQ7198" s="62">
        <f t="shared" si="229"/>
        <v>0.99999999999999989</v>
      </c>
    </row>
    <row r="7199" spans="2:43" x14ac:dyDescent="0.25">
      <c r="B7199" s="64">
        <v>7187</v>
      </c>
      <c r="C7199" s="62">
        <v>0.21901649891016142</v>
      </c>
      <c r="D7199" s="62">
        <v>0.12693938743846905</v>
      </c>
      <c r="E7199" s="62">
        <v>2.5789776819118884E-2</v>
      </c>
      <c r="F7199" s="62">
        <v>0.11415432493645054</v>
      </c>
      <c r="G7199" s="62">
        <v>3.8087108221846099E-2</v>
      </c>
      <c r="H7199" s="62">
        <v>9.5790347501319359E-2</v>
      </c>
      <c r="I7199" s="62">
        <v>7.9360369199422257E-2</v>
      </c>
      <c r="J7199" s="62">
        <v>0.15072845843131799</v>
      </c>
      <c r="K7199" s="62">
        <v>2.780613125577653E-2</v>
      </c>
      <c r="L7199" s="62">
        <v>7.3647779545656614E-2</v>
      </c>
      <c r="M7199" s="62">
        <v>2.4270215122546894E-2</v>
      </c>
      <c r="N7199" s="62">
        <v>0.10635443543699591</v>
      </c>
      <c r="O7199" s="62">
        <v>8.8946934483552162E-3</v>
      </c>
      <c r="P7199" s="62">
        <v>4.985363966937937E-2</v>
      </c>
      <c r="Q7199" s="62">
        <v>4.7185808999936846E-3</v>
      </c>
      <c r="R7199" s="62">
        <v>4.266417891454137E-2</v>
      </c>
      <c r="S7199" s="62">
        <v>8.8840114245472349E-2</v>
      </c>
      <c r="T7199" s="62">
        <v>6.9039846351806794E-2</v>
      </c>
      <c r="U7199" s="62">
        <f t="shared" si="228"/>
        <v>0.99999999999999978</v>
      </c>
      <c r="V7199" s="63"/>
      <c r="X7199" s="64">
        <v>7187</v>
      </c>
      <c r="Y7199" s="62">
        <v>0.16722328718401072</v>
      </c>
      <c r="Z7199" s="62">
        <v>0.17156252527892157</v>
      </c>
      <c r="AA7199" s="61">
        <v>0.13581308088975233</v>
      </c>
      <c r="AB7199" s="61">
        <v>6.3184130832069068E-3</v>
      </c>
      <c r="AC7199" s="61">
        <v>2.9049081164635823E-2</v>
      </c>
      <c r="AD7199" s="61">
        <v>6.39666234032258E-2</v>
      </c>
      <c r="AE7199" s="61">
        <v>5.7512435214061755E-2</v>
      </c>
      <c r="AF7199" s="61">
        <v>4.4551682571282308E-2</v>
      </c>
      <c r="AG7199" s="61">
        <v>7.0222761044323838E-3</v>
      </c>
      <c r="AH7199" s="61">
        <v>2.9990265860986409E-2</v>
      </c>
      <c r="AI7199" s="61">
        <v>9.2606808359637971E-2</v>
      </c>
      <c r="AJ7199" s="61">
        <v>9.9816541623129834E-2</v>
      </c>
      <c r="AK7199" s="61">
        <v>0.12850965573795559</v>
      </c>
      <c r="AL7199" s="61">
        <v>6.7731950501764226E-2</v>
      </c>
      <c r="AM7199" s="61">
        <v>1.4604099232316821E-2</v>
      </c>
      <c r="AN7199" s="61">
        <v>0.10218835762639081</v>
      </c>
      <c r="AO7199" s="61">
        <v>5.4328843522533816E-2</v>
      </c>
      <c r="AP7199" s="61">
        <v>6.5989885104687299E-2</v>
      </c>
      <c r="AQ7199" s="62">
        <f t="shared" si="229"/>
        <v>1.0000000000000002</v>
      </c>
    </row>
    <row r="7200" spans="2:43" x14ac:dyDescent="0.25">
      <c r="B7200" s="64">
        <v>7188</v>
      </c>
      <c r="C7200" s="62">
        <v>0.19504905488987712</v>
      </c>
      <c r="D7200" s="62">
        <v>0.13218968957502258</v>
      </c>
      <c r="E7200" s="62">
        <v>0.10687209445497733</v>
      </c>
      <c r="F7200" s="62">
        <v>9.8141550904304972E-2</v>
      </c>
      <c r="G7200" s="62">
        <v>8.350037954807589E-2</v>
      </c>
      <c r="H7200" s="62">
        <v>3.983007098761724E-2</v>
      </c>
      <c r="I7200" s="62">
        <v>8.6880048616308145E-2</v>
      </c>
      <c r="J7200" s="62">
        <v>1.462008755041967E-2</v>
      </c>
      <c r="K7200" s="62">
        <v>1.2815170661464462E-2</v>
      </c>
      <c r="L7200" s="62">
        <v>7.9048172346938783E-2</v>
      </c>
      <c r="M7200" s="62">
        <v>7.7702558397145058E-2</v>
      </c>
      <c r="N7200" s="62">
        <v>4.936065427976926E-2</v>
      </c>
      <c r="O7200" s="62">
        <v>5.6678152907150875E-4</v>
      </c>
      <c r="P7200" s="62">
        <v>0.11300837912211648</v>
      </c>
      <c r="Q7200" s="62">
        <v>9.6767277522675388E-2</v>
      </c>
      <c r="R7200" s="62">
        <v>6.0816319313061369E-2</v>
      </c>
      <c r="S7200" s="62">
        <v>5.8183249434989717E-2</v>
      </c>
      <c r="T7200" s="62">
        <v>2.1887205331064707E-2</v>
      </c>
      <c r="U7200" s="62">
        <f t="shared" si="228"/>
        <v>1.0000000000000002</v>
      </c>
      <c r="V7200" s="63"/>
      <c r="X7200" s="64">
        <v>7188</v>
      </c>
      <c r="Y7200" s="62">
        <v>0.18344182001169165</v>
      </c>
      <c r="Z7200" s="62">
        <v>0.2170569874998054</v>
      </c>
      <c r="AA7200" s="61">
        <v>1.8239064620235401E-2</v>
      </c>
      <c r="AB7200" s="61">
        <v>5.4695352216378654E-2</v>
      </c>
      <c r="AC7200" s="61">
        <v>6.0085562313823358E-2</v>
      </c>
      <c r="AD7200" s="61">
        <v>2.6458897110899129E-2</v>
      </c>
      <c r="AE7200" s="61">
        <v>0.11514897809003415</v>
      </c>
      <c r="AF7200" s="61">
        <v>8.9950116249554957E-2</v>
      </c>
      <c r="AG7200" s="61">
        <v>2.3573086747148936E-3</v>
      </c>
      <c r="AH7200" s="61">
        <v>6.9232194941476338E-3</v>
      </c>
      <c r="AI7200" s="61">
        <v>0.1155318062270782</v>
      </c>
      <c r="AJ7200" s="61">
        <v>5.9534372485428155E-3</v>
      </c>
      <c r="AK7200" s="61">
        <v>0.10636237954466067</v>
      </c>
      <c r="AL7200" s="61">
        <v>9.0101281235699104E-2</v>
      </c>
      <c r="AM7200" s="61">
        <v>7.0841613369892448E-2</v>
      </c>
      <c r="AN7200" s="61">
        <v>8.4153265644208233E-2</v>
      </c>
      <c r="AO7200" s="61">
        <v>4.7478673008765362E-2</v>
      </c>
      <c r="AP7200" s="61">
        <v>0.10571904495136487</v>
      </c>
      <c r="AQ7200" s="62">
        <f t="shared" si="229"/>
        <v>1</v>
      </c>
    </row>
    <row r="7201" spans="2:43" x14ac:dyDescent="0.25">
      <c r="B7201" s="64">
        <v>7189</v>
      </c>
      <c r="C7201" s="62">
        <v>0.19897156392043489</v>
      </c>
      <c r="D7201" s="62">
        <v>0.11306369173591531</v>
      </c>
      <c r="E7201" s="62">
        <v>6.6690480631110868E-2</v>
      </c>
      <c r="F7201" s="62">
        <v>4.8103826229259863E-2</v>
      </c>
      <c r="G7201" s="62">
        <v>1.0060366673729481E-2</v>
      </c>
      <c r="H7201" s="62">
        <v>5.7840145435610418E-2</v>
      </c>
      <c r="I7201" s="62">
        <v>4.3325801913708644E-3</v>
      </c>
      <c r="J7201" s="62">
        <v>5.0939045356892226E-2</v>
      </c>
      <c r="K7201" s="62">
        <v>8.3277399232326521E-2</v>
      </c>
      <c r="L7201" s="62">
        <v>5.8064261807136662E-2</v>
      </c>
      <c r="M7201" s="62">
        <v>4.2560659321933765E-2</v>
      </c>
      <c r="N7201" s="62">
        <v>0.13523615007147563</v>
      </c>
      <c r="O7201" s="62">
        <v>1.3753146011133321E-2</v>
      </c>
      <c r="P7201" s="62">
        <v>0.14220481730184589</v>
      </c>
      <c r="Q7201" s="62">
        <v>4.9992490672708889E-2</v>
      </c>
      <c r="R7201" s="62">
        <v>2.9053831150598081E-2</v>
      </c>
      <c r="S7201" s="62">
        <v>0.11784091035370907</v>
      </c>
      <c r="T7201" s="62">
        <v>9.0049889559158519E-2</v>
      </c>
      <c r="U7201" s="62">
        <f t="shared" si="228"/>
        <v>0.99999999999999989</v>
      </c>
      <c r="V7201" s="63"/>
      <c r="X7201" s="64">
        <v>7189</v>
      </c>
      <c r="Y7201" s="62">
        <v>0.16695556860038191</v>
      </c>
      <c r="Z7201" s="62">
        <v>0.17645948337781533</v>
      </c>
      <c r="AA7201" s="61">
        <v>8.4064587705865015E-2</v>
      </c>
      <c r="AB7201" s="61">
        <v>0.15035120306950342</v>
      </c>
      <c r="AC7201" s="61">
        <v>1.4722146227730029E-2</v>
      </c>
      <c r="AD7201" s="61">
        <v>0.17068747604043677</v>
      </c>
      <c r="AE7201" s="61">
        <v>6.9805463158181105E-2</v>
      </c>
      <c r="AF7201" s="61">
        <v>8.281566785452904E-2</v>
      </c>
      <c r="AG7201" s="61">
        <v>9.6152655171142604E-2</v>
      </c>
      <c r="AH7201" s="61">
        <v>3.2857175468154531E-2</v>
      </c>
      <c r="AI7201" s="61">
        <v>5.2392463044031057E-4</v>
      </c>
      <c r="AJ7201" s="61">
        <v>2.8908921921549688E-2</v>
      </c>
      <c r="AK7201" s="61">
        <v>9.0603814227301391E-2</v>
      </c>
      <c r="AL7201" s="61">
        <v>3.6806172443430138E-2</v>
      </c>
      <c r="AM7201" s="61">
        <v>4.9274607282104414E-2</v>
      </c>
      <c r="AN7201" s="61">
        <v>3.7486323494603166E-2</v>
      </c>
      <c r="AO7201" s="61">
        <v>5.4765173308735218E-2</v>
      </c>
      <c r="AP7201" s="61">
        <v>1.74687996293121E-4</v>
      </c>
      <c r="AQ7201" s="62">
        <f t="shared" si="229"/>
        <v>0.99999999999999978</v>
      </c>
    </row>
    <row r="7202" spans="2:43" x14ac:dyDescent="0.25">
      <c r="B7202" s="64">
        <v>7190</v>
      </c>
      <c r="C7202" s="62">
        <v>0.19413726646853374</v>
      </c>
      <c r="D7202" s="62">
        <v>0.14432151730354142</v>
      </c>
      <c r="E7202" s="62">
        <v>7.5361970258810446E-2</v>
      </c>
      <c r="F7202" s="62">
        <v>2.6421441050426688E-2</v>
      </c>
      <c r="G7202" s="62">
        <v>4.5718532636010709E-2</v>
      </c>
      <c r="H7202" s="62">
        <v>4.8598076681594791E-2</v>
      </c>
      <c r="I7202" s="62">
        <v>4.9550646979048971E-2</v>
      </c>
      <c r="J7202" s="62">
        <v>3.2634434110244269E-2</v>
      </c>
      <c r="K7202" s="62">
        <v>7.3465813697925722E-2</v>
      </c>
      <c r="L7202" s="62">
        <v>3.388441382896306E-2</v>
      </c>
      <c r="M7202" s="62">
        <v>9.5829867974951327E-2</v>
      </c>
      <c r="N7202" s="62">
        <v>4.669579375417246E-2</v>
      </c>
      <c r="O7202" s="62">
        <v>6.0201308186898457E-2</v>
      </c>
      <c r="P7202" s="62">
        <v>0.10046512712576802</v>
      </c>
      <c r="Q7202" s="62">
        <v>7.3860940878678935E-2</v>
      </c>
      <c r="R7202" s="62">
        <v>0.10259532464296403</v>
      </c>
      <c r="S7202" s="62">
        <v>5.5883791219257253E-2</v>
      </c>
      <c r="T7202" s="62">
        <v>7.8832516974284755E-2</v>
      </c>
      <c r="U7202" s="62">
        <f t="shared" si="228"/>
        <v>0.99999999999999989</v>
      </c>
      <c r="V7202" s="63"/>
      <c r="X7202" s="64">
        <v>7190</v>
      </c>
      <c r="Y7202" s="62">
        <v>0.16763963548846456</v>
      </c>
      <c r="Z7202" s="62">
        <v>0.17960194726178919</v>
      </c>
      <c r="AA7202" s="61">
        <v>7.1212005747908341E-2</v>
      </c>
      <c r="AB7202" s="61">
        <v>8.6334554056882923E-2</v>
      </c>
      <c r="AC7202" s="61">
        <v>2.8090658256845331E-2</v>
      </c>
      <c r="AD7202" s="61">
        <v>5.719803436848659E-2</v>
      </c>
      <c r="AE7202" s="61">
        <v>7.4322661362350856E-2</v>
      </c>
      <c r="AF7202" s="61">
        <v>5.4052091364139708E-2</v>
      </c>
      <c r="AG7202" s="61">
        <v>1.3417574933520782E-3</v>
      </c>
      <c r="AH7202" s="61">
        <v>8.9782215964704121E-2</v>
      </c>
      <c r="AI7202" s="61">
        <v>6.8636950622755794E-2</v>
      </c>
      <c r="AJ7202" s="61">
        <v>5.4199422939816271E-2</v>
      </c>
      <c r="AK7202" s="61">
        <v>9.9584138961338345E-2</v>
      </c>
      <c r="AL7202" s="61">
        <v>6.7378487383534649E-2</v>
      </c>
      <c r="AM7202" s="61">
        <v>2.7421916856653603E-2</v>
      </c>
      <c r="AN7202" s="61">
        <v>9.4219629667636765E-2</v>
      </c>
      <c r="AO7202" s="61">
        <v>0.10758326820584233</v>
      </c>
      <c r="AP7202" s="61">
        <v>1.8642206747752358E-2</v>
      </c>
      <c r="AQ7202" s="62">
        <f t="shared" si="229"/>
        <v>1</v>
      </c>
    </row>
    <row r="7203" spans="2:43" x14ac:dyDescent="0.25">
      <c r="B7203" s="64">
        <v>7191</v>
      </c>
      <c r="C7203" s="62">
        <v>0.18896414793675939</v>
      </c>
      <c r="D7203" s="62">
        <v>0.11966160021242384</v>
      </c>
      <c r="E7203" s="62">
        <v>3.5280558112581836E-2</v>
      </c>
      <c r="F7203" s="62">
        <v>1.7296513473245668E-2</v>
      </c>
      <c r="G7203" s="62">
        <v>3.1849892789330939E-2</v>
      </c>
      <c r="H7203" s="62">
        <v>6.2529245479216622E-2</v>
      </c>
      <c r="I7203" s="62">
        <v>8.8466977237601246E-2</v>
      </c>
      <c r="J7203" s="62">
        <v>4.1501333468445971E-2</v>
      </c>
      <c r="K7203" s="62">
        <v>9.9482158031410459E-2</v>
      </c>
      <c r="L7203" s="62">
        <v>0.10410989779063541</v>
      </c>
      <c r="M7203" s="62">
        <v>3.0316295393110308E-2</v>
      </c>
      <c r="N7203" s="62">
        <v>9.9616775003639899E-2</v>
      </c>
      <c r="O7203" s="62">
        <v>3.6273759398063501E-2</v>
      </c>
      <c r="P7203" s="62">
        <v>9.2543705854334579E-2</v>
      </c>
      <c r="Q7203" s="62">
        <v>5.1380010884377797E-2</v>
      </c>
      <c r="R7203" s="62">
        <v>0.10462262026905952</v>
      </c>
      <c r="S7203" s="62">
        <v>3.141025981090876E-2</v>
      </c>
      <c r="T7203" s="62">
        <v>7.3319997004037352E-2</v>
      </c>
      <c r="U7203" s="62">
        <f t="shared" si="228"/>
        <v>0.99999999999999989</v>
      </c>
      <c r="V7203" s="63"/>
      <c r="X7203" s="64">
        <v>7191</v>
      </c>
      <c r="Y7203" s="62">
        <v>0.20526785922053314</v>
      </c>
      <c r="Z7203" s="62">
        <v>0.38690342107824061</v>
      </c>
      <c r="AA7203" s="61">
        <v>5.3709229656110115E-2</v>
      </c>
      <c r="AB7203" s="61">
        <v>5.9635519243393699E-2</v>
      </c>
      <c r="AC7203" s="61">
        <v>0.15013551990813126</v>
      </c>
      <c r="AD7203" s="61">
        <v>0.12182400356674358</v>
      </c>
      <c r="AE7203" s="61">
        <v>2.376603606324734E-4</v>
      </c>
      <c r="AF7203" s="61">
        <v>0.12034175487125071</v>
      </c>
      <c r="AG7203" s="61">
        <v>9.953374779071987E-2</v>
      </c>
      <c r="AH7203" s="61">
        <v>0.14966213644536636</v>
      </c>
      <c r="AI7203" s="61">
        <v>3.0443558965775351E-2</v>
      </c>
      <c r="AJ7203" s="61">
        <v>1.4141438367783643E-2</v>
      </c>
      <c r="AK7203" s="61">
        <v>1.2164012616605073E-2</v>
      </c>
      <c r="AL7203" s="61">
        <v>2.9273521767828334E-3</v>
      </c>
      <c r="AM7203" s="61">
        <v>4.6104938809976341E-2</v>
      </c>
      <c r="AN7203" s="61">
        <v>8.5224305408923742E-2</v>
      </c>
      <c r="AO7203" s="61">
        <v>3.2989245745599957E-2</v>
      </c>
      <c r="AP7203" s="61">
        <v>2.0925576066205286E-2</v>
      </c>
      <c r="AQ7203" s="62">
        <f t="shared" si="229"/>
        <v>1.0000000000000004</v>
      </c>
    </row>
    <row r="7204" spans="2:43" x14ac:dyDescent="0.25">
      <c r="B7204" s="64">
        <v>7192</v>
      </c>
      <c r="C7204" s="62">
        <v>0.20489858972818262</v>
      </c>
      <c r="D7204" s="62">
        <v>0.14995381814450892</v>
      </c>
      <c r="E7204" s="62">
        <v>3.2843168264589849E-2</v>
      </c>
      <c r="F7204" s="62">
        <v>4.4125745363181895E-2</v>
      </c>
      <c r="G7204" s="62">
        <v>7.4799057208115902E-2</v>
      </c>
      <c r="H7204" s="62">
        <v>9.4822375329549638E-2</v>
      </c>
      <c r="I7204" s="62">
        <v>0.10008892205716598</v>
      </c>
      <c r="J7204" s="62">
        <v>8.921945385837439E-2</v>
      </c>
      <c r="K7204" s="62">
        <v>7.9741045631089982E-2</v>
      </c>
      <c r="L7204" s="62">
        <v>0.10077427676793609</v>
      </c>
      <c r="M7204" s="62">
        <v>1.2930615393856794E-2</v>
      </c>
      <c r="N7204" s="62">
        <v>0.11087975296845352</v>
      </c>
      <c r="O7204" s="62">
        <v>9.1159908511817045E-2</v>
      </c>
      <c r="P7204" s="62">
        <v>6.1537586152336309E-2</v>
      </c>
      <c r="Q7204" s="62">
        <v>6.7535628620940091E-2</v>
      </c>
      <c r="R7204" s="62">
        <v>7.5795632429950226E-3</v>
      </c>
      <c r="S7204" s="62">
        <v>2.4838812392996006E-2</v>
      </c>
      <c r="T7204" s="62">
        <v>7.1240882366013997E-3</v>
      </c>
      <c r="U7204" s="62">
        <f t="shared" si="228"/>
        <v>0.99999999999999978</v>
      </c>
      <c r="V7204" s="63"/>
      <c r="X7204" s="64">
        <v>7192</v>
      </c>
      <c r="Y7204" s="62">
        <v>0.15652178978661718</v>
      </c>
      <c r="Z7204" s="62">
        <v>0.10236202197368936</v>
      </c>
      <c r="AA7204" s="61">
        <v>3.8016379880995974E-2</v>
      </c>
      <c r="AB7204" s="61">
        <v>2.1533849492888515E-2</v>
      </c>
      <c r="AC7204" s="61">
        <v>4.5450039979800455E-3</v>
      </c>
      <c r="AD7204" s="61">
        <v>0.12427782816303266</v>
      </c>
      <c r="AE7204" s="61">
        <v>6.4632021956543786E-2</v>
      </c>
      <c r="AF7204" s="61">
        <v>4.9827207037822792E-2</v>
      </c>
      <c r="AG7204" s="61">
        <v>8.4508335608193957E-2</v>
      </c>
      <c r="AH7204" s="61">
        <v>1.4995058936182259E-2</v>
      </c>
      <c r="AI7204" s="61">
        <v>2.8312535857412727E-2</v>
      </c>
      <c r="AJ7204" s="61">
        <v>1.1410461861042312E-2</v>
      </c>
      <c r="AK7204" s="61">
        <v>0.13030242124069519</v>
      </c>
      <c r="AL7204" s="61">
        <v>0.12389314024782871</v>
      </c>
      <c r="AM7204" s="61">
        <v>0.1069338044070576</v>
      </c>
      <c r="AN7204" s="61">
        <v>1.8152259270202295E-2</v>
      </c>
      <c r="AO7204" s="61">
        <v>8.3131790949499199E-2</v>
      </c>
      <c r="AP7204" s="61">
        <v>9.5527901092622033E-2</v>
      </c>
      <c r="AQ7204" s="62">
        <f t="shared" si="229"/>
        <v>0.99999999999999989</v>
      </c>
    </row>
    <row r="7205" spans="2:43" x14ac:dyDescent="0.25">
      <c r="B7205" s="64">
        <v>7193</v>
      </c>
      <c r="C7205" s="62">
        <v>0.21190277877708175</v>
      </c>
      <c r="D7205" s="62">
        <v>0.13690460253013845</v>
      </c>
      <c r="E7205" s="62">
        <v>4.4223472924150228E-2</v>
      </c>
      <c r="F7205" s="62">
        <v>1.6472652976711105E-2</v>
      </c>
      <c r="G7205" s="62">
        <v>5.0760078242711164E-2</v>
      </c>
      <c r="H7205" s="62">
        <v>9.7505770446469908E-2</v>
      </c>
      <c r="I7205" s="62">
        <v>4.1503007278438232E-2</v>
      </c>
      <c r="J7205" s="62">
        <v>0.12984293341241288</v>
      </c>
      <c r="K7205" s="62">
        <v>6.3226928232786486E-2</v>
      </c>
      <c r="L7205" s="62">
        <v>2.6731682284158478E-2</v>
      </c>
      <c r="M7205" s="62">
        <v>4.0132702680659924E-2</v>
      </c>
      <c r="N7205" s="62">
        <v>6.995707513562445E-2</v>
      </c>
      <c r="O7205" s="62">
        <v>6.6730546854037218E-2</v>
      </c>
      <c r="P7205" s="62">
        <v>9.1922005397890277E-2</v>
      </c>
      <c r="Q7205" s="62">
        <v>9.2582592946641271E-2</v>
      </c>
      <c r="R7205" s="62">
        <v>2.8697104778924135E-2</v>
      </c>
      <c r="S7205" s="62">
        <v>1.115327648589113E-2</v>
      </c>
      <c r="T7205" s="62">
        <v>0.12855816992249294</v>
      </c>
      <c r="U7205" s="62">
        <f t="shared" si="228"/>
        <v>0.99999999999999989</v>
      </c>
      <c r="V7205" s="63"/>
      <c r="X7205" s="64">
        <v>7193</v>
      </c>
      <c r="Y7205" s="62">
        <v>0.15725747515881081</v>
      </c>
      <c r="Z7205" s="62">
        <v>0.10019985226790949</v>
      </c>
      <c r="AA7205" s="61">
        <v>6.0173485894834946E-3</v>
      </c>
      <c r="AB7205" s="61">
        <v>5.6361394604784239E-2</v>
      </c>
      <c r="AC7205" s="61">
        <v>3.0197503605658618E-2</v>
      </c>
      <c r="AD7205" s="61">
        <v>0.12323028113053766</v>
      </c>
      <c r="AE7205" s="61">
        <v>5.7241531433240352E-2</v>
      </c>
      <c r="AF7205" s="61">
        <v>7.5583031956958386E-3</v>
      </c>
      <c r="AG7205" s="61">
        <v>0.11335681229214273</v>
      </c>
      <c r="AH7205" s="61">
        <v>0.13891586267454137</v>
      </c>
      <c r="AI7205" s="61">
        <v>4.8182360741931746E-2</v>
      </c>
      <c r="AJ7205" s="61">
        <v>0.121019268634513</v>
      </c>
      <c r="AK7205" s="61">
        <v>1.6550729393170302E-2</v>
      </c>
      <c r="AL7205" s="61">
        <v>3.1938470299878285E-2</v>
      </c>
      <c r="AM7205" s="61">
        <v>4.2535904963980582E-2</v>
      </c>
      <c r="AN7205" s="61">
        <v>6.501825118677809E-3</v>
      </c>
      <c r="AO7205" s="61">
        <v>7.841471672730374E-2</v>
      </c>
      <c r="AP7205" s="61">
        <v>0.12197768659446029</v>
      </c>
      <c r="AQ7205" s="62">
        <f t="shared" si="229"/>
        <v>1</v>
      </c>
    </row>
    <row r="7206" spans="2:43" x14ac:dyDescent="0.25">
      <c r="B7206" s="64">
        <v>7194</v>
      </c>
      <c r="C7206" s="62">
        <v>0.21523150180463593</v>
      </c>
      <c r="D7206" s="62">
        <v>0.14923529508241751</v>
      </c>
      <c r="E7206" s="62">
        <v>6.508526819888992E-2</v>
      </c>
      <c r="F7206" s="62">
        <v>0.13203438861595265</v>
      </c>
      <c r="G7206" s="62">
        <v>5.2108061526840777E-2</v>
      </c>
      <c r="H7206" s="62">
        <v>7.1548369819615182E-2</v>
      </c>
      <c r="I7206" s="62">
        <v>9.52847804594842E-2</v>
      </c>
      <c r="J7206" s="62">
        <v>0.13174078595972769</v>
      </c>
      <c r="K7206" s="62">
        <v>1.2550043994337155E-2</v>
      </c>
      <c r="L7206" s="62">
        <v>1.3443134569515399E-2</v>
      </c>
      <c r="M7206" s="62">
        <v>1.2292002620040118E-2</v>
      </c>
      <c r="N7206" s="62">
        <v>5.3371415790372807E-2</v>
      </c>
      <c r="O7206" s="62">
        <v>9.004395868115872E-2</v>
      </c>
      <c r="P7206" s="62">
        <v>7.1695231112724259E-2</v>
      </c>
      <c r="Q7206" s="62">
        <v>0.1072340100384879</v>
      </c>
      <c r="R7206" s="62">
        <v>6.6145053682329742E-3</v>
      </c>
      <c r="S7206" s="62">
        <v>5.1891942557874278E-2</v>
      </c>
      <c r="T7206" s="62">
        <v>3.3062100686745977E-2</v>
      </c>
      <c r="U7206" s="62">
        <f t="shared" si="228"/>
        <v>1</v>
      </c>
      <c r="V7206" s="63"/>
      <c r="X7206" s="64">
        <v>7194</v>
      </c>
      <c r="Y7206" s="62">
        <v>0.15482074577470692</v>
      </c>
      <c r="Z7206" s="62">
        <v>0.11926622624705542</v>
      </c>
      <c r="AA7206" s="61">
        <v>2.8670687337077512E-2</v>
      </c>
      <c r="AB7206" s="61">
        <v>4.1756273031514322E-2</v>
      </c>
      <c r="AC7206" s="61">
        <v>1.5204928707943767E-3</v>
      </c>
      <c r="AD7206" s="61">
        <v>1.4871749517605825E-2</v>
      </c>
      <c r="AE7206" s="61">
        <v>9.7182480688459152E-2</v>
      </c>
      <c r="AF7206" s="61">
        <v>1.8936125707286744E-3</v>
      </c>
      <c r="AG7206" s="61">
        <v>0.10703679613703446</v>
      </c>
      <c r="AH7206" s="61">
        <v>8.6836650966694837E-2</v>
      </c>
      <c r="AI7206" s="61">
        <v>4.8731055169495087E-2</v>
      </c>
      <c r="AJ7206" s="61">
        <v>1.2862700458511768E-2</v>
      </c>
      <c r="AK7206" s="61">
        <v>0.10195592241080764</v>
      </c>
      <c r="AL7206" s="61">
        <v>6.2350949445378306E-2</v>
      </c>
      <c r="AM7206" s="61">
        <v>0.10956629500720787</v>
      </c>
      <c r="AN7206" s="61">
        <v>0.12023198829078435</v>
      </c>
      <c r="AO7206" s="61">
        <v>3.5768848452646773E-2</v>
      </c>
      <c r="AP7206" s="61">
        <v>0.12876349764525899</v>
      </c>
      <c r="AQ7206" s="62">
        <f t="shared" si="229"/>
        <v>1</v>
      </c>
    </row>
    <row r="7207" spans="2:43" x14ac:dyDescent="0.25">
      <c r="B7207" s="64">
        <v>7195</v>
      </c>
      <c r="C7207" s="62">
        <v>0.21454001188633626</v>
      </c>
      <c r="D7207" s="62">
        <v>0.20544573340276107</v>
      </c>
      <c r="E7207" s="62">
        <v>1.9595720270833738E-2</v>
      </c>
      <c r="F7207" s="62">
        <v>4.7509567070683885E-2</v>
      </c>
      <c r="G7207" s="62">
        <v>0.13568837991202598</v>
      </c>
      <c r="H7207" s="62">
        <v>5.5585581373565889E-2</v>
      </c>
      <c r="I7207" s="62">
        <v>4.0694103917655627E-2</v>
      </c>
      <c r="J7207" s="62">
        <v>4.8748540796104856E-2</v>
      </c>
      <c r="K7207" s="62">
        <v>9.0481994305865843E-2</v>
      </c>
      <c r="L7207" s="62">
        <v>8.3785370665459852E-2</v>
      </c>
      <c r="M7207" s="62">
        <v>1.0368235615882274E-2</v>
      </c>
      <c r="N7207" s="62">
        <v>2.1936841057283975E-2</v>
      </c>
      <c r="O7207" s="62">
        <v>0.14129108856476147</v>
      </c>
      <c r="P7207" s="62">
        <v>3.5892912452956158E-2</v>
      </c>
      <c r="Q7207" s="62">
        <v>8.5373101691782832E-2</v>
      </c>
      <c r="R7207" s="62">
        <v>0.12214281770768332</v>
      </c>
      <c r="S7207" s="62">
        <v>2.831073665033032E-2</v>
      </c>
      <c r="T7207" s="62">
        <v>3.2595007947124138E-2</v>
      </c>
      <c r="U7207" s="62">
        <f t="shared" si="228"/>
        <v>1.0000000000000002</v>
      </c>
      <c r="V7207" s="63"/>
      <c r="X7207" s="64">
        <v>7195</v>
      </c>
      <c r="Y7207" s="62">
        <v>0.1784631078791287</v>
      </c>
      <c r="Z7207" s="62">
        <v>0.19126696063006068</v>
      </c>
      <c r="AA7207" s="61">
        <v>8.7146698970935452E-2</v>
      </c>
      <c r="AB7207" s="61">
        <v>2.4113923313132515E-2</v>
      </c>
      <c r="AC7207" s="61">
        <v>7.5696650490069142E-2</v>
      </c>
      <c r="AD7207" s="61">
        <v>0.10518541096021422</v>
      </c>
      <c r="AE7207" s="61">
        <v>2.517270472007176E-2</v>
      </c>
      <c r="AF7207" s="61">
        <v>0.10354225372431206</v>
      </c>
      <c r="AG7207" s="61">
        <v>6.6726664001250713E-2</v>
      </c>
      <c r="AH7207" s="61">
        <v>9.813649611811236E-3</v>
      </c>
      <c r="AI7207" s="61">
        <v>7.4165614860515539E-2</v>
      </c>
      <c r="AJ7207" s="61">
        <v>2.6177297200849037E-2</v>
      </c>
      <c r="AK7207" s="61">
        <v>2.3444021687297516E-2</v>
      </c>
      <c r="AL7207" s="61">
        <v>0.10675703579405441</v>
      </c>
      <c r="AM7207" s="61">
        <v>0.11823196036638543</v>
      </c>
      <c r="AN7207" s="61">
        <v>5.9957420185350503E-2</v>
      </c>
      <c r="AO7207" s="61">
        <v>5.8937156625096833E-2</v>
      </c>
      <c r="AP7207" s="61">
        <v>3.493153748865372E-2</v>
      </c>
      <c r="AQ7207" s="62">
        <f t="shared" si="229"/>
        <v>1</v>
      </c>
    </row>
    <row r="7208" spans="2:43" x14ac:dyDescent="0.25">
      <c r="B7208" s="64">
        <v>7196</v>
      </c>
      <c r="C7208" s="62">
        <v>0.21575381033621613</v>
      </c>
      <c r="D7208" s="62">
        <v>0.17163276438536118</v>
      </c>
      <c r="E7208" s="62">
        <v>5.5447838038367191E-2</v>
      </c>
      <c r="F7208" s="62">
        <v>4.5533291849604828E-2</v>
      </c>
      <c r="G7208" s="62">
        <v>0.10262741425514656</v>
      </c>
      <c r="H7208" s="62">
        <v>8.8724575553126503E-2</v>
      </c>
      <c r="I7208" s="62">
        <v>6.8860360487930705E-2</v>
      </c>
      <c r="J7208" s="62">
        <v>0.10778871636443406</v>
      </c>
      <c r="K7208" s="62">
        <v>7.3810080974053394E-2</v>
      </c>
      <c r="L7208" s="62">
        <v>8.126186547005694E-2</v>
      </c>
      <c r="M7208" s="62">
        <v>0.10315401418763798</v>
      </c>
      <c r="N7208" s="62">
        <v>0.10886812290441991</v>
      </c>
      <c r="O7208" s="62">
        <v>3.2541534544251065E-2</v>
      </c>
      <c r="P7208" s="62">
        <v>1.73468465623447E-4</v>
      </c>
      <c r="Q7208" s="62">
        <v>1.4255852360572445E-2</v>
      </c>
      <c r="R7208" s="62">
        <v>8.4866634581191341E-2</v>
      </c>
      <c r="S7208" s="62">
        <v>2.9300874970793429E-2</v>
      </c>
      <c r="T7208" s="62">
        <v>2.7853549927905085E-3</v>
      </c>
      <c r="U7208" s="62">
        <f t="shared" si="228"/>
        <v>1.0000000000000004</v>
      </c>
      <c r="V7208" s="63"/>
      <c r="X7208" s="64">
        <v>7196</v>
      </c>
      <c r="Y7208" s="62">
        <v>0.18539073492534153</v>
      </c>
      <c r="Z7208" s="62">
        <v>0.32150782458778232</v>
      </c>
      <c r="AA7208" s="61">
        <v>0.11615162391376452</v>
      </c>
      <c r="AB7208" s="61">
        <v>9.798974042346062E-2</v>
      </c>
      <c r="AC7208" s="61">
        <v>0.11177055946906995</v>
      </c>
      <c r="AD7208" s="61">
        <v>8.8415410204650505E-2</v>
      </c>
      <c r="AE7208" s="61">
        <v>9.505119737806024E-2</v>
      </c>
      <c r="AF7208" s="61">
        <v>8.2807391813280076E-2</v>
      </c>
      <c r="AG7208" s="61">
        <v>4.0732311888684461E-3</v>
      </c>
      <c r="AH7208" s="61">
        <v>6.7873007966186741E-2</v>
      </c>
      <c r="AI7208" s="61">
        <v>3.870274023090263E-2</v>
      </c>
      <c r="AJ7208" s="61">
        <v>1.2650525916673117E-2</v>
      </c>
      <c r="AK7208" s="61">
        <v>4.7160626352751735E-2</v>
      </c>
      <c r="AL7208" s="61">
        <v>1.1674425126311833E-2</v>
      </c>
      <c r="AM7208" s="61">
        <v>0.12139851640391978</v>
      </c>
      <c r="AN7208" s="61">
        <v>5.7746451068546409E-2</v>
      </c>
      <c r="AO7208" s="61">
        <v>3.7792757599977765E-2</v>
      </c>
      <c r="AP7208" s="61">
        <v>8.7417949435756818E-3</v>
      </c>
      <c r="AQ7208" s="62">
        <f t="shared" si="229"/>
        <v>1</v>
      </c>
    </row>
    <row r="7209" spans="2:43" x14ac:dyDescent="0.25">
      <c r="B7209" s="64">
        <v>7197</v>
      </c>
      <c r="C7209" s="62">
        <v>0.19532087909727217</v>
      </c>
      <c r="D7209" s="62">
        <v>0.1198867337254225</v>
      </c>
      <c r="E7209" s="62">
        <v>9.4531657843061709E-2</v>
      </c>
      <c r="F7209" s="62">
        <v>7.1032736596207929E-2</v>
      </c>
      <c r="G7209" s="62">
        <v>4.0284004117976582E-3</v>
      </c>
      <c r="H7209" s="62">
        <v>6.4039735903297576E-2</v>
      </c>
      <c r="I7209" s="62">
        <v>0.110732016957447</v>
      </c>
      <c r="J7209" s="62">
        <v>9.1885266798146681E-2</v>
      </c>
      <c r="K7209" s="62">
        <v>4.6398916099336746E-2</v>
      </c>
      <c r="L7209" s="62">
        <v>5.8728071538496289E-2</v>
      </c>
      <c r="M7209" s="62">
        <v>4.773578640779999E-2</v>
      </c>
      <c r="N7209" s="62">
        <v>3.1309811643053596E-2</v>
      </c>
      <c r="O7209" s="62">
        <v>1.3179566746284562E-2</v>
      </c>
      <c r="P7209" s="62">
        <v>4.1704930440711725E-2</v>
      </c>
      <c r="Q7209" s="62">
        <v>5.7607027992222712E-2</v>
      </c>
      <c r="R7209" s="62">
        <v>0.12423755135228944</v>
      </c>
      <c r="S7209" s="62">
        <v>6.1843234316469597E-2</v>
      </c>
      <c r="T7209" s="62">
        <v>8.1005288953376775E-2</v>
      </c>
      <c r="U7209" s="62">
        <f t="shared" si="228"/>
        <v>0.99999999999999978</v>
      </c>
      <c r="V7209" s="63"/>
      <c r="X7209" s="64">
        <v>7197</v>
      </c>
      <c r="Y7209" s="62">
        <v>0.19477184275131634</v>
      </c>
      <c r="Z7209" s="62">
        <v>0.36677333526432843</v>
      </c>
      <c r="AA7209" s="61">
        <v>7.6479083919778937E-2</v>
      </c>
      <c r="AB7209" s="61">
        <v>6.8090962649158079E-2</v>
      </c>
      <c r="AC7209" s="61">
        <v>0.12209375558360648</v>
      </c>
      <c r="AD7209" s="61">
        <v>1.0916532748518977E-2</v>
      </c>
      <c r="AE7209" s="61">
        <v>0.11454502069851441</v>
      </c>
      <c r="AF7209" s="61">
        <v>3.3729585132283607E-2</v>
      </c>
      <c r="AG7209" s="61">
        <v>7.8177415151930094E-2</v>
      </c>
      <c r="AH7209" s="61">
        <v>1.1396788647654411E-2</v>
      </c>
      <c r="AI7209" s="61">
        <v>2.4829398037320614E-3</v>
      </c>
      <c r="AJ7209" s="61">
        <v>0.10091024341658061</v>
      </c>
      <c r="AK7209" s="61">
        <v>0.11587783364809845</v>
      </c>
      <c r="AL7209" s="61">
        <v>8.6154065240704292E-2</v>
      </c>
      <c r="AM7209" s="61">
        <v>1.5068405077521893E-2</v>
      </c>
      <c r="AN7209" s="61">
        <v>2.0910696411632318E-2</v>
      </c>
      <c r="AO7209" s="61">
        <v>5.0015996205367008E-2</v>
      </c>
      <c r="AP7209" s="61">
        <v>9.3150675664918456E-2</v>
      </c>
      <c r="AQ7209" s="62">
        <f t="shared" si="229"/>
        <v>1</v>
      </c>
    </row>
    <row r="7210" spans="2:43" x14ac:dyDescent="0.25">
      <c r="B7210" s="64">
        <v>7198</v>
      </c>
      <c r="C7210" s="62">
        <v>0.21995761018539572</v>
      </c>
      <c r="D7210" s="62">
        <v>0.15188736872733077</v>
      </c>
      <c r="E7210" s="62">
        <v>0.11274573623377766</v>
      </c>
      <c r="F7210" s="62">
        <v>3.0493949203741532E-3</v>
      </c>
      <c r="G7210" s="62">
        <v>0.10485508196597772</v>
      </c>
      <c r="H7210" s="62">
        <v>2.5166862015484119E-2</v>
      </c>
      <c r="I7210" s="62">
        <v>4.2789476129486539E-2</v>
      </c>
      <c r="J7210" s="62">
        <v>7.773299517094065E-2</v>
      </c>
      <c r="K7210" s="62">
        <v>6.0736723111066607E-2</v>
      </c>
      <c r="L7210" s="62">
        <v>7.3028658217620335E-2</v>
      </c>
      <c r="M7210" s="62">
        <v>5.6861013259318686E-2</v>
      </c>
      <c r="N7210" s="62">
        <v>3.5722660266393487E-2</v>
      </c>
      <c r="O7210" s="62">
        <v>5.7579675858030442E-2</v>
      </c>
      <c r="P7210" s="62">
        <v>9.3257508058877947E-2</v>
      </c>
      <c r="Q7210" s="62">
        <v>0.1119891973339759</v>
      </c>
      <c r="R7210" s="62">
        <v>3.9241779044602949E-3</v>
      </c>
      <c r="S7210" s="62">
        <v>6.4806979343057486E-2</v>
      </c>
      <c r="T7210" s="62">
        <v>7.5753860211157917E-2</v>
      </c>
      <c r="U7210" s="62">
        <f t="shared" si="228"/>
        <v>1</v>
      </c>
      <c r="V7210" s="63"/>
      <c r="X7210" s="64">
        <v>7198</v>
      </c>
      <c r="Y7210" s="62">
        <v>0.16923901323201693</v>
      </c>
      <c r="Z7210" s="62">
        <v>0.22370375755209868</v>
      </c>
      <c r="AA7210" s="61">
        <v>8.1481553667889686E-2</v>
      </c>
      <c r="AB7210" s="61">
        <v>0.13402823167735367</v>
      </c>
      <c r="AC7210" s="61">
        <v>4.5165239075048436E-2</v>
      </c>
      <c r="AD7210" s="61">
        <v>0.1135118989144106</v>
      </c>
      <c r="AE7210" s="61">
        <v>9.7606758633058899E-2</v>
      </c>
      <c r="AF7210" s="61">
        <v>1.6579255831980395E-2</v>
      </c>
      <c r="AG7210" s="61">
        <v>6.62187558663343E-2</v>
      </c>
      <c r="AH7210" s="61">
        <v>2.8390765385855412E-2</v>
      </c>
      <c r="AI7210" s="61">
        <v>0.11315109113263387</v>
      </c>
      <c r="AJ7210" s="61">
        <v>3.0819339370497158E-2</v>
      </c>
      <c r="AK7210" s="61">
        <v>7.2824664002109574E-2</v>
      </c>
      <c r="AL7210" s="61">
        <v>3.5974050922583205E-3</v>
      </c>
      <c r="AM7210" s="61">
        <v>2.6179459876457999E-2</v>
      </c>
      <c r="AN7210" s="61">
        <v>1.5834050040104804E-2</v>
      </c>
      <c r="AO7210" s="61">
        <v>7.69124097986707E-2</v>
      </c>
      <c r="AP7210" s="61">
        <v>7.769912163533628E-2</v>
      </c>
      <c r="AQ7210" s="62">
        <f t="shared" si="229"/>
        <v>1.0000000000000002</v>
      </c>
    </row>
    <row r="7211" spans="2:43" x14ac:dyDescent="0.25">
      <c r="B7211" s="64">
        <v>7199</v>
      </c>
      <c r="C7211" s="62">
        <v>0.22775069964870465</v>
      </c>
      <c r="D7211" s="62">
        <v>0.16888779049710315</v>
      </c>
      <c r="E7211" s="62">
        <v>0.11218989946486457</v>
      </c>
      <c r="F7211" s="62">
        <v>0.11906191618927182</v>
      </c>
      <c r="G7211" s="62">
        <v>0.12669500538581616</v>
      </c>
      <c r="H7211" s="62">
        <v>1.8247091777080504E-2</v>
      </c>
      <c r="I7211" s="62">
        <v>5.7687543971468462E-2</v>
      </c>
      <c r="J7211" s="62">
        <v>6.4547598359492725E-2</v>
      </c>
      <c r="K7211" s="62">
        <v>3.4435064823635293E-2</v>
      </c>
      <c r="L7211" s="62">
        <v>0.12242216222338446</v>
      </c>
      <c r="M7211" s="62">
        <v>7.1564178539385542E-2</v>
      </c>
      <c r="N7211" s="62">
        <v>1.7809838411586273E-2</v>
      </c>
      <c r="O7211" s="62">
        <v>7.2944947418046246E-2</v>
      </c>
      <c r="P7211" s="62">
        <v>1.8922966484408509E-2</v>
      </c>
      <c r="Q7211" s="62">
        <v>8.452508955279317E-2</v>
      </c>
      <c r="R7211" s="62">
        <v>9.5217866286494424E-3</v>
      </c>
      <c r="S7211" s="62">
        <v>5.1283990093148567E-3</v>
      </c>
      <c r="T7211" s="62">
        <v>6.4296511760801936E-2</v>
      </c>
      <c r="U7211" s="62">
        <f t="shared" si="228"/>
        <v>1</v>
      </c>
      <c r="V7211" s="63"/>
      <c r="X7211" s="64">
        <v>7199</v>
      </c>
      <c r="Y7211" s="62">
        <v>0.17854434218330395</v>
      </c>
      <c r="Z7211" s="62">
        <v>0.26516542625609141</v>
      </c>
      <c r="AA7211" s="61">
        <v>3.7279563714257185E-3</v>
      </c>
      <c r="AB7211" s="61">
        <v>7.010807437039332E-2</v>
      </c>
      <c r="AC7211" s="61">
        <v>6.0850308022301861E-2</v>
      </c>
      <c r="AD7211" s="61">
        <v>8.1354005706013741E-2</v>
      </c>
      <c r="AE7211" s="61">
        <v>8.8718121076897152E-4</v>
      </c>
      <c r="AF7211" s="61">
        <v>0.10361482682125799</v>
      </c>
      <c r="AG7211" s="61">
        <v>5.5855668943548424E-2</v>
      </c>
      <c r="AH7211" s="61">
        <v>0.11987717835783374</v>
      </c>
      <c r="AI7211" s="61">
        <v>1.9015088994341494E-2</v>
      </c>
      <c r="AJ7211" s="61">
        <v>5.1030348201242498E-2</v>
      </c>
      <c r="AK7211" s="61">
        <v>0.11713634901701107</v>
      </c>
      <c r="AL7211" s="61">
        <v>2.3744261972303699E-2</v>
      </c>
      <c r="AM7211" s="61">
        <v>5.4580633713424358E-2</v>
      </c>
      <c r="AN7211" s="61">
        <v>0.11079461532911149</v>
      </c>
      <c r="AO7211" s="61">
        <v>0.1113356174822665</v>
      </c>
      <c r="AP7211" s="61">
        <v>1.6087885486755132E-2</v>
      </c>
      <c r="AQ7211" s="62">
        <f t="shared" si="229"/>
        <v>1.0000000000000002</v>
      </c>
    </row>
    <row r="7212" spans="2:43" x14ac:dyDescent="0.25">
      <c r="B7212" s="64">
        <v>7200</v>
      </c>
      <c r="C7212" s="62">
        <v>0.19275760335228656</v>
      </c>
      <c r="D7212" s="62">
        <v>0.14263316236253593</v>
      </c>
      <c r="E7212" s="62">
        <v>0.12384458674588388</v>
      </c>
      <c r="F7212" s="62">
        <v>2.7882805398584395E-2</v>
      </c>
      <c r="G7212" s="62">
        <v>1.2098543543537635E-2</v>
      </c>
      <c r="H7212" s="62">
        <v>0.10744878744346233</v>
      </c>
      <c r="I7212" s="62">
        <v>0.10573490281809009</v>
      </c>
      <c r="J7212" s="62">
        <v>2.7220096442331927E-2</v>
      </c>
      <c r="K7212" s="62">
        <v>5.3174496074418605E-2</v>
      </c>
      <c r="L7212" s="62">
        <v>0.11535324425968899</v>
      </c>
      <c r="M7212" s="62">
        <v>9.6256572330128562E-2</v>
      </c>
      <c r="N7212" s="62">
        <v>4.0796716352201778E-2</v>
      </c>
      <c r="O7212" s="62">
        <v>0.10963319111971985</v>
      </c>
      <c r="P7212" s="62">
        <v>6.3406571148372434E-3</v>
      </c>
      <c r="Q7212" s="62">
        <v>1.4873993670017684E-2</v>
      </c>
      <c r="R7212" s="62">
        <v>1.8858711360383851E-2</v>
      </c>
      <c r="S7212" s="62">
        <v>0.10282512175442438</v>
      </c>
      <c r="T7212" s="62">
        <v>3.7657573572288744E-2</v>
      </c>
      <c r="U7212" s="62">
        <f t="shared" si="228"/>
        <v>0.99999999999999978</v>
      </c>
      <c r="V7212" s="63"/>
      <c r="X7212" s="64">
        <v>7200</v>
      </c>
      <c r="Y7212" s="62">
        <v>0.17251698319371517</v>
      </c>
      <c r="Z7212" s="62">
        <v>0.27455866928921674</v>
      </c>
      <c r="AA7212" s="61">
        <v>3.9572629516687961E-2</v>
      </c>
      <c r="AB7212" s="61">
        <v>3.5323552029423513E-2</v>
      </c>
      <c r="AC7212" s="61">
        <v>9.7596129631887976E-2</v>
      </c>
      <c r="AD7212" s="61">
        <v>7.2222630827945528E-2</v>
      </c>
      <c r="AE7212" s="61">
        <v>9.0441904662932379E-2</v>
      </c>
      <c r="AF7212" s="61">
        <v>3.0230660813974981E-2</v>
      </c>
      <c r="AG7212" s="61">
        <v>2.1977445890928198E-3</v>
      </c>
      <c r="AH7212" s="61">
        <v>1.7459838755471982E-2</v>
      </c>
      <c r="AI7212" s="61">
        <v>7.3378535649985616E-2</v>
      </c>
      <c r="AJ7212" s="61">
        <v>0.10780496725296954</v>
      </c>
      <c r="AK7212" s="61">
        <v>9.9771231432701474E-2</v>
      </c>
      <c r="AL7212" s="61">
        <v>3.4353179660249755E-2</v>
      </c>
      <c r="AM7212" s="61">
        <v>9.1968591388284948E-2</v>
      </c>
      <c r="AN7212" s="61">
        <v>1.8393151642126286E-2</v>
      </c>
      <c r="AO7212" s="61">
        <v>9.6360834694774897E-2</v>
      </c>
      <c r="AP7212" s="61">
        <v>9.2924417451490368E-2</v>
      </c>
      <c r="AQ7212" s="62">
        <f t="shared" si="229"/>
        <v>1</v>
      </c>
    </row>
    <row r="7213" spans="2:43" x14ac:dyDescent="0.25">
      <c r="B7213" s="64">
        <v>7201</v>
      </c>
      <c r="C7213" s="62">
        <v>0.21584652939776602</v>
      </c>
      <c r="D7213" s="62">
        <v>0.16812770472829464</v>
      </c>
      <c r="E7213" s="62">
        <v>2.4845713274635257E-2</v>
      </c>
      <c r="F7213" s="62">
        <v>2.7528712959670947E-2</v>
      </c>
      <c r="G7213" s="62">
        <v>9.2754192508990488E-2</v>
      </c>
      <c r="H7213" s="62">
        <v>7.6179462250789032E-2</v>
      </c>
      <c r="I7213" s="62">
        <v>7.8021100409235974E-2</v>
      </c>
      <c r="J7213" s="62">
        <v>7.9313981471612685E-2</v>
      </c>
      <c r="K7213" s="62">
        <v>5.6422098712595105E-2</v>
      </c>
      <c r="L7213" s="62">
        <v>6.1031887634346658E-2</v>
      </c>
      <c r="M7213" s="62">
        <v>8.16772114316036E-2</v>
      </c>
      <c r="N7213" s="62">
        <v>1.658625629876569E-2</v>
      </c>
      <c r="O7213" s="62">
        <v>0.10009529046147596</v>
      </c>
      <c r="P7213" s="62">
        <v>8.5750151212027934E-2</v>
      </c>
      <c r="Q7213" s="62">
        <v>1.4088770631566026E-2</v>
      </c>
      <c r="R7213" s="62">
        <v>4.6082574432732004E-2</v>
      </c>
      <c r="S7213" s="62">
        <v>0.10264548572814448</v>
      </c>
      <c r="T7213" s="62">
        <v>5.697711058180794E-2</v>
      </c>
      <c r="U7213" s="62">
        <f t="shared" si="228"/>
        <v>0.99999999999999967</v>
      </c>
      <c r="V7213" s="63"/>
      <c r="X7213" s="64">
        <v>7201</v>
      </c>
      <c r="Y7213" s="62">
        <v>0.17182414092783105</v>
      </c>
      <c r="Z7213" s="62">
        <v>0.30075566075357252</v>
      </c>
      <c r="AA7213" s="61">
        <v>9.1903117746705815E-2</v>
      </c>
      <c r="AB7213" s="61">
        <v>0.11244384987072367</v>
      </c>
      <c r="AC7213" s="61">
        <v>8.5532333461891763E-2</v>
      </c>
      <c r="AD7213" s="61">
        <v>4.3199932962479488E-2</v>
      </c>
      <c r="AE7213" s="61">
        <v>4.7824548045306885E-2</v>
      </c>
      <c r="AF7213" s="61">
        <v>2.4315886318931595E-2</v>
      </c>
      <c r="AG7213" s="61">
        <v>7.0923883559391943E-2</v>
      </c>
      <c r="AH7213" s="61">
        <v>2.6350775762692857E-2</v>
      </c>
      <c r="AI7213" s="61">
        <v>5.8118963787079654E-2</v>
      </c>
      <c r="AJ7213" s="61">
        <v>0.10854878352889338</v>
      </c>
      <c r="AK7213" s="61">
        <v>8.3573580083011564E-2</v>
      </c>
      <c r="AL7213" s="61">
        <v>5.9236645880321882E-2</v>
      </c>
      <c r="AM7213" s="61">
        <v>9.5457347437596568E-2</v>
      </c>
      <c r="AN7213" s="61">
        <v>1.6742625877510707E-2</v>
      </c>
      <c r="AO7213" s="61">
        <v>3.1508924903177048E-2</v>
      </c>
      <c r="AP7213" s="61">
        <v>4.4318800774285023E-2</v>
      </c>
      <c r="AQ7213" s="62">
        <f t="shared" si="229"/>
        <v>1</v>
      </c>
    </row>
    <row r="7214" spans="2:43" x14ac:dyDescent="0.25">
      <c r="B7214" s="64">
        <v>7202</v>
      </c>
      <c r="C7214" s="62">
        <v>0.21172724298905013</v>
      </c>
      <c r="D7214" s="62">
        <v>0.14218791428119412</v>
      </c>
      <c r="E7214" s="62">
        <v>1.3493854012783926E-2</v>
      </c>
      <c r="F7214" s="62">
        <v>5.3107206349063268E-2</v>
      </c>
      <c r="G7214" s="62">
        <v>4.6437610643920331E-3</v>
      </c>
      <c r="H7214" s="62">
        <v>3.1090695398705713E-3</v>
      </c>
      <c r="I7214" s="62">
        <v>5.4349310186908285E-2</v>
      </c>
      <c r="J7214" s="62">
        <v>9.5972237672765193E-2</v>
      </c>
      <c r="K7214" s="62">
        <v>8.6840670394772668E-2</v>
      </c>
      <c r="L7214" s="62">
        <v>9.6396281603072967E-2</v>
      </c>
      <c r="M7214" s="62">
        <v>3.3234902614577976E-2</v>
      </c>
      <c r="N7214" s="62">
        <v>0.14319625777781692</v>
      </c>
      <c r="O7214" s="62">
        <v>0.13260606974509426</v>
      </c>
      <c r="P7214" s="62">
        <v>9.5564450818049346E-3</v>
      </c>
      <c r="Q7214" s="62">
        <v>4.1617262309084115E-2</v>
      </c>
      <c r="R7214" s="62">
        <v>5.6075823521625642E-2</v>
      </c>
      <c r="S7214" s="62">
        <v>0.12544972947027991</v>
      </c>
      <c r="T7214" s="62">
        <v>5.0351118656087185E-2</v>
      </c>
      <c r="U7214" s="62">
        <f t="shared" si="228"/>
        <v>0.99999999999999989</v>
      </c>
      <c r="V7214" s="63"/>
      <c r="X7214" s="64">
        <v>7202</v>
      </c>
      <c r="Y7214" s="62">
        <v>0.16898352525224092</v>
      </c>
      <c r="Z7214" s="62">
        <v>0.14459644232181965</v>
      </c>
      <c r="AA7214" s="61">
        <v>2.088844736661637E-2</v>
      </c>
      <c r="AB7214" s="61">
        <v>4.1877351016186073E-2</v>
      </c>
      <c r="AC7214" s="61">
        <v>2.0516417606912758E-2</v>
      </c>
      <c r="AD7214" s="61">
        <v>6.5422829313800265E-2</v>
      </c>
      <c r="AE7214" s="61">
        <v>6.8362157848732064E-2</v>
      </c>
      <c r="AF7214" s="61">
        <v>3.3788877965482432E-2</v>
      </c>
      <c r="AG7214" s="61">
        <v>9.6610406517690164E-2</v>
      </c>
      <c r="AH7214" s="61">
        <v>2.8905010849811279E-2</v>
      </c>
      <c r="AI7214" s="61">
        <v>6.5285745615294918E-2</v>
      </c>
      <c r="AJ7214" s="61">
        <v>4.0740156440670187E-2</v>
      </c>
      <c r="AK7214" s="61">
        <v>0.11150141154023359</v>
      </c>
      <c r="AL7214" s="61">
        <v>0.1036197707017982</v>
      </c>
      <c r="AM7214" s="61">
        <v>3.2191000232665128E-2</v>
      </c>
      <c r="AN7214" s="61">
        <v>4.5093751622601E-2</v>
      </c>
      <c r="AO7214" s="61">
        <v>0.11241906534284166</v>
      </c>
      <c r="AP7214" s="61">
        <v>0.11277760001866384</v>
      </c>
      <c r="AQ7214" s="62">
        <f t="shared" si="229"/>
        <v>0.99999999999999989</v>
      </c>
    </row>
    <row r="7215" spans="2:43" x14ac:dyDescent="0.25">
      <c r="B7215" s="64">
        <v>7203</v>
      </c>
      <c r="C7215" s="62">
        <v>0.19426026320204209</v>
      </c>
      <c r="D7215" s="62">
        <v>0.12474599364283705</v>
      </c>
      <c r="E7215" s="62">
        <v>5.3981172015356925E-2</v>
      </c>
      <c r="F7215" s="62">
        <v>9.5341769320716044E-2</v>
      </c>
      <c r="G7215" s="62">
        <v>1.6447494402089421E-2</v>
      </c>
      <c r="H7215" s="62">
        <v>3.8432824452968285E-2</v>
      </c>
      <c r="I7215" s="62">
        <v>0.10586761330550398</v>
      </c>
      <c r="J7215" s="62">
        <v>4.4843643887408004E-2</v>
      </c>
      <c r="K7215" s="62">
        <v>8.2011428387641569E-3</v>
      </c>
      <c r="L7215" s="62">
        <v>0.13006643228986137</v>
      </c>
      <c r="M7215" s="62">
        <v>9.4116101062290153E-2</v>
      </c>
      <c r="N7215" s="62">
        <v>4.3876077469968737E-2</v>
      </c>
      <c r="O7215" s="62">
        <v>6.4006435358596944E-2</v>
      </c>
      <c r="P7215" s="62">
        <v>2.4534058848562555E-2</v>
      </c>
      <c r="Q7215" s="62">
        <v>4.2122466691940606E-2</v>
      </c>
      <c r="R7215" s="62">
        <v>6.8268870673784773E-2</v>
      </c>
      <c r="S7215" s="62">
        <v>0.12260728369034908</v>
      </c>
      <c r="T7215" s="62">
        <v>4.7286613691838862E-2</v>
      </c>
      <c r="U7215" s="62">
        <f t="shared" si="228"/>
        <v>0.99999999999999989</v>
      </c>
      <c r="V7215" s="63"/>
      <c r="X7215" s="64">
        <v>7203</v>
      </c>
      <c r="Y7215" s="62">
        <v>0.17383381036188311</v>
      </c>
      <c r="Z7215" s="62">
        <v>0.13658009942956359</v>
      </c>
      <c r="AA7215" s="61">
        <v>5.7796486128303105E-2</v>
      </c>
      <c r="AB7215" s="61">
        <v>3.1183596964987743E-2</v>
      </c>
      <c r="AC7215" s="61">
        <v>4.1234548738924487E-2</v>
      </c>
      <c r="AD7215" s="61">
        <v>0.10251012409466088</v>
      </c>
      <c r="AE7215" s="61">
        <v>9.2693329412317227E-2</v>
      </c>
      <c r="AF7215" s="61">
        <v>9.5523448393290689E-2</v>
      </c>
      <c r="AG7215" s="61">
        <v>3.3745009243521445E-2</v>
      </c>
      <c r="AH7215" s="61">
        <v>4.3275348074564242E-2</v>
      </c>
      <c r="AI7215" s="61">
        <v>3.2573282544533955E-2</v>
      </c>
      <c r="AJ7215" s="61">
        <v>0.11146434844936251</v>
      </c>
      <c r="AK7215" s="61">
        <v>7.4937966318726554E-2</v>
      </c>
      <c r="AL7215" s="61">
        <v>2.2859588979595738E-2</v>
      </c>
      <c r="AM7215" s="61">
        <v>6.0483721460316643E-2</v>
      </c>
      <c r="AN7215" s="61">
        <v>2.661310802072148E-2</v>
      </c>
      <c r="AO7215" s="61">
        <v>0.10823431598683601</v>
      </c>
      <c r="AP7215" s="61">
        <v>6.4871777189337468E-2</v>
      </c>
      <c r="AQ7215" s="62">
        <f t="shared" si="229"/>
        <v>1</v>
      </c>
    </row>
    <row r="7216" spans="2:43" x14ac:dyDescent="0.25">
      <c r="B7216" s="64">
        <v>7204</v>
      </c>
      <c r="C7216" s="62">
        <v>0.20797452670273645</v>
      </c>
      <c r="D7216" s="62">
        <v>0.1597422875325672</v>
      </c>
      <c r="E7216" s="62">
        <v>7.7069897630722098E-2</v>
      </c>
      <c r="F7216" s="62">
        <v>7.5501820917380141E-2</v>
      </c>
      <c r="G7216" s="62">
        <v>0.1299652806333588</v>
      </c>
      <c r="H7216" s="62">
        <v>3.0889700604669095E-2</v>
      </c>
      <c r="I7216" s="62">
        <v>8.8955880072274424E-2</v>
      </c>
      <c r="J7216" s="62">
        <v>5.3224851490266192E-2</v>
      </c>
      <c r="K7216" s="62">
        <v>3.8910367002806437E-2</v>
      </c>
      <c r="L7216" s="62">
        <v>7.8658557547179778E-2</v>
      </c>
      <c r="M7216" s="62">
        <v>2.456453031251165E-2</v>
      </c>
      <c r="N7216" s="62">
        <v>0.13904154909189237</v>
      </c>
      <c r="O7216" s="62">
        <v>2.2349612904941765E-2</v>
      </c>
      <c r="P7216" s="62">
        <v>2.5736121679825967E-2</v>
      </c>
      <c r="Q7216" s="62">
        <v>9.4870136872813704E-2</v>
      </c>
      <c r="R7216" s="62">
        <v>0.1106089898890748</v>
      </c>
      <c r="S7216" s="62">
        <v>6.7002135659810502E-3</v>
      </c>
      <c r="T7216" s="62">
        <v>2.952489784301647E-3</v>
      </c>
      <c r="U7216" s="62">
        <f t="shared" si="228"/>
        <v>0.99999999999999978</v>
      </c>
      <c r="V7216" s="63"/>
      <c r="X7216" s="64">
        <v>7204</v>
      </c>
      <c r="Y7216" s="62">
        <v>0.1732536132491109</v>
      </c>
      <c r="Z7216" s="62">
        <v>0.25362974907755487</v>
      </c>
      <c r="AA7216" s="61">
        <v>9.2088120395893813E-2</v>
      </c>
      <c r="AB7216" s="61">
        <v>3.9441871012452251E-2</v>
      </c>
      <c r="AC7216" s="61">
        <v>8.4940650327531064E-2</v>
      </c>
      <c r="AD7216" s="61">
        <v>8.3335884472253818E-2</v>
      </c>
      <c r="AE7216" s="61">
        <v>7.3171443584893622E-2</v>
      </c>
      <c r="AF7216" s="61">
        <v>6.0001933629905635E-2</v>
      </c>
      <c r="AG7216" s="61">
        <v>2.3298610160068286E-2</v>
      </c>
      <c r="AH7216" s="61">
        <v>2.4605091098132501E-2</v>
      </c>
      <c r="AI7216" s="61">
        <v>6.5529720561211105E-2</v>
      </c>
      <c r="AJ7216" s="61">
        <v>0.11120026261133807</v>
      </c>
      <c r="AK7216" s="61">
        <v>8.6468051655777159E-2</v>
      </c>
      <c r="AL7216" s="61">
        <v>2.8562401034198964E-2</v>
      </c>
      <c r="AM7216" s="61">
        <v>9.046120062544577E-2</v>
      </c>
      <c r="AN7216" s="61">
        <v>2.126474691943454E-2</v>
      </c>
      <c r="AO7216" s="61">
        <v>0.10438709089458625</v>
      </c>
      <c r="AP7216" s="61">
        <v>1.1242921016877107E-2</v>
      </c>
      <c r="AQ7216" s="62">
        <f t="shared" si="229"/>
        <v>1.0000000000000002</v>
      </c>
    </row>
    <row r="7217" spans="2:43" x14ac:dyDescent="0.25">
      <c r="B7217" s="64">
        <v>7205</v>
      </c>
      <c r="C7217" s="62">
        <v>0.20546855631632077</v>
      </c>
      <c r="D7217" s="62">
        <v>0.14051809705832802</v>
      </c>
      <c r="E7217" s="62">
        <v>8.1056534258956842E-2</v>
      </c>
      <c r="F7217" s="62">
        <v>9.6885695885242276E-2</v>
      </c>
      <c r="G7217" s="62">
        <v>4.4179553377855535E-2</v>
      </c>
      <c r="H7217" s="62">
        <v>4.6258006924972138E-2</v>
      </c>
      <c r="I7217" s="62">
        <v>3.4972366409917681E-2</v>
      </c>
      <c r="J7217" s="62">
        <v>4.7038029503969452E-2</v>
      </c>
      <c r="K7217" s="62">
        <v>6.1744391747201408E-2</v>
      </c>
      <c r="L7217" s="62">
        <v>0.10278901344375882</v>
      </c>
      <c r="M7217" s="62">
        <v>6.4549780105585583E-2</v>
      </c>
      <c r="N7217" s="62">
        <v>6.2906233737302433E-2</v>
      </c>
      <c r="O7217" s="62">
        <v>9.8526984576239734E-2</v>
      </c>
      <c r="P7217" s="62">
        <v>9.5120298248991625E-2</v>
      </c>
      <c r="Q7217" s="62">
        <v>2.2992007656033413E-2</v>
      </c>
      <c r="R7217" s="62">
        <v>1.0396743965718654E-2</v>
      </c>
      <c r="S7217" s="62">
        <v>4.0145985890787481E-2</v>
      </c>
      <c r="T7217" s="62">
        <v>9.0438374267467161E-2</v>
      </c>
      <c r="U7217" s="62">
        <f t="shared" si="228"/>
        <v>1.0000000000000002</v>
      </c>
      <c r="V7217" s="63"/>
      <c r="X7217" s="64">
        <v>7205</v>
      </c>
      <c r="Y7217" s="62">
        <v>0.1601819335546262</v>
      </c>
      <c r="Z7217" s="62">
        <v>0.13385947034417991</v>
      </c>
      <c r="AA7217" s="61">
        <v>0.11103625759781559</v>
      </c>
      <c r="AB7217" s="61">
        <v>2.6230532951352736E-4</v>
      </c>
      <c r="AC7217" s="61">
        <v>1.5138650298414299E-2</v>
      </c>
      <c r="AD7217" s="61">
        <v>5.4526032102847032E-2</v>
      </c>
      <c r="AE7217" s="61">
        <v>7.7296967534502228E-2</v>
      </c>
      <c r="AF7217" s="61">
        <v>4.3484552603384893E-2</v>
      </c>
      <c r="AG7217" s="61">
        <v>0.10387070085155928</v>
      </c>
      <c r="AH7217" s="61">
        <v>6.8882294286297149E-2</v>
      </c>
      <c r="AI7217" s="61">
        <v>6.6608710244016267E-2</v>
      </c>
      <c r="AJ7217" s="61">
        <v>9.8712214290731428E-3</v>
      </c>
      <c r="AK7217" s="61">
        <v>9.8445667362766248E-2</v>
      </c>
      <c r="AL7217" s="61">
        <v>4.9130258195898314E-2</v>
      </c>
      <c r="AM7217" s="61">
        <v>9.6903515101571996E-2</v>
      </c>
      <c r="AN7217" s="61">
        <v>8.5405778976940086E-2</v>
      </c>
      <c r="AO7217" s="61">
        <v>9.7813943225665292E-2</v>
      </c>
      <c r="AP7217" s="61">
        <v>2.1323144859734518E-2</v>
      </c>
      <c r="AQ7217" s="62">
        <f t="shared" si="229"/>
        <v>1</v>
      </c>
    </row>
    <row r="7218" spans="2:43" x14ac:dyDescent="0.25">
      <c r="B7218" s="64">
        <v>7206</v>
      </c>
      <c r="C7218" s="62">
        <v>0.20729591515806403</v>
      </c>
      <c r="D7218" s="62">
        <v>0.17406823219966031</v>
      </c>
      <c r="E7218" s="62">
        <v>7.3082761816787453E-2</v>
      </c>
      <c r="F7218" s="62">
        <v>5.4001257386323977E-2</v>
      </c>
      <c r="G7218" s="62">
        <v>9.4746342127238467E-2</v>
      </c>
      <c r="H7218" s="62">
        <v>7.699983037791211E-2</v>
      </c>
      <c r="I7218" s="62">
        <v>7.2635670345079228E-2</v>
      </c>
      <c r="J7218" s="62">
        <v>6.1532659881399908E-2</v>
      </c>
      <c r="K7218" s="62">
        <v>1.8195878423643782E-2</v>
      </c>
      <c r="L7218" s="62">
        <v>5.6397141392494826E-2</v>
      </c>
      <c r="M7218" s="62">
        <v>7.8795457148102641E-2</v>
      </c>
      <c r="N7218" s="62">
        <v>3.2835328368778206E-2</v>
      </c>
      <c r="O7218" s="62">
        <v>7.6697951127779967E-2</v>
      </c>
      <c r="P7218" s="62">
        <v>2.0388996000792708E-3</v>
      </c>
      <c r="Q7218" s="62">
        <v>6.0257157583911113E-2</v>
      </c>
      <c r="R7218" s="62">
        <v>9.4750334250316523E-2</v>
      </c>
      <c r="S7218" s="62">
        <v>9.5830201622938094E-2</v>
      </c>
      <c r="T7218" s="62">
        <v>5.1203128547214684E-2</v>
      </c>
      <c r="U7218" s="62">
        <f t="shared" si="228"/>
        <v>1.0000000000000004</v>
      </c>
      <c r="V7218" s="63"/>
      <c r="X7218" s="64">
        <v>7206</v>
      </c>
      <c r="Y7218" s="62">
        <v>0.16307020619382653</v>
      </c>
      <c r="Z7218" s="62">
        <v>0.18564791611741011</v>
      </c>
      <c r="AA7218" s="61">
        <v>7.2353615189110182E-2</v>
      </c>
      <c r="AB7218" s="61">
        <v>6.1816815920693588E-2</v>
      </c>
      <c r="AC7218" s="61">
        <v>3.2028464109020438E-2</v>
      </c>
      <c r="AD7218" s="61">
        <v>0.10021916808771096</v>
      </c>
      <c r="AE7218" s="61">
        <v>0.10378188220083245</v>
      </c>
      <c r="AF7218" s="61">
        <v>5.5265655302613945E-2</v>
      </c>
      <c r="AG7218" s="61">
        <v>2.8965607700859933E-2</v>
      </c>
      <c r="AH7218" s="61">
        <v>0.10763865536204917</v>
      </c>
      <c r="AI7218" s="61">
        <v>9.0372840178687852E-2</v>
      </c>
      <c r="AJ7218" s="61">
        <v>3.3262011736341107E-2</v>
      </c>
      <c r="AK7218" s="61">
        <v>0.10911144481131495</v>
      </c>
      <c r="AL7218" s="61">
        <v>3.0209263337632825E-2</v>
      </c>
      <c r="AM7218" s="61">
        <v>3.3977935923326465E-2</v>
      </c>
      <c r="AN7218" s="61">
        <v>6.8908040715135274E-2</v>
      </c>
      <c r="AO7218" s="61">
        <v>7.4889453851430254E-3</v>
      </c>
      <c r="AP7218" s="61">
        <v>6.4599654039528012E-2</v>
      </c>
      <c r="AQ7218" s="62">
        <f t="shared" si="229"/>
        <v>1.0000000000000002</v>
      </c>
    </row>
    <row r="7219" spans="2:43" x14ac:dyDescent="0.25">
      <c r="B7219" s="64">
        <v>7207</v>
      </c>
      <c r="C7219" s="62">
        <v>0.20174119270163776</v>
      </c>
      <c r="D7219" s="62">
        <v>0.12899928873650993</v>
      </c>
      <c r="E7219" s="62">
        <v>4.0824227644318305E-2</v>
      </c>
      <c r="F7219" s="62">
        <v>1.8082179421841749E-2</v>
      </c>
      <c r="G7219" s="62">
        <v>6.0175666652939495E-3</v>
      </c>
      <c r="H7219" s="62">
        <v>1.4982587032214736E-2</v>
      </c>
      <c r="I7219" s="62">
        <v>0.1259577796145748</v>
      </c>
      <c r="J7219" s="62">
        <v>5.2409408258087951E-2</v>
      </c>
      <c r="K7219" s="62">
        <v>8.170629878697748E-2</v>
      </c>
      <c r="L7219" s="62">
        <v>1.5775534159704063E-3</v>
      </c>
      <c r="M7219" s="62">
        <v>0.11054087943355023</v>
      </c>
      <c r="N7219" s="62">
        <v>3.7456378604679041E-2</v>
      </c>
      <c r="O7219" s="62">
        <v>0.10407809537658476</v>
      </c>
      <c r="P7219" s="62">
        <v>4.7989219134635323E-2</v>
      </c>
      <c r="Q7219" s="62">
        <v>8.4639516547029059E-2</v>
      </c>
      <c r="R7219" s="62">
        <v>3.338834440545585E-2</v>
      </c>
      <c r="S7219" s="62">
        <v>0.11661258343952303</v>
      </c>
      <c r="T7219" s="62">
        <v>0.12373738221926357</v>
      </c>
      <c r="U7219" s="62">
        <f t="shared" si="228"/>
        <v>1.0000000000000002</v>
      </c>
      <c r="V7219" s="63"/>
      <c r="X7219" s="64">
        <v>7207</v>
      </c>
      <c r="Y7219" s="62">
        <v>0.1833089770706274</v>
      </c>
      <c r="Z7219" s="62">
        <v>8.7656479411400118E-2</v>
      </c>
      <c r="AA7219" s="61">
        <v>7.522517558722415E-2</v>
      </c>
      <c r="AB7219" s="61">
        <v>0.1288083775304934</v>
      </c>
      <c r="AC7219" s="61">
        <v>1.8406378841089421E-3</v>
      </c>
      <c r="AD7219" s="61">
        <v>5.2592925330577078E-2</v>
      </c>
      <c r="AE7219" s="61">
        <v>2.5232379046760772E-2</v>
      </c>
      <c r="AF7219" s="61">
        <v>7.8760370589640277E-2</v>
      </c>
      <c r="AG7219" s="61">
        <v>2.2095096572686976E-2</v>
      </c>
      <c r="AH7219" s="61">
        <v>3.6897072115234797E-2</v>
      </c>
      <c r="AI7219" s="61">
        <v>0.14414440964795472</v>
      </c>
      <c r="AJ7219" s="61">
        <v>2.1561181919789139E-2</v>
      </c>
      <c r="AK7219" s="61">
        <v>3.2226952801667208E-2</v>
      </c>
      <c r="AL7219" s="61">
        <v>9.0323938138208146E-2</v>
      </c>
      <c r="AM7219" s="61">
        <v>2.7113325052030644E-2</v>
      </c>
      <c r="AN7219" s="61">
        <v>1.9842391816035136E-2</v>
      </c>
      <c r="AO7219" s="61">
        <v>0.11731997515527423</v>
      </c>
      <c r="AP7219" s="61">
        <v>0.12601579081231451</v>
      </c>
      <c r="AQ7219" s="62">
        <f t="shared" si="229"/>
        <v>1.0000000000000002</v>
      </c>
    </row>
    <row r="7220" spans="2:43" x14ac:dyDescent="0.25">
      <c r="B7220" s="64">
        <v>7208</v>
      </c>
      <c r="C7220" s="62">
        <v>0.21101550450807574</v>
      </c>
      <c r="D7220" s="62">
        <v>0.14603819529310921</v>
      </c>
      <c r="E7220" s="62">
        <v>0.11391931625678239</v>
      </c>
      <c r="F7220" s="62">
        <v>4.5525578531886483E-2</v>
      </c>
      <c r="G7220" s="62">
        <v>2.7297182522865757E-2</v>
      </c>
      <c r="H7220" s="62">
        <v>1.4893221490246189E-2</v>
      </c>
      <c r="I7220" s="62">
        <v>7.8240133566718426E-2</v>
      </c>
      <c r="J7220" s="62">
        <v>0.10026633765198598</v>
      </c>
      <c r="K7220" s="62">
        <v>5.9860791433404517E-2</v>
      </c>
      <c r="L7220" s="62">
        <v>9.233912320957717E-2</v>
      </c>
      <c r="M7220" s="62">
        <v>4.7207368050759979E-2</v>
      </c>
      <c r="N7220" s="62">
        <v>5.0201755070322436E-2</v>
      </c>
      <c r="O7220" s="62">
        <v>0.11658368412789978</v>
      </c>
      <c r="P7220" s="62">
        <v>5.8119434838264247E-2</v>
      </c>
      <c r="Q7220" s="62">
        <v>2.5502359442805933E-2</v>
      </c>
      <c r="R7220" s="62">
        <v>7.4885165416620394E-2</v>
      </c>
      <c r="S7220" s="62">
        <v>6.1609741994362678E-2</v>
      </c>
      <c r="T7220" s="62">
        <v>3.354880639549776E-2</v>
      </c>
      <c r="U7220" s="62">
        <f t="shared" si="228"/>
        <v>1</v>
      </c>
      <c r="V7220" s="63"/>
      <c r="X7220" s="64">
        <v>7208</v>
      </c>
      <c r="Y7220" s="62">
        <v>0.18824304251963539</v>
      </c>
      <c r="Z7220" s="62">
        <v>0.16399350234860977</v>
      </c>
      <c r="AA7220" s="61">
        <v>7.0569784712089481E-2</v>
      </c>
      <c r="AB7220" s="61">
        <v>9.1833279413636393E-2</v>
      </c>
      <c r="AC7220" s="61">
        <v>3.3561492505471933E-2</v>
      </c>
      <c r="AD7220" s="61">
        <v>6.0759713784125563E-2</v>
      </c>
      <c r="AE7220" s="61">
        <v>0.10864995896792104</v>
      </c>
      <c r="AF7220" s="61">
        <v>0.111256801694114</v>
      </c>
      <c r="AG7220" s="61">
        <v>1.6931247753046285E-2</v>
      </c>
      <c r="AH7220" s="61">
        <v>5.7997016516798498E-2</v>
      </c>
      <c r="AI7220" s="61">
        <v>0.10896641328313832</v>
      </c>
      <c r="AJ7220" s="61">
        <v>3.8485760877709826E-3</v>
      </c>
      <c r="AK7220" s="61">
        <v>6.347020350229518E-2</v>
      </c>
      <c r="AL7220" s="61">
        <v>4.0267140034055245E-2</v>
      </c>
      <c r="AM7220" s="61">
        <v>1.7214763778763624E-2</v>
      </c>
      <c r="AN7220" s="61">
        <v>7.0643904925708337E-2</v>
      </c>
      <c r="AO7220" s="61">
        <v>0.13123275820001523</v>
      </c>
      <c r="AP7220" s="61">
        <v>1.279694484104995E-2</v>
      </c>
      <c r="AQ7220" s="62">
        <f t="shared" si="229"/>
        <v>1</v>
      </c>
    </row>
    <row r="7221" spans="2:43" x14ac:dyDescent="0.25">
      <c r="B7221" s="64">
        <v>7209</v>
      </c>
      <c r="C7221" s="62">
        <v>0.21065813612333606</v>
      </c>
      <c r="D7221" s="62">
        <v>0.15162005449498939</v>
      </c>
      <c r="E7221" s="62">
        <v>0.11092728965929803</v>
      </c>
      <c r="F7221" s="62">
        <v>0.10379255283618957</v>
      </c>
      <c r="G7221" s="62">
        <v>2.0183333972008576E-2</v>
      </c>
      <c r="H7221" s="62">
        <v>0.10431202872108125</v>
      </c>
      <c r="I7221" s="62">
        <v>8.0585391602569622E-3</v>
      </c>
      <c r="J7221" s="62">
        <v>0.10716855694277845</v>
      </c>
      <c r="K7221" s="62">
        <v>4.9702802565893066E-2</v>
      </c>
      <c r="L7221" s="62">
        <v>6.0237336198816924E-2</v>
      </c>
      <c r="M7221" s="62">
        <v>9.2681068662427854E-2</v>
      </c>
      <c r="N7221" s="62">
        <v>9.2314292683443305E-3</v>
      </c>
      <c r="O7221" s="62">
        <v>8.1738336150832813E-2</v>
      </c>
      <c r="P7221" s="62">
        <v>3.2074657363928873E-2</v>
      </c>
      <c r="Q7221" s="62">
        <v>6.4055671149388552E-2</v>
      </c>
      <c r="R7221" s="62">
        <v>6.7821739337965998E-3</v>
      </c>
      <c r="S7221" s="62">
        <v>3.6492111842314406E-2</v>
      </c>
      <c r="T7221" s="62">
        <v>0.11256211157264376</v>
      </c>
      <c r="U7221" s="62">
        <f t="shared" si="228"/>
        <v>1</v>
      </c>
      <c r="V7221" s="63"/>
      <c r="X7221" s="64">
        <v>7209</v>
      </c>
      <c r="Y7221" s="62">
        <v>0.17008754675228391</v>
      </c>
      <c r="Z7221" s="62">
        <v>0.16587997109683875</v>
      </c>
      <c r="AA7221" s="61">
        <v>4.7736188519790862E-2</v>
      </c>
      <c r="AB7221" s="61">
        <v>5.7445887226413556E-2</v>
      </c>
      <c r="AC7221" s="61">
        <v>1.3721951252198737E-2</v>
      </c>
      <c r="AD7221" s="61">
        <v>0.11163205573198588</v>
      </c>
      <c r="AE7221" s="61">
        <v>1.5759691688455899E-2</v>
      </c>
      <c r="AF7221" s="61">
        <v>0.10506271197232306</v>
      </c>
      <c r="AG7221" s="61">
        <v>5.8027098515628511E-2</v>
      </c>
      <c r="AH7221" s="61">
        <v>4.8887556651737725E-2</v>
      </c>
      <c r="AI7221" s="61">
        <v>4.8506938734018791E-3</v>
      </c>
      <c r="AJ7221" s="61">
        <v>8.9816555693946615E-2</v>
      </c>
      <c r="AK7221" s="61">
        <v>0.14045635025273551</v>
      </c>
      <c r="AL7221" s="61">
        <v>9.780204300210521E-2</v>
      </c>
      <c r="AM7221" s="61">
        <v>1.8271772669449231E-3</v>
      </c>
      <c r="AN7221" s="61">
        <v>0.12236432098929725</v>
      </c>
      <c r="AO7221" s="61">
        <v>3.5326305613750331E-2</v>
      </c>
      <c r="AP7221" s="61">
        <v>4.9283411749284127E-2</v>
      </c>
      <c r="AQ7221" s="62">
        <f t="shared" si="229"/>
        <v>1.0000000000000002</v>
      </c>
    </row>
    <row r="7222" spans="2:43" x14ac:dyDescent="0.25">
      <c r="B7222" s="64">
        <v>7210</v>
      </c>
      <c r="C7222" s="62">
        <v>0.20516286544230763</v>
      </c>
      <c r="D7222" s="62">
        <v>0.13952150527578372</v>
      </c>
      <c r="E7222" s="62">
        <v>0.11842557474598246</v>
      </c>
      <c r="F7222" s="62">
        <v>2.0089286567659289E-2</v>
      </c>
      <c r="G7222" s="62">
        <v>9.7218776576285318E-2</v>
      </c>
      <c r="H7222" s="62">
        <v>1.5499910386323274E-2</v>
      </c>
      <c r="I7222" s="62">
        <v>7.8415492978119464E-2</v>
      </c>
      <c r="J7222" s="62">
        <v>2.4671973757225108E-3</v>
      </c>
      <c r="K7222" s="62">
        <v>9.6237876899674363E-2</v>
      </c>
      <c r="L7222" s="62">
        <v>3.9532597447780399E-2</v>
      </c>
      <c r="M7222" s="62">
        <v>0.10667289582735</v>
      </c>
      <c r="N7222" s="62">
        <v>7.0184131672377706E-2</v>
      </c>
      <c r="O7222" s="62">
        <v>2.0324319477068984E-4</v>
      </c>
      <c r="P7222" s="62">
        <v>0.11017831802392028</v>
      </c>
      <c r="Q7222" s="62">
        <v>4.3083507335931436E-2</v>
      </c>
      <c r="R7222" s="62">
        <v>6.6987737297646413E-2</v>
      </c>
      <c r="S7222" s="62">
        <v>4.4140464021661795E-2</v>
      </c>
      <c r="T7222" s="62">
        <v>9.0662989648794448E-2</v>
      </c>
      <c r="U7222" s="62">
        <f t="shared" si="228"/>
        <v>0.99999999999999989</v>
      </c>
      <c r="V7222" s="63"/>
      <c r="X7222" s="64">
        <v>7210</v>
      </c>
      <c r="Y7222" s="62">
        <v>0.16753487760220667</v>
      </c>
      <c r="Z7222" s="62">
        <v>0.24009114642637719</v>
      </c>
      <c r="AA7222" s="61">
        <v>6.6313990736273074E-2</v>
      </c>
      <c r="AB7222" s="61">
        <v>8.1503688129755308E-2</v>
      </c>
      <c r="AC7222" s="61">
        <v>4.4597314630194493E-2</v>
      </c>
      <c r="AD7222" s="61">
        <v>7.8617769311887339E-2</v>
      </c>
      <c r="AE7222" s="61">
        <v>7.0798420098412876E-2</v>
      </c>
      <c r="AF7222" s="61">
        <v>3.2077546818197585E-2</v>
      </c>
      <c r="AG7222" s="61">
        <v>0.11193541664018423</v>
      </c>
      <c r="AH7222" s="61">
        <v>9.758194710503364E-3</v>
      </c>
      <c r="AI7222" s="61">
        <v>0.1180201799095683</v>
      </c>
      <c r="AJ7222" s="61">
        <v>4.1432768674742194E-2</v>
      </c>
      <c r="AK7222" s="61">
        <v>0.11687947248101591</v>
      </c>
      <c r="AL7222" s="61">
        <v>5.3539161829933686E-2</v>
      </c>
      <c r="AM7222" s="61">
        <v>4.9213316420664753E-2</v>
      </c>
      <c r="AN7222" s="61">
        <v>4.2413778811333007E-2</v>
      </c>
      <c r="AO7222" s="61">
        <v>8.0378231454306739E-2</v>
      </c>
      <c r="AP7222" s="61">
        <v>2.5207493430273002E-3</v>
      </c>
      <c r="AQ7222" s="62">
        <f t="shared" si="229"/>
        <v>1.0000000000000002</v>
      </c>
    </row>
    <row r="7223" spans="2:43" x14ac:dyDescent="0.25">
      <c r="B7223" s="64">
        <v>7211</v>
      </c>
      <c r="C7223" s="62">
        <v>0.20810389036296498</v>
      </c>
      <c r="D7223" s="62">
        <v>0.16128866097034267</v>
      </c>
      <c r="E7223" s="62">
        <v>5.2471991821561773E-2</v>
      </c>
      <c r="F7223" s="62">
        <v>2.9232647320162487E-2</v>
      </c>
      <c r="G7223" s="62">
        <v>5.15133774912871E-2</v>
      </c>
      <c r="H7223" s="62">
        <v>1.8153538842900219E-3</v>
      </c>
      <c r="I7223" s="62">
        <v>6.0806804766005619E-2</v>
      </c>
      <c r="J7223" s="62">
        <v>6.1218770156734763E-2</v>
      </c>
      <c r="K7223" s="62">
        <v>0.10700770481590897</v>
      </c>
      <c r="L7223" s="62">
        <v>3.427854772197729E-2</v>
      </c>
      <c r="M7223" s="62">
        <v>6.3663301028928171E-2</v>
      </c>
      <c r="N7223" s="62">
        <v>2.5109344413900489E-2</v>
      </c>
      <c r="O7223" s="62">
        <v>9.2291603001409761E-2</v>
      </c>
      <c r="P7223" s="62">
        <v>5.3860614033614342E-2</v>
      </c>
      <c r="Q7223" s="62">
        <v>8.8362957580491536E-2</v>
      </c>
      <c r="R7223" s="62">
        <v>0.10616425239068365</v>
      </c>
      <c r="S7223" s="62">
        <v>9.5289438605676888E-2</v>
      </c>
      <c r="T7223" s="62">
        <v>7.691329096736714E-2</v>
      </c>
      <c r="U7223" s="62">
        <f t="shared" si="228"/>
        <v>0.99999999999999989</v>
      </c>
      <c r="V7223" s="63"/>
      <c r="X7223" s="64">
        <v>7211</v>
      </c>
      <c r="Y7223" s="62">
        <v>0.18825318876199781</v>
      </c>
      <c r="Z7223" s="62">
        <v>0.11876077373229356</v>
      </c>
      <c r="AA7223" s="61">
        <v>5.2618680742271426E-2</v>
      </c>
      <c r="AB7223" s="61">
        <v>4.808505922067792E-2</v>
      </c>
      <c r="AC7223" s="61">
        <v>2.4523257269706E-2</v>
      </c>
      <c r="AD7223" s="61">
        <v>4.6745317446741904E-3</v>
      </c>
      <c r="AE7223" s="61">
        <v>3.8786906653854536E-2</v>
      </c>
      <c r="AF7223" s="61">
        <v>0.12859621178486755</v>
      </c>
      <c r="AG7223" s="61">
        <v>7.63458651807261E-2</v>
      </c>
      <c r="AH7223" s="61">
        <v>5.1945902807755107E-5</v>
      </c>
      <c r="AI7223" s="61">
        <v>0.14377125710706426</v>
      </c>
      <c r="AJ7223" s="61">
        <v>0.14302482533441335</v>
      </c>
      <c r="AK7223" s="61">
        <v>4.3079889885927883E-2</v>
      </c>
      <c r="AL7223" s="61">
        <v>2.0942882644288917E-2</v>
      </c>
      <c r="AM7223" s="61">
        <v>5.5403568518739559E-2</v>
      </c>
      <c r="AN7223" s="61">
        <v>0.10388332256632406</v>
      </c>
      <c r="AO7223" s="61">
        <v>0.11558979947623614</v>
      </c>
      <c r="AP7223" s="61">
        <v>6.2199596742037913E-4</v>
      </c>
      <c r="AQ7223" s="62">
        <f t="shared" si="229"/>
        <v>1</v>
      </c>
    </row>
    <row r="7224" spans="2:43" x14ac:dyDescent="0.25">
      <c r="B7224" s="64">
        <v>7212</v>
      </c>
      <c r="C7224" s="62">
        <v>0.18472523136784241</v>
      </c>
      <c r="D7224" s="62">
        <v>0.1396628766234139</v>
      </c>
      <c r="E7224" s="62">
        <v>8.9933998932178724E-2</v>
      </c>
      <c r="F7224" s="62">
        <v>7.6632229715597371E-3</v>
      </c>
      <c r="G7224" s="62">
        <v>5.2241981901622485E-2</v>
      </c>
      <c r="H7224" s="62">
        <v>0.11296633065082695</v>
      </c>
      <c r="I7224" s="62">
        <v>0.11308902488040218</v>
      </c>
      <c r="J7224" s="62">
        <v>8.0228263541667674E-3</v>
      </c>
      <c r="K7224" s="62">
        <v>4.6056353840011111E-2</v>
      </c>
      <c r="L7224" s="62">
        <v>0.11141073359262617</v>
      </c>
      <c r="M7224" s="62">
        <v>8.5787823880748279E-2</v>
      </c>
      <c r="N7224" s="62">
        <v>6.0930209156876976E-2</v>
      </c>
      <c r="O7224" s="62">
        <v>7.8701442394408891E-2</v>
      </c>
      <c r="P7224" s="62">
        <v>8.7925416327939501E-3</v>
      </c>
      <c r="Q7224" s="62">
        <v>5.9714038382843532E-2</v>
      </c>
      <c r="R7224" s="62">
        <v>8.2085776844017896E-2</v>
      </c>
      <c r="S7224" s="62">
        <v>1.0448957004478281E-2</v>
      </c>
      <c r="T7224" s="62">
        <v>7.2154737580438125E-2</v>
      </c>
      <c r="U7224" s="62">
        <f t="shared" si="228"/>
        <v>1</v>
      </c>
      <c r="V7224" s="63"/>
      <c r="X7224" s="64">
        <v>7212</v>
      </c>
      <c r="Y7224" s="62">
        <v>0.18222808056771397</v>
      </c>
      <c r="Z7224" s="62">
        <v>0.30420264249731993</v>
      </c>
      <c r="AA7224" s="61">
        <v>8.2176202597844347E-2</v>
      </c>
      <c r="AB7224" s="61">
        <v>8.6897811543800052E-2</v>
      </c>
      <c r="AC7224" s="61">
        <v>8.0200694019560384E-2</v>
      </c>
      <c r="AD7224" s="61">
        <v>6.4920580861781776E-2</v>
      </c>
      <c r="AE7224" s="61">
        <v>5.3645609315689444E-2</v>
      </c>
      <c r="AF7224" s="61">
        <v>4.8991603711580962E-2</v>
      </c>
      <c r="AG7224" s="61">
        <v>6.1385210237861303E-2</v>
      </c>
      <c r="AH7224" s="61">
        <v>8.6558049397518922E-3</v>
      </c>
      <c r="AI7224" s="61">
        <v>9.395207965650712E-2</v>
      </c>
      <c r="AJ7224" s="61">
        <v>7.9181410503024546E-2</v>
      </c>
      <c r="AK7224" s="61">
        <v>0.10912941368350096</v>
      </c>
      <c r="AL7224" s="61">
        <v>4.0352068603257803E-2</v>
      </c>
      <c r="AM7224" s="61">
        <v>8.5411329476673906E-3</v>
      </c>
      <c r="AN7224" s="61">
        <v>5.8840188032918017E-2</v>
      </c>
      <c r="AO7224" s="61">
        <v>2.9286383604812442E-2</v>
      </c>
      <c r="AP7224" s="61">
        <v>9.3843805740441641E-2</v>
      </c>
      <c r="AQ7224" s="62">
        <f t="shared" si="229"/>
        <v>0.99999999999999989</v>
      </c>
    </row>
    <row r="7225" spans="2:43" x14ac:dyDescent="0.25">
      <c r="B7225" s="64">
        <v>7213</v>
      </c>
      <c r="C7225" s="62">
        <v>0.20913570572493295</v>
      </c>
      <c r="D7225" s="62">
        <v>0.13335043970207053</v>
      </c>
      <c r="E7225" s="62">
        <v>6.6069564545668327E-2</v>
      </c>
      <c r="F7225" s="62">
        <v>7.4172132089438923E-3</v>
      </c>
      <c r="G7225" s="62">
        <v>4.8285453223912297E-2</v>
      </c>
      <c r="H7225" s="62">
        <v>7.709129883306276E-2</v>
      </c>
      <c r="I7225" s="62">
        <v>0.10885281757731323</v>
      </c>
      <c r="J7225" s="62">
        <v>0.10732429309939533</v>
      </c>
      <c r="K7225" s="62">
        <v>4.1944446292285741E-2</v>
      </c>
      <c r="L7225" s="62">
        <v>8.5867836670333819E-2</v>
      </c>
      <c r="M7225" s="62">
        <v>5.023561724306941E-3</v>
      </c>
      <c r="N7225" s="62">
        <v>8.0386798371651538E-2</v>
      </c>
      <c r="O7225" s="62">
        <v>0.11248070464274312</v>
      </c>
      <c r="P7225" s="62">
        <v>4.3085780551799263E-2</v>
      </c>
      <c r="Q7225" s="62">
        <v>4.5237406676227658E-2</v>
      </c>
      <c r="R7225" s="62">
        <v>4.396130704955948E-2</v>
      </c>
      <c r="S7225" s="62">
        <v>2.1269680087098522E-2</v>
      </c>
      <c r="T7225" s="62">
        <v>0.10570183744569814</v>
      </c>
      <c r="U7225" s="62">
        <f t="shared" si="228"/>
        <v>1</v>
      </c>
      <c r="V7225" s="63"/>
      <c r="X7225" s="64">
        <v>7213</v>
      </c>
      <c r="Y7225" s="62">
        <v>0.16830840620201173</v>
      </c>
      <c r="Z7225" s="62">
        <v>0.19422456042403899</v>
      </c>
      <c r="AA7225" s="61">
        <v>8.9574692456156707E-2</v>
      </c>
      <c r="AB7225" s="61">
        <v>3.6683636419182347E-2</v>
      </c>
      <c r="AC7225" s="61">
        <v>8.2446988536044902E-2</v>
      </c>
      <c r="AD7225" s="61">
        <v>0.12463407930954301</v>
      </c>
      <c r="AE7225" s="61">
        <v>9.6973361374932274E-2</v>
      </c>
      <c r="AF7225" s="61">
        <v>3.9280348156634268E-2</v>
      </c>
      <c r="AG7225" s="61">
        <v>3.9012417443953694E-2</v>
      </c>
      <c r="AH7225" s="61">
        <v>1.4300959072205296E-2</v>
      </c>
      <c r="AI7225" s="61">
        <v>9.0692887427356317E-2</v>
      </c>
      <c r="AJ7225" s="61">
        <v>6.9832014270008014E-2</v>
      </c>
      <c r="AK7225" s="61">
        <v>4.3106976668074509E-3</v>
      </c>
      <c r="AL7225" s="61">
        <v>5.9514045150420129E-2</v>
      </c>
      <c r="AM7225" s="61">
        <v>5.1682821466770557E-2</v>
      </c>
      <c r="AN7225" s="61">
        <v>8.4641135754856212E-2</v>
      </c>
      <c r="AO7225" s="61">
        <v>8.4164464120651365E-3</v>
      </c>
      <c r="AP7225" s="61">
        <v>0.10800346908306371</v>
      </c>
      <c r="AQ7225" s="62">
        <f t="shared" si="229"/>
        <v>1</v>
      </c>
    </row>
    <row r="7226" spans="2:43" x14ac:dyDescent="0.25">
      <c r="B7226" s="64">
        <v>7214</v>
      </c>
      <c r="C7226" s="62">
        <v>0.22093713131666692</v>
      </c>
      <c r="D7226" s="62">
        <v>0.14472464311680666</v>
      </c>
      <c r="E7226" s="62">
        <v>4.0073577908045763E-2</v>
      </c>
      <c r="F7226" s="62">
        <v>9.9662135307973271E-2</v>
      </c>
      <c r="G7226" s="62">
        <v>0.10788578942807961</v>
      </c>
      <c r="H7226" s="62">
        <v>1.2953010199741422E-2</v>
      </c>
      <c r="I7226" s="62">
        <v>0.10607636466248124</v>
      </c>
      <c r="J7226" s="62">
        <v>7.3795964230646396E-2</v>
      </c>
      <c r="K7226" s="62">
        <v>2.5710979780160251E-2</v>
      </c>
      <c r="L7226" s="62">
        <v>6.8626487442323469E-2</v>
      </c>
      <c r="M7226" s="62">
        <v>3.5490715171404875E-2</v>
      </c>
      <c r="N7226" s="62">
        <v>2.3179207506580084E-2</v>
      </c>
      <c r="O7226" s="62">
        <v>9.7857590576576392E-2</v>
      </c>
      <c r="P7226" s="62">
        <v>0.12223584668971949</v>
      </c>
      <c r="Q7226" s="62">
        <v>5.3241397673287623E-2</v>
      </c>
      <c r="R7226" s="62">
        <v>1.7741247125651755E-2</v>
      </c>
      <c r="S7226" s="62">
        <v>1.0272252133830234E-2</v>
      </c>
      <c r="T7226" s="62">
        <v>0.10519743416349825</v>
      </c>
      <c r="U7226" s="62">
        <f t="shared" si="228"/>
        <v>1</v>
      </c>
      <c r="V7226" s="63"/>
      <c r="X7226" s="64">
        <v>7214</v>
      </c>
      <c r="Y7226" s="62">
        <v>0.17673923814195419</v>
      </c>
      <c r="Z7226" s="62">
        <v>0.30485002369866926</v>
      </c>
      <c r="AA7226" s="61">
        <v>4.8972030098771061E-2</v>
      </c>
      <c r="AB7226" s="61">
        <v>3.8903140258654864E-2</v>
      </c>
      <c r="AC7226" s="61">
        <v>0.11611279354340441</v>
      </c>
      <c r="AD7226" s="61">
        <v>0.12359172220795531</v>
      </c>
      <c r="AE7226" s="61">
        <v>1.3284029516321171E-2</v>
      </c>
      <c r="AF7226" s="61">
        <v>3.9854932237639279E-2</v>
      </c>
      <c r="AG7226" s="61">
        <v>3.6045491952443311E-2</v>
      </c>
      <c r="AH7226" s="61">
        <v>7.590551771576165E-2</v>
      </c>
      <c r="AI7226" s="61">
        <v>0.11487157108216563</v>
      </c>
      <c r="AJ7226" s="61">
        <v>0.11555212005989718</v>
      </c>
      <c r="AK7226" s="61">
        <v>5.7444964283731026E-2</v>
      </c>
      <c r="AL7226" s="61">
        <v>7.4201900313541652E-2</v>
      </c>
      <c r="AM7226" s="61">
        <v>2.7134305139620285E-2</v>
      </c>
      <c r="AN7226" s="61">
        <v>2.0317470003724487E-2</v>
      </c>
      <c r="AO7226" s="61">
        <v>3.0660718501543911E-2</v>
      </c>
      <c r="AP7226" s="61">
        <v>6.7147293084824908E-2</v>
      </c>
      <c r="AQ7226" s="62">
        <f t="shared" si="229"/>
        <v>1.0000000000000004</v>
      </c>
    </row>
    <row r="7227" spans="2:43" x14ac:dyDescent="0.25">
      <c r="B7227" s="64">
        <v>7215</v>
      </c>
      <c r="C7227" s="62">
        <v>0.18567788605726909</v>
      </c>
      <c r="D7227" s="62">
        <v>0.12839287810290373</v>
      </c>
      <c r="E7227" s="62">
        <v>2.8398638971971316E-2</v>
      </c>
      <c r="F7227" s="62">
        <v>7.5377310391604624E-4</v>
      </c>
      <c r="G7227" s="62">
        <v>5.2880305125465432E-2</v>
      </c>
      <c r="H7227" s="62">
        <v>0.11560591904823572</v>
      </c>
      <c r="I7227" s="62">
        <v>0.11473565668305521</v>
      </c>
      <c r="J7227" s="62">
        <v>1.8739120324025395E-2</v>
      </c>
      <c r="K7227" s="62">
        <v>9.6033369112470179E-2</v>
      </c>
      <c r="L7227" s="62">
        <v>0.11996038476353242</v>
      </c>
      <c r="M7227" s="62">
        <v>9.8209794057735486E-2</v>
      </c>
      <c r="N7227" s="62">
        <v>5.4684026377649714E-2</v>
      </c>
      <c r="O7227" s="62">
        <v>1.8717844319936686E-5</v>
      </c>
      <c r="P7227" s="62">
        <v>7.6410198799559001E-2</v>
      </c>
      <c r="Q7227" s="62">
        <v>7.0293519783244593E-2</v>
      </c>
      <c r="R7227" s="62">
        <v>6.1182867116751277E-2</v>
      </c>
      <c r="S7227" s="62">
        <v>7.3763630915427494E-2</v>
      </c>
      <c r="T7227" s="62">
        <v>1.8330077972640649E-2</v>
      </c>
      <c r="U7227" s="62">
        <f t="shared" si="228"/>
        <v>0.99999999999999978</v>
      </c>
      <c r="V7227" s="63"/>
      <c r="X7227" s="64">
        <v>7215</v>
      </c>
      <c r="Y7227" s="62">
        <v>0.2099296570386445</v>
      </c>
      <c r="Z7227" s="62">
        <v>0.35569707620135071</v>
      </c>
      <c r="AA7227" s="61">
        <v>4.7166823028339695E-2</v>
      </c>
      <c r="AB7227" s="61">
        <v>9.4200143355708033E-2</v>
      </c>
      <c r="AC7227" s="61">
        <v>0.11163536218505285</v>
      </c>
      <c r="AD7227" s="61">
        <v>1.1599711421562318E-3</v>
      </c>
      <c r="AE7227" s="61">
        <v>6.9039890066027065E-2</v>
      </c>
      <c r="AF7227" s="61">
        <v>0.12212616636822206</v>
      </c>
      <c r="AG7227" s="61">
        <v>5.5135598386449255E-2</v>
      </c>
      <c r="AH7227" s="61">
        <v>5.555461579226445E-2</v>
      </c>
      <c r="AI7227" s="61">
        <v>2.1944898106709715E-2</v>
      </c>
      <c r="AJ7227" s="61">
        <v>9.3192808822575249E-3</v>
      </c>
      <c r="AK7227" s="61">
        <v>8.3566059703042275E-2</v>
      </c>
      <c r="AL7227" s="61">
        <v>4.5850639992122189E-2</v>
      </c>
      <c r="AM7227" s="61">
        <v>3.3517503310684073E-2</v>
      </c>
      <c r="AN7227" s="61">
        <v>0.11708146862373507</v>
      </c>
      <c r="AO7227" s="61">
        <v>5.6355222101210752E-2</v>
      </c>
      <c r="AP7227" s="61">
        <v>7.6346356956018796E-2</v>
      </c>
      <c r="AQ7227" s="62">
        <f t="shared" si="229"/>
        <v>1</v>
      </c>
    </row>
    <row r="7228" spans="2:43" x14ac:dyDescent="0.25">
      <c r="B7228" s="64">
        <v>7216</v>
      </c>
      <c r="C7228" s="62">
        <v>0.20905395303738333</v>
      </c>
      <c r="D7228" s="62">
        <v>0.1484697063890705</v>
      </c>
      <c r="E7228" s="62">
        <v>5.7420259816306975E-2</v>
      </c>
      <c r="F7228" s="62">
        <v>7.6503204692264681E-2</v>
      </c>
      <c r="G7228" s="62">
        <v>8.4787203021360155E-2</v>
      </c>
      <c r="H7228" s="62">
        <v>7.7245899659911563E-2</v>
      </c>
      <c r="I7228" s="62">
        <v>9.7474164834473867E-2</v>
      </c>
      <c r="J7228" s="62">
        <v>9.5957615095123433E-2</v>
      </c>
      <c r="K7228" s="62">
        <v>9.9437273386485097E-3</v>
      </c>
      <c r="L7228" s="62">
        <v>4.5683146770776992E-2</v>
      </c>
      <c r="M7228" s="62">
        <v>1.4858760140822097E-2</v>
      </c>
      <c r="N7228" s="62">
        <v>1.7165239927994042E-2</v>
      </c>
      <c r="O7228" s="62">
        <v>5.7013740492982391E-2</v>
      </c>
      <c r="P7228" s="62">
        <v>9.2040426827814312E-2</v>
      </c>
      <c r="Q7228" s="62">
        <v>7.70126942927922E-2</v>
      </c>
      <c r="R7228" s="62">
        <v>8.8146072129770103E-2</v>
      </c>
      <c r="S7228" s="62">
        <v>4.1504649534726455E-2</v>
      </c>
      <c r="T7228" s="62">
        <v>6.7243195424232238E-2</v>
      </c>
      <c r="U7228" s="62">
        <f t="shared" si="228"/>
        <v>1</v>
      </c>
      <c r="V7228" s="63"/>
      <c r="X7228" s="64">
        <v>7216</v>
      </c>
      <c r="Y7228" s="62">
        <v>0.18293629228569605</v>
      </c>
      <c r="Z7228" s="62">
        <v>0.19153109251594563</v>
      </c>
      <c r="AA7228" s="61">
        <v>8.7440569127752818E-2</v>
      </c>
      <c r="AB7228" s="61">
        <v>9.9456700036477913E-2</v>
      </c>
      <c r="AC7228" s="61">
        <v>5.5627506882274157E-2</v>
      </c>
      <c r="AD7228" s="61">
        <v>6.3455350568287813E-2</v>
      </c>
      <c r="AE7228" s="61">
        <v>5.089924143934451E-2</v>
      </c>
      <c r="AF7228" s="61">
        <v>7.0254742196558445E-2</v>
      </c>
      <c r="AG7228" s="61">
        <v>0.10064815562946519</v>
      </c>
      <c r="AH7228" s="61">
        <v>1.3472893541721449E-2</v>
      </c>
      <c r="AI7228" s="61">
        <v>8.2682856194751395E-2</v>
      </c>
      <c r="AJ7228" s="61">
        <v>6.6211233801617669E-2</v>
      </c>
      <c r="AK7228" s="61">
        <v>1.9450723588674309E-3</v>
      </c>
      <c r="AL7228" s="61">
        <v>1.0515526069765399E-2</v>
      </c>
      <c r="AM7228" s="61">
        <v>2.1331334456676253E-2</v>
      </c>
      <c r="AN7228" s="61">
        <v>0.10473332398513666</v>
      </c>
      <c r="AO7228" s="61">
        <v>5.6075811968908609E-2</v>
      </c>
      <c r="AP7228" s="61">
        <v>0.11524968174239426</v>
      </c>
      <c r="AQ7228" s="62">
        <f t="shared" si="229"/>
        <v>0.99999999999999978</v>
      </c>
    </row>
    <row r="7229" spans="2:43" x14ac:dyDescent="0.25">
      <c r="B7229" s="64">
        <v>7217</v>
      </c>
      <c r="C7229" s="62">
        <v>0.19631449566197712</v>
      </c>
      <c r="D7229" s="62">
        <v>0.1564891687129159</v>
      </c>
      <c r="E7229" s="62">
        <v>0.10024695059185444</v>
      </c>
      <c r="F7229" s="62">
        <v>5.6290108872790574E-2</v>
      </c>
      <c r="G7229" s="62">
        <v>8.0187089418960009E-2</v>
      </c>
      <c r="H7229" s="62">
        <v>5.9886229704401002E-2</v>
      </c>
      <c r="I7229" s="62">
        <v>5.6854121973162315E-2</v>
      </c>
      <c r="J7229" s="62">
        <v>1.8800073257511412E-2</v>
      </c>
      <c r="K7229" s="62">
        <v>4.4218592187714734E-2</v>
      </c>
      <c r="L7229" s="62">
        <v>7.2145875090639328E-2</v>
      </c>
      <c r="M7229" s="62">
        <v>8.5947238612779378E-2</v>
      </c>
      <c r="N7229" s="62">
        <v>7.2093546581465412E-2</v>
      </c>
      <c r="O7229" s="62">
        <v>7.7655194848319328E-2</v>
      </c>
      <c r="P7229" s="62">
        <v>2.3620959205624584E-2</v>
      </c>
      <c r="Q7229" s="62">
        <v>8.2222007277668804E-2</v>
      </c>
      <c r="R7229" s="62">
        <v>7.9663448157715824E-2</v>
      </c>
      <c r="S7229" s="62">
        <v>8.3777936657558026E-3</v>
      </c>
      <c r="T7229" s="62">
        <v>8.1790770553636941E-2</v>
      </c>
      <c r="U7229" s="62">
        <f t="shared" si="228"/>
        <v>0.99999999999999989</v>
      </c>
      <c r="V7229" s="63"/>
      <c r="X7229" s="64">
        <v>7217</v>
      </c>
      <c r="Y7229" s="62">
        <v>0.18291248723379197</v>
      </c>
      <c r="Z7229" s="62">
        <v>0.30158267059032262</v>
      </c>
      <c r="AA7229" s="61">
        <v>1.8786090888249948E-2</v>
      </c>
      <c r="AB7229" s="61">
        <v>0.10277932818544343</v>
      </c>
      <c r="AC7229" s="61">
        <v>0.10126771671558404</v>
      </c>
      <c r="AD7229" s="61">
        <v>9.4782075565277457E-2</v>
      </c>
      <c r="AE7229" s="61">
        <v>7.6617667012961174E-2</v>
      </c>
      <c r="AF7229" s="61">
        <v>7.5872859071259749E-2</v>
      </c>
      <c r="AG7229" s="61">
        <v>7.0588645709489792E-2</v>
      </c>
      <c r="AH7229" s="61">
        <v>0.10513062157574228</v>
      </c>
      <c r="AI7229" s="61">
        <v>1.799588161221008E-2</v>
      </c>
      <c r="AJ7229" s="61">
        <v>5.0320517122972835E-2</v>
      </c>
      <c r="AK7229" s="61">
        <v>6.2865085044559676E-2</v>
      </c>
      <c r="AL7229" s="61">
        <v>5.5708050450904802E-2</v>
      </c>
      <c r="AM7229" s="61">
        <v>5.6142426526452911E-2</v>
      </c>
      <c r="AN7229" s="61">
        <v>1.3842428352287103E-2</v>
      </c>
      <c r="AO7229" s="61">
        <v>6.6982047903029668E-2</v>
      </c>
      <c r="AP7229" s="61">
        <v>3.0318558263575057E-2</v>
      </c>
      <c r="AQ7229" s="62">
        <f t="shared" si="229"/>
        <v>1</v>
      </c>
    </row>
    <row r="7230" spans="2:43" x14ac:dyDescent="0.25">
      <c r="B7230" s="64">
        <v>7218</v>
      </c>
      <c r="C7230" s="62">
        <v>0.20530551952908432</v>
      </c>
      <c r="D7230" s="62">
        <v>0.16884595363694191</v>
      </c>
      <c r="E7230" s="62">
        <v>0.1073818549343228</v>
      </c>
      <c r="F7230" s="62">
        <v>0.10934856633584646</v>
      </c>
      <c r="G7230" s="62">
        <v>7.7899700551932141E-2</v>
      </c>
      <c r="H7230" s="62">
        <v>8.9860536165541141E-2</v>
      </c>
      <c r="I7230" s="62">
        <v>1.7969293828668673E-2</v>
      </c>
      <c r="J7230" s="62">
        <v>3.1881818023122593E-2</v>
      </c>
      <c r="K7230" s="62">
        <v>7.6186290029269021E-2</v>
      </c>
      <c r="L7230" s="62">
        <v>6.8504161708136998E-3</v>
      </c>
      <c r="M7230" s="62">
        <v>0.11364866520160292</v>
      </c>
      <c r="N7230" s="62">
        <v>3.7319509585580411E-2</v>
      </c>
      <c r="O7230" s="62">
        <v>1.2721362181424329E-2</v>
      </c>
      <c r="P7230" s="62">
        <v>3.5724055082564127E-2</v>
      </c>
      <c r="Q7230" s="62">
        <v>8.3738071295722791E-2</v>
      </c>
      <c r="R7230" s="62">
        <v>3.0322705201933829E-2</v>
      </c>
      <c r="S7230" s="62">
        <v>8.7418467081198895E-2</v>
      </c>
      <c r="T7230" s="62">
        <v>8.1728688330456281E-2</v>
      </c>
      <c r="U7230" s="62">
        <f t="shared" si="228"/>
        <v>1</v>
      </c>
      <c r="V7230" s="63"/>
      <c r="X7230" s="64">
        <v>7218</v>
      </c>
      <c r="Y7230" s="62">
        <v>0.18367696850819734</v>
      </c>
      <c r="Z7230" s="62">
        <v>0.27492778707075338</v>
      </c>
      <c r="AA7230" s="61">
        <v>9.0478517923782947E-2</v>
      </c>
      <c r="AB7230" s="61">
        <v>4.7873154141014736E-2</v>
      </c>
      <c r="AC7230" s="61">
        <v>7.6687422674570113E-2</v>
      </c>
      <c r="AD7230" s="61">
        <v>4.5690400091505087E-2</v>
      </c>
      <c r="AE7230" s="61">
        <v>6.6799076374879904E-2</v>
      </c>
      <c r="AF7230" s="61">
        <v>7.1861681823332385E-2</v>
      </c>
      <c r="AG7230" s="61">
        <v>6.4860981009661672E-2</v>
      </c>
      <c r="AH7230" s="61">
        <v>5.979275691324501E-2</v>
      </c>
      <c r="AI7230" s="61">
        <v>4.0867231746476253E-2</v>
      </c>
      <c r="AJ7230" s="61">
        <v>2.1784227687380232E-2</v>
      </c>
      <c r="AK7230" s="61">
        <v>9.0357386496052031E-2</v>
      </c>
      <c r="AL7230" s="61">
        <v>3.8616683743636727E-2</v>
      </c>
      <c r="AM7230" s="61">
        <v>3.5277652953309931E-2</v>
      </c>
      <c r="AN7230" s="61">
        <v>0.10598349611050209</v>
      </c>
      <c r="AO7230" s="61">
        <v>0.11249976137676057</v>
      </c>
      <c r="AP7230" s="61">
        <v>3.0569568933890338E-2</v>
      </c>
      <c r="AQ7230" s="62">
        <f t="shared" si="229"/>
        <v>0.99999999999999989</v>
      </c>
    </row>
    <row r="7231" spans="2:43" x14ac:dyDescent="0.25">
      <c r="B7231" s="64">
        <v>7219</v>
      </c>
      <c r="C7231" s="62">
        <v>0.22538160925015624</v>
      </c>
      <c r="D7231" s="62">
        <v>0.14360122497642205</v>
      </c>
      <c r="E7231" s="62">
        <v>6.6978546695283622E-2</v>
      </c>
      <c r="F7231" s="62">
        <v>6.5191806378748884E-2</v>
      </c>
      <c r="G7231" s="62">
        <v>0.12352006891454666</v>
      </c>
      <c r="H7231" s="62">
        <v>4.6017713484705937E-3</v>
      </c>
      <c r="I7231" s="62">
        <v>0.12391848275172682</v>
      </c>
      <c r="J7231" s="62">
        <v>6.5429699628480734E-2</v>
      </c>
      <c r="K7231" s="62">
        <v>2.9587658081938972E-2</v>
      </c>
      <c r="L7231" s="62">
        <v>5.3919195117580206E-2</v>
      </c>
      <c r="M7231" s="62">
        <v>9.8465223992997453E-2</v>
      </c>
      <c r="N7231" s="62">
        <v>2.274341819310375E-2</v>
      </c>
      <c r="O7231" s="62">
        <v>6.2204946034868664E-3</v>
      </c>
      <c r="P7231" s="62">
        <v>5.1064997675276738E-2</v>
      </c>
      <c r="Q7231" s="62">
        <v>5.8270333863405167E-2</v>
      </c>
      <c r="R7231" s="62">
        <v>2.5283706791035889E-2</v>
      </c>
      <c r="S7231" s="62">
        <v>9.9742660645642967E-2</v>
      </c>
      <c r="T7231" s="62">
        <v>0.1050619353182746</v>
      </c>
      <c r="U7231" s="62">
        <f t="shared" si="228"/>
        <v>0.99999999999999989</v>
      </c>
      <c r="V7231" s="63"/>
      <c r="X7231" s="64">
        <v>7219</v>
      </c>
      <c r="Y7231" s="62">
        <v>0.1971096266883848</v>
      </c>
      <c r="Z7231" s="62">
        <v>0.18222212706854352</v>
      </c>
      <c r="AA7231" s="61">
        <v>3.4870823412053831E-2</v>
      </c>
      <c r="AB7231" s="61">
        <v>9.4789705303342839E-2</v>
      </c>
      <c r="AC7231" s="61">
        <v>6.660423204966795E-2</v>
      </c>
      <c r="AD7231" s="61">
        <v>2.5734575213815624E-2</v>
      </c>
      <c r="AE7231" s="61">
        <v>0.11348628534313525</v>
      </c>
      <c r="AF7231" s="61">
        <v>0.10711533712093069</v>
      </c>
      <c r="AG7231" s="61">
        <v>0.10052215931221102</v>
      </c>
      <c r="AH7231" s="61">
        <v>1.2278435176570476E-2</v>
      </c>
      <c r="AI7231" s="61">
        <v>9.9500229374773111E-2</v>
      </c>
      <c r="AJ7231" s="61">
        <v>3.9476906898414647E-2</v>
      </c>
      <c r="AK7231" s="61">
        <v>9.0468121633833782E-4</v>
      </c>
      <c r="AL7231" s="61">
        <v>0.10373695165894599</v>
      </c>
      <c r="AM7231" s="61">
        <v>2.5277863563402919E-2</v>
      </c>
      <c r="AN7231" s="61">
        <v>4.895329505272572E-2</v>
      </c>
      <c r="AO7231" s="61">
        <v>0.11448136258046582</v>
      </c>
      <c r="AP7231" s="61">
        <v>1.2267156723205865E-2</v>
      </c>
      <c r="AQ7231" s="62">
        <f t="shared" si="229"/>
        <v>1</v>
      </c>
    </row>
    <row r="7232" spans="2:43" x14ac:dyDescent="0.25">
      <c r="B7232" s="64">
        <v>7220</v>
      </c>
      <c r="C7232" s="62">
        <v>0.2264955730473161</v>
      </c>
      <c r="D7232" s="62">
        <v>0.14638311758006564</v>
      </c>
      <c r="E7232" s="62">
        <v>8.4871361039179291E-2</v>
      </c>
      <c r="F7232" s="62">
        <v>7.1637788660239038E-2</v>
      </c>
      <c r="G7232" s="62">
        <v>0.10626897145477331</v>
      </c>
      <c r="H7232" s="62">
        <v>8.0419996438340996E-2</v>
      </c>
      <c r="I7232" s="62">
        <v>1.1002370881062344E-2</v>
      </c>
      <c r="J7232" s="62">
        <v>0.1097014523316161</v>
      </c>
      <c r="K7232" s="62">
        <v>3.6357169388336066E-2</v>
      </c>
      <c r="L7232" s="62">
        <v>0.12310769462777464</v>
      </c>
      <c r="M7232" s="62">
        <v>2.6088637802000905E-2</v>
      </c>
      <c r="N7232" s="62">
        <v>4.8647754811839118E-2</v>
      </c>
      <c r="O7232" s="62">
        <v>1.9194167939361375E-2</v>
      </c>
      <c r="P7232" s="62">
        <v>0.10591527163957543</v>
      </c>
      <c r="Q7232" s="62">
        <v>4.5217087884196101E-2</v>
      </c>
      <c r="R7232" s="62">
        <v>1.3314442676461447E-2</v>
      </c>
      <c r="S7232" s="62">
        <v>3.6410717063754698E-2</v>
      </c>
      <c r="T7232" s="62">
        <v>8.1845115361489168E-2</v>
      </c>
      <c r="U7232" s="62">
        <f t="shared" si="228"/>
        <v>0.99999999999999978</v>
      </c>
      <c r="V7232" s="63"/>
      <c r="X7232" s="64">
        <v>7220</v>
      </c>
      <c r="Y7232" s="62">
        <v>0.16647578507179203</v>
      </c>
      <c r="Z7232" s="62">
        <v>0.14049157436425502</v>
      </c>
      <c r="AA7232" s="61">
        <v>2.2578883090222473E-2</v>
      </c>
      <c r="AB7232" s="61">
        <v>0.13747396994271691</v>
      </c>
      <c r="AC7232" s="61">
        <v>2.9001770791685734E-2</v>
      </c>
      <c r="AD7232" s="61">
        <v>3.7974712147656887E-2</v>
      </c>
      <c r="AE7232" s="61">
        <v>0.14105611599447293</v>
      </c>
      <c r="AF7232" s="61">
        <v>8.2292461191129387E-2</v>
      </c>
      <c r="AG7232" s="61">
        <v>1.4546899393843944E-2</v>
      </c>
      <c r="AH7232" s="61">
        <v>1.3209909839901708E-2</v>
      </c>
      <c r="AI7232" s="61">
        <v>9.1875739564016831E-2</v>
      </c>
      <c r="AJ7232" s="61">
        <v>9.4491543516219675E-2</v>
      </c>
      <c r="AK7232" s="61">
        <v>3.2744973666046451E-2</v>
      </c>
      <c r="AL7232" s="61">
        <v>3.2847222296821015E-2</v>
      </c>
      <c r="AM7232" s="61">
        <v>9.5440467539696844E-2</v>
      </c>
      <c r="AN7232" s="61">
        <v>0.12598123028508695</v>
      </c>
      <c r="AO7232" s="61">
        <v>3.0344195046925634E-2</v>
      </c>
      <c r="AP7232" s="61">
        <v>1.813990569355663E-2</v>
      </c>
      <c r="AQ7232" s="62">
        <f t="shared" si="229"/>
        <v>0.99999999999999989</v>
      </c>
    </row>
    <row r="7233" spans="2:43" x14ac:dyDescent="0.25">
      <c r="B7233" s="64">
        <v>7221</v>
      </c>
      <c r="C7233" s="62">
        <v>0.22020504385551923</v>
      </c>
      <c r="D7233" s="62">
        <v>0.16678769507413727</v>
      </c>
      <c r="E7233" s="62">
        <v>8.3565526063335907E-2</v>
      </c>
      <c r="F7233" s="62">
        <v>7.4677121530704979E-2</v>
      </c>
      <c r="G7233" s="62">
        <v>7.2103666832167235E-2</v>
      </c>
      <c r="H7233" s="62">
        <v>1.1084592173335324E-2</v>
      </c>
      <c r="I7233" s="62">
        <v>6.6874269813248219E-2</v>
      </c>
      <c r="J7233" s="62">
        <v>9.3155665400290993E-2</v>
      </c>
      <c r="K7233" s="62">
        <v>8.7720771580508811E-2</v>
      </c>
      <c r="L7233" s="62">
        <v>1.9501499130057335E-2</v>
      </c>
      <c r="M7233" s="62">
        <v>7.4681511743944148E-2</v>
      </c>
      <c r="N7233" s="62">
        <v>6.5423163909480442E-2</v>
      </c>
      <c r="O7233" s="62">
        <v>8.5702127201338546E-2</v>
      </c>
      <c r="P7233" s="62">
        <v>0.10529257839641623</v>
      </c>
      <c r="Q7233" s="62">
        <v>6.8065681763508634E-3</v>
      </c>
      <c r="R7233" s="62">
        <v>5.5765063925561936E-2</v>
      </c>
      <c r="S7233" s="62">
        <v>8.6661006758157036E-2</v>
      </c>
      <c r="T7233" s="62">
        <v>1.0984867365102E-2</v>
      </c>
      <c r="U7233" s="62">
        <f t="shared" si="228"/>
        <v>0.99999999999999989</v>
      </c>
      <c r="V7233" s="63"/>
      <c r="X7233" s="64">
        <v>7221</v>
      </c>
      <c r="Y7233" s="62">
        <v>0.19121451138429635</v>
      </c>
      <c r="Z7233" s="62">
        <v>0.40995099139956714</v>
      </c>
      <c r="AA7233" s="61">
        <v>8.8039187566448449E-2</v>
      </c>
      <c r="AB7233" s="61">
        <v>0.10217853572892763</v>
      </c>
      <c r="AC7233" s="61">
        <v>0.13858748166332338</v>
      </c>
      <c r="AD7233" s="61">
        <v>7.0365546850627889E-2</v>
      </c>
      <c r="AE7233" s="61">
        <v>2.2362699970047282E-2</v>
      </c>
      <c r="AF7233" s="61">
        <v>8.1107608738995723E-2</v>
      </c>
      <c r="AG7233" s="61">
        <v>3.4121874554174147E-2</v>
      </c>
      <c r="AH7233" s="61">
        <v>6.4082668003233811E-2</v>
      </c>
      <c r="AI7233" s="61">
        <v>9.2040768457746433E-3</v>
      </c>
      <c r="AJ7233" s="61">
        <v>3.0342853036480866E-2</v>
      </c>
      <c r="AK7233" s="61">
        <v>7.5293237593272389E-2</v>
      </c>
      <c r="AL7233" s="61">
        <v>3.7907320072055627E-2</v>
      </c>
      <c r="AM7233" s="61">
        <v>0.12139851934071247</v>
      </c>
      <c r="AN7233" s="61">
        <v>7.5216488275505672E-2</v>
      </c>
      <c r="AO7233" s="61">
        <v>2.7846173472966126E-3</v>
      </c>
      <c r="AP7233" s="61">
        <v>4.7007284413123344E-2</v>
      </c>
      <c r="AQ7233" s="62">
        <f t="shared" si="229"/>
        <v>0.99999999999999989</v>
      </c>
    </row>
    <row r="7234" spans="2:43" x14ac:dyDescent="0.25">
      <c r="B7234" s="64">
        <v>7222</v>
      </c>
      <c r="C7234" s="62">
        <v>0.20961137388953266</v>
      </c>
      <c r="D7234" s="62">
        <v>0.17313256290834531</v>
      </c>
      <c r="E7234" s="62">
        <v>4.7851628953528506E-2</v>
      </c>
      <c r="F7234" s="62">
        <v>4.6515560177811579E-3</v>
      </c>
      <c r="G7234" s="62">
        <v>0.11734260871257084</v>
      </c>
      <c r="H7234" s="62">
        <v>5.5336424864535147E-2</v>
      </c>
      <c r="I7234" s="62">
        <v>0.11807437376222581</v>
      </c>
      <c r="J7234" s="62">
        <v>5.8905715025143798E-3</v>
      </c>
      <c r="K7234" s="62">
        <v>0.11131303410118924</v>
      </c>
      <c r="L7234" s="62">
        <v>7.6516003428884746E-2</v>
      </c>
      <c r="M7234" s="62">
        <v>3.1990850157238751E-2</v>
      </c>
      <c r="N7234" s="62">
        <v>5.2630135994018563E-2</v>
      </c>
      <c r="O7234" s="62">
        <v>0.10600244246974694</v>
      </c>
      <c r="P7234" s="62">
        <v>5.9027086389041805E-2</v>
      </c>
      <c r="Q7234" s="62">
        <v>4.366871973102416E-3</v>
      </c>
      <c r="R7234" s="62">
        <v>7.8441090025164847E-2</v>
      </c>
      <c r="S7234" s="62">
        <v>6.6484924133684203E-2</v>
      </c>
      <c r="T7234" s="62">
        <v>6.4080397514772861E-2</v>
      </c>
      <c r="U7234" s="62">
        <f t="shared" si="228"/>
        <v>1.0000000000000002</v>
      </c>
      <c r="V7234" s="63"/>
      <c r="X7234" s="64">
        <v>7222</v>
      </c>
      <c r="Y7234" s="62">
        <v>0.17001362544471721</v>
      </c>
      <c r="Z7234" s="62">
        <v>0.17773913733936608</v>
      </c>
      <c r="AA7234" s="61">
        <v>8.085356240945505E-3</v>
      </c>
      <c r="AB7234" s="61">
        <v>2.3641033582815701E-2</v>
      </c>
      <c r="AC7234" s="61">
        <v>6.1991363181367651E-2</v>
      </c>
      <c r="AD7234" s="61">
        <v>2.2133154681736128E-2</v>
      </c>
      <c r="AE7234" s="61">
        <v>6.1618067876106006E-2</v>
      </c>
      <c r="AF7234" s="61">
        <v>7.6343893199153537E-2</v>
      </c>
      <c r="AG7234" s="61">
        <v>6.3528349371062248E-2</v>
      </c>
      <c r="AH7234" s="61">
        <v>0.13747525592530946</v>
      </c>
      <c r="AI7234" s="61">
        <v>5.766134342030943E-2</v>
      </c>
      <c r="AJ7234" s="61">
        <v>0.13151925565474334</v>
      </c>
      <c r="AK7234" s="61">
        <v>4.2631536472275591E-2</v>
      </c>
      <c r="AL7234" s="61">
        <v>6.4615020330180656E-2</v>
      </c>
      <c r="AM7234" s="61">
        <v>6.2633966330228399E-2</v>
      </c>
      <c r="AN7234" s="61">
        <v>0.11638561245392916</v>
      </c>
      <c r="AO7234" s="61">
        <v>1.7214237212493589E-2</v>
      </c>
      <c r="AP7234" s="61">
        <v>5.2522554067343824E-2</v>
      </c>
      <c r="AQ7234" s="62">
        <f t="shared" si="229"/>
        <v>1.0000000000000002</v>
      </c>
    </row>
    <row r="7235" spans="2:43" x14ac:dyDescent="0.25">
      <c r="B7235" s="64">
        <v>7223</v>
      </c>
      <c r="C7235" s="62">
        <v>0.21481694942720084</v>
      </c>
      <c r="D7235" s="62">
        <v>0.17596954036836437</v>
      </c>
      <c r="E7235" s="62">
        <v>4.2087625851464146E-2</v>
      </c>
      <c r="F7235" s="62">
        <v>8.3780267711843867E-2</v>
      </c>
      <c r="G7235" s="62">
        <v>8.2312307320048711E-2</v>
      </c>
      <c r="H7235" s="62">
        <v>3.9549284929928659E-2</v>
      </c>
      <c r="I7235" s="62">
        <v>3.0751045774942223E-2</v>
      </c>
      <c r="J7235" s="62">
        <v>9.7195173276106467E-2</v>
      </c>
      <c r="K7235" s="62">
        <v>0.10456242509851459</v>
      </c>
      <c r="L7235" s="62">
        <v>3.8207914313723473E-2</v>
      </c>
      <c r="M7235" s="62">
        <v>9.042340612940411E-2</v>
      </c>
      <c r="N7235" s="62">
        <v>0.10413609945957515</v>
      </c>
      <c r="O7235" s="62">
        <v>7.1467827783405991E-2</v>
      </c>
      <c r="P7235" s="62">
        <v>3.825551629649622E-2</v>
      </c>
      <c r="Q7235" s="62">
        <v>3.5563346972719262E-2</v>
      </c>
      <c r="R7235" s="62">
        <v>9.4466580056013161E-2</v>
      </c>
      <c r="S7235" s="62">
        <v>1.1658457091993733E-2</v>
      </c>
      <c r="T7235" s="62">
        <v>3.5582721933820199E-2</v>
      </c>
      <c r="U7235" s="62">
        <f t="shared" si="228"/>
        <v>1</v>
      </c>
      <c r="V7235" s="63"/>
      <c r="X7235" s="64">
        <v>7223</v>
      </c>
      <c r="Y7235" s="62">
        <v>0.16979021511507816</v>
      </c>
      <c r="Z7235" s="62">
        <v>0.19077256652364472</v>
      </c>
      <c r="AA7235" s="61">
        <v>8.8159126172877578E-2</v>
      </c>
      <c r="AB7235" s="61">
        <v>0.11560869037455034</v>
      </c>
      <c r="AC7235" s="61">
        <v>2.7573794348688663E-2</v>
      </c>
      <c r="AD7235" s="61">
        <v>7.6296792460564783E-2</v>
      </c>
      <c r="AE7235" s="61">
        <v>0.10379075125684481</v>
      </c>
      <c r="AF7235" s="61">
        <v>6.9678262979116903E-2</v>
      </c>
      <c r="AG7235" s="61">
        <v>0.10917064943861701</v>
      </c>
      <c r="AH7235" s="61">
        <v>8.0270311685746568E-2</v>
      </c>
      <c r="AI7235" s="61">
        <v>2.4874800154511188E-4</v>
      </c>
      <c r="AJ7235" s="61">
        <v>1.7777631081360955E-2</v>
      </c>
      <c r="AK7235" s="61">
        <v>7.2750181352950111E-2</v>
      </c>
      <c r="AL7235" s="61">
        <v>6.8242204060799103E-2</v>
      </c>
      <c r="AM7235" s="61">
        <v>2.1634626678004212E-2</v>
      </c>
      <c r="AN7235" s="61">
        <v>0.11820547965615645</v>
      </c>
      <c r="AO7235" s="61">
        <v>4.6443416688954596E-3</v>
      </c>
      <c r="AP7235" s="61">
        <v>2.5948408783282185E-2</v>
      </c>
      <c r="AQ7235" s="62">
        <f t="shared" si="229"/>
        <v>1.0000000000000002</v>
      </c>
    </row>
    <row r="7236" spans="2:43" x14ac:dyDescent="0.25">
      <c r="B7236" s="64">
        <v>7224</v>
      </c>
      <c r="C7236" s="62">
        <v>0.19650303877384723</v>
      </c>
      <c r="D7236" s="62">
        <v>0.14082642722826083</v>
      </c>
      <c r="E7236" s="62">
        <v>3.9429515847689112E-2</v>
      </c>
      <c r="F7236" s="62">
        <v>7.3126208932161998E-2</v>
      </c>
      <c r="G7236" s="62">
        <v>2.715999505175087E-2</v>
      </c>
      <c r="H7236" s="62">
        <v>8.159554845146548E-2</v>
      </c>
      <c r="I7236" s="62">
        <v>0.10939972754927681</v>
      </c>
      <c r="J7236" s="62">
        <v>9.1465359964223572E-2</v>
      </c>
      <c r="K7236" s="62">
        <v>6.1798915451094255E-2</v>
      </c>
      <c r="L7236" s="62">
        <v>4.0034676211639579E-2</v>
      </c>
      <c r="M7236" s="62">
        <v>0.10562831229786825</v>
      </c>
      <c r="N7236" s="62">
        <v>3.356916018094943E-2</v>
      </c>
      <c r="O7236" s="62">
        <v>4.1582305679247047E-2</v>
      </c>
      <c r="P7236" s="62">
        <v>5.0516442301762339E-2</v>
      </c>
      <c r="Q7236" s="62">
        <v>0.10666455335276026</v>
      </c>
      <c r="R7236" s="62">
        <v>3.3570393706005598E-2</v>
      </c>
      <c r="S7236" s="62">
        <v>9.5369398810970646E-2</v>
      </c>
      <c r="T7236" s="62">
        <v>9.0894862111347719E-3</v>
      </c>
      <c r="U7236" s="62">
        <f t="shared" si="228"/>
        <v>1</v>
      </c>
      <c r="V7236" s="63"/>
      <c r="X7236" s="64">
        <v>7224</v>
      </c>
      <c r="Y7236" s="62">
        <v>0.16243107202367699</v>
      </c>
      <c r="Z7236" s="62">
        <v>0.22403689336728605</v>
      </c>
      <c r="AA7236" s="61">
        <v>1.7223634479485345E-2</v>
      </c>
      <c r="AB7236" s="61">
        <v>5.4726319894976803E-3</v>
      </c>
      <c r="AC7236" s="61">
        <v>7.8992733800286902E-2</v>
      </c>
      <c r="AD7236" s="61">
        <v>0.11545826940404191</v>
      </c>
      <c r="AE7236" s="61">
        <v>1.713609966744109E-2</v>
      </c>
      <c r="AF7236" s="61">
        <v>6.8162268265325357E-2</v>
      </c>
      <c r="AG7236" s="61">
        <v>0.11355169155266592</v>
      </c>
      <c r="AH7236" s="61">
        <v>5.4293563296214029E-3</v>
      </c>
      <c r="AI7236" s="61">
        <v>4.3681925247992998E-2</v>
      </c>
      <c r="AJ7236" s="61">
        <v>0.11213652162130146</v>
      </c>
      <c r="AK7236" s="61">
        <v>5.5539843368482653E-2</v>
      </c>
      <c r="AL7236" s="61">
        <v>3.6474878195273744E-2</v>
      </c>
      <c r="AM7236" s="61">
        <v>0.12091761181411474</v>
      </c>
      <c r="AN7236" s="61">
        <v>0.11854218363444813</v>
      </c>
      <c r="AO7236" s="61">
        <v>8.2595687311603744E-2</v>
      </c>
      <c r="AP7236" s="61">
        <v>8.6846633184170362E-3</v>
      </c>
      <c r="AQ7236" s="62">
        <f t="shared" si="229"/>
        <v>1</v>
      </c>
    </row>
    <row r="7237" spans="2:43" x14ac:dyDescent="0.25">
      <c r="B7237" s="64">
        <v>7225</v>
      </c>
      <c r="C7237" s="62">
        <v>0.22150170665685626</v>
      </c>
      <c r="D7237" s="62">
        <v>0.16790249949346034</v>
      </c>
      <c r="E7237" s="62">
        <v>2.5879163687129715E-4</v>
      </c>
      <c r="F7237" s="62">
        <v>0.10944432181038133</v>
      </c>
      <c r="G7237" s="62">
        <v>9.3401926891949594E-2</v>
      </c>
      <c r="H7237" s="62">
        <v>4.8776108959101123E-2</v>
      </c>
      <c r="I7237" s="62">
        <v>3.9327071662958778E-3</v>
      </c>
      <c r="J7237" s="62">
        <v>0.10312677448358572</v>
      </c>
      <c r="K7237" s="62">
        <v>0.13055424186889544</v>
      </c>
      <c r="L7237" s="62">
        <v>5.5609027515805168E-2</v>
      </c>
      <c r="M7237" s="62">
        <v>6.8422165443307537E-2</v>
      </c>
      <c r="N7237" s="62">
        <v>9.0771988980545323E-2</v>
      </c>
      <c r="O7237" s="62">
        <v>8.6622547452578115E-3</v>
      </c>
      <c r="P7237" s="62">
        <v>3.5010134465704605E-2</v>
      </c>
      <c r="Q7237" s="62">
        <v>0.11020925983804042</v>
      </c>
      <c r="R7237" s="62">
        <v>2.4505690315387178E-2</v>
      </c>
      <c r="S7237" s="62">
        <v>5.6342791056920839E-2</v>
      </c>
      <c r="T7237" s="62">
        <v>6.0971814821950625E-2</v>
      </c>
      <c r="U7237" s="62">
        <f t="shared" si="228"/>
        <v>0.99999999999999989</v>
      </c>
      <c r="V7237" s="63"/>
      <c r="X7237" s="64">
        <v>7225</v>
      </c>
      <c r="Y7237" s="62">
        <v>0.20696834308186698</v>
      </c>
      <c r="Z7237" s="62">
        <v>0.31954644949172989</v>
      </c>
      <c r="AA7237" s="61">
        <v>0.16038501777860351</v>
      </c>
      <c r="AB7237" s="61">
        <v>6.1997478600144797E-2</v>
      </c>
      <c r="AC7237" s="61">
        <v>0.1263725031263539</v>
      </c>
      <c r="AD7237" s="61">
        <v>2.6344361315015705E-2</v>
      </c>
      <c r="AE7237" s="61">
        <v>6.4109593466461653E-2</v>
      </c>
      <c r="AF7237" s="61">
        <v>7.805693739428296E-2</v>
      </c>
      <c r="AG7237" s="61">
        <v>2.6832839625662176E-2</v>
      </c>
      <c r="AH7237" s="61">
        <v>4.5709135663471137E-2</v>
      </c>
      <c r="AI7237" s="61">
        <v>5.0963003404284101E-3</v>
      </c>
      <c r="AJ7237" s="61">
        <v>4.5032885771382418E-2</v>
      </c>
      <c r="AK7237" s="61">
        <v>2.8602611612750201E-2</v>
      </c>
      <c r="AL7237" s="61">
        <v>6.6728016354806449E-2</v>
      </c>
      <c r="AM7237" s="61">
        <v>4.0866751128359774E-2</v>
      </c>
      <c r="AN7237" s="61">
        <v>3.2403045927601876E-2</v>
      </c>
      <c r="AO7237" s="61">
        <v>7.9605869312198263E-2</v>
      </c>
      <c r="AP7237" s="61">
        <v>0.1118566525824766</v>
      </c>
      <c r="AQ7237" s="62">
        <f t="shared" si="229"/>
        <v>0.99999999999999989</v>
      </c>
    </row>
    <row r="7238" spans="2:43" x14ac:dyDescent="0.25">
      <c r="B7238" s="64">
        <v>7226</v>
      </c>
      <c r="C7238" s="62">
        <v>0.20008786325798658</v>
      </c>
      <c r="D7238" s="62">
        <v>0.13601808244867997</v>
      </c>
      <c r="E7238" s="62">
        <v>8.4096501231482199E-2</v>
      </c>
      <c r="F7238" s="62">
        <v>2.7749237257226292E-2</v>
      </c>
      <c r="G7238" s="62">
        <v>1.8796105194766186E-2</v>
      </c>
      <c r="H7238" s="62">
        <v>6.4489535525247568E-2</v>
      </c>
      <c r="I7238" s="62">
        <v>4.2625383437826646E-2</v>
      </c>
      <c r="J7238" s="62">
        <v>4.9776034682750277E-2</v>
      </c>
      <c r="K7238" s="62">
        <v>5.3634699166998631E-2</v>
      </c>
      <c r="L7238" s="62">
        <v>8.1266800043608547E-2</v>
      </c>
      <c r="M7238" s="62">
        <v>8.4189166911648919E-2</v>
      </c>
      <c r="N7238" s="62">
        <v>5.3490090874951476E-2</v>
      </c>
      <c r="O7238" s="62">
        <v>0.10218764349352372</v>
      </c>
      <c r="P7238" s="62">
        <v>9.7567567987468948E-2</v>
      </c>
      <c r="Q7238" s="62">
        <v>4.0595629522391784E-2</v>
      </c>
      <c r="R7238" s="62">
        <v>2.2899045810316182E-2</v>
      </c>
      <c r="S7238" s="62">
        <v>0.10554089796999389</v>
      </c>
      <c r="T7238" s="62">
        <v>7.1095660889798934E-2</v>
      </c>
      <c r="U7238" s="62">
        <f t="shared" si="228"/>
        <v>1.0000000000000002</v>
      </c>
      <c r="V7238" s="63"/>
      <c r="X7238" s="64">
        <v>7226</v>
      </c>
      <c r="Y7238" s="62">
        <v>0.18399269992551442</v>
      </c>
      <c r="Z7238" s="62">
        <v>0.23831243318483164</v>
      </c>
      <c r="AA7238" s="61">
        <v>2.4851688681283592E-2</v>
      </c>
      <c r="AB7238" s="61">
        <v>8.5865212781997047E-2</v>
      </c>
      <c r="AC7238" s="61">
        <v>7.3079692635944896E-2</v>
      </c>
      <c r="AD7238" s="61">
        <v>0.11986723296809063</v>
      </c>
      <c r="AE7238" s="61">
        <v>5.9994792163972155E-3</v>
      </c>
      <c r="AF7238" s="61">
        <v>0.11696559941872132</v>
      </c>
      <c r="AG7238" s="61">
        <v>6.949573809590931E-2</v>
      </c>
      <c r="AH7238" s="61">
        <v>7.1943215089334364E-2</v>
      </c>
      <c r="AI7238" s="61">
        <v>5.2387204167193106E-2</v>
      </c>
      <c r="AJ7238" s="61">
        <v>5.8252665106321905E-2</v>
      </c>
      <c r="AK7238" s="61">
        <v>6.6316751806112406E-2</v>
      </c>
      <c r="AL7238" s="61">
        <v>0.10012194155657431</v>
      </c>
      <c r="AM7238" s="61">
        <v>5.2933902335353958E-2</v>
      </c>
      <c r="AN7238" s="61">
        <v>2.2923208968407605E-2</v>
      </c>
      <c r="AO7238" s="61">
        <v>5.0623830608973706E-2</v>
      </c>
      <c r="AP7238" s="61">
        <v>2.8372636563384748E-2</v>
      </c>
      <c r="AQ7238" s="62">
        <f t="shared" si="229"/>
        <v>1.0000000000000002</v>
      </c>
    </row>
    <row r="7239" spans="2:43" x14ac:dyDescent="0.25">
      <c r="B7239" s="64">
        <v>7227</v>
      </c>
      <c r="C7239" s="62">
        <v>0.18587807269515325</v>
      </c>
      <c r="D7239" s="62">
        <v>0.12998168423156853</v>
      </c>
      <c r="E7239" s="62">
        <v>5.2567452836466973E-2</v>
      </c>
      <c r="F7239" s="62">
        <v>0.11544473437267089</v>
      </c>
      <c r="G7239" s="62">
        <v>1.4275707583007176E-2</v>
      </c>
      <c r="H7239" s="62">
        <v>7.2419093872379187E-2</v>
      </c>
      <c r="I7239" s="62">
        <v>4.7103855843988157E-2</v>
      </c>
      <c r="J7239" s="62">
        <v>3.7016255363406164E-2</v>
      </c>
      <c r="K7239" s="62">
        <v>6.803628264709527E-2</v>
      </c>
      <c r="L7239" s="62">
        <v>8.4525039667813717E-2</v>
      </c>
      <c r="M7239" s="62">
        <v>9.824306268471918E-3</v>
      </c>
      <c r="N7239" s="62">
        <v>1.4307838277241072E-2</v>
      </c>
      <c r="O7239" s="62">
        <v>2.5363470422357121E-2</v>
      </c>
      <c r="P7239" s="62">
        <v>0.13408268976604021</v>
      </c>
      <c r="Q7239" s="62">
        <v>0.10916290792533669</v>
      </c>
      <c r="R7239" s="62">
        <v>9.8521532187516483E-2</v>
      </c>
      <c r="S7239" s="62">
        <v>8.5311106806253034E-2</v>
      </c>
      <c r="T7239" s="62">
        <v>3.203772615995594E-2</v>
      </c>
      <c r="U7239" s="62">
        <f t="shared" si="228"/>
        <v>0.99999999999999989</v>
      </c>
      <c r="V7239" s="63"/>
      <c r="X7239" s="64">
        <v>7227</v>
      </c>
      <c r="Y7239" s="62">
        <v>0.17957376795057831</v>
      </c>
      <c r="Z7239" s="62">
        <v>0.10445695100358142</v>
      </c>
      <c r="AA7239" s="61">
        <v>3.9568667523356742E-2</v>
      </c>
      <c r="AB7239" s="61">
        <v>8.5114174240538035E-2</v>
      </c>
      <c r="AC7239" s="61">
        <v>2.0467232955275949E-3</v>
      </c>
      <c r="AD7239" s="61">
        <v>5.050808515416505E-3</v>
      </c>
      <c r="AE7239" s="61">
        <v>0.10988974243215033</v>
      </c>
      <c r="AF7239" s="61">
        <v>0.11396871694433929</v>
      </c>
      <c r="AG7239" s="61">
        <v>7.1775722978942663E-2</v>
      </c>
      <c r="AH7239" s="61">
        <v>0.11703641922423522</v>
      </c>
      <c r="AI7239" s="61">
        <v>6.3628557676382466E-2</v>
      </c>
      <c r="AJ7239" s="61">
        <v>4.236124696545418E-2</v>
      </c>
      <c r="AK7239" s="61">
        <v>7.6800213763271591E-2</v>
      </c>
      <c r="AL7239" s="61">
        <v>2.6857222106994812E-2</v>
      </c>
      <c r="AM7239" s="61">
        <v>6.3506812756609896E-2</v>
      </c>
      <c r="AN7239" s="61">
        <v>5.963694417217321E-2</v>
      </c>
      <c r="AO7239" s="61">
        <v>8.2119066255546963E-2</v>
      </c>
      <c r="AP7239" s="61">
        <v>4.0638961149060661E-2</v>
      </c>
      <c r="AQ7239" s="62">
        <f t="shared" si="229"/>
        <v>1.0000000000000002</v>
      </c>
    </row>
    <row r="7240" spans="2:43" x14ac:dyDescent="0.25">
      <c r="B7240" s="64">
        <v>7228</v>
      </c>
      <c r="C7240" s="62">
        <v>0.193893706548221</v>
      </c>
      <c r="D7240" s="62">
        <v>0.12560796149277889</v>
      </c>
      <c r="E7240" s="62">
        <v>5.6673103242320069E-2</v>
      </c>
      <c r="F7240" s="62">
        <v>8.0008010833387072E-2</v>
      </c>
      <c r="G7240" s="62">
        <v>6.1571296495426982E-3</v>
      </c>
      <c r="H7240" s="62">
        <v>3.1117745146592123E-2</v>
      </c>
      <c r="I7240" s="62">
        <v>8.5352107417883155E-2</v>
      </c>
      <c r="J7240" s="62">
        <v>7.9302397905815059E-2</v>
      </c>
      <c r="K7240" s="62">
        <v>5.2835080691377774E-2</v>
      </c>
      <c r="L7240" s="62">
        <v>9.0384182156231438E-2</v>
      </c>
      <c r="M7240" s="62">
        <v>9.5322687591057401E-2</v>
      </c>
      <c r="N7240" s="62">
        <v>4.7674387564219142E-2</v>
      </c>
      <c r="O7240" s="62">
        <v>9.019996110811708E-2</v>
      </c>
      <c r="P7240" s="62">
        <v>7.4054879979135527E-2</v>
      </c>
      <c r="Q7240" s="62">
        <v>8.8150670947513235E-2</v>
      </c>
      <c r="R7240" s="62">
        <v>5.6075161137403802E-2</v>
      </c>
      <c r="S7240" s="62">
        <v>1.752066879888408E-2</v>
      </c>
      <c r="T7240" s="62">
        <v>4.9171825830520328E-2</v>
      </c>
      <c r="U7240" s="62">
        <f t="shared" si="228"/>
        <v>1.0000000000000002</v>
      </c>
      <c r="V7240" s="63"/>
      <c r="X7240" s="64">
        <v>7228</v>
      </c>
      <c r="Y7240" s="62">
        <v>0.17726708618906392</v>
      </c>
      <c r="Z7240" s="62">
        <v>0.31829973212580304</v>
      </c>
      <c r="AA7240" s="61">
        <v>9.0387395898816905E-2</v>
      </c>
      <c r="AB7240" s="61">
        <v>6.7161472023011037E-2</v>
      </c>
      <c r="AC7240" s="61">
        <v>9.3505491132490501E-2</v>
      </c>
      <c r="AD7240" s="61">
        <v>0.12309845347803688</v>
      </c>
      <c r="AE7240" s="61">
        <v>7.9009489070384943E-3</v>
      </c>
      <c r="AF7240" s="61">
        <v>9.2282079369443548E-2</v>
      </c>
      <c r="AG7240" s="61">
        <v>6.8524062510651143E-2</v>
      </c>
      <c r="AH7240" s="61">
        <v>4.6588280667770744E-2</v>
      </c>
      <c r="AI7240" s="61">
        <v>7.9168676031849267E-3</v>
      </c>
      <c r="AJ7240" s="61">
        <v>3.0041713554894267E-2</v>
      </c>
      <c r="AK7240" s="61">
        <v>0.10670996093808054</v>
      </c>
      <c r="AL7240" s="61">
        <v>4.7936587958757396E-2</v>
      </c>
      <c r="AM7240" s="61">
        <v>0.12807434013406194</v>
      </c>
      <c r="AN7240" s="61">
        <v>4.330382812002783E-2</v>
      </c>
      <c r="AO7240" s="61">
        <v>4.0442921001080153E-3</v>
      </c>
      <c r="AP7240" s="61">
        <v>4.2524225603625732E-2</v>
      </c>
      <c r="AQ7240" s="62">
        <f t="shared" si="229"/>
        <v>1</v>
      </c>
    </row>
    <row r="7241" spans="2:43" x14ac:dyDescent="0.25">
      <c r="B7241" s="64">
        <v>7229</v>
      </c>
      <c r="C7241" s="62">
        <v>0.18699714737454776</v>
      </c>
      <c r="D7241" s="62">
        <v>0.1220815590398408</v>
      </c>
      <c r="E7241" s="62">
        <v>4.2703632679758172E-2</v>
      </c>
      <c r="F7241" s="62">
        <v>6.1592873065301999E-2</v>
      </c>
      <c r="G7241" s="62">
        <v>2.7698501598567991E-2</v>
      </c>
      <c r="H7241" s="62">
        <v>9.3003714802713258E-2</v>
      </c>
      <c r="I7241" s="62">
        <v>8.680906779307189E-2</v>
      </c>
      <c r="J7241" s="62">
        <v>3.6150787382870878E-2</v>
      </c>
      <c r="K7241" s="62">
        <v>2.2906249430164057E-2</v>
      </c>
      <c r="L7241" s="62">
        <v>2.5651435294377415E-2</v>
      </c>
      <c r="M7241" s="62">
        <v>0.13100325394099283</v>
      </c>
      <c r="N7241" s="62">
        <v>0.12985475263865365</v>
      </c>
      <c r="O7241" s="62">
        <v>8.8845921707778483E-2</v>
      </c>
      <c r="P7241" s="62">
        <v>0.11158681238641494</v>
      </c>
      <c r="Q7241" s="62">
        <v>4.799832207538391E-2</v>
      </c>
      <c r="R7241" s="62">
        <v>1.4361854918158624E-2</v>
      </c>
      <c r="S7241" s="62">
        <v>5.6635463033849615E-3</v>
      </c>
      <c r="T7241" s="62">
        <v>7.4169273982406816E-2</v>
      </c>
      <c r="U7241" s="62">
        <f t="shared" si="228"/>
        <v>1</v>
      </c>
      <c r="V7241" s="63"/>
      <c r="X7241" s="64">
        <v>7229</v>
      </c>
      <c r="Y7241" s="62">
        <v>0.17286685951861225</v>
      </c>
      <c r="Z7241" s="62">
        <v>0.1322125121485791</v>
      </c>
      <c r="AA7241" s="61">
        <v>6.5858856548103847E-2</v>
      </c>
      <c r="AB7241" s="61">
        <v>4.7532503147065676E-2</v>
      </c>
      <c r="AC7241" s="61">
        <v>3.984645736924574E-2</v>
      </c>
      <c r="AD7241" s="61">
        <v>4.6470602680387663E-2</v>
      </c>
      <c r="AE7241" s="61">
        <v>0.10509618683055345</v>
      </c>
      <c r="AF7241" s="61">
        <v>9.0145739822592622E-2</v>
      </c>
      <c r="AG7241" s="61">
        <v>4.6962584607334455E-2</v>
      </c>
      <c r="AH7241" s="61">
        <v>8.9049466951707748E-2</v>
      </c>
      <c r="AI7241" s="61">
        <v>6.9241688840650281E-2</v>
      </c>
      <c r="AJ7241" s="61">
        <v>8.004186995625083E-2</v>
      </c>
      <c r="AK7241" s="61">
        <v>4.5692496979642408E-2</v>
      </c>
      <c r="AL7241" s="61">
        <v>4.0112494465229076E-2</v>
      </c>
      <c r="AM7241" s="61">
        <v>8.2370007221600705E-2</v>
      </c>
      <c r="AN7241" s="61">
        <v>4.2635159634430958E-2</v>
      </c>
      <c r="AO7241" s="61">
        <v>2.8423680248791872E-2</v>
      </c>
      <c r="AP7241" s="61">
        <v>8.0520204696412412E-2</v>
      </c>
      <c r="AQ7241" s="62">
        <f t="shared" si="229"/>
        <v>0.99999999999999978</v>
      </c>
    </row>
    <row r="7242" spans="2:43" x14ac:dyDescent="0.25">
      <c r="B7242" s="64">
        <v>7230</v>
      </c>
      <c r="C7242" s="62">
        <v>0.19110408043507665</v>
      </c>
      <c r="D7242" s="62">
        <v>0.15361644819692669</v>
      </c>
      <c r="E7242" s="62">
        <v>8.7507929337748827E-2</v>
      </c>
      <c r="F7242" s="62">
        <v>5.2100824153914246E-2</v>
      </c>
      <c r="G7242" s="62">
        <v>1.617627570396148E-2</v>
      </c>
      <c r="H7242" s="62">
        <v>9.7032393639234354E-2</v>
      </c>
      <c r="I7242" s="62">
        <v>3.0806758733742376E-2</v>
      </c>
      <c r="J7242" s="62">
        <v>4.4442081050969709E-2</v>
      </c>
      <c r="K7242" s="62">
        <v>8.4756557354463039E-2</v>
      </c>
      <c r="L7242" s="62">
        <v>7.5162006608222892E-2</v>
      </c>
      <c r="M7242" s="62">
        <v>0.10333114804455923</v>
      </c>
      <c r="N7242" s="62">
        <v>5.020200348315499E-2</v>
      </c>
      <c r="O7242" s="62">
        <v>5.6520707970151844E-2</v>
      </c>
      <c r="P7242" s="62">
        <v>5.4452260459422495E-2</v>
      </c>
      <c r="Q7242" s="62">
        <v>4.2919953749296948E-2</v>
      </c>
      <c r="R7242" s="62">
        <v>9.5935909552426105E-2</v>
      </c>
      <c r="S7242" s="62">
        <v>9.1563025329398404E-2</v>
      </c>
      <c r="T7242" s="62">
        <v>1.7090164829333034E-2</v>
      </c>
      <c r="U7242" s="62">
        <f t="shared" si="228"/>
        <v>1</v>
      </c>
      <c r="V7242" s="63"/>
      <c r="X7242" s="64">
        <v>7230</v>
      </c>
      <c r="Y7242" s="62">
        <v>0.18976390089332329</v>
      </c>
      <c r="Z7242" s="62">
        <v>0.31614307456591151</v>
      </c>
      <c r="AA7242" s="61">
        <v>6.7435512364464739E-2</v>
      </c>
      <c r="AB7242" s="61">
        <v>4.5228668982426993E-7</v>
      </c>
      <c r="AC7242" s="61">
        <v>0.10682312681986204</v>
      </c>
      <c r="AD7242" s="61">
        <v>2.8627804174992992E-2</v>
      </c>
      <c r="AE7242" s="61">
        <v>9.3459380606279088E-3</v>
      </c>
      <c r="AF7242" s="61">
        <v>8.1475168911373963E-2</v>
      </c>
      <c r="AG7242" s="61">
        <v>2.1476076827547383E-3</v>
      </c>
      <c r="AH7242" s="61">
        <v>6.6447816024887488E-2</v>
      </c>
      <c r="AI7242" s="61">
        <v>9.6479115705494306E-2</v>
      </c>
      <c r="AJ7242" s="61">
        <v>7.8736718870862105E-3</v>
      </c>
      <c r="AK7242" s="61">
        <v>0.10720000027659973</v>
      </c>
      <c r="AL7242" s="61">
        <v>8.2533052967830256E-2</v>
      </c>
      <c r="AM7242" s="61">
        <v>8.460216533657923E-2</v>
      </c>
      <c r="AN7242" s="61">
        <v>8.6072843542358959E-2</v>
      </c>
      <c r="AO7242" s="61">
        <v>0.10268253253056012</v>
      </c>
      <c r="AP7242" s="61">
        <v>7.0253191427837355E-2</v>
      </c>
      <c r="AQ7242" s="62">
        <f t="shared" si="229"/>
        <v>0.99999999999999989</v>
      </c>
    </row>
    <row r="7243" spans="2:43" x14ac:dyDescent="0.25">
      <c r="B7243" s="64">
        <v>7231</v>
      </c>
      <c r="C7243" s="62">
        <v>0.21828419194699375</v>
      </c>
      <c r="D7243" s="62">
        <v>0.15287072722418293</v>
      </c>
      <c r="E7243" s="62">
        <v>3.400612984157763E-2</v>
      </c>
      <c r="F7243" s="62">
        <v>7.9167654284405045E-2</v>
      </c>
      <c r="G7243" s="62">
        <v>7.8761951030877325E-2</v>
      </c>
      <c r="H7243" s="62">
        <v>2.493043260060443E-2</v>
      </c>
      <c r="I7243" s="62">
        <v>9.1086707915573273E-2</v>
      </c>
      <c r="J7243" s="62">
        <v>9.7649923122239135E-2</v>
      </c>
      <c r="K7243" s="62">
        <v>0.11698050230938416</v>
      </c>
      <c r="L7243" s="62">
        <v>6.2563361989615554E-2</v>
      </c>
      <c r="M7243" s="62">
        <v>2.5041727777042479E-2</v>
      </c>
      <c r="N7243" s="62">
        <v>8.3225044306947785E-2</v>
      </c>
      <c r="O7243" s="62">
        <v>2.2888260726830326E-2</v>
      </c>
      <c r="P7243" s="62">
        <v>8.4586737024174713E-2</v>
      </c>
      <c r="Q7243" s="62">
        <v>3.9678675400306876E-3</v>
      </c>
      <c r="R7243" s="62">
        <v>8.7955325108181825E-2</v>
      </c>
      <c r="S7243" s="62">
        <v>8.0748577573181463E-2</v>
      </c>
      <c r="T7243" s="62">
        <v>2.6439796849334177E-2</v>
      </c>
      <c r="U7243" s="62">
        <f t="shared" si="228"/>
        <v>1</v>
      </c>
      <c r="V7243" s="63"/>
      <c r="X7243" s="64">
        <v>7231</v>
      </c>
      <c r="Y7243" s="62">
        <v>0.17236903641543896</v>
      </c>
      <c r="Z7243" s="62">
        <v>0.21716979966629593</v>
      </c>
      <c r="AA7243" s="61">
        <v>5.1189305622705746E-3</v>
      </c>
      <c r="AB7243" s="61">
        <v>0.11542681359563933</v>
      </c>
      <c r="AC7243" s="61">
        <v>5.6835504542064076E-2</v>
      </c>
      <c r="AD7243" s="61">
        <v>0.10960761958283671</v>
      </c>
      <c r="AE7243" s="61">
        <v>8.9668928208276835E-2</v>
      </c>
      <c r="AF7243" s="61">
        <v>7.0731288664181602E-2</v>
      </c>
      <c r="AG7243" s="61">
        <v>2.0795721484908641E-2</v>
      </c>
      <c r="AH7243" s="61">
        <v>3.0959257243605057E-2</v>
      </c>
      <c r="AI7243" s="61">
        <v>7.8024632020001775E-2</v>
      </c>
      <c r="AJ7243" s="61">
        <v>3.9261335710266486E-2</v>
      </c>
      <c r="AK7243" s="61">
        <v>7.8325332291235727E-2</v>
      </c>
      <c r="AL7243" s="61">
        <v>0.12024270672050827</v>
      </c>
      <c r="AM7243" s="61">
        <v>2.5682750173828813E-2</v>
      </c>
      <c r="AN7243" s="61">
        <v>6.7344735326480845E-2</v>
      </c>
      <c r="AO7243" s="61">
        <v>8.2854962321554024E-2</v>
      </c>
      <c r="AP7243" s="61">
        <v>9.1194815523411611E-3</v>
      </c>
      <c r="AQ7243" s="62">
        <f t="shared" si="229"/>
        <v>1</v>
      </c>
    </row>
    <row r="7244" spans="2:43" x14ac:dyDescent="0.25">
      <c r="B7244" s="64">
        <v>7232</v>
      </c>
      <c r="C7244" s="62">
        <v>0.21503425585731245</v>
      </c>
      <c r="D7244" s="62">
        <v>0.14885000596936657</v>
      </c>
      <c r="E7244" s="62">
        <v>3.5472229021653034E-2</v>
      </c>
      <c r="F7244" s="62">
        <v>7.2763529475114205E-2</v>
      </c>
      <c r="G7244" s="62">
        <v>0.12300427940902724</v>
      </c>
      <c r="H7244" s="62">
        <v>0.12739950221830112</v>
      </c>
      <c r="I7244" s="62">
        <v>8.9159097395565018E-2</v>
      </c>
      <c r="J7244" s="62">
        <v>9.9894676905832952E-2</v>
      </c>
      <c r="K7244" s="62">
        <v>1.9254860176379226E-2</v>
      </c>
      <c r="L7244" s="62">
        <v>6.1943241073017137E-2</v>
      </c>
      <c r="M7244" s="62">
        <v>6.3063118277216543E-2</v>
      </c>
      <c r="N7244" s="62">
        <v>7.5001300416448938E-2</v>
      </c>
      <c r="O7244" s="62">
        <v>7.8652812640230049E-3</v>
      </c>
      <c r="P7244" s="62">
        <v>0.12646704976954984</v>
      </c>
      <c r="Q7244" s="62">
        <v>1.8033974870499864E-2</v>
      </c>
      <c r="R7244" s="62">
        <v>3.3940864482554123E-2</v>
      </c>
      <c r="S7244" s="62">
        <v>1.6475909949672244E-2</v>
      </c>
      <c r="T7244" s="62">
        <v>3.026108529514512E-2</v>
      </c>
      <c r="U7244" s="62">
        <f t="shared" si="228"/>
        <v>0.99999999999999967</v>
      </c>
      <c r="V7244" s="63"/>
      <c r="X7244" s="64">
        <v>7232</v>
      </c>
      <c r="Y7244" s="62">
        <v>0.17696915219791162</v>
      </c>
      <c r="Z7244" s="62">
        <v>0.22956180748720784</v>
      </c>
      <c r="AA7244" s="61">
        <v>0.10045030236646763</v>
      </c>
      <c r="AB7244" s="61">
        <v>0.15258896059445259</v>
      </c>
      <c r="AC7244" s="61">
        <v>1.223573959094269E-2</v>
      </c>
      <c r="AD7244" s="61">
        <v>6.067469873193467E-3</v>
      </c>
      <c r="AE7244" s="61">
        <v>9.7601701940508573E-2</v>
      </c>
      <c r="AF7244" s="61">
        <v>7.0319282562534724E-2</v>
      </c>
      <c r="AG7244" s="61">
        <v>2.7077959987361212E-2</v>
      </c>
      <c r="AH7244" s="61">
        <v>0.10780597317593327</v>
      </c>
      <c r="AI7244" s="61">
        <v>5.1121376072419171E-2</v>
      </c>
      <c r="AJ7244" s="61">
        <v>3.1758690309279441E-2</v>
      </c>
      <c r="AK7244" s="61">
        <v>0.16167882052698318</v>
      </c>
      <c r="AL7244" s="61">
        <v>6.9839869011269262E-2</v>
      </c>
      <c r="AM7244" s="61">
        <v>1.8803333652786181E-2</v>
      </c>
      <c r="AN7244" s="61">
        <v>5.9372352773726947E-2</v>
      </c>
      <c r="AO7244" s="61">
        <v>2.4074029001433579E-2</v>
      </c>
      <c r="AP7244" s="61">
        <v>9.2041385607081593E-3</v>
      </c>
      <c r="AQ7244" s="62">
        <f t="shared" si="229"/>
        <v>1.0000000000000002</v>
      </c>
    </row>
    <row r="7245" spans="2:43" x14ac:dyDescent="0.25">
      <c r="B7245" s="64">
        <v>7233</v>
      </c>
      <c r="C7245" s="62">
        <v>0.21660326769377952</v>
      </c>
      <c r="D7245" s="62">
        <v>0.16263708150215664</v>
      </c>
      <c r="E7245" s="62">
        <v>7.3686154053113781E-2</v>
      </c>
      <c r="F7245" s="62">
        <v>2.4445254342878187E-2</v>
      </c>
      <c r="G7245" s="62">
        <v>0.10362786974810434</v>
      </c>
      <c r="H7245" s="62">
        <v>8.3864710084813138E-2</v>
      </c>
      <c r="I7245" s="62">
        <v>1.8485366334901811E-2</v>
      </c>
      <c r="J7245" s="62">
        <v>6.6719430366410773E-2</v>
      </c>
      <c r="K7245" s="62">
        <v>9.9436719188679079E-2</v>
      </c>
      <c r="L7245" s="62">
        <v>6.0701501919662948E-2</v>
      </c>
      <c r="M7245" s="62">
        <v>5.8009871904391181E-3</v>
      </c>
      <c r="N7245" s="62">
        <v>8.2497898917861898E-2</v>
      </c>
      <c r="O7245" s="62">
        <v>1.6148270438561992E-2</v>
      </c>
      <c r="P7245" s="62">
        <v>7.8100256368826754E-2</v>
      </c>
      <c r="Q7245" s="62">
        <v>4.0143770019561077E-2</v>
      </c>
      <c r="R7245" s="62">
        <v>5.8325815012182133E-2</v>
      </c>
      <c r="S7245" s="62">
        <v>0.10819343251248646</v>
      </c>
      <c r="T7245" s="62">
        <v>7.9822563501516536E-2</v>
      </c>
      <c r="U7245" s="62">
        <f t="shared" si="228"/>
        <v>1</v>
      </c>
      <c r="V7245" s="63"/>
      <c r="X7245" s="64">
        <v>7233</v>
      </c>
      <c r="Y7245" s="62">
        <v>0.1872909079479998</v>
      </c>
      <c r="Z7245" s="62">
        <v>0.20746979541868768</v>
      </c>
      <c r="AA7245" s="61">
        <v>9.5711227289565312E-2</v>
      </c>
      <c r="AB7245" s="61">
        <v>2.0290124566839613E-2</v>
      </c>
      <c r="AC7245" s="61">
        <v>3.9098996997695069E-2</v>
      </c>
      <c r="AD7245" s="61">
        <v>3.7545521948991064E-3</v>
      </c>
      <c r="AE7245" s="61">
        <v>1.1538852358431976E-2</v>
      </c>
      <c r="AF7245" s="61">
        <v>8.5648751699434297E-2</v>
      </c>
      <c r="AG7245" s="61">
        <v>7.5358726264330211E-2</v>
      </c>
      <c r="AH7245" s="61">
        <v>0.10929484303907155</v>
      </c>
      <c r="AI7245" s="61">
        <v>4.2846716602955217E-3</v>
      </c>
      <c r="AJ7245" s="61">
        <v>1.6336002946641191E-2</v>
      </c>
      <c r="AK7245" s="61">
        <v>0.13352467201282975</v>
      </c>
      <c r="AL7245" s="61">
        <v>0.10753867448797533</v>
      </c>
      <c r="AM7245" s="61">
        <v>3.5029133778137191E-2</v>
      </c>
      <c r="AN7245" s="61">
        <v>5.8679232522825156E-2</v>
      </c>
      <c r="AO7245" s="61">
        <v>0.1063309353967317</v>
      </c>
      <c r="AP7245" s="61">
        <v>9.7580602784297102E-2</v>
      </c>
      <c r="AQ7245" s="62">
        <f t="shared" si="229"/>
        <v>1</v>
      </c>
    </row>
    <row r="7246" spans="2:43" x14ac:dyDescent="0.25">
      <c r="B7246" s="64">
        <v>7234</v>
      </c>
      <c r="C7246" s="62">
        <v>0.21064681112900727</v>
      </c>
      <c r="D7246" s="62">
        <v>0.16464808476370435</v>
      </c>
      <c r="E7246" s="62">
        <v>5.7120841157064971E-2</v>
      </c>
      <c r="F7246" s="62">
        <v>2.8982704595759592E-2</v>
      </c>
      <c r="G7246" s="62">
        <v>9.0458749649974649E-2</v>
      </c>
      <c r="H7246" s="62">
        <v>8.9858298653080496E-2</v>
      </c>
      <c r="I7246" s="62">
        <v>0.1077871216097414</v>
      </c>
      <c r="J7246" s="62">
        <v>4.5190408412045628E-2</v>
      </c>
      <c r="K7246" s="62">
        <v>9.3517438230677333E-2</v>
      </c>
      <c r="L7246" s="62">
        <v>7.9940689022797398E-2</v>
      </c>
      <c r="M7246" s="62">
        <v>2.3653850364927696E-2</v>
      </c>
      <c r="N7246" s="62">
        <v>4.0335643720591542E-2</v>
      </c>
      <c r="O7246" s="62">
        <v>8.2606486282699593E-2</v>
      </c>
      <c r="P7246" s="62">
        <v>9.1922434915485702E-3</v>
      </c>
      <c r="Q7246" s="62">
        <v>4.3477577511645327E-2</v>
      </c>
      <c r="R7246" s="62">
        <v>2.5511733241690201E-2</v>
      </c>
      <c r="S7246" s="62">
        <v>0.10009260962837198</v>
      </c>
      <c r="T7246" s="62">
        <v>8.2273604427383698E-2</v>
      </c>
      <c r="U7246" s="62">
        <f t="shared" ref="U7246:U7309" si="230">SUM(E7246:T7246)</f>
        <v>1.0000000000000002</v>
      </c>
      <c r="V7246" s="63"/>
      <c r="X7246" s="64">
        <v>7234</v>
      </c>
      <c r="Y7246" s="62">
        <v>0.15932205177441733</v>
      </c>
      <c r="Z7246" s="62">
        <v>0.21013633891254124</v>
      </c>
      <c r="AA7246" s="61">
        <v>3.1770660481439235E-2</v>
      </c>
      <c r="AB7246" s="61">
        <v>0.11239605315916584</v>
      </c>
      <c r="AC7246" s="61">
        <v>3.8017936645415577E-2</v>
      </c>
      <c r="AD7246" s="61">
        <v>0.10068903696100104</v>
      </c>
      <c r="AE7246" s="61">
        <v>0.11276242062817142</v>
      </c>
      <c r="AF7246" s="61">
        <v>1.9866966805028023E-2</v>
      </c>
      <c r="AG7246" s="61">
        <v>4.8282112411613565E-2</v>
      </c>
      <c r="AH7246" s="61">
        <v>5.4415300507715786E-2</v>
      </c>
      <c r="AI7246" s="61">
        <v>5.2748572824906359E-2</v>
      </c>
      <c r="AJ7246" s="61">
        <v>3.2593745837818855E-3</v>
      </c>
      <c r="AK7246" s="61">
        <v>0.10496769215772146</v>
      </c>
      <c r="AL7246" s="61">
        <v>4.1233338810644733E-2</v>
      </c>
      <c r="AM7246" s="61">
        <v>7.7656337677019127E-2</v>
      </c>
      <c r="AN7246" s="61">
        <v>5.4528633686716087E-2</v>
      </c>
      <c r="AO7246" s="61">
        <v>5.3247431382936417E-2</v>
      </c>
      <c r="AP7246" s="61">
        <v>9.4158131276723456E-2</v>
      </c>
      <c r="AQ7246" s="62">
        <f t="shared" ref="AQ7246:AQ7309" si="231">SUM(AA7246:AP7246)</f>
        <v>1</v>
      </c>
    </row>
    <row r="7247" spans="2:43" x14ac:dyDescent="0.25">
      <c r="B7247" s="64">
        <v>7235</v>
      </c>
      <c r="C7247" s="62">
        <v>0.20717375909864494</v>
      </c>
      <c r="D7247" s="62">
        <v>0.16834508498066567</v>
      </c>
      <c r="E7247" s="62">
        <v>3.2180848655490139E-2</v>
      </c>
      <c r="F7247" s="62">
        <v>6.1397981816571724E-2</v>
      </c>
      <c r="G7247" s="62">
        <v>9.85153987627789E-2</v>
      </c>
      <c r="H7247" s="62">
        <v>2.7415899457905849E-2</v>
      </c>
      <c r="I7247" s="62">
        <v>9.3155568631092089E-2</v>
      </c>
      <c r="J7247" s="62">
        <v>1.0624608073412223E-2</v>
      </c>
      <c r="K7247" s="62">
        <v>0.11375629486325999</v>
      </c>
      <c r="L7247" s="62">
        <v>0.1076100416400423</v>
      </c>
      <c r="M7247" s="62">
        <v>2.922153230174346E-3</v>
      </c>
      <c r="N7247" s="62">
        <v>6.4652542214169856E-2</v>
      </c>
      <c r="O7247" s="62">
        <v>0.10313817076924017</v>
      </c>
      <c r="P7247" s="62">
        <v>5.6051965189997235E-2</v>
      </c>
      <c r="Q7247" s="62">
        <v>7.3137270896103779E-2</v>
      </c>
      <c r="R7247" s="62">
        <v>4.4461309647672531E-2</v>
      </c>
      <c r="S7247" s="62">
        <v>9.0302905386796181E-2</v>
      </c>
      <c r="T7247" s="62">
        <v>2.0677040765292511E-2</v>
      </c>
      <c r="U7247" s="62">
        <f t="shared" si="230"/>
        <v>0.99999999999999967</v>
      </c>
      <c r="V7247" s="63"/>
      <c r="X7247" s="64">
        <v>7235</v>
      </c>
      <c r="Y7247" s="62">
        <v>0.19372522027118108</v>
      </c>
      <c r="Z7247" s="62">
        <v>0.27618725934179561</v>
      </c>
      <c r="AA7247" s="61">
        <v>1.8834111946691046E-2</v>
      </c>
      <c r="AB7247" s="61">
        <v>3.2646119375918818E-2</v>
      </c>
      <c r="AC7247" s="61">
        <v>9.1575588149159226E-2</v>
      </c>
      <c r="AD7247" s="61">
        <v>0.1046916162565799</v>
      </c>
      <c r="AE7247" s="61">
        <v>9.5487748245018048E-3</v>
      </c>
      <c r="AF7247" s="61">
        <v>0.13462265817498267</v>
      </c>
      <c r="AG7247" s="61">
        <v>8.4390483187001861E-2</v>
      </c>
      <c r="AH7247" s="61">
        <v>2.8034921256571126E-2</v>
      </c>
      <c r="AI7247" s="61">
        <v>6.6041064918468352E-3</v>
      </c>
      <c r="AJ7247" s="61">
        <v>0.11192351699636301</v>
      </c>
      <c r="AK7247" s="61">
        <v>0.1102698737332035</v>
      </c>
      <c r="AL7247" s="61">
        <v>8.0242797488871975E-2</v>
      </c>
      <c r="AM7247" s="61">
        <v>4.6542029981120996E-2</v>
      </c>
      <c r="AN7247" s="61">
        <v>2.4719794007758516E-2</v>
      </c>
      <c r="AO7247" s="61">
        <v>6.2617251074910216E-2</v>
      </c>
      <c r="AP7247" s="61">
        <v>5.2736357054518561E-2</v>
      </c>
      <c r="AQ7247" s="62">
        <f t="shared" si="231"/>
        <v>1</v>
      </c>
    </row>
    <row r="7248" spans="2:43" x14ac:dyDescent="0.25">
      <c r="B7248" s="64">
        <v>7236</v>
      </c>
      <c r="C7248" s="62">
        <v>0.19995482876584314</v>
      </c>
      <c r="D7248" s="62">
        <v>0.13720287852860427</v>
      </c>
      <c r="E7248" s="62">
        <v>0.13353619492817931</v>
      </c>
      <c r="F7248" s="62">
        <v>1.9536542192715747E-2</v>
      </c>
      <c r="G7248" s="62">
        <v>5.6121409947567535E-2</v>
      </c>
      <c r="H7248" s="62">
        <v>0.11160775602258244</v>
      </c>
      <c r="I7248" s="62">
        <v>3.3280860762394504E-2</v>
      </c>
      <c r="J7248" s="62">
        <v>8.2007376110782737E-2</v>
      </c>
      <c r="K7248" s="62">
        <v>2.3182974107520338E-2</v>
      </c>
      <c r="L7248" s="62">
        <v>2.7281927762595956E-2</v>
      </c>
      <c r="M7248" s="62">
        <v>1.1304052341221353E-2</v>
      </c>
      <c r="N7248" s="62">
        <v>0.12969981014580811</v>
      </c>
      <c r="O7248" s="62">
        <v>5.0992239985899204E-2</v>
      </c>
      <c r="P7248" s="62">
        <v>0.14092277979403506</v>
      </c>
      <c r="Q7248" s="62">
        <v>2.7625158079918839E-2</v>
      </c>
      <c r="R7248" s="62">
        <v>6.4010678984201014E-2</v>
      </c>
      <c r="S7248" s="62">
        <v>4.3779471124447182E-2</v>
      </c>
      <c r="T7248" s="62">
        <v>4.5110767710130791E-2</v>
      </c>
      <c r="U7248" s="62">
        <f t="shared" si="230"/>
        <v>1</v>
      </c>
      <c r="V7248" s="63"/>
      <c r="X7248" s="64">
        <v>7236</v>
      </c>
      <c r="Y7248" s="62">
        <v>0.169394299481957</v>
      </c>
      <c r="Z7248" s="62">
        <v>9.9556007947543185E-2</v>
      </c>
      <c r="AA7248" s="61">
        <v>6.9798584853256171E-2</v>
      </c>
      <c r="AB7248" s="61">
        <v>9.8451694933977402E-2</v>
      </c>
      <c r="AC7248" s="61">
        <v>4.0738567539885234E-3</v>
      </c>
      <c r="AD7248" s="61">
        <v>7.4929628204586124E-2</v>
      </c>
      <c r="AE7248" s="61">
        <v>4.5188301954557045E-2</v>
      </c>
      <c r="AF7248" s="61">
        <v>8.0085593140958852E-2</v>
      </c>
      <c r="AG7248" s="61">
        <v>9.8471065860265578E-2</v>
      </c>
      <c r="AH7248" s="61">
        <v>0.11187279045136435</v>
      </c>
      <c r="AI7248" s="61">
        <v>2.2135194774601848E-2</v>
      </c>
      <c r="AJ7248" s="61">
        <v>1.6696060329187946E-2</v>
      </c>
      <c r="AK7248" s="61">
        <v>4.4892773598939742E-2</v>
      </c>
      <c r="AL7248" s="61">
        <v>8.133581634481897E-2</v>
      </c>
      <c r="AM7248" s="61">
        <v>5.7702928120927498E-2</v>
      </c>
      <c r="AN7248" s="61">
        <v>4.7203668953790363E-2</v>
      </c>
      <c r="AO7248" s="61">
        <v>7.8661153822560434E-2</v>
      </c>
      <c r="AP7248" s="61">
        <v>6.8500887902219226E-2</v>
      </c>
      <c r="AQ7248" s="62">
        <f t="shared" si="231"/>
        <v>1</v>
      </c>
    </row>
    <row r="7249" spans="2:43" x14ac:dyDescent="0.25">
      <c r="B7249" s="64">
        <v>7237</v>
      </c>
      <c r="C7249" s="62">
        <v>0.21046626184430092</v>
      </c>
      <c r="D7249" s="62">
        <v>0.16414985145557801</v>
      </c>
      <c r="E7249" s="62">
        <v>2.9047345943825582E-2</v>
      </c>
      <c r="F7249" s="62">
        <v>4.688079442412952E-2</v>
      </c>
      <c r="G7249" s="62">
        <v>7.7915003123521467E-2</v>
      </c>
      <c r="H7249" s="62">
        <v>6.5722067560519334E-2</v>
      </c>
      <c r="I7249" s="62">
        <v>7.3423518580327973E-2</v>
      </c>
      <c r="J7249" s="62">
        <v>6.0403530760720719E-2</v>
      </c>
      <c r="K7249" s="62">
        <v>8.7985296167779017E-2</v>
      </c>
      <c r="L7249" s="62">
        <v>3.0013715127861006E-2</v>
      </c>
      <c r="M7249" s="62">
        <v>7.0823839434706701E-2</v>
      </c>
      <c r="N7249" s="62">
        <v>4.2030128284031798E-2</v>
      </c>
      <c r="O7249" s="62">
        <v>0.112692947087856</v>
      </c>
      <c r="P7249" s="62">
        <v>7.475131276902873E-2</v>
      </c>
      <c r="Q7249" s="62">
        <v>6.5711735496292681E-2</v>
      </c>
      <c r="R7249" s="62">
        <v>2.4346214889089382E-3</v>
      </c>
      <c r="S7249" s="62">
        <v>7.5636558167387222E-2</v>
      </c>
      <c r="T7249" s="62">
        <v>8.4527585583103332E-2</v>
      </c>
      <c r="U7249" s="62">
        <f t="shared" si="230"/>
        <v>1</v>
      </c>
      <c r="V7249" s="63"/>
      <c r="X7249" s="64">
        <v>7237</v>
      </c>
      <c r="Y7249" s="62">
        <v>0.16438958268650106</v>
      </c>
      <c r="Z7249" s="62">
        <v>0.14721973826053233</v>
      </c>
      <c r="AA7249" s="61">
        <v>1.284068878623742E-2</v>
      </c>
      <c r="AB7249" s="61">
        <v>3.8419955444255749E-2</v>
      </c>
      <c r="AC7249" s="61">
        <v>2.7227206032069795E-2</v>
      </c>
      <c r="AD7249" s="61">
        <v>0.11061352742181203</v>
      </c>
      <c r="AE7249" s="61">
        <v>9.7724750778688543E-2</v>
      </c>
      <c r="AF7249" s="61">
        <v>8.5718104409520622E-3</v>
      </c>
      <c r="AG7249" s="61">
        <v>0.11192447387910241</v>
      </c>
      <c r="AH7249" s="61">
        <v>6.1290096887559549E-2</v>
      </c>
      <c r="AI7249" s="61">
        <v>0.17595885897667338</v>
      </c>
      <c r="AJ7249" s="61">
        <v>6.7032711380564519E-2</v>
      </c>
      <c r="AK7249" s="61">
        <v>7.2696933473261074E-2</v>
      </c>
      <c r="AL7249" s="61">
        <v>2.3630315943144877E-2</v>
      </c>
      <c r="AM7249" s="61">
        <v>8.098121343070207E-5</v>
      </c>
      <c r="AN7249" s="61">
        <v>5.0982557660248722E-2</v>
      </c>
      <c r="AO7249" s="61">
        <v>0.10574139001304692</v>
      </c>
      <c r="AP7249" s="61">
        <v>3.5263741668952207E-2</v>
      </c>
      <c r="AQ7249" s="62">
        <f t="shared" si="231"/>
        <v>1.0000000000000002</v>
      </c>
    </row>
    <row r="7250" spans="2:43" x14ac:dyDescent="0.25">
      <c r="B7250" s="64">
        <v>7238</v>
      </c>
      <c r="C7250" s="62">
        <v>0.21337627633144932</v>
      </c>
      <c r="D7250" s="62">
        <v>0.17634864035261164</v>
      </c>
      <c r="E7250" s="62">
        <v>0.11728508392804839</v>
      </c>
      <c r="F7250" s="62">
        <v>1.4532258627806716E-2</v>
      </c>
      <c r="G7250" s="62">
        <v>0.11370150204451886</v>
      </c>
      <c r="H7250" s="62">
        <v>0.12419804876971331</v>
      </c>
      <c r="I7250" s="62">
        <v>1.0520357788853647E-2</v>
      </c>
      <c r="J7250" s="62">
        <v>4.997427037680257E-2</v>
      </c>
      <c r="K7250" s="62">
        <v>7.4010885195718856E-2</v>
      </c>
      <c r="L7250" s="62">
        <v>6.4432538676665332E-2</v>
      </c>
      <c r="M7250" s="62">
        <v>6.2407325857417473E-3</v>
      </c>
      <c r="N7250" s="62">
        <v>9.5029396507752967E-2</v>
      </c>
      <c r="O7250" s="62">
        <v>5.9284982472241482E-2</v>
      </c>
      <c r="P7250" s="62">
        <v>7.546322984745639E-2</v>
      </c>
      <c r="Q7250" s="62">
        <v>1.6595391482240446E-2</v>
      </c>
      <c r="R7250" s="62">
        <v>3.8112459875838715E-2</v>
      </c>
      <c r="S7250" s="62">
        <v>9.0139540697898965E-2</v>
      </c>
      <c r="T7250" s="62">
        <v>5.0479321122701579E-2</v>
      </c>
      <c r="U7250" s="62">
        <f t="shared" si="230"/>
        <v>0.99999999999999978</v>
      </c>
      <c r="V7250" s="63"/>
      <c r="X7250" s="64">
        <v>7238</v>
      </c>
      <c r="Y7250" s="62">
        <v>0.19028684431251072</v>
      </c>
      <c r="Z7250" s="62">
        <v>0.12643724290286157</v>
      </c>
      <c r="AA7250" s="61">
        <v>5.4617414835065214E-2</v>
      </c>
      <c r="AB7250" s="61">
        <v>8.6564668304385237E-2</v>
      </c>
      <c r="AC7250" s="61">
        <v>3.0050105306751E-2</v>
      </c>
      <c r="AD7250" s="61">
        <v>4.8762785934025939E-3</v>
      </c>
      <c r="AE7250" s="61">
        <v>2.4593727946564201E-3</v>
      </c>
      <c r="AF7250" s="61">
        <v>0.12800953895209555</v>
      </c>
      <c r="AG7250" s="61">
        <v>6.5587693944280837E-2</v>
      </c>
      <c r="AH7250" s="61">
        <v>4.7931899419136836E-2</v>
      </c>
      <c r="AI7250" s="61">
        <v>7.8526530540247205E-2</v>
      </c>
      <c r="AJ7250" s="61">
        <v>7.9760716628933262E-2</v>
      </c>
      <c r="AK7250" s="61">
        <v>1.7631865800909384E-2</v>
      </c>
      <c r="AL7250" s="61">
        <v>8.5866994287927656E-2</v>
      </c>
      <c r="AM7250" s="61">
        <v>5.8430398638967145E-2</v>
      </c>
      <c r="AN7250" s="61">
        <v>0.10079327757157042</v>
      </c>
      <c r="AO7250" s="61">
        <v>6.5305227956957673E-2</v>
      </c>
      <c r="AP7250" s="61">
        <v>9.3588016424713677E-2</v>
      </c>
      <c r="AQ7250" s="62">
        <f t="shared" si="231"/>
        <v>1.0000000000000002</v>
      </c>
    </row>
    <row r="7251" spans="2:43" x14ac:dyDescent="0.25">
      <c r="B7251" s="64">
        <v>7239</v>
      </c>
      <c r="C7251" s="62">
        <v>0.20725397862610997</v>
      </c>
      <c r="D7251" s="62">
        <v>0.19559191202662038</v>
      </c>
      <c r="E7251" s="62">
        <v>2.7033394956046577E-2</v>
      </c>
      <c r="F7251" s="62">
        <v>0.13350879860458423</v>
      </c>
      <c r="G7251" s="62">
        <v>5.8664933352379628E-2</v>
      </c>
      <c r="H7251" s="62">
        <v>6.7069599974286756E-2</v>
      </c>
      <c r="I7251" s="62">
        <v>1.7935592380799215E-2</v>
      </c>
      <c r="J7251" s="62">
        <v>4.0062664610971438E-2</v>
      </c>
      <c r="K7251" s="62">
        <v>0.15241229990172286</v>
      </c>
      <c r="L7251" s="62">
        <v>2.0759447015336687E-2</v>
      </c>
      <c r="M7251" s="62">
        <v>8.3656453206599105E-2</v>
      </c>
      <c r="N7251" s="62">
        <v>8.033903656337613E-4</v>
      </c>
      <c r="O7251" s="62">
        <v>2.6260750730583135E-2</v>
      </c>
      <c r="P7251" s="62">
        <v>3.1762132683093004E-2</v>
      </c>
      <c r="Q7251" s="62">
        <v>4.6132165439437239E-2</v>
      </c>
      <c r="R7251" s="62">
        <v>0.14050945764139611</v>
      </c>
      <c r="S7251" s="62">
        <v>0.14830068330655613</v>
      </c>
      <c r="T7251" s="62">
        <v>5.1282358305739855E-3</v>
      </c>
      <c r="U7251" s="62">
        <f t="shared" si="230"/>
        <v>0.99999999999999989</v>
      </c>
      <c r="V7251" s="63"/>
      <c r="X7251" s="64">
        <v>7239</v>
      </c>
      <c r="Y7251" s="62">
        <v>0.16918372770682613</v>
      </c>
      <c r="Z7251" s="62">
        <v>0.22908863568218554</v>
      </c>
      <c r="AA7251" s="61">
        <v>0.10364881943777025</v>
      </c>
      <c r="AB7251" s="61">
        <v>3.1020900949276498E-2</v>
      </c>
      <c r="AC7251" s="61">
        <v>6.085116831121002E-2</v>
      </c>
      <c r="AD7251" s="61">
        <v>9.2647980147436984E-2</v>
      </c>
      <c r="AE7251" s="61">
        <v>6.9972048114706378E-2</v>
      </c>
      <c r="AF7251" s="61">
        <v>4.1589978959447139E-2</v>
      </c>
      <c r="AG7251" s="61">
        <v>6.2599780429478336E-2</v>
      </c>
      <c r="AH7251" s="61">
        <v>3.6346849661137985E-2</v>
      </c>
      <c r="AI7251" s="61">
        <v>6.7268077800181222E-2</v>
      </c>
      <c r="AJ7251" s="61">
        <v>2.6278378706433791E-2</v>
      </c>
      <c r="AK7251" s="61">
        <v>0.11014833077590998</v>
      </c>
      <c r="AL7251" s="61">
        <v>9.5464639696771561E-2</v>
      </c>
      <c r="AM7251" s="61">
        <v>6.4471225862342024E-2</v>
      </c>
      <c r="AN7251" s="61">
        <v>1.9540625058412281E-2</v>
      </c>
      <c r="AO7251" s="61">
        <v>0.10094102354522906</v>
      </c>
      <c r="AP7251" s="61">
        <v>1.721017254425649E-2</v>
      </c>
      <c r="AQ7251" s="62">
        <f t="shared" si="231"/>
        <v>1</v>
      </c>
    </row>
    <row r="7252" spans="2:43" x14ac:dyDescent="0.25">
      <c r="B7252" s="64">
        <v>7240</v>
      </c>
      <c r="C7252" s="62">
        <v>0.20988185845649418</v>
      </c>
      <c r="D7252" s="62">
        <v>0.15080097811105739</v>
      </c>
      <c r="E7252" s="62">
        <v>0.11336793777860356</v>
      </c>
      <c r="F7252" s="62">
        <v>2.5986726731687747E-2</v>
      </c>
      <c r="G7252" s="62">
        <v>4.1552596854103716E-2</v>
      </c>
      <c r="H7252" s="62">
        <v>0.12399931278225194</v>
      </c>
      <c r="I7252" s="62">
        <v>2.7419114163244062E-2</v>
      </c>
      <c r="J7252" s="62">
        <v>0.11557818897434988</v>
      </c>
      <c r="K7252" s="62">
        <v>0.10913864853839721</v>
      </c>
      <c r="L7252" s="62">
        <v>4.8979485901594552E-3</v>
      </c>
      <c r="M7252" s="62">
        <v>6.5298560207862996E-2</v>
      </c>
      <c r="N7252" s="62">
        <v>8.5279014242114898E-2</v>
      </c>
      <c r="O7252" s="62">
        <v>1.7040659217872647E-2</v>
      </c>
      <c r="P7252" s="62">
        <v>0.10587840623494921</v>
      </c>
      <c r="Q7252" s="62">
        <v>2.292588485703153E-2</v>
      </c>
      <c r="R7252" s="62">
        <v>4.3174772627024835E-2</v>
      </c>
      <c r="S7252" s="62">
        <v>5.4275125471724986E-2</v>
      </c>
      <c r="T7252" s="62">
        <v>4.4187102728621301E-2</v>
      </c>
      <c r="U7252" s="62">
        <f t="shared" si="230"/>
        <v>0.99999999999999978</v>
      </c>
      <c r="V7252" s="63"/>
      <c r="X7252" s="64">
        <v>7240</v>
      </c>
      <c r="Y7252" s="62">
        <v>0.17219184031407817</v>
      </c>
      <c r="Z7252" s="62">
        <v>7.8804331181667089E-2</v>
      </c>
      <c r="AA7252" s="61">
        <v>2.6423452493309216E-2</v>
      </c>
      <c r="AB7252" s="61">
        <v>4.3984540036562207E-2</v>
      </c>
      <c r="AC7252" s="61">
        <v>1.0132121009838582E-2</v>
      </c>
      <c r="AD7252" s="61">
        <v>0.10669461225897926</v>
      </c>
      <c r="AE7252" s="61">
        <v>7.7607049390479507E-2</v>
      </c>
      <c r="AF7252" s="61">
        <v>0.11232900453695537</v>
      </c>
      <c r="AG7252" s="61">
        <v>2.9428334280056343E-2</v>
      </c>
      <c r="AH7252" s="61">
        <v>8.6003219261781019E-2</v>
      </c>
      <c r="AI7252" s="61">
        <v>0.10743421614079826</v>
      </c>
      <c r="AJ7252" s="61">
        <v>9.8459499762256639E-2</v>
      </c>
      <c r="AK7252" s="61">
        <v>7.8990225440226297E-2</v>
      </c>
      <c r="AL7252" s="61">
        <v>8.9738616813725691E-2</v>
      </c>
      <c r="AM7252" s="61">
        <v>2.3519632683362515E-2</v>
      </c>
      <c r="AN7252" s="61">
        <v>2.1331044903976748E-2</v>
      </c>
      <c r="AO7252" s="61">
        <v>3.3749168217558995E-2</v>
      </c>
      <c r="AP7252" s="61">
        <v>5.4175262770133223E-2</v>
      </c>
      <c r="AQ7252" s="62">
        <f t="shared" si="231"/>
        <v>1</v>
      </c>
    </row>
    <row r="7253" spans="2:43" x14ac:dyDescent="0.25">
      <c r="B7253" s="64">
        <v>7241</v>
      </c>
      <c r="C7253" s="62">
        <v>0.20496209494000048</v>
      </c>
      <c r="D7253" s="62">
        <v>0.14090105548499782</v>
      </c>
      <c r="E7253" s="62">
        <v>9.685141434678067E-2</v>
      </c>
      <c r="F7253" s="62">
        <v>0.11719612411341673</v>
      </c>
      <c r="G7253" s="62">
        <v>3.6937505763280906E-2</v>
      </c>
      <c r="H7253" s="62">
        <v>7.1709458255545769E-2</v>
      </c>
      <c r="I7253" s="62">
        <v>4.302819293481145E-2</v>
      </c>
      <c r="J7253" s="62">
        <v>7.3245538931848944E-2</v>
      </c>
      <c r="K7253" s="62">
        <v>1.428698744484116E-3</v>
      </c>
      <c r="L7253" s="62">
        <v>7.8448530608780598E-2</v>
      </c>
      <c r="M7253" s="62">
        <v>8.0348498400838492E-2</v>
      </c>
      <c r="N7253" s="62">
        <v>3.7273817587004959E-2</v>
      </c>
      <c r="O7253" s="62">
        <v>4.5218297948996324E-2</v>
      </c>
      <c r="P7253" s="62">
        <v>5.0987545926141964E-2</v>
      </c>
      <c r="Q7253" s="62">
        <v>7.5289082113143358E-3</v>
      </c>
      <c r="R7253" s="62">
        <v>7.8700727757701011E-2</v>
      </c>
      <c r="S7253" s="62">
        <v>9.4959249841023038E-2</v>
      </c>
      <c r="T7253" s="62">
        <v>8.6137490628030625E-2</v>
      </c>
      <c r="U7253" s="62">
        <f t="shared" si="230"/>
        <v>1</v>
      </c>
      <c r="V7253" s="63"/>
      <c r="X7253" s="64">
        <v>7241</v>
      </c>
      <c r="Y7253" s="62">
        <v>0.17073212548779004</v>
      </c>
      <c r="Z7253" s="62">
        <v>0.1778675054044121</v>
      </c>
      <c r="AA7253" s="61">
        <v>3.5345734011792598E-2</v>
      </c>
      <c r="AB7253" s="61">
        <v>5.1103091463654861E-2</v>
      </c>
      <c r="AC7253" s="61">
        <v>7.1608569228388819E-2</v>
      </c>
      <c r="AD7253" s="61">
        <v>7.3153484254302084E-2</v>
      </c>
      <c r="AE7253" s="61">
        <v>1.9456804823082739E-2</v>
      </c>
      <c r="AF7253" s="61">
        <v>9.0283851563008485E-2</v>
      </c>
      <c r="AG7253" s="61">
        <v>8.073858100777544E-3</v>
      </c>
      <c r="AH7253" s="61">
        <v>0.12366694997770426</v>
      </c>
      <c r="AI7253" s="61">
        <v>2.7184483829567219E-2</v>
      </c>
      <c r="AJ7253" s="61">
        <v>0.12006805564285691</v>
      </c>
      <c r="AK7253" s="61">
        <v>1.1968429362310471E-2</v>
      </c>
      <c r="AL7253" s="61">
        <v>9.1888193999055554E-2</v>
      </c>
      <c r="AM7253" s="61">
        <v>8.2540542934282896E-2</v>
      </c>
      <c r="AN7253" s="61">
        <v>0.10711879646757266</v>
      </c>
      <c r="AO7253" s="61">
        <v>5.7500329169290161E-2</v>
      </c>
      <c r="AP7253" s="61">
        <v>2.9038825172352834E-2</v>
      </c>
      <c r="AQ7253" s="62">
        <f t="shared" si="231"/>
        <v>1.0000000000000002</v>
      </c>
    </row>
    <row r="7254" spans="2:43" x14ac:dyDescent="0.25">
      <c r="B7254" s="64">
        <v>7242</v>
      </c>
      <c r="C7254" s="62">
        <v>0.1880788364581735</v>
      </c>
      <c r="D7254" s="62">
        <v>0.13762426184278367</v>
      </c>
      <c r="E7254" s="62">
        <v>1.1542233118157712E-2</v>
      </c>
      <c r="F7254" s="62">
        <v>2.8966851163936717E-2</v>
      </c>
      <c r="G7254" s="62">
        <v>5.042271066705243E-2</v>
      </c>
      <c r="H7254" s="62">
        <v>5.2731229635899587E-2</v>
      </c>
      <c r="I7254" s="62">
        <v>0.12523920387457213</v>
      </c>
      <c r="J7254" s="62">
        <v>3.1979349814991419E-2</v>
      </c>
      <c r="K7254" s="62">
        <v>0.11966912232784786</v>
      </c>
      <c r="L7254" s="62">
        <v>3.8692994081121396E-2</v>
      </c>
      <c r="M7254" s="62">
        <v>0.10395618648071127</v>
      </c>
      <c r="N7254" s="62">
        <v>0.1001537186733522</v>
      </c>
      <c r="O7254" s="62">
        <v>3.2088379277142746E-2</v>
      </c>
      <c r="P7254" s="62">
        <v>0.119555873542046</v>
      </c>
      <c r="Q7254" s="62">
        <v>2.7061873621627919E-2</v>
      </c>
      <c r="R7254" s="62">
        <v>0.13631284177207412</v>
      </c>
      <c r="S7254" s="62">
        <v>1.5681646191035663E-2</v>
      </c>
      <c r="T7254" s="62">
        <v>5.9457857584308731E-3</v>
      </c>
      <c r="U7254" s="62">
        <f t="shared" si="230"/>
        <v>0.99999999999999989</v>
      </c>
      <c r="V7254" s="63"/>
      <c r="X7254" s="64">
        <v>7242</v>
      </c>
      <c r="Y7254" s="62">
        <v>0.15864365529774871</v>
      </c>
      <c r="Z7254" s="62">
        <v>0.15147015772742162</v>
      </c>
      <c r="AA7254" s="61">
        <v>8.6719473341778874E-2</v>
      </c>
      <c r="AB7254" s="61">
        <v>6.7232109992826153E-3</v>
      </c>
      <c r="AC7254" s="61">
        <v>2.9729053724536426E-2</v>
      </c>
      <c r="AD7254" s="61">
        <v>6.1304924936938766E-2</v>
      </c>
      <c r="AE7254" s="61">
        <v>4.0161972472435598E-3</v>
      </c>
      <c r="AF7254" s="61">
        <v>1.3301963309133202E-2</v>
      </c>
      <c r="AG7254" s="61">
        <v>6.0679867247358445E-2</v>
      </c>
      <c r="AH7254" s="61">
        <v>4.6378522348835327E-2</v>
      </c>
      <c r="AI7254" s="61">
        <v>0.12337981600392185</v>
      </c>
      <c r="AJ7254" s="61">
        <v>8.5026307046665681E-2</v>
      </c>
      <c r="AK7254" s="61">
        <v>8.3259857000317378E-2</v>
      </c>
      <c r="AL7254" s="61">
        <v>1.6419660780328416E-2</v>
      </c>
      <c r="AM7254" s="61">
        <v>0.10785213591122472</v>
      </c>
      <c r="AN7254" s="61">
        <v>7.4975543876335607E-2</v>
      </c>
      <c r="AO7254" s="61">
        <v>9.4287373539708536E-2</v>
      </c>
      <c r="AP7254" s="61">
        <v>0.10594609268639066</v>
      </c>
      <c r="AQ7254" s="62">
        <f t="shared" si="231"/>
        <v>1</v>
      </c>
    </row>
    <row r="7255" spans="2:43" x14ac:dyDescent="0.25">
      <c r="B7255" s="64">
        <v>7243</v>
      </c>
      <c r="C7255" s="62">
        <v>0.21887795145624245</v>
      </c>
      <c r="D7255" s="62">
        <v>0.18178146636651007</v>
      </c>
      <c r="E7255" s="62">
        <v>0.11283462115003562</v>
      </c>
      <c r="F7255" s="62">
        <v>7.304988031546375E-2</v>
      </c>
      <c r="G7255" s="62">
        <v>9.3864483427265721E-2</v>
      </c>
      <c r="H7255" s="62">
        <v>7.9221717750139808E-2</v>
      </c>
      <c r="I7255" s="62">
        <v>2.8214624428064161E-2</v>
      </c>
      <c r="J7255" s="62">
        <v>6.454042692537143E-2</v>
      </c>
      <c r="K7255" s="62">
        <v>0.10120939367934459</v>
      </c>
      <c r="L7255" s="62">
        <v>3.3981359407723191E-2</v>
      </c>
      <c r="M7255" s="62">
        <v>4.1287626847491432E-2</v>
      </c>
      <c r="N7255" s="62">
        <v>6.5860838154020745E-2</v>
      </c>
      <c r="O7255" s="62">
        <v>7.6162943869714256E-2</v>
      </c>
      <c r="P7255" s="62">
        <v>1.1861459136895189E-2</v>
      </c>
      <c r="Q7255" s="62">
        <v>3.5891281334441263E-2</v>
      </c>
      <c r="R7255" s="62">
        <v>3.2667480880028868E-2</v>
      </c>
      <c r="S7255" s="62">
        <v>5.8389955888608291E-2</v>
      </c>
      <c r="T7255" s="62">
        <v>9.0961906805391651E-2</v>
      </c>
      <c r="U7255" s="62">
        <f t="shared" si="230"/>
        <v>1</v>
      </c>
      <c r="V7255" s="63"/>
      <c r="X7255" s="64">
        <v>7243</v>
      </c>
      <c r="Y7255" s="62">
        <v>0.18892319545446865</v>
      </c>
      <c r="Z7255" s="62">
        <v>0.30485502665248071</v>
      </c>
      <c r="AA7255" s="61">
        <v>9.102270324197409E-2</v>
      </c>
      <c r="AB7255" s="61">
        <v>8.3555840535720835E-2</v>
      </c>
      <c r="AC7255" s="61">
        <v>8.971129479289626E-2</v>
      </c>
      <c r="AD7255" s="61">
        <v>5.8941379550677221E-2</v>
      </c>
      <c r="AE7255" s="61">
        <v>8.01303152881515E-3</v>
      </c>
      <c r="AF7255" s="61">
        <v>7.6165908462771062E-2</v>
      </c>
      <c r="AG7255" s="61">
        <v>9.8437541588832278E-2</v>
      </c>
      <c r="AH7255" s="61">
        <v>5.6392287968759953E-2</v>
      </c>
      <c r="AI7255" s="61">
        <v>1.8623096254321306E-2</v>
      </c>
      <c r="AJ7255" s="61">
        <v>5.567037738484739E-2</v>
      </c>
      <c r="AK7255" s="61">
        <v>7.1383352627545291E-2</v>
      </c>
      <c r="AL7255" s="61">
        <v>7.4584223487987017E-2</v>
      </c>
      <c r="AM7255" s="61">
        <v>1.9929957093075608E-2</v>
      </c>
      <c r="AN7255" s="61">
        <v>7.7451645047456566E-2</v>
      </c>
      <c r="AO7255" s="61">
        <v>4.0657107824812168E-2</v>
      </c>
      <c r="AP7255" s="61">
        <v>7.9460252609507759E-2</v>
      </c>
      <c r="AQ7255" s="62">
        <f t="shared" si="231"/>
        <v>1</v>
      </c>
    </row>
    <row r="7256" spans="2:43" x14ac:dyDescent="0.25">
      <c r="B7256" s="64">
        <v>7244</v>
      </c>
      <c r="C7256" s="62">
        <v>0.22496324907613124</v>
      </c>
      <c r="D7256" s="62">
        <v>0.17470349200392135</v>
      </c>
      <c r="E7256" s="62">
        <v>8.8733356807633057E-2</v>
      </c>
      <c r="F7256" s="62">
        <v>8.7800682386746084E-2</v>
      </c>
      <c r="G7256" s="62">
        <v>0.12635143229210269</v>
      </c>
      <c r="H7256" s="62">
        <v>1.8139197499894687E-2</v>
      </c>
      <c r="I7256" s="62">
        <v>9.1739094940375427E-3</v>
      </c>
      <c r="J7256" s="62">
        <v>0.11348602232310487</v>
      </c>
      <c r="K7256" s="62">
        <v>2.0580151205494942E-2</v>
      </c>
      <c r="L7256" s="62">
        <v>4.3804070657479398E-2</v>
      </c>
      <c r="M7256" s="62">
        <v>7.0964655258719561E-2</v>
      </c>
      <c r="N7256" s="62">
        <v>7.4175284472695821E-2</v>
      </c>
      <c r="O7256" s="62">
        <v>3.6088269809550134E-2</v>
      </c>
      <c r="P7256" s="62">
        <v>7.5841702687506132E-2</v>
      </c>
      <c r="Q7256" s="62">
        <v>0.11921102788877096</v>
      </c>
      <c r="R7256" s="62">
        <v>8.1203276403913172E-2</v>
      </c>
      <c r="S7256" s="62">
        <v>3.3268882273627176E-2</v>
      </c>
      <c r="T7256" s="62">
        <v>1.1780785387236878E-3</v>
      </c>
      <c r="U7256" s="62">
        <f t="shared" si="230"/>
        <v>0.99999999999999978</v>
      </c>
      <c r="V7256" s="63"/>
      <c r="X7256" s="64">
        <v>7244</v>
      </c>
      <c r="Y7256" s="62">
        <v>0.16612837624377</v>
      </c>
      <c r="Z7256" s="62">
        <v>6.3091480377258272E-2</v>
      </c>
      <c r="AA7256" s="61">
        <v>0.10070627071703904</v>
      </c>
      <c r="AB7256" s="61">
        <v>4.1669286042291351E-2</v>
      </c>
      <c r="AC7256" s="61">
        <v>1.0535253574546028E-2</v>
      </c>
      <c r="AD7256" s="61">
        <v>0.10595880888245533</v>
      </c>
      <c r="AE7256" s="61">
        <v>4.2539678067801241E-2</v>
      </c>
      <c r="AF7256" s="61">
        <v>9.9981063784522969E-2</v>
      </c>
      <c r="AG7256" s="61">
        <v>2.6803637537484465E-2</v>
      </c>
      <c r="AH7256" s="61">
        <v>8.4793231815830483E-2</v>
      </c>
      <c r="AI7256" s="61">
        <v>3.3696938344117182E-2</v>
      </c>
      <c r="AJ7256" s="61">
        <v>3.4181808109976307E-2</v>
      </c>
      <c r="AK7256" s="61">
        <v>3.937205349079486E-2</v>
      </c>
      <c r="AL7256" s="61">
        <v>8.7716949263133406E-2</v>
      </c>
      <c r="AM7256" s="61">
        <v>0.11334955492165234</v>
      </c>
      <c r="AN7256" s="61">
        <v>3.9419899828170825E-2</v>
      </c>
      <c r="AO7256" s="61">
        <v>7.1298553593515918E-2</v>
      </c>
      <c r="AP7256" s="61">
        <v>6.7977012026668407E-2</v>
      </c>
      <c r="AQ7256" s="62">
        <f t="shared" si="231"/>
        <v>1.0000000000000002</v>
      </c>
    </row>
    <row r="7257" spans="2:43" x14ac:dyDescent="0.25">
      <c r="B7257" s="64">
        <v>7245</v>
      </c>
      <c r="C7257" s="62">
        <v>0.21753322324009208</v>
      </c>
      <c r="D7257" s="62">
        <v>0.14208404835385779</v>
      </c>
      <c r="E7257" s="62">
        <v>2.778441758723647E-2</v>
      </c>
      <c r="F7257" s="62">
        <v>3.0832391553627048E-2</v>
      </c>
      <c r="G7257" s="62">
        <v>9.5110238123484847E-2</v>
      </c>
      <c r="H7257" s="62">
        <v>2.342788424035655E-2</v>
      </c>
      <c r="I7257" s="62">
        <v>1.7019130748229347E-2</v>
      </c>
      <c r="J7257" s="62">
        <v>0.1156778544911839</v>
      </c>
      <c r="K7257" s="62">
        <v>3.2507049780409442E-2</v>
      </c>
      <c r="L7257" s="62">
        <v>7.1711247841663384E-2</v>
      </c>
      <c r="M7257" s="62">
        <v>5.3960268115031927E-2</v>
      </c>
      <c r="N7257" s="62">
        <v>0.12572217145455883</v>
      </c>
      <c r="O7257" s="62">
        <v>1.3587853860279836E-2</v>
      </c>
      <c r="P7257" s="62">
        <v>8.3916957981994347E-2</v>
      </c>
      <c r="Q7257" s="62">
        <v>0.10723581707472143</v>
      </c>
      <c r="R7257" s="62">
        <v>6.6173898392857755E-2</v>
      </c>
      <c r="S7257" s="62">
        <v>8.6491984888600118E-2</v>
      </c>
      <c r="T7257" s="62">
        <v>4.8840833865764655E-2</v>
      </c>
      <c r="U7257" s="62">
        <f t="shared" si="230"/>
        <v>0.99999999999999978</v>
      </c>
      <c r="V7257" s="63"/>
      <c r="X7257" s="64">
        <v>7245</v>
      </c>
      <c r="Y7257" s="62">
        <v>0.17914567318610816</v>
      </c>
      <c r="Z7257" s="62">
        <v>0.30933316570244906</v>
      </c>
      <c r="AA7257" s="61">
        <v>8.5161584282903602E-2</v>
      </c>
      <c r="AB7257" s="61">
        <v>6.9200793534997626E-2</v>
      </c>
      <c r="AC7257" s="61">
        <v>0.11295272890169206</v>
      </c>
      <c r="AD7257" s="61">
        <v>0.12000143312359086</v>
      </c>
      <c r="AE7257" s="61">
        <v>7.6844923182025016E-2</v>
      </c>
      <c r="AF7257" s="61">
        <v>2.7916410035291585E-2</v>
      </c>
      <c r="AG7257" s="61">
        <v>3.2375358834681664E-2</v>
      </c>
      <c r="AH7257" s="61">
        <v>0.10859965817372665</v>
      </c>
      <c r="AI7257" s="61">
        <v>1.2839531401042282E-2</v>
      </c>
      <c r="AJ7257" s="61">
        <v>7.2749608012383976E-2</v>
      </c>
      <c r="AK7257" s="61">
        <v>3.9576066748584222E-2</v>
      </c>
      <c r="AL7257" s="61">
        <v>2.4111946924304114E-3</v>
      </c>
      <c r="AM7257" s="61">
        <v>1.1848633972460308E-2</v>
      </c>
      <c r="AN7257" s="61">
        <v>7.3708549787789041E-2</v>
      </c>
      <c r="AO7257" s="61">
        <v>3.5120135282270079E-2</v>
      </c>
      <c r="AP7257" s="61">
        <v>0.1186933900341306</v>
      </c>
      <c r="AQ7257" s="62">
        <f t="shared" si="231"/>
        <v>1</v>
      </c>
    </row>
    <row r="7258" spans="2:43" x14ac:dyDescent="0.25">
      <c r="B7258" s="64">
        <v>7246</v>
      </c>
      <c r="C7258" s="62">
        <v>0.19693130965396383</v>
      </c>
      <c r="D7258" s="62">
        <v>0.18228742787703534</v>
      </c>
      <c r="E7258" s="62">
        <v>4.6216947278470387E-3</v>
      </c>
      <c r="F7258" s="62">
        <v>9.2466113417711993E-2</v>
      </c>
      <c r="G7258" s="62">
        <v>4.998942471187557E-2</v>
      </c>
      <c r="H7258" s="62">
        <v>9.6733581819761369E-2</v>
      </c>
      <c r="I7258" s="62">
        <v>6.8428214008879676E-3</v>
      </c>
      <c r="J7258" s="62">
        <v>1.9766591040718855E-2</v>
      </c>
      <c r="K7258" s="62">
        <v>9.5834129823813452E-2</v>
      </c>
      <c r="L7258" s="62">
        <v>4.0765711864545542E-2</v>
      </c>
      <c r="M7258" s="62">
        <v>0.10530040628977846</v>
      </c>
      <c r="N7258" s="62">
        <v>9.8058788528604446E-2</v>
      </c>
      <c r="O7258" s="62">
        <v>0.10016393473128708</v>
      </c>
      <c r="P7258" s="62">
        <v>5.5876751594999337E-2</v>
      </c>
      <c r="Q7258" s="62">
        <v>3.1653466354212172E-2</v>
      </c>
      <c r="R7258" s="62">
        <v>9.2401281836635277E-2</v>
      </c>
      <c r="S7258" s="62">
        <v>0.10921489439636158</v>
      </c>
      <c r="T7258" s="62">
        <v>3.1040746095988659E-4</v>
      </c>
      <c r="U7258" s="62">
        <f t="shared" si="230"/>
        <v>1</v>
      </c>
      <c r="V7258" s="63"/>
      <c r="X7258" s="64">
        <v>7246</v>
      </c>
      <c r="Y7258" s="62">
        <v>0.17411138993740588</v>
      </c>
      <c r="Z7258" s="62">
        <v>0.13332328694022091</v>
      </c>
      <c r="AA7258" s="61">
        <v>1.8396528223818116E-2</v>
      </c>
      <c r="AB7258" s="61">
        <v>9.9744294675942952E-2</v>
      </c>
      <c r="AC7258" s="61">
        <v>4.2311323807862199E-2</v>
      </c>
      <c r="AD7258" s="61">
        <v>0.10092934309307272</v>
      </c>
      <c r="AE7258" s="61">
        <v>8.3203267218770416E-2</v>
      </c>
      <c r="AF7258" s="61">
        <v>8.8353928795615086E-2</v>
      </c>
      <c r="AG7258" s="61">
        <v>1.9865987875168044E-2</v>
      </c>
      <c r="AH7258" s="61">
        <v>9.9371041736848548E-2</v>
      </c>
      <c r="AI7258" s="61">
        <v>7.9259166408200021E-2</v>
      </c>
      <c r="AJ7258" s="61">
        <v>4.6035670266804926E-2</v>
      </c>
      <c r="AK7258" s="61">
        <v>1.0443742560000432E-2</v>
      </c>
      <c r="AL7258" s="61">
        <v>7.6879809492859746E-2</v>
      </c>
      <c r="AM7258" s="61">
        <v>3.6334737648019338E-2</v>
      </c>
      <c r="AN7258" s="61">
        <v>6.3148425013260928E-2</v>
      </c>
      <c r="AO7258" s="61">
        <v>0.11268711992715905</v>
      </c>
      <c r="AP7258" s="61">
        <v>2.3035613256597341E-2</v>
      </c>
      <c r="AQ7258" s="62">
        <f t="shared" si="231"/>
        <v>0.99999999999999989</v>
      </c>
    </row>
    <row r="7259" spans="2:43" x14ac:dyDescent="0.25">
      <c r="B7259" s="64">
        <v>7247</v>
      </c>
      <c r="C7259" s="62">
        <v>0.2145161909938296</v>
      </c>
      <c r="D7259" s="62">
        <v>0.13115185384008388</v>
      </c>
      <c r="E7259" s="62">
        <v>5.0196003499389776E-2</v>
      </c>
      <c r="F7259" s="62">
        <v>6.305101156824483E-2</v>
      </c>
      <c r="G7259" s="62">
        <v>2.7771211146241325E-2</v>
      </c>
      <c r="H7259" s="62">
        <v>2.3748241511678436E-2</v>
      </c>
      <c r="I7259" s="62">
        <v>7.4291620382931453E-2</v>
      </c>
      <c r="J7259" s="62">
        <v>0.11289060721498757</v>
      </c>
      <c r="K7259" s="62">
        <v>9.0286545951138733E-2</v>
      </c>
      <c r="L7259" s="62">
        <v>3.9637346231809721E-2</v>
      </c>
      <c r="M7259" s="62">
        <v>0.1113638318809826</v>
      </c>
      <c r="N7259" s="62">
        <v>8.1131248709459536E-2</v>
      </c>
      <c r="O7259" s="62">
        <v>1.2614022942266621E-2</v>
      </c>
      <c r="P7259" s="62">
        <v>2.4330619881665377E-2</v>
      </c>
      <c r="Q7259" s="62">
        <v>5.2241022683285239E-2</v>
      </c>
      <c r="R7259" s="62">
        <v>4.0974160489994187E-2</v>
      </c>
      <c r="S7259" s="62">
        <v>0.10065589432045602</v>
      </c>
      <c r="T7259" s="62">
        <v>9.4816611585468683E-2</v>
      </c>
      <c r="U7259" s="62">
        <f t="shared" si="230"/>
        <v>1</v>
      </c>
      <c r="V7259" s="63"/>
      <c r="X7259" s="64">
        <v>7247</v>
      </c>
      <c r="Y7259" s="62">
        <v>0.15405620386776098</v>
      </c>
      <c r="Z7259" s="62">
        <v>0.10797769122889153</v>
      </c>
      <c r="AA7259" s="61">
        <v>4.1130138983451817E-2</v>
      </c>
      <c r="AB7259" s="61">
        <v>2.0247477692825751E-2</v>
      </c>
      <c r="AC7259" s="61">
        <v>1.4423095407486874E-2</v>
      </c>
      <c r="AD7259" s="61">
        <v>0.13777058780611109</v>
      </c>
      <c r="AE7259" s="61">
        <v>5.3138922994335834E-2</v>
      </c>
      <c r="AF7259" s="61">
        <v>5.4864712794722527E-2</v>
      </c>
      <c r="AG7259" s="61">
        <v>0.11841339432018397</v>
      </c>
      <c r="AH7259" s="61">
        <v>3.816448602326784E-3</v>
      </c>
      <c r="AI7259" s="61">
        <v>3.3543857749532772E-2</v>
      </c>
      <c r="AJ7259" s="61">
        <v>0.10444971512067124</v>
      </c>
      <c r="AK7259" s="61">
        <v>9.4570658225338361E-2</v>
      </c>
      <c r="AL7259" s="61">
        <v>3.6659576831868041E-3</v>
      </c>
      <c r="AM7259" s="61">
        <v>0.13202133533172541</v>
      </c>
      <c r="AN7259" s="61">
        <v>2.3080648402520481E-2</v>
      </c>
      <c r="AO7259" s="61">
        <v>0.12811262963050041</v>
      </c>
      <c r="AP7259" s="61">
        <v>3.6750419255079943E-2</v>
      </c>
      <c r="AQ7259" s="62">
        <f t="shared" si="231"/>
        <v>1</v>
      </c>
    </row>
    <row r="7260" spans="2:43" x14ac:dyDescent="0.25">
      <c r="B7260" s="64">
        <v>7248</v>
      </c>
      <c r="C7260" s="62">
        <v>0.21703741401062165</v>
      </c>
      <c r="D7260" s="62">
        <v>0.12810270662308643</v>
      </c>
      <c r="E7260" s="62">
        <v>0.11613806133076622</v>
      </c>
      <c r="F7260" s="62">
        <v>1.9161601529927939E-2</v>
      </c>
      <c r="G7260" s="62">
        <v>6.6152928364096489E-2</v>
      </c>
      <c r="H7260" s="62">
        <v>5.9299200312869504E-2</v>
      </c>
      <c r="I7260" s="62">
        <v>2.4474663966544186E-2</v>
      </c>
      <c r="J7260" s="62">
        <v>0.10594895899704809</v>
      </c>
      <c r="K7260" s="62">
        <v>2.5501186741571532E-2</v>
      </c>
      <c r="L7260" s="62">
        <v>9.7330172003313009E-2</v>
      </c>
      <c r="M7260" s="62">
        <v>6.6258755246176122E-3</v>
      </c>
      <c r="N7260" s="62">
        <v>0.13685732136916953</v>
      </c>
      <c r="O7260" s="62">
        <v>3.5230780134595262E-2</v>
      </c>
      <c r="P7260" s="62">
        <v>5.87003400461239E-2</v>
      </c>
      <c r="Q7260" s="62">
        <v>6.1136846959569745E-2</v>
      </c>
      <c r="R7260" s="62">
        <v>1.1888281579758487E-2</v>
      </c>
      <c r="S7260" s="62">
        <v>8.1435209956758819E-2</v>
      </c>
      <c r="T7260" s="62">
        <v>9.4118571183269564E-2</v>
      </c>
      <c r="U7260" s="62">
        <f t="shared" si="230"/>
        <v>0.99999999999999989</v>
      </c>
      <c r="V7260" s="63"/>
      <c r="X7260" s="64">
        <v>7248</v>
      </c>
      <c r="Y7260" s="62">
        <v>0.1815307729161442</v>
      </c>
      <c r="Z7260" s="62">
        <v>0.20359326320361154</v>
      </c>
      <c r="AA7260" s="61">
        <v>6.4378157447840631E-2</v>
      </c>
      <c r="AB7260" s="61">
        <v>9.6369435135061549E-2</v>
      </c>
      <c r="AC7260" s="61">
        <v>3.9983255340979601E-2</v>
      </c>
      <c r="AD7260" s="61">
        <v>3.5553038952747876E-2</v>
      </c>
      <c r="AE7260" s="61">
        <v>8.8017189681583063E-2</v>
      </c>
      <c r="AF7260" s="61">
        <v>0.10694311528165031</v>
      </c>
      <c r="AG7260" s="61">
        <v>0.10483530164124323</v>
      </c>
      <c r="AH7260" s="61">
        <v>2.4084063998618406E-2</v>
      </c>
      <c r="AI7260" s="61">
        <v>1.3960664497848236E-2</v>
      </c>
      <c r="AJ7260" s="61">
        <v>3.7668720018549061E-2</v>
      </c>
      <c r="AK7260" s="61">
        <v>9.6272995234138195E-2</v>
      </c>
      <c r="AL7260" s="61">
        <v>7.5656157428811668E-2</v>
      </c>
      <c r="AM7260" s="61">
        <v>7.9666162432741994E-2</v>
      </c>
      <c r="AN7260" s="61">
        <v>6.2406119812257223E-2</v>
      </c>
      <c r="AO7260" s="61">
        <v>1.4733298357769366E-3</v>
      </c>
      <c r="AP7260" s="61">
        <v>7.2732293260151987E-2</v>
      </c>
      <c r="AQ7260" s="62">
        <f t="shared" si="231"/>
        <v>1</v>
      </c>
    </row>
    <row r="7261" spans="2:43" x14ac:dyDescent="0.25">
      <c r="B7261" s="64">
        <v>7249</v>
      </c>
      <c r="C7261" s="62">
        <v>0.21373428575700151</v>
      </c>
      <c r="D7261" s="62">
        <v>0.19072878438574303</v>
      </c>
      <c r="E7261" s="62">
        <v>2.5980211236255091E-2</v>
      </c>
      <c r="F7261" s="62">
        <v>1.5693547708499383E-2</v>
      </c>
      <c r="G7261" s="62">
        <v>0.12197365155680098</v>
      </c>
      <c r="H7261" s="62">
        <v>0.10962806389436956</v>
      </c>
      <c r="I7261" s="62">
        <v>3.0219102740228995E-3</v>
      </c>
      <c r="J7261" s="62">
        <v>5.3913980339617106E-2</v>
      </c>
      <c r="K7261" s="62">
        <v>6.116713786713962E-2</v>
      </c>
      <c r="L7261" s="62">
        <v>4.7151089093493664E-2</v>
      </c>
      <c r="M7261" s="62">
        <v>0.12611049540567068</v>
      </c>
      <c r="N7261" s="62">
        <v>1.8389747050843921E-2</v>
      </c>
      <c r="O7261" s="62">
        <v>7.0924756349857537E-2</v>
      </c>
      <c r="P7261" s="62">
        <v>4.0203858228594881E-2</v>
      </c>
      <c r="Q7261" s="62">
        <v>6.5925270467606989E-2</v>
      </c>
      <c r="R7261" s="62">
        <v>6.746872348101951E-2</v>
      </c>
      <c r="S7261" s="62">
        <v>9.2912806861840211E-2</v>
      </c>
      <c r="T7261" s="62">
        <v>7.9534750184367953E-2</v>
      </c>
      <c r="U7261" s="62">
        <f t="shared" si="230"/>
        <v>0.99999999999999989</v>
      </c>
      <c r="V7261" s="63"/>
      <c r="X7261" s="64">
        <v>7249</v>
      </c>
      <c r="Y7261" s="62">
        <v>0.18857547450414289</v>
      </c>
      <c r="Z7261" s="62">
        <v>0.3115687578266837</v>
      </c>
      <c r="AA7261" s="61">
        <v>2.0099127505422452E-2</v>
      </c>
      <c r="AB7261" s="61">
        <v>0.10069597919604228</v>
      </c>
      <c r="AC7261" s="61">
        <v>0.10882014551095957</v>
      </c>
      <c r="AD7261" s="61">
        <v>8.8130398192323336E-2</v>
      </c>
      <c r="AE7261" s="61">
        <v>6.8307489586202502E-2</v>
      </c>
      <c r="AF7261" s="61">
        <v>8.9531387218517028E-2</v>
      </c>
      <c r="AG7261" s="61">
        <v>2.3954071442074811E-2</v>
      </c>
      <c r="AH7261" s="61">
        <v>6.5565195579640134E-2</v>
      </c>
      <c r="AI7261" s="61">
        <v>3.0079697434208263E-3</v>
      </c>
      <c r="AJ7261" s="61">
        <v>1.1012007132634342E-2</v>
      </c>
      <c r="AK7261" s="61">
        <v>5.2054707146736941E-2</v>
      </c>
      <c r="AL7261" s="61">
        <v>6.6220546789251516E-2</v>
      </c>
      <c r="AM7261" s="61">
        <v>5.8793579207591304E-2</v>
      </c>
      <c r="AN7261" s="61">
        <v>9.6623891193651834E-2</v>
      </c>
      <c r="AO7261" s="61">
        <v>8.1432518721674965E-2</v>
      </c>
      <c r="AP7261" s="61">
        <v>6.5750985833856093E-2</v>
      </c>
      <c r="AQ7261" s="62">
        <f t="shared" si="231"/>
        <v>1.0000000000000002</v>
      </c>
    </row>
    <row r="7262" spans="2:43" x14ac:dyDescent="0.25">
      <c r="B7262" s="64">
        <v>7250</v>
      </c>
      <c r="C7262" s="62">
        <v>0.20849141152765774</v>
      </c>
      <c r="D7262" s="62">
        <v>0.17913081589217988</v>
      </c>
      <c r="E7262" s="62">
        <v>6.6312419439483522E-3</v>
      </c>
      <c r="F7262" s="62">
        <v>6.8816214342322185E-2</v>
      </c>
      <c r="G7262" s="62">
        <v>9.534494180637719E-2</v>
      </c>
      <c r="H7262" s="62">
        <v>7.9808574735272877E-2</v>
      </c>
      <c r="I7262" s="62">
        <v>3.2521196036082382E-2</v>
      </c>
      <c r="J7262" s="62">
        <v>8.3611875282130738E-2</v>
      </c>
      <c r="K7262" s="62">
        <v>9.4997613981902526E-2</v>
      </c>
      <c r="L7262" s="62">
        <v>1.631908570847684E-2</v>
      </c>
      <c r="M7262" s="62">
        <v>7.4887954435243959E-2</v>
      </c>
      <c r="N7262" s="62">
        <v>9.3686023104455993E-2</v>
      </c>
      <c r="O7262" s="62">
        <v>6.3477033947259121E-2</v>
      </c>
      <c r="P7262" s="62">
        <v>8.5475487512205794E-2</v>
      </c>
      <c r="Q7262" s="62">
        <v>5.1777242569330729E-2</v>
      </c>
      <c r="R7262" s="62">
        <v>8.9177844117994412E-2</v>
      </c>
      <c r="S7262" s="62">
        <v>4.8284621529632171E-2</v>
      </c>
      <c r="T7262" s="62">
        <v>1.518304894736474E-2</v>
      </c>
      <c r="U7262" s="62">
        <f t="shared" si="230"/>
        <v>1</v>
      </c>
      <c r="V7262" s="63"/>
      <c r="X7262" s="64">
        <v>7250</v>
      </c>
      <c r="Y7262" s="62">
        <v>0.17720082331995912</v>
      </c>
      <c r="Z7262" s="62">
        <v>5.4867108025010512E-2</v>
      </c>
      <c r="AA7262" s="61">
        <v>6.8421698482514851E-2</v>
      </c>
      <c r="AB7262" s="61">
        <v>3.3570833901212828E-2</v>
      </c>
      <c r="AC7262" s="61">
        <v>6.2679812778651221E-3</v>
      </c>
      <c r="AD7262" s="61">
        <v>7.1600422060737093E-2</v>
      </c>
      <c r="AE7262" s="61">
        <v>5.8082815427123215E-2</v>
      </c>
      <c r="AF7262" s="61">
        <v>0.10765996299747133</v>
      </c>
      <c r="AG7262" s="61">
        <v>8.8636957236968419E-2</v>
      </c>
      <c r="AH7262" s="61">
        <v>2.5531017326189125E-3</v>
      </c>
      <c r="AI7262" s="61">
        <v>6.0176517479867492E-2</v>
      </c>
      <c r="AJ7262" s="61">
        <v>6.4180103708672456E-2</v>
      </c>
      <c r="AK7262" s="61">
        <v>4.816614030373377E-2</v>
      </c>
      <c r="AL7262" s="61">
        <v>0.10751413356589921</v>
      </c>
      <c r="AM7262" s="61">
        <v>6.3239190814487312E-2</v>
      </c>
      <c r="AN7262" s="61">
        <v>3.8426303345248408E-2</v>
      </c>
      <c r="AO7262" s="61">
        <v>8.8369178455518491E-2</v>
      </c>
      <c r="AP7262" s="61">
        <v>9.3134659210061227E-2</v>
      </c>
      <c r="AQ7262" s="62">
        <f t="shared" si="231"/>
        <v>1.0000000000000002</v>
      </c>
    </row>
    <row r="7263" spans="2:43" x14ac:dyDescent="0.25">
      <c r="B7263" s="64">
        <v>7251</v>
      </c>
      <c r="C7263" s="62">
        <v>0.21399199901074073</v>
      </c>
      <c r="D7263" s="62">
        <v>0.1637578364517682</v>
      </c>
      <c r="E7263" s="62">
        <v>6.4390858590575709E-2</v>
      </c>
      <c r="F7263" s="62">
        <v>4.8313866598151838E-2</v>
      </c>
      <c r="G7263" s="62">
        <v>0.10077554105772886</v>
      </c>
      <c r="H7263" s="62">
        <v>6.5611187118564243E-2</v>
      </c>
      <c r="I7263" s="62">
        <v>5.0548781383575755E-2</v>
      </c>
      <c r="J7263" s="62">
        <v>0.1061976654930947</v>
      </c>
      <c r="K7263" s="62">
        <v>1.4976158724075754E-2</v>
      </c>
      <c r="L7263" s="62">
        <v>1.5219507115403146E-2</v>
      </c>
      <c r="M7263" s="62">
        <v>9.4030140495004383E-2</v>
      </c>
      <c r="N7263" s="62">
        <v>3.1801335230268374E-2</v>
      </c>
      <c r="O7263" s="62">
        <v>3.4957540107140375E-2</v>
      </c>
      <c r="P7263" s="62">
        <v>9.5846639843824938E-2</v>
      </c>
      <c r="Q7263" s="62">
        <v>5.0932319355507544E-2</v>
      </c>
      <c r="R7263" s="62">
        <v>0.12723319445466341</v>
      </c>
      <c r="S7263" s="62">
        <v>4.7904437787217889E-2</v>
      </c>
      <c r="T7263" s="62">
        <v>5.1260826645202831E-2</v>
      </c>
      <c r="U7263" s="62">
        <f t="shared" si="230"/>
        <v>0.99999999999999978</v>
      </c>
      <c r="V7263" s="63"/>
      <c r="X7263" s="64">
        <v>7251</v>
      </c>
      <c r="Y7263" s="62">
        <v>0.19664849536905685</v>
      </c>
      <c r="Z7263" s="62">
        <v>0.38184785149486611</v>
      </c>
      <c r="AA7263" s="61">
        <v>8.1444762333121659E-2</v>
      </c>
      <c r="AB7263" s="61">
        <v>5.2711196970625082E-2</v>
      </c>
      <c r="AC7263" s="61">
        <v>0.11660338117136641</v>
      </c>
      <c r="AD7263" s="61">
        <v>2.3079197209494653E-2</v>
      </c>
      <c r="AE7263" s="61">
        <v>9.8225711024863882E-2</v>
      </c>
      <c r="AF7263" s="61">
        <v>3.5985678972012942E-2</v>
      </c>
      <c r="AG7263" s="61">
        <v>0.13960849446076681</v>
      </c>
      <c r="AH7263" s="61">
        <v>1.0693585121416027E-2</v>
      </c>
      <c r="AI7263" s="61">
        <v>1.9918513835905548E-2</v>
      </c>
      <c r="AJ7263" s="61">
        <v>2.677906513529222E-2</v>
      </c>
      <c r="AK7263" s="61">
        <v>0.12556807202217429</v>
      </c>
      <c r="AL7263" s="61">
        <v>5.0042149007456099E-2</v>
      </c>
      <c r="AM7263" s="61">
        <v>1.7870336691605208E-2</v>
      </c>
      <c r="AN7263" s="61">
        <v>3.416088138716767E-2</v>
      </c>
      <c r="AO7263" s="61">
        <v>6.0110142485661898E-2</v>
      </c>
      <c r="AP7263" s="61">
        <v>0.10719883217106964</v>
      </c>
      <c r="AQ7263" s="62">
        <f t="shared" si="231"/>
        <v>1.0000000000000002</v>
      </c>
    </row>
    <row r="7264" spans="2:43" x14ac:dyDescent="0.25">
      <c r="B7264" s="64">
        <v>7252</v>
      </c>
      <c r="C7264" s="62">
        <v>0.20238435337463082</v>
      </c>
      <c r="D7264" s="62">
        <v>0.14886435921234845</v>
      </c>
      <c r="E7264" s="62">
        <v>9.535366108641577E-2</v>
      </c>
      <c r="F7264" s="62">
        <v>6.9835040283415209E-2</v>
      </c>
      <c r="G7264" s="62">
        <v>9.0909390351344571E-2</v>
      </c>
      <c r="H7264" s="62">
        <v>0.10562937680054515</v>
      </c>
      <c r="I7264" s="62">
        <v>4.0275008670965541E-2</v>
      </c>
      <c r="J7264" s="62">
        <v>1.8087723771178562E-2</v>
      </c>
      <c r="K7264" s="62">
        <v>9.1075677279947517E-3</v>
      </c>
      <c r="L7264" s="62">
        <v>8.5371105818424817E-2</v>
      </c>
      <c r="M7264" s="62">
        <v>0.1005856360182706</v>
      </c>
      <c r="N7264" s="62">
        <v>9.1686260242487147E-2</v>
      </c>
      <c r="O7264" s="62">
        <v>2.8314266529669545E-2</v>
      </c>
      <c r="P7264" s="62">
        <v>2.7053089880048394E-2</v>
      </c>
      <c r="Q7264" s="62">
        <v>1.5033801561833638E-2</v>
      </c>
      <c r="R7264" s="62">
        <v>4.4498362816129088E-2</v>
      </c>
      <c r="S7264" s="62">
        <v>7.4488909137014753E-2</v>
      </c>
      <c r="T7264" s="62">
        <v>0.10377079930426242</v>
      </c>
      <c r="U7264" s="62">
        <f t="shared" si="230"/>
        <v>1</v>
      </c>
      <c r="V7264" s="63"/>
      <c r="X7264" s="64">
        <v>7252</v>
      </c>
      <c r="Y7264" s="62">
        <v>0.178567423940691</v>
      </c>
      <c r="Z7264" s="62">
        <v>0.19832826905304735</v>
      </c>
      <c r="AA7264" s="61">
        <v>8.3909386869057856E-2</v>
      </c>
      <c r="AB7264" s="61">
        <v>6.296567519803313E-2</v>
      </c>
      <c r="AC7264" s="61">
        <v>6.788477124701027E-2</v>
      </c>
      <c r="AD7264" s="61">
        <v>6.4072537474516036E-2</v>
      </c>
      <c r="AE7264" s="61">
        <v>7.5212064722505453E-2</v>
      </c>
      <c r="AF7264" s="61">
        <v>9.7485193052360516E-2</v>
      </c>
      <c r="AG7264" s="61">
        <v>3.248809841402972E-2</v>
      </c>
      <c r="AH7264" s="61">
        <v>7.0069884466667662E-2</v>
      </c>
      <c r="AI7264" s="61">
        <v>3.5076778287513731E-2</v>
      </c>
      <c r="AJ7264" s="61">
        <v>0.10262364436279679</v>
      </c>
      <c r="AK7264" s="61">
        <v>4.3661655616667072E-2</v>
      </c>
      <c r="AL7264" s="61">
        <v>4.1656420533687115E-2</v>
      </c>
      <c r="AM7264" s="61">
        <v>8.0226503534564439E-2</v>
      </c>
      <c r="AN7264" s="61">
        <v>5.2438512355817243E-2</v>
      </c>
      <c r="AO7264" s="61">
        <v>5.5361304817126172E-2</v>
      </c>
      <c r="AP7264" s="61">
        <v>3.4867569047646638E-2</v>
      </c>
      <c r="AQ7264" s="62">
        <f t="shared" si="231"/>
        <v>0.99999999999999978</v>
      </c>
    </row>
    <row r="7265" spans="2:43" x14ac:dyDescent="0.25">
      <c r="B7265" s="64">
        <v>7253</v>
      </c>
      <c r="C7265" s="62">
        <v>0.20920878601851595</v>
      </c>
      <c r="D7265" s="62">
        <v>0.16961977301542225</v>
      </c>
      <c r="E7265" s="62">
        <v>7.4256406883460996E-2</v>
      </c>
      <c r="F7265" s="62">
        <v>8.1865016053939116E-2</v>
      </c>
      <c r="G7265" s="62">
        <v>8.8738817101515738E-2</v>
      </c>
      <c r="H7265" s="62">
        <v>8.3023919194126813E-2</v>
      </c>
      <c r="I7265" s="62">
        <v>6.222380044377656E-2</v>
      </c>
      <c r="J7265" s="62">
        <v>5.3135116761491623E-2</v>
      </c>
      <c r="K7265" s="62">
        <v>9.6158883974685597E-2</v>
      </c>
      <c r="L7265" s="62">
        <v>5.953906491841781E-2</v>
      </c>
      <c r="M7265" s="62">
        <v>3.5850145700306695E-2</v>
      </c>
      <c r="N7265" s="62">
        <v>2.3062089547426542E-2</v>
      </c>
      <c r="O7265" s="62">
        <v>9.538193286260005E-2</v>
      </c>
      <c r="P7265" s="62">
        <v>9.5918254232951292E-2</v>
      </c>
      <c r="Q7265" s="62">
        <v>2.888080049544111E-2</v>
      </c>
      <c r="R7265" s="62">
        <v>4.3796107049136529E-2</v>
      </c>
      <c r="S7265" s="62">
        <v>1.0129836100355638E-2</v>
      </c>
      <c r="T7265" s="62">
        <v>6.8039808680367686E-2</v>
      </c>
      <c r="U7265" s="62">
        <f t="shared" si="230"/>
        <v>0.99999999999999956</v>
      </c>
      <c r="V7265" s="63"/>
      <c r="X7265" s="64">
        <v>7253</v>
      </c>
      <c r="Y7265" s="62">
        <v>0.1612321203892598</v>
      </c>
      <c r="Z7265" s="62">
        <v>0.23379853218232718</v>
      </c>
      <c r="AA7265" s="61">
        <v>1.862617751944045E-2</v>
      </c>
      <c r="AB7265" s="61">
        <v>5.2472068674240403E-2</v>
      </c>
      <c r="AC7265" s="61">
        <v>7.9366570026398991E-2</v>
      </c>
      <c r="AD7265" s="61">
        <v>6.7046872146853967E-2</v>
      </c>
      <c r="AE7265" s="61">
        <v>9.5417240184390587E-2</v>
      </c>
      <c r="AF7265" s="61">
        <v>8.3507692024226993E-3</v>
      </c>
      <c r="AG7265" s="61">
        <v>7.9607976130697505E-2</v>
      </c>
      <c r="AH7265" s="61">
        <v>7.9700943095510068E-2</v>
      </c>
      <c r="AI7265" s="61">
        <v>4.8609775036256228E-2</v>
      </c>
      <c r="AJ7265" s="61">
        <v>7.5071954502565555E-2</v>
      </c>
      <c r="AK7265" s="61">
        <v>4.4887588535835569E-2</v>
      </c>
      <c r="AL7265" s="61">
        <v>1.9860711522810576E-2</v>
      </c>
      <c r="AM7265" s="61">
        <v>9.3660964169151276E-2</v>
      </c>
      <c r="AN7265" s="61">
        <v>9.2440284707262885E-2</v>
      </c>
      <c r="AO7265" s="61">
        <v>5.0950089424979403E-2</v>
      </c>
      <c r="AP7265" s="61">
        <v>9.3930015121183999E-2</v>
      </c>
      <c r="AQ7265" s="62">
        <f t="shared" si="231"/>
        <v>1</v>
      </c>
    </row>
    <row r="7266" spans="2:43" x14ac:dyDescent="0.25">
      <c r="B7266" s="64">
        <v>7254</v>
      </c>
      <c r="C7266" s="62">
        <v>0.20269743984934296</v>
      </c>
      <c r="D7266" s="62">
        <v>0.13563951853527662</v>
      </c>
      <c r="E7266" s="62">
        <v>5.5046919509163822E-2</v>
      </c>
      <c r="F7266" s="62">
        <v>5.27097559391888E-2</v>
      </c>
      <c r="G7266" s="62">
        <v>2.5366390137673001E-2</v>
      </c>
      <c r="H7266" s="62">
        <v>8.3992417186814425E-2</v>
      </c>
      <c r="I7266" s="62">
        <v>7.9087936848572099E-2</v>
      </c>
      <c r="J7266" s="62">
        <v>9.2770395540763564E-2</v>
      </c>
      <c r="K7266" s="62">
        <v>3.5900761693755875E-2</v>
      </c>
      <c r="L7266" s="62">
        <v>9.0931012891832377E-2</v>
      </c>
      <c r="M7266" s="62">
        <v>0.12455272466581487</v>
      </c>
      <c r="N7266" s="62">
        <v>7.9625947047399035E-3</v>
      </c>
      <c r="O7266" s="62">
        <v>4.4116590096029855E-2</v>
      </c>
      <c r="P7266" s="62">
        <v>4.8907208841141948E-2</v>
      </c>
      <c r="Q7266" s="62">
        <v>1.5161114124029925E-2</v>
      </c>
      <c r="R7266" s="62">
        <v>8.203894493200449E-2</v>
      </c>
      <c r="S7266" s="62">
        <v>8.7605191895908943E-2</v>
      </c>
      <c r="T7266" s="62">
        <v>7.3850040992566007E-2</v>
      </c>
      <c r="U7266" s="62">
        <f t="shared" si="230"/>
        <v>1</v>
      </c>
      <c r="V7266" s="63"/>
      <c r="X7266" s="64">
        <v>7254</v>
      </c>
      <c r="Y7266" s="62">
        <v>0.18793500191578813</v>
      </c>
      <c r="Z7266" s="62">
        <v>0.27748184739219367</v>
      </c>
      <c r="AA7266" s="61">
        <v>0.10055050525263638</v>
      </c>
      <c r="AB7266" s="61">
        <v>0.10768430360821386</v>
      </c>
      <c r="AC7266" s="61">
        <v>7.0147128363778802E-2</v>
      </c>
      <c r="AD7266" s="61">
        <v>8.5666327022560593E-2</v>
      </c>
      <c r="AE7266" s="61">
        <v>4.7518382507494746E-2</v>
      </c>
      <c r="AF7266" s="61">
        <v>0.10249669286711162</v>
      </c>
      <c r="AG7266" s="61">
        <v>8.6902478103750083E-2</v>
      </c>
      <c r="AH7266" s="61">
        <v>2.919146615196697E-2</v>
      </c>
      <c r="AI7266" s="61">
        <v>1.8995857564447386E-2</v>
      </c>
      <c r="AJ7266" s="61">
        <v>5.6505260251147056E-2</v>
      </c>
      <c r="AK7266" s="61">
        <v>8.1768161444045542E-2</v>
      </c>
      <c r="AL7266" s="61">
        <v>1.9580811803247253E-2</v>
      </c>
      <c r="AM7266" s="61">
        <v>3.6175749928365614E-2</v>
      </c>
      <c r="AN7266" s="61">
        <v>7.675112323648238E-2</v>
      </c>
      <c r="AO7266" s="61">
        <v>1.7062772130101923E-2</v>
      </c>
      <c r="AP7266" s="61">
        <v>6.3002979764649747E-2</v>
      </c>
      <c r="AQ7266" s="62">
        <f t="shared" si="231"/>
        <v>1</v>
      </c>
    </row>
    <row r="7267" spans="2:43" x14ac:dyDescent="0.25">
      <c r="B7267" s="64">
        <v>7255</v>
      </c>
      <c r="C7267" s="62">
        <v>0.17927116230108872</v>
      </c>
      <c r="D7267" s="62">
        <v>0.1050658612474457</v>
      </c>
      <c r="E7267" s="62">
        <v>7.2056266423342855E-2</v>
      </c>
      <c r="F7267" s="62">
        <v>1.7277172826845218E-2</v>
      </c>
      <c r="G7267" s="62">
        <v>1.914235334744286E-2</v>
      </c>
      <c r="H7267" s="62">
        <v>0.14724684793748</v>
      </c>
      <c r="I7267" s="62">
        <v>7.0783530917396545E-2</v>
      </c>
      <c r="J7267" s="62">
        <v>3.6696153340516555E-2</v>
      </c>
      <c r="K7267" s="62">
        <v>4.6508291798168983E-2</v>
      </c>
      <c r="L7267" s="62">
        <v>0.17682011347512247</v>
      </c>
      <c r="M7267" s="62">
        <v>1.3422778727213347E-2</v>
      </c>
      <c r="N7267" s="62">
        <v>0.13176732225771876</v>
      </c>
      <c r="O7267" s="62">
        <v>3.4356145498813807E-2</v>
      </c>
      <c r="P7267" s="62">
        <v>9.4446706429508642E-2</v>
      </c>
      <c r="Q7267" s="62">
        <v>6.1266271911286342E-2</v>
      </c>
      <c r="R7267" s="62">
        <v>4.598308534974329E-2</v>
      </c>
      <c r="S7267" s="62">
        <v>1.4787703353569021E-3</v>
      </c>
      <c r="T7267" s="62">
        <v>3.0748189424043428E-2</v>
      </c>
      <c r="U7267" s="62">
        <f t="shared" si="230"/>
        <v>0.99999999999999989</v>
      </c>
      <c r="V7267" s="63"/>
      <c r="X7267" s="64">
        <v>7255</v>
      </c>
      <c r="Y7267" s="62">
        <v>0.1755137464697217</v>
      </c>
      <c r="Z7267" s="62">
        <v>0.23081377167769457</v>
      </c>
      <c r="AA7267" s="61">
        <v>9.0447779176698731E-2</v>
      </c>
      <c r="AB7267" s="61">
        <v>0.10441537112849821</v>
      </c>
      <c r="AC7267" s="61">
        <v>5.3741847521405879E-2</v>
      </c>
      <c r="AD7267" s="61">
        <v>3.6509549602901273E-2</v>
      </c>
      <c r="AE7267" s="61">
        <v>4.3765820776694796E-2</v>
      </c>
      <c r="AF7267" s="61">
        <v>2.8682192215549827E-2</v>
      </c>
      <c r="AG7267" s="61">
        <v>2.0409695531638787E-2</v>
      </c>
      <c r="AH7267" s="61">
        <v>8.3337450747784356E-2</v>
      </c>
      <c r="AI7267" s="61">
        <v>5.6972993837175509E-2</v>
      </c>
      <c r="AJ7267" s="61">
        <v>1.5190722449779211E-2</v>
      </c>
      <c r="AK7267" s="61">
        <v>8.6988073434639435E-2</v>
      </c>
      <c r="AL7267" s="61">
        <v>0.10180982323920065</v>
      </c>
      <c r="AM7267" s="61">
        <v>5.538557947734582E-2</v>
      </c>
      <c r="AN7267" s="61">
        <v>2.6977383624073342E-2</v>
      </c>
      <c r="AO7267" s="61">
        <v>0.1105283236290176</v>
      </c>
      <c r="AP7267" s="61">
        <v>8.483739360759647E-2</v>
      </c>
      <c r="AQ7267" s="62">
        <f t="shared" si="231"/>
        <v>0.99999999999999989</v>
      </c>
    </row>
    <row r="7268" spans="2:43" x14ac:dyDescent="0.25">
      <c r="B7268" s="64">
        <v>7256</v>
      </c>
      <c r="C7268" s="62">
        <v>0.20972927834076185</v>
      </c>
      <c r="D7268" s="62">
        <v>0.14779279772562429</v>
      </c>
      <c r="E7268" s="62">
        <v>7.6781208813465424E-2</v>
      </c>
      <c r="F7268" s="62">
        <v>9.411696334604254E-2</v>
      </c>
      <c r="G7268" s="62">
        <v>0.10778072777929022</v>
      </c>
      <c r="H7268" s="62">
        <v>5.2501460373479726E-2</v>
      </c>
      <c r="I7268" s="62">
        <v>8.1015579544866365E-2</v>
      </c>
      <c r="J7268" s="62">
        <v>4.1811655144431199E-2</v>
      </c>
      <c r="K7268" s="62">
        <v>5.5744361960579671E-2</v>
      </c>
      <c r="L7268" s="62">
        <v>6.3885250392088075E-2</v>
      </c>
      <c r="M7268" s="62">
        <v>2.5645832292412137E-2</v>
      </c>
      <c r="N7268" s="62">
        <v>8.859905392104557E-2</v>
      </c>
      <c r="O7268" s="62">
        <v>2.2361380986016277E-3</v>
      </c>
      <c r="P7268" s="62">
        <v>8.3559391516793827E-2</v>
      </c>
      <c r="Q7268" s="62">
        <v>7.1592554730020713E-2</v>
      </c>
      <c r="R7268" s="62">
        <v>2.3114357201432466E-2</v>
      </c>
      <c r="S7268" s="62">
        <v>9.5897614375752505E-2</v>
      </c>
      <c r="T7268" s="62">
        <v>3.5717850509697655E-2</v>
      </c>
      <c r="U7268" s="62">
        <f t="shared" si="230"/>
        <v>0.99999999999999978</v>
      </c>
      <c r="V7268" s="63"/>
      <c r="X7268" s="64">
        <v>7256</v>
      </c>
      <c r="Y7268" s="62">
        <v>0.15108577153312355</v>
      </c>
      <c r="Z7268" s="62">
        <v>4.5344246136001784E-2</v>
      </c>
      <c r="AA7268" s="61">
        <v>3.8609880851320444E-2</v>
      </c>
      <c r="AB7268" s="61">
        <v>2.9282095269977576E-2</v>
      </c>
      <c r="AC7268" s="61">
        <v>1.0552632332480187E-2</v>
      </c>
      <c r="AD7268" s="61">
        <v>0.12556972272951838</v>
      </c>
      <c r="AE7268" s="61">
        <v>8.2765161492900821E-2</v>
      </c>
      <c r="AF7268" s="61">
        <v>2.5554645962091872E-2</v>
      </c>
      <c r="AG7268" s="61">
        <v>6.275723127872751E-2</v>
      </c>
      <c r="AH7268" s="61">
        <v>8.7992107266896685E-2</v>
      </c>
      <c r="AI7268" s="61">
        <v>4.9750155925324259E-2</v>
      </c>
      <c r="AJ7268" s="61">
        <v>3.638124690967301E-2</v>
      </c>
      <c r="AK7268" s="61">
        <v>1.713678041617242E-2</v>
      </c>
      <c r="AL7268" s="61">
        <v>4.0788900029131332E-2</v>
      </c>
      <c r="AM7268" s="61">
        <v>0.11322710316843997</v>
      </c>
      <c r="AN7268" s="61">
        <v>5.5038597768087574E-2</v>
      </c>
      <c r="AO7268" s="61">
        <v>0.12633989350651634</v>
      </c>
      <c r="AP7268" s="61">
        <v>9.8253845092741654E-2</v>
      </c>
      <c r="AQ7268" s="62">
        <f t="shared" si="231"/>
        <v>1.0000000000000002</v>
      </c>
    </row>
    <row r="7269" spans="2:43" x14ac:dyDescent="0.25">
      <c r="B7269" s="64">
        <v>7257</v>
      </c>
      <c r="C7269" s="62">
        <v>0.22055281979440791</v>
      </c>
      <c r="D7269" s="62">
        <v>0.1623595869374288</v>
      </c>
      <c r="E7269" s="62">
        <v>2.2497295771257485E-2</v>
      </c>
      <c r="F7269" s="62">
        <v>9.9126112481333226E-2</v>
      </c>
      <c r="G7269" s="62">
        <v>9.153016015638725E-2</v>
      </c>
      <c r="H7269" s="62">
        <v>5.5343006000311709E-2</v>
      </c>
      <c r="I7269" s="62">
        <v>6.6923688369210838E-2</v>
      </c>
      <c r="J7269" s="62">
        <v>9.0581716896302802E-2</v>
      </c>
      <c r="K7269" s="62">
        <v>6.0810862617103986E-2</v>
      </c>
      <c r="L7269" s="62">
        <v>9.5273485096826649E-2</v>
      </c>
      <c r="M7269" s="62">
        <v>4.72179295144445E-2</v>
      </c>
      <c r="N7269" s="62">
        <v>2.2858208765722161E-2</v>
      </c>
      <c r="O7269" s="62">
        <v>6.2932952416313637E-2</v>
      </c>
      <c r="P7269" s="62">
        <v>2.6474441702703393E-2</v>
      </c>
      <c r="Q7269" s="62">
        <v>1.9688713700281583E-2</v>
      </c>
      <c r="R7269" s="62">
        <v>7.6777009275653563E-2</v>
      </c>
      <c r="S7269" s="62">
        <v>5.7956269806349395E-2</v>
      </c>
      <c r="T7269" s="62">
        <v>0.10400814742979778</v>
      </c>
      <c r="U7269" s="62">
        <f t="shared" si="230"/>
        <v>1</v>
      </c>
      <c r="V7269" s="63"/>
      <c r="X7269" s="64">
        <v>7257</v>
      </c>
      <c r="Y7269" s="62">
        <v>0.16143284443827968</v>
      </c>
      <c r="Z7269" s="62">
        <v>8.8399675992262561E-2</v>
      </c>
      <c r="AA7269" s="61">
        <v>1.8668733006507472E-2</v>
      </c>
      <c r="AB7269" s="61">
        <v>7.8144270272255206E-2</v>
      </c>
      <c r="AC7269" s="61">
        <v>1.2525887154254763E-2</v>
      </c>
      <c r="AD7269" s="61">
        <v>0.1217502654539012</v>
      </c>
      <c r="AE7269" s="61">
        <v>2.1600038279554881E-2</v>
      </c>
      <c r="AF7269" s="61">
        <v>5.7655712218053282E-2</v>
      </c>
      <c r="AG7269" s="61">
        <v>0.12214694715208958</v>
      </c>
      <c r="AH7269" s="61">
        <v>0.12235172200735779</v>
      </c>
      <c r="AI7269" s="61">
        <v>0.11240912348635054</v>
      </c>
      <c r="AJ7269" s="61">
        <v>3.1727943292950318E-2</v>
      </c>
      <c r="AK7269" s="61">
        <v>4.2954078434577214E-3</v>
      </c>
      <c r="AL7269" s="61">
        <v>7.7011332018070061E-2</v>
      </c>
      <c r="AM7269" s="61">
        <v>4.1103755799426142E-2</v>
      </c>
      <c r="AN7269" s="61">
        <v>7.5350436348279148E-2</v>
      </c>
      <c r="AO7269" s="61">
        <v>6.1099516331972695E-3</v>
      </c>
      <c r="AP7269" s="61">
        <v>9.7148474034294607E-2</v>
      </c>
      <c r="AQ7269" s="62">
        <f t="shared" si="231"/>
        <v>1</v>
      </c>
    </row>
    <row r="7270" spans="2:43" x14ac:dyDescent="0.25">
      <c r="B7270" s="64">
        <v>7258</v>
      </c>
      <c r="C7270" s="62">
        <v>0.18876644616124263</v>
      </c>
      <c r="D7270" s="62">
        <v>0.15118097959522236</v>
      </c>
      <c r="E7270" s="62">
        <v>8.0870201101504932E-2</v>
      </c>
      <c r="F7270" s="62">
        <v>5.5690238889897749E-2</v>
      </c>
      <c r="G7270" s="62">
        <v>4.2752085529229072E-2</v>
      </c>
      <c r="H7270" s="62">
        <v>8.703874208057559E-2</v>
      </c>
      <c r="I7270" s="62">
        <v>9.7869866568593894E-2</v>
      </c>
      <c r="J7270" s="62">
        <v>3.8055975731471708E-2</v>
      </c>
      <c r="K7270" s="62">
        <v>9.7864300490046463E-2</v>
      </c>
      <c r="L7270" s="62">
        <v>8.3533990379965201E-2</v>
      </c>
      <c r="M7270" s="62">
        <v>6.3880900176961519E-2</v>
      </c>
      <c r="N7270" s="62">
        <v>4.0932044184228682E-2</v>
      </c>
      <c r="O7270" s="62">
        <v>6.2533924234145735E-2</v>
      </c>
      <c r="P7270" s="62">
        <v>5.2045139109637283E-2</v>
      </c>
      <c r="Q7270" s="62">
        <v>6.6588889839111376E-2</v>
      </c>
      <c r="R7270" s="62">
        <v>8.8262811686029063E-2</v>
      </c>
      <c r="S7270" s="62">
        <v>2.896161505156113E-2</v>
      </c>
      <c r="T7270" s="62">
        <v>1.3119274947040465E-2</v>
      </c>
      <c r="U7270" s="62">
        <f t="shared" si="230"/>
        <v>0.99999999999999978</v>
      </c>
      <c r="V7270" s="63"/>
      <c r="X7270" s="64">
        <v>7258</v>
      </c>
      <c r="Y7270" s="62">
        <v>0.16821102536952559</v>
      </c>
      <c r="Z7270" s="62">
        <v>0.1659613026540995</v>
      </c>
      <c r="AA7270" s="61">
        <v>7.3909393680077567E-2</v>
      </c>
      <c r="AB7270" s="61">
        <v>8.2976282821075609E-2</v>
      </c>
      <c r="AC7270" s="61">
        <v>3.5581913816523973E-2</v>
      </c>
      <c r="AD7270" s="61">
        <v>7.3311532444245472E-2</v>
      </c>
      <c r="AE7270" s="61">
        <v>7.9861311139825267E-2</v>
      </c>
      <c r="AF7270" s="61">
        <v>5.2050307991340188E-2</v>
      </c>
      <c r="AG7270" s="61">
        <v>9.0660603734857237E-2</v>
      </c>
      <c r="AH7270" s="61">
        <v>5.5529339924368655E-2</v>
      </c>
      <c r="AI7270" s="61">
        <v>8.6546527662624828E-2</v>
      </c>
      <c r="AJ7270" s="61">
        <v>5.4357350039976347E-2</v>
      </c>
      <c r="AK7270" s="61">
        <v>6.586023782914574E-2</v>
      </c>
      <c r="AL7270" s="61">
        <v>7.8864357819806469E-2</v>
      </c>
      <c r="AM7270" s="61">
        <v>5.2521640754074887E-2</v>
      </c>
      <c r="AN7270" s="61">
        <v>1.7181763917368913E-2</v>
      </c>
      <c r="AO7270" s="61">
        <v>2.2735731189632381E-2</v>
      </c>
      <c r="AP7270" s="61">
        <v>7.8051705235056626E-2</v>
      </c>
      <c r="AQ7270" s="62">
        <f t="shared" si="231"/>
        <v>1</v>
      </c>
    </row>
    <row r="7271" spans="2:43" x14ac:dyDescent="0.25">
      <c r="B7271" s="64">
        <v>7259</v>
      </c>
      <c r="C7271" s="62">
        <v>0.19759259112231969</v>
      </c>
      <c r="D7271" s="62">
        <v>0.12390093291258096</v>
      </c>
      <c r="E7271" s="62">
        <v>5.7657424968645059E-2</v>
      </c>
      <c r="F7271" s="62">
        <v>0.12486170083802255</v>
      </c>
      <c r="G7271" s="62">
        <v>4.1183224091122228E-4</v>
      </c>
      <c r="H7271" s="62">
        <v>4.7608616847375903E-3</v>
      </c>
      <c r="I7271" s="62">
        <v>6.6048711572957344E-2</v>
      </c>
      <c r="J7271" s="62">
        <v>5.4410601143392266E-2</v>
      </c>
      <c r="K7271" s="62">
        <v>2.8820525532495338E-3</v>
      </c>
      <c r="L7271" s="62">
        <v>1.8180019517491982E-2</v>
      </c>
      <c r="M7271" s="62">
        <v>5.0861694228233834E-2</v>
      </c>
      <c r="N7271" s="62">
        <v>5.9591546989945746E-2</v>
      </c>
      <c r="O7271" s="62">
        <v>0.10752523025007228</v>
      </c>
      <c r="P7271" s="62">
        <v>8.4981453892899794E-2</v>
      </c>
      <c r="Q7271" s="62">
        <v>8.8246366040071744E-2</v>
      </c>
      <c r="R7271" s="62">
        <v>5.7006891229527491E-2</v>
      </c>
      <c r="S7271" s="62">
        <v>0.10234681970393625</v>
      </c>
      <c r="T7271" s="62">
        <v>0.1202267931459052</v>
      </c>
      <c r="U7271" s="62">
        <f t="shared" si="230"/>
        <v>0.99999999999999989</v>
      </c>
      <c r="V7271" s="63"/>
      <c r="X7271" s="64">
        <v>7259</v>
      </c>
      <c r="Y7271" s="62">
        <v>0.16754047621969193</v>
      </c>
      <c r="Z7271" s="62">
        <v>0.23998469231998404</v>
      </c>
      <c r="AA7271" s="61">
        <v>3.5460314200017891E-2</v>
      </c>
      <c r="AB7271" s="61">
        <v>5.1908334721618389E-3</v>
      </c>
      <c r="AC7271" s="61">
        <v>7.9283169029069983E-2</v>
      </c>
      <c r="AD7271" s="61">
        <v>8.4073905647291627E-2</v>
      </c>
      <c r="AE7271" s="61">
        <v>2.9153502513317633E-2</v>
      </c>
      <c r="AF7271" s="61">
        <v>4.1329105845160578E-2</v>
      </c>
      <c r="AG7271" s="61">
        <v>0.10199354690899949</v>
      </c>
      <c r="AH7271" s="61">
        <v>8.4652197369011667E-2</v>
      </c>
      <c r="AI7271" s="61">
        <v>8.3593440671166086E-2</v>
      </c>
      <c r="AJ7271" s="61">
        <v>8.4594974752931845E-2</v>
      </c>
      <c r="AK7271" s="61">
        <v>6.7917243952896472E-2</v>
      </c>
      <c r="AL7271" s="61">
        <v>4.9327608631340863E-2</v>
      </c>
      <c r="AM7271" s="61">
        <v>5.5501089047934639E-2</v>
      </c>
      <c r="AN7271" s="61">
        <v>8.1769549297558378E-2</v>
      </c>
      <c r="AO7271" s="61">
        <v>6.0624053021260955E-2</v>
      </c>
      <c r="AP7271" s="61">
        <v>5.5535465639879905E-2</v>
      </c>
      <c r="AQ7271" s="62">
        <f t="shared" si="231"/>
        <v>0.99999999999999978</v>
      </c>
    </row>
    <row r="7272" spans="2:43" x14ac:dyDescent="0.25">
      <c r="B7272" s="64">
        <v>7260</v>
      </c>
      <c r="C7272" s="62">
        <v>0.19700635250813761</v>
      </c>
      <c r="D7272" s="62">
        <v>0.15653514422004383</v>
      </c>
      <c r="E7272" s="62">
        <v>0.11419757984759217</v>
      </c>
      <c r="F7272" s="62">
        <v>3.911085314401351E-2</v>
      </c>
      <c r="G7272" s="62">
        <v>0.11043025967349121</v>
      </c>
      <c r="H7272" s="62">
        <v>8.1328728118022997E-2</v>
      </c>
      <c r="I7272" s="62">
        <v>9.1277102436029711E-2</v>
      </c>
      <c r="J7272" s="62">
        <v>3.0943344988856161E-2</v>
      </c>
      <c r="K7272" s="62">
        <v>3.8106181716116906E-3</v>
      </c>
      <c r="L7272" s="62">
        <v>5.0855013933065456E-2</v>
      </c>
      <c r="M7272" s="62">
        <v>1.2059073756862085E-2</v>
      </c>
      <c r="N7272" s="62">
        <v>0.10815797834702061</v>
      </c>
      <c r="O7272" s="62">
        <v>3.524930710507157E-2</v>
      </c>
      <c r="P7272" s="62">
        <v>5.2699962948061008E-2</v>
      </c>
      <c r="Q7272" s="62">
        <v>8.2076804140460785E-2</v>
      </c>
      <c r="R7272" s="62">
        <v>0.11407256122668535</v>
      </c>
      <c r="S7272" s="62">
        <v>6.2090101178637773E-2</v>
      </c>
      <c r="T7272" s="62">
        <v>1.1640710984517853E-2</v>
      </c>
      <c r="U7272" s="62">
        <f t="shared" si="230"/>
        <v>0.99999999999999989</v>
      </c>
      <c r="V7272" s="63"/>
      <c r="X7272" s="64">
        <v>7260</v>
      </c>
      <c r="Y7272" s="62">
        <v>0.19323151987381251</v>
      </c>
      <c r="Z7272" s="62">
        <v>0.41360492183951642</v>
      </c>
      <c r="AA7272" s="61">
        <v>2.4169969735679763E-2</v>
      </c>
      <c r="AB7272" s="61">
        <v>4.6220796977722599E-2</v>
      </c>
      <c r="AC7272" s="61">
        <v>0.13523441813112716</v>
      </c>
      <c r="AD7272" s="61">
        <v>3.4514743989517906E-2</v>
      </c>
      <c r="AE7272" s="61">
        <v>1.7383239886892724E-2</v>
      </c>
      <c r="AF7272" s="61">
        <v>5.6520703204140044E-2</v>
      </c>
      <c r="AG7272" s="61">
        <v>5.6684037784344228E-2</v>
      </c>
      <c r="AH7272" s="61">
        <v>8.7339640997826831E-2</v>
      </c>
      <c r="AI7272" s="61">
        <v>2.3198350424955969E-2</v>
      </c>
      <c r="AJ7272" s="61">
        <v>1.9583261741221526E-2</v>
      </c>
      <c r="AK7272" s="61">
        <v>0.13708437575853283</v>
      </c>
      <c r="AL7272" s="61">
        <v>8.7960637122492039E-2</v>
      </c>
      <c r="AM7272" s="61">
        <v>7.393029375560016E-2</v>
      </c>
      <c r="AN7272" s="61">
        <v>2.8184366407367514E-2</v>
      </c>
      <c r="AO7272" s="61">
        <v>0.13539416721129754</v>
      </c>
      <c r="AP7272" s="61">
        <v>3.6596996871281283E-2</v>
      </c>
      <c r="AQ7272" s="62">
        <f t="shared" si="231"/>
        <v>1.0000000000000002</v>
      </c>
    </row>
    <row r="7273" spans="2:43" x14ac:dyDescent="0.25">
      <c r="B7273" s="64">
        <v>7261</v>
      </c>
      <c r="C7273" s="62">
        <v>0.21848699365819338</v>
      </c>
      <c r="D7273" s="62">
        <v>0.16898535361413228</v>
      </c>
      <c r="E7273" s="62">
        <v>1.760188384086555E-2</v>
      </c>
      <c r="F7273" s="62">
        <v>7.7772258367028807E-2</v>
      </c>
      <c r="G7273" s="62">
        <v>0.10032310329388111</v>
      </c>
      <c r="H7273" s="62">
        <v>3.8905539095771123E-2</v>
      </c>
      <c r="I7273" s="62">
        <v>1.8071228199468256E-2</v>
      </c>
      <c r="J7273" s="62">
        <v>8.2148701077808736E-2</v>
      </c>
      <c r="K7273" s="62">
        <v>9.3986932115381214E-2</v>
      </c>
      <c r="L7273" s="62">
        <v>3.4639266883801152E-2</v>
      </c>
      <c r="M7273" s="62">
        <v>2.2908262165901245E-3</v>
      </c>
      <c r="N7273" s="62">
        <v>6.8132530769396432E-2</v>
      </c>
      <c r="O7273" s="62">
        <v>5.850619060588691E-2</v>
      </c>
      <c r="P7273" s="62">
        <v>0.11489899672775258</v>
      </c>
      <c r="Q7273" s="62">
        <v>0.10550575730328554</v>
      </c>
      <c r="R7273" s="62">
        <v>3.2736044162890617E-2</v>
      </c>
      <c r="S7273" s="62">
        <v>0.11262538987829444</v>
      </c>
      <c r="T7273" s="62">
        <v>4.1855351461897249E-2</v>
      </c>
      <c r="U7273" s="62">
        <f t="shared" si="230"/>
        <v>0.99999999999999989</v>
      </c>
      <c r="V7273" s="63"/>
      <c r="X7273" s="64">
        <v>7261</v>
      </c>
      <c r="Y7273" s="62">
        <v>0.18268754842520629</v>
      </c>
      <c r="Z7273" s="62">
        <v>0.23259810517997648</v>
      </c>
      <c r="AA7273" s="61">
        <v>9.6295063202242126E-2</v>
      </c>
      <c r="AB7273" s="61">
        <v>5.8277223894558548E-2</v>
      </c>
      <c r="AC7273" s="61">
        <v>7.5666446757439984E-2</v>
      </c>
      <c r="AD7273" s="61">
        <v>1.594590751014497E-2</v>
      </c>
      <c r="AE7273" s="61">
        <v>9.5576102885709419E-2</v>
      </c>
      <c r="AF7273" s="61">
        <v>7.859892618147811E-2</v>
      </c>
      <c r="AG7273" s="61">
        <v>6.9095112811037487E-2</v>
      </c>
      <c r="AH7273" s="61">
        <v>9.7942639839162862E-2</v>
      </c>
      <c r="AI7273" s="61">
        <v>9.1797266759068422E-2</v>
      </c>
      <c r="AJ7273" s="61">
        <v>1.3516095311494813E-2</v>
      </c>
      <c r="AK7273" s="61">
        <v>4.6135756462986934E-2</v>
      </c>
      <c r="AL7273" s="61">
        <v>8.3407765818544047E-2</v>
      </c>
      <c r="AM7273" s="61">
        <v>8.4261368402212891E-2</v>
      </c>
      <c r="AN7273" s="61">
        <v>3.8817945267917202E-2</v>
      </c>
      <c r="AO7273" s="61">
        <v>5.0804299955584942E-2</v>
      </c>
      <c r="AP7273" s="61">
        <v>3.862078940417484E-3</v>
      </c>
      <c r="AQ7273" s="62">
        <f t="shared" si="231"/>
        <v>1.0000000000000002</v>
      </c>
    </row>
    <row r="7274" spans="2:43" x14ac:dyDescent="0.25">
      <c r="B7274" s="64">
        <v>7262</v>
      </c>
      <c r="C7274" s="62">
        <v>0.19701702846826891</v>
      </c>
      <c r="D7274" s="62">
        <v>0.1482173052911841</v>
      </c>
      <c r="E7274" s="62">
        <v>2.5229726876019976E-2</v>
      </c>
      <c r="F7274" s="62">
        <v>3.8737882834721751E-2</v>
      </c>
      <c r="G7274" s="62">
        <v>7.7078220724703467E-2</v>
      </c>
      <c r="H7274" s="62">
        <v>5.6264063863854741E-2</v>
      </c>
      <c r="I7274" s="62">
        <v>3.6830024563760409E-2</v>
      </c>
      <c r="J7274" s="62">
        <v>1.4328862562901641E-2</v>
      </c>
      <c r="K7274" s="62">
        <v>0.10366511774992108</v>
      </c>
      <c r="L7274" s="62">
        <v>7.9069105357110189E-2</v>
      </c>
      <c r="M7274" s="62">
        <v>0.10913605431835878</v>
      </c>
      <c r="N7274" s="62">
        <v>0.10036382544359262</v>
      </c>
      <c r="O7274" s="62">
        <v>8.6565042073076821E-3</v>
      </c>
      <c r="P7274" s="62">
        <v>9.0436197809497715E-2</v>
      </c>
      <c r="Q7274" s="62">
        <v>5.9195188999270988E-2</v>
      </c>
      <c r="R7274" s="62">
        <v>8.5802322343634885E-2</v>
      </c>
      <c r="S7274" s="62">
        <v>7.9218550305127908E-2</v>
      </c>
      <c r="T7274" s="62">
        <v>3.5988352040216387E-2</v>
      </c>
      <c r="U7274" s="62">
        <f t="shared" si="230"/>
        <v>1.0000000000000004</v>
      </c>
      <c r="V7274" s="63"/>
      <c r="X7274" s="64">
        <v>7262</v>
      </c>
      <c r="Y7274" s="62">
        <v>0.18555637365082062</v>
      </c>
      <c r="Z7274" s="62">
        <v>0.29459134025788841</v>
      </c>
      <c r="AA7274" s="61">
        <v>3.7548302437010535E-3</v>
      </c>
      <c r="AB7274" s="61">
        <v>9.8869116660708023E-2</v>
      </c>
      <c r="AC7274" s="61">
        <v>8.8758349853197374E-2</v>
      </c>
      <c r="AD7274" s="61">
        <v>5.1345011717277306E-3</v>
      </c>
      <c r="AE7274" s="61">
        <v>8.5925827672629906E-2</v>
      </c>
      <c r="AF7274" s="61">
        <v>9.7483452404689308E-2</v>
      </c>
      <c r="AG7274" s="61">
        <v>3.9897544811810272E-2</v>
      </c>
      <c r="AH7274" s="61">
        <v>7.1275659644909117E-2</v>
      </c>
      <c r="AI7274" s="61">
        <v>4.9416945094803572E-2</v>
      </c>
      <c r="AJ7274" s="61">
        <v>1.4766666997870083E-2</v>
      </c>
      <c r="AK7274" s="61">
        <v>7.8679690943300754E-2</v>
      </c>
      <c r="AL7274" s="61">
        <v>6.9319873709400612E-2</v>
      </c>
      <c r="AM7274" s="61">
        <v>0.10094010522985468</v>
      </c>
      <c r="AN7274" s="61">
        <v>0.1139396115391408</v>
      </c>
      <c r="AO7274" s="61">
        <v>3.5085797300257612E-2</v>
      </c>
      <c r="AP7274" s="61">
        <v>4.6752026721998977E-2</v>
      </c>
      <c r="AQ7274" s="62">
        <f t="shared" si="231"/>
        <v>0.99999999999999989</v>
      </c>
    </row>
    <row r="7275" spans="2:43" x14ac:dyDescent="0.25">
      <c r="B7275" s="64">
        <v>7263</v>
      </c>
      <c r="C7275" s="62">
        <v>0.20357179116982979</v>
      </c>
      <c r="D7275" s="62">
        <v>0.16502247664700248</v>
      </c>
      <c r="E7275" s="62">
        <v>5.8328772897710005E-2</v>
      </c>
      <c r="F7275" s="62">
        <v>0.11787771051022966</v>
      </c>
      <c r="G7275" s="62">
        <v>9.835724908605116E-2</v>
      </c>
      <c r="H7275" s="62">
        <v>7.4152593039335385E-2</v>
      </c>
      <c r="I7275" s="62">
        <v>0.11002069070944415</v>
      </c>
      <c r="J7275" s="62">
        <v>3.3781717922272074E-2</v>
      </c>
      <c r="K7275" s="62">
        <v>3.6152900898596178E-2</v>
      </c>
      <c r="L7275" s="62">
        <v>1.2142510408142394E-2</v>
      </c>
      <c r="M7275" s="62">
        <v>1.7331669163054831E-2</v>
      </c>
      <c r="N7275" s="62">
        <v>7.7995368000835282E-3</v>
      </c>
      <c r="O7275" s="62">
        <v>2.1230827242439906E-2</v>
      </c>
      <c r="P7275" s="62">
        <v>5.2381156059757142E-2</v>
      </c>
      <c r="Q7275" s="62">
        <v>9.4148078482463884E-2</v>
      </c>
      <c r="R7275" s="62">
        <v>0.10087052887186268</v>
      </c>
      <c r="S7275" s="62">
        <v>0.11751524909656824</v>
      </c>
      <c r="T7275" s="62">
        <v>4.7908808811988904E-2</v>
      </c>
      <c r="U7275" s="62">
        <f t="shared" si="230"/>
        <v>0.99999999999999989</v>
      </c>
      <c r="V7275" s="63"/>
      <c r="X7275" s="64">
        <v>7263</v>
      </c>
      <c r="Y7275" s="62">
        <v>0.18773219540812558</v>
      </c>
      <c r="Z7275" s="62">
        <v>0.29614169461582929</v>
      </c>
      <c r="AA7275" s="61">
        <v>2.765890966050091E-2</v>
      </c>
      <c r="AB7275" s="61">
        <v>8.832082834943783E-2</v>
      </c>
      <c r="AC7275" s="61">
        <v>9.4555089832529346E-2</v>
      </c>
      <c r="AD7275" s="61">
        <v>3.4999626620869563E-2</v>
      </c>
      <c r="AE7275" s="61">
        <v>8.9501151135525203E-2</v>
      </c>
      <c r="AF7275" s="61">
        <v>0.10917758194718032</v>
      </c>
      <c r="AG7275" s="61">
        <v>3.319506290775958E-2</v>
      </c>
      <c r="AH7275" s="61">
        <v>1.8614002864090401E-2</v>
      </c>
      <c r="AI7275" s="61">
        <v>0.10396464004280431</v>
      </c>
      <c r="AJ7275" s="61">
        <v>9.5700265275363391E-2</v>
      </c>
      <c r="AK7275" s="61">
        <v>9.092242995467649E-2</v>
      </c>
      <c r="AL7275" s="61">
        <v>1.5573577069467005E-2</v>
      </c>
      <c r="AM7275" s="61">
        <v>0.1145886858847429</v>
      </c>
      <c r="AN7275" s="61">
        <v>3.2489782836908315E-2</v>
      </c>
      <c r="AO7275" s="61">
        <v>2.2357965844651842E-2</v>
      </c>
      <c r="AP7275" s="61">
        <v>2.8380399773492604E-2</v>
      </c>
      <c r="AQ7275" s="62">
        <f t="shared" si="231"/>
        <v>0.99999999999999989</v>
      </c>
    </row>
    <row r="7276" spans="2:43" x14ac:dyDescent="0.25">
      <c r="B7276" s="64">
        <v>7264</v>
      </c>
      <c r="C7276" s="62">
        <v>0.20049689396545931</v>
      </c>
      <c r="D7276" s="62">
        <v>0.13772273067307853</v>
      </c>
      <c r="E7276" s="62">
        <v>5.3557874210161456E-2</v>
      </c>
      <c r="F7276" s="62">
        <v>1.3491650951586968E-2</v>
      </c>
      <c r="G7276" s="62">
        <v>5.050904107824785E-2</v>
      </c>
      <c r="H7276" s="62">
        <v>4.0044207016630237E-2</v>
      </c>
      <c r="I7276" s="62">
        <v>8.5465742647943224E-2</v>
      </c>
      <c r="J7276" s="62">
        <v>7.3035007092012869E-2</v>
      </c>
      <c r="K7276" s="62">
        <v>3.1147570861403989E-2</v>
      </c>
      <c r="L7276" s="62">
        <v>7.5796511833909813E-2</v>
      </c>
      <c r="M7276" s="62">
        <v>9.1998620154235045E-2</v>
      </c>
      <c r="N7276" s="62">
        <v>2.931225168243554E-2</v>
      </c>
      <c r="O7276" s="62">
        <v>7.8388912364181301E-2</v>
      </c>
      <c r="P7276" s="62">
        <v>7.308179246203389E-2</v>
      </c>
      <c r="Q7276" s="62">
        <v>7.1161622344191211E-2</v>
      </c>
      <c r="R7276" s="62">
        <v>9.2498551280110919E-2</v>
      </c>
      <c r="S7276" s="62">
        <v>6.6143665507682373E-2</v>
      </c>
      <c r="T7276" s="62">
        <v>7.4366978513233289E-2</v>
      </c>
      <c r="U7276" s="62">
        <f t="shared" si="230"/>
        <v>1</v>
      </c>
      <c r="V7276" s="63"/>
      <c r="X7276" s="64">
        <v>7264</v>
      </c>
      <c r="Y7276" s="62">
        <v>0.16424614948763028</v>
      </c>
      <c r="Z7276" s="62">
        <v>5.7059144323264636E-2</v>
      </c>
      <c r="AA7276" s="61">
        <v>9.6110848791338428E-3</v>
      </c>
      <c r="AB7276" s="61">
        <v>9.2315118816217262E-2</v>
      </c>
      <c r="AC7276" s="61">
        <v>8.2719305564548835E-5</v>
      </c>
      <c r="AD7276" s="61">
        <v>5.55089828037756E-2</v>
      </c>
      <c r="AE7276" s="61">
        <v>0.11644097665074901</v>
      </c>
      <c r="AF7276" s="61">
        <v>9.6989752765125684E-2</v>
      </c>
      <c r="AG7276" s="61">
        <v>7.8886290016170077E-2</v>
      </c>
      <c r="AH7276" s="61">
        <v>3.7252528159545835E-2</v>
      </c>
      <c r="AI7276" s="61">
        <v>1.0212988542561502E-2</v>
      </c>
      <c r="AJ7276" s="61">
        <v>0.11143465036425793</v>
      </c>
      <c r="AK7276" s="61">
        <v>5.1146780122932958E-2</v>
      </c>
      <c r="AL7276" s="61">
        <v>9.1529478862170263E-2</v>
      </c>
      <c r="AM7276" s="61">
        <v>9.0200274113743303E-2</v>
      </c>
      <c r="AN7276" s="61">
        <v>6.6254557294828431E-2</v>
      </c>
      <c r="AO7276" s="61">
        <v>1.2009111327055509E-2</v>
      </c>
      <c r="AP7276" s="61">
        <v>8.0124705976168067E-2</v>
      </c>
      <c r="AQ7276" s="62">
        <f t="shared" si="231"/>
        <v>0.99999999999999978</v>
      </c>
    </row>
    <row r="7277" spans="2:43" x14ac:dyDescent="0.25">
      <c r="B7277" s="64">
        <v>7265</v>
      </c>
      <c r="C7277" s="62">
        <v>0.21414224235371093</v>
      </c>
      <c r="D7277" s="62">
        <v>0.13261499873432081</v>
      </c>
      <c r="E7277" s="62">
        <v>2.8698479747165832E-2</v>
      </c>
      <c r="F7277" s="62">
        <v>2.3124284811733328E-2</v>
      </c>
      <c r="G7277" s="62">
        <v>3.0989613978824129E-2</v>
      </c>
      <c r="H7277" s="62">
        <v>4.3937269071027737E-3</v>
      </c>
      <c r="I7277" s="62">
        <v>3.0263534471759997E-2</v>
      </c>
      <c r="J7277" s="62">
        <v>9.6274632509201458E-2</v>
      </c>
      <c r="K7277" s="62">
        <v>9.7289248204598069E-2</v>
      </c>
      <c r="L7277" s="62">
        <v>0.1051834344987217</v>
      </c>
      <c r="M7277" s="62">
        <v>7.1801375100587317E-2</v>
      </c>
      <c r="N7277" s="62">
        <v>0.10557725789106694</v>
      </c>
      <c r="O7277" s="62">
        <v>0.10298594687215157</v>
      </c>
      <c r="P7277" s="62">
        <v>9.2857909716188125E-2</v>
      </c>
      <c r="Q7277" s="62">
        <v>7.032785404277643E-2</v>
      </c>
      <c r="R7277" s="62">
        <v>3.7335245667270921E-3</v>
      </c>
      <c r="S7277" s="62">
        <v>6.8413871459308051E-2</v>
      </c>
      <c r="T7277" s="62">
        <v>6.808530522208725E-2</v>
      </c>
      <c r="U7277" s="62">
        <f t="shared" si="230"/>
        <v>0.99999999999999989</v>
      </c>
      <c r="V7277" s="63"/>
      <c r="X7277" s="64">
        <v>7265</v>
      </c>
      <c r="Y7277" s="62">
        <v>0.18192863996558262</v>
      </c>
      <c r="Z7277" s="62">
        <v>0.25983955955976312</v>
      </c>
      <c r="AA7277" s="61">
        <v>9.912448871140403E-2</v>
      </c>
      <c r="AB7277" s="61">
        <v>4.9573794892504193E-3</v>
      </c>
      <c r="AC7277" s="61">
        <v>7.8532872536930975E-2</v>
      </c>
      <c r="AD7277" s="61">
        <v>3.7224600280752168E-2</v>
      </c>
      <c r="AE7277" s="61">
        <v>2.4624202578832882E-2</v>
      </c>
      <c r="AF7277" s="61">
        <v>5.9886544285418564E-2</v>
      </c>
      <c r="AG7277" s="61">
        <v>0.10143911550270089</v>
      </c>
      <c r="AH7277" s="61">
        <v>8.7050726156979785E-2</v>
      </c>
      <c r="AI7277" s="61">
        <v>2.4042928557519785E-2</v>
      </c>
      <c r="AJ7277" s="61">
        <v>7.2641882940775976E-2</v>
      </c>
      <c r="AK7277" s="61">
        <v>8.112250655085762E-2</v>
      </c>
      <c r="AL7277" s="61">
        <v>1.7113764206804393E-2</v>
      </c>
      <c r="AM7277" s="61">
        <v>3.3682114174870298E-2</v>
      </c>
      <c r="AN7277" s="61">
        <v>9.8672953705127672E-2</v>
      </c>
      <c r="AO7277" s="61">
        <v>8.4735643943685809E-2</v>
      </c>
      <c r="AP7277" s="61">
        <v>9.5148276378088689E-2</v>
      </c>
      <c r="AQ7277" s="62">
        <f t="shared" si="231"/>
        <v>1</v>
      </c>
    </row>
    <row r="7278" spans="2:43" x14ac:dyDescent="0.25">
      <c r="B7278" s="64">
        <v>7266</v>
      </c>
      <c r="C7278" s="62">
        <v>0.19342623879158297</v>
      </c>
      <c r="D7278" s="62">
        <v>0.13736921413772965</v>
      </c>
      <c r="E7278" s="62">
        <v>3.3085927595710315E-2</v>
      </c>
      <c r="F7278" s="62">
        <v>8.4460942367808059E-2</v>
      </c>
      <c r="G7278" s="62">
        <v>6.3241168527995037E-2</v>
      </c>
      <c r="H7278" s="62">
        <v>0.12114248656370577</v>
      </c>
      <c r="I7278" s="62">
        <v>3.2659236567090799E-2</v>
      </c>
      <c r="J7278" s="62">
        <v>6.1013632856235928E-2</v>
      </c>
      <c r="K7278" s="62">
        <v>1.166592461057994E-2</v>
      </c>
      <c r="L7278" s="62">
        <v>0.10143257953198187</v>
      </c>
      <c r="M7278" s="62">
        <v>3.809514740921368E-2</v>
      </c>
      <c r="N7278" s="62">
        <v>5.2875728809124743E-2</v>
      </c>
      <c r="O7278" s="62">
        <v>4.283989651923107E-2</v>
      </c>
      <c r="P7278" s="62">
        <v>0.10140227708330776</v>
      </c>
      <c r="Q7278" s="62">
        <v>9.5313831411346348E-2</v>
      </c>
      <c r="R7278" s="62">
        <v>5.481900921156603E-2</v>
      </c>
      <c r="S7278" s="62">
        <v>3.8315879568867318E-2</v>
      </c>
      <c r="T7278" s="62">
        <v>6.7636331366235383E-2</v>
      </c>
      <c r="U7278" s="62">
        <f t="shared" si="230"/>
        <v>1</v>
      </c>
      <c r="V7278" s="63"/>
      <c r="X7278" s="64">
        <v>7266</v>
      </c>
      <c r="Y7278" s="62">
        <v>0.16921304496385131</v>
      </c>
      <c r="Z7278" s="62">
        <v>0.26070451884801371</v>
      </c>
      <c r="AA7278" s="61">
        <v>9.8043381945848301E-2</v>
      </c>
      <c r="AB7278" s="61">
        <v>7.4145553639811332E-2</v>
      </c>
      <c r="AC7278" s="61">
        <v>5.7933881219451172E-2</v>
      </c>
      <c r="AD7278" s="61">
        <v>2.1654618788237646E-2</v>
      </c>
      <c r="AE7278" s="61">
        <v>5.5647316094328568E-2</v>
      </c>
      <c r="AF7278" s="61">
        <v>7.6556708874982275E-3</v>
      </c>
      <c r="AG7278" s="61">
        <v>7.8191103052305602E-2</v>
      </c>
      <c r="AH7278" s="61">
        <v>0.14274730148770309</v>
      </c>
      <c r="AI7278" s="61">
        <v>1.7944507330650662E-2</v>
      </c>
      <c r="AJ7278" s="61">
        <v>3.6995796772377146E-2</v>
      </c>
      <c r="AK7278" s="61">
        <v>9.9241007855338334E-2</v>
      </c>
      <c r="AL7278" s="61">
        <v>6.3961540733718509E-4</v>
      </c>
      <c r="AM7278" s="61">
        <v>8.2485611869133474E-2</v>
      </c>
      <c r="AN7278" s="61">
        <v>5.4771513228564529E-2</v>
      </c>
      <c r="AO7278" s="61">
        <v>0.11856245567422824</v>
      </c>
      <c r="AP7278" s="61">
        <v>5.3340664747186468E-2</v>
      </c>
      <c r="AQ7278" s="62">
        <f t="shared" si="231"/>
        <v>0.99999999999999989</v>
      </c>
    </row>
    <row r="7279" spans="2:43" x14ac:dyDescent="0.25">
      <c r="B7279" s="64">
        <v>7267</v>
      </c>
      <c r="C7279" s="62">
        <v>0.2085567321440622</v>
      </c>
      <c r="D7279" s="62">
        <v>0.15950256749546265</v>
      </c>
      <c r="E7279" s="62">
        <v>8.7595672851187523E-2</v>
      </c>
      <c r="F7279" s="62">
        <v>2.2219578877395289E-2</v>
      </c>
      <c r="G7279" s="62">
        <v>5.8611634046343342E-2</v>
      </c>
      <c r="H7279" s="62">
        <v>4.3605763885614421E-2</v>
      </c>
      <c r="I7279" s="62">
        <v>2.3954439504139873E-2</v>
      </c>
      <c r="J7279" s="62">
        <v>7.7185242137840115E-2</v>
      </c>
      <c r="K7279" s="62">
        <v>7.5078296430985667E-2</v>
      </c>
      <c r="L7279" s="62">
        <v>6.6334395863021506E-2</v>
      </c>
      <c r="M7279" s="62">
        <v>7.7078166999277081E-2</v>
      </c>
      <c r="N7279" s="62">
        <v>4.8727785289364813E-2</v>
      </c>
      <c r="O7279" s="62">
        <v>5.9541855459812144E-2</v>
      </c>
      <c r="P7279" s="62">
        <v>5.877866972280048E-3</v>
      </c>
      <c r="Q7279" s="62">
        <v>9.1923619716728425E-2</v>
      </c>
      <c r="R7279" s="62">
        <v>9.1695736380934284E-2</v>
      </c>
      <c r="S7279" s="62">
        <v>8.1415610896076032E-2</v>
      </c>
      <c r="T7279" s="62">
        <v>8.9154334688999526E-2</v>
      </c>
      <c r="U7279" s="62">
        <f t="shared" si="230"/>
        <v>1.0000000000000002</v>
      </c>
      <c r="V7279" s="63"/>
      <c r="X7279" s="64">
        <v>7267</v>
      </c>
      <c r="Y7279" s="62">
        <v>0.18067817241135825</v>
      </c>
      <c r="Z7279" s="62">
        <v>0.25251404709230685</v>
      </c>
      <c r="AA7279" s="61">
        <v>4.5496062202088496E-2</v>
      </c>
      <c r="AB7279" s="61">
        <v>1.8984129433386491E-3</v>
      </c>
      <c r="AC7279" s="61">
        <v>8.3221070319506818E-2</v>
      </c>
      <c r="AD7279" s="61">
        <v>5.1082487936202257E-2</v>
      </c>
      <c r="AE7279" s="61">
        <v>7.2978400968186544E-2</v>
      </c>
      <c r="AF7279" s="61">
        <v>0.10139768353048133</v>
      </c>
      <c r="AG7279" s="61">
        <v>9.433157422432524E-2</v>
      </c>
      <c r="AH7279" s="61">
        <v>6.0393570547877334E-2</v>
      </c>
      <c r="AI7279" s="61">
        <v>0.11116671791110921</v>
      </c>
      <c r="AJ7279" s="61">
        <v>1.0945165889027372E-2</v>
      </c>
      <c r="AK7279" s="61">
        <v>9.0246518360981617E-2</v>
      </c>
      <c r="AL7279" s="61">
        <v>8.6112301803773161E-2</v>
      </c>
      <c r="AM7279" s="61">
        <v>0.11143994957619004</v>
      </c>
      <c r="AN7279" s="61">
        <v>5.1363564761575782E-2</v>
      </c>
      <c r="AO7279" s="61">
        <v>2.1238306187768216E-2</v>
      </c>
      <c r="AP7279" s="61">
        <v>6.6882128375677884E-3</v>
      </c>
      <c r="AQ7279" s="62">
        <f t="shared" si="231"/>
        <v>1</v>
      </c>
    </row>
    <row r="7280" spans="2:43" x14ac:dyDescent="0.25">
      <c r="B7280" s="64">
        <v>7268</v>
      </c>
      <c r="C7280" s="62">
        <v>0.21033498626669841</v>
      </c>
      <c r="D7280" s="62">
        <v>0.14778334235111715</v>
      </c>
      <c r="E7280" s="62">
        <v>9.2634712780243045E-2</v>
      </c>
      <c r="F7280" s="62">
        <v>4.9174548252977977E-2</v>
      </c>
      <c r="G7280" s="62">
        <v>3.7519683773374043E-2</v>
      </c>
      <c r="H7280" s="62">
        <v>5.9992272558763653E-2</v>
      </c>
      <c r="I7280" s="62">
        <v>0.11855910112456207</v>
      </c>
      <c r="J7280" s="62">
        <v>0.11124618629300424</v>
      </c>
      <c r="K7280" s="62">
        <v>9.320633746878404E-2</v>
      </c>
      <c r="L7280" s="62">
        <v>6.890948148632078E-3</v>
      </c>
      <c r="M7280" s="62">
        <v>5.2138629851523191E-2</v>
      </c>
      <c r="N7280" s="62">
        <v>5.8528120259728533E-2</v>
      </c>
      <c r="O7280" s="62">
        <v>5.6954271519107508E-2</v>
      </c>
      <c r="P7280" s="62">
        <v>6.255041224247726E-2</v>
      </c>
      <c r="Q7280" s="62">
        <v>3.990608193762625E-2</v>
      </c>
      <c r="R7280" s="62">
        <v>4.8378219333470189E-2</v>
      </c>
      <c r="S7280" s="62">
        <v>8.2782533909433714E-2</v>
      </c>
      <c r="T7280" s="62">
        <v>2.9537940546292198E-2</v>
      </c>
      <c r="U7280" s="62">
        <f t="shared" si="230"/>
        <v>1</v>
      </c>
      <c r="V7280" s="63"/>
      <c r="X7280" s="64">
        <v>7268</v>
      </c>
      <c r="Y7280" s="62">
        <v>0.16349952138827181</v>
      </c>
      <c r="Z7280" s="62">
        <v>0.16095013105625683</v>
      </c>
      <c r="AA7280" s="61">
        <v>8.7426010420543043E-2</v>
      </c>
      <c r="AB7280" s="61">
        <v>2.0714073193079238E-3</v>
      </c>
      <c r="AC7280" s="61">
        <v>4.9368744929092927E-2</v>
      </c>
      <c r="AD7280" s="61">
        <v>0.13474952759260966</v>
      </c>
      <c r="AE7280" s="61">
        <v>6.668897409960016E-2</v>
      </c>
      <c r="AF7280" s="61">
        <v>8.4609490822402211E-2</v>
      </c>
      <c r="AG7280" s="61">
        <v>7.6603448289159021E-2</v>
      </c>
      <c r="AH7280" s="61">
        <v>2.5693607443503717E-2</v>
      </c>
      <c r="AI7280" s="61">
        <v>5.2178311132051736E-2</v>
      </c>
      <c r="AJ7280" s="61">
        <v>1.0000270303903514E-2</v>
      </c>
      <c r="AK7280" s="61">
        <v>5.1265562288379717E-2</v>
      </c>
      <c r="AL7280" s="61">
        <v>2.5234623717831927E-2</v>
      </c>
      <c r="AM7280" s="61">
        <v>0.11465474516870253</v>
      </c>
      <c r="AN7280" s="61">
        <v>0.11964111043674042</v>
      </c>
      <c r="AO7280" s="61">
        <v>4.3011813233557114E-2</v>
      </c>
      <c r="AP7280" s="61">
        <v>5.6802352802614337E-2</v>
      </c>
      <c r="AQ7280" s="62">
        <f t="shared" si="231"/>
        <v>0.99999999999999989</v>
      </c>
    </row>
    <row r="7281" spans="2:43" x14ac:dyDescent="0.25">
      <c r="B7281" s="64">
        <v>7269</v>
      </c>
      <c r="C7281" s="62">
        <v>0.20562305019933461</v>
      </c>
      <c r="D7281" s="62">
        <v>0.17514783398116951</v>
      </c>
      <c r="E7281" s="62">
        <v>7.030887470413567E-3</v>
      </c>
      <c r="F7281" s="62">
        <v>0.10345255754428966</v>
      </c>
      <c r="G7281" s="62">
        <v>9.2422495580702771E-2</v>
      </c>
      <c r="H7281" s="62">
        <v>7.5162533418341199E-2</v>
      </c>
      <c r="I7281" s="62">
        <v>2.7473030855082229E-3</v>
      </c>
      <c r="J7281" s="62">
        <v>3.447255725270746E-2</v>
      </c>
      <c r="K7281" s="62">
        <v>4.9320041377679549E-2</v>
      </c>
      <c r="L7281" s="62">
        <v>1.4714794029872063E-3</v>
      </c>
      <c r="M7281" s="62">
        <v>4.784797123524847E-2</v>
      </c>
      <c r="N7281" s="62">
        <v>7.0781847647909388E-2</v>
      </c>
      <c r="O7281" s="62">
        <v>9.1342051192200083E-2</v>
      </c>
      <c r="P7281" s="62">
        <v>8.1637420757321763E-2</v>
      </c>
      <c r="Q7281" s="62">
        <v>9.574054335553385E-2</v>
      </c>
      <c r="R7281" s="62">
        <v>5.5587430696954793E-2</v>
      </c>
      <c r="S7281" s="62">
        <v>9.3266534067150075E-2</v>
      </c>
      <c r="T7281" s="62">
        <v>9.77163459150521E-2</v>
      </c>
      <c r="U7281" s="62">
        <f t="shared" si="230"/>
        <v>1.0000000000000002</v>
      </c>
      <c r="V7281" s="63"/>
      <c r="X7281" s="64">
        <v>7269</v>
      </c>
      <c r="Y7281" s="62">
        <v>0.16966715039848948</v>
      </c>
      <c r="Z7281" s="62">
        <v>0.22590186709737578</v>
      </c>
      <c r="AA7281" s="61">
        <v>3.3343468988903689E-2</v>
      </c>
      <c r="AB7281" s="61">
        <v>6.6892023844313961E-2</v>
      </c>
      <c r="AC7281" s="61">
        <v>4.6802269151060817E-2</v>
      </c>
      <c r="AD7281" s="61">
        <v>7.9654675430910031E-3</v>
      </c>
      <c r="AE7281" s="61">
        <v>0.10673355814099848</v>
      </c>
      <c r="AF7281" s="61">
        <v>3.6017427505845225E-2</v>
      </c>
      <c r="AG7281" s="61">
        <v>2.799537118041838E-2</v>
      </c>
      <c r="AH7281" s="61">
        <v>0.10946433682033854</v>
      </c>
      <c r="AI7281" s="61">
        <v>6.5692508561654692E-2</v>
      </c>
      <c r="AJ7281" s="61">
        <v>9.4591918253234403E-2</v>
      </c>
      <c r="AK7281" s="61">
        <v>0.11420552485212385</v>
      </c>
      <c r="AL7281" s="61">
        <v>7.1036818796567265E-3</v>
      </c>
      <c r="AM7281" s="61">
        <v>3.1462089482702654E-2</v>
      </c>
      <c r="AN7281" s="61">
        <v>0.11834913224718782</v>
      </c>
      <c r="AO7281" s="61">
        <v>7.24067834423852E-2</v>
      </c>
      <c r="AP7281" s="61">
        <v>6.097443810608448E-2</v>
      </c>
      <c r="AQ7281" s="62">
        <f t="shared" si="231"/>
        <v>0.99999999999999989</v>
      </c>
    </row>
    <row r="7282" spans="2:43" x14ac:dyDescent="0.25">
      <c r="B7282" s="64">
        <v>7270</v>
      </c>
      <c r="C7282" s="62">
        <v>0.20537397015857198</v>
      </c>
      <c r="D7282" s="62">
        <v>0.17922164005324062</v>
      </c>
      <c r="E7282" s="62">
        <v>6.4568839864966185E-2</v>
      </c>
      <c r="F7282" s="62">
        <v>4.5414270039521858E-2</v>
      </c>
      <c r="G7282" s="62">
        <v>8.8630528195506764E-2</v>
      </c>
      <c r="H7282" s="62">
        <v>5.9919308272114086E-2</v>
      </c>
      <c r="I7282" s="62">
        <v>2.3856209762403282E-4</v>
      </c>
      <c r="J7282" s="62">
        <v>4.1693211481866492E-2</v>
      </c>
      <c r="K7282" s="62">
        <v>0.12042044894842258</v>
      </c>
      <c r="L7282" s="62">
        <v>2.8098520663946819E-2</v>
      </c>
      <c r="M7282" s="62">
        <v>4.5022209239975457E-2</v>
      </c>
      <c r="N7282" s="62">
        <v>0.10519038369936193</v>
      </c>
      <c r="O7282" s="62">
        <v>9.2366608632720476E-2</v>
      </c>
      <c r="P7282" s="62">
        <v>0.10411251824718958</v>
      </c>
      <c r="Q7282" s="62">
        <v>9.7498364455879213E-2</v>
      </c>
      <c r="R7282" s="62">
        <v>4.2097526215619185E-2</v>
      </c>
      <c r="S7282" s="62">
        <v>5.4326345612544902E-2</v>
      </c>
      <c r="T7282" s="62">
        <v>1.0402354332740485E-2</v>
      </c>
      <c r="U7282" s="62">
        <f t="shared" si="230"/>
        <v>1</v>
      </c>
      <c r="V7282" s="63"/>
      <c r="X7282" s="64">
        <v>7270</v>
      </c>
      <c r="Y7282" s="62">
        <v>0.19643911964490834</v>
      </c>
      <c r="Z7282" s="62">
        <v>0.35214269878846788</v>
      </c>
      <c r="AA7282" s="61">
        <v>7.9875446665593847E-2</v>
      </c>
      <c r="AB7282" s="61">
        <v>4.3593640202074298E-2</v>
      </c>
      <c r="AC7282" s="61">
        <v>0.15133642178158327</v>
      </c>
      <c r="AD7282" s="61">
        <v>4.9966598114399567E-2</v>
      </c>
      <c r="AE7282" s="61">
        <v>7.9391530354215992E-2</v>
      </c>
      <c r="AF7282" s="61">
        <v>9.7038131516852741E-2</v>
      </c>
      <c r="AG7282" s="61">
        <v>4.5825654523472738E-2</v>
      </c>
      <c r="AH7282" s="61">
        <v>2.9270443349095111E-2</v>
      </c>
      <c r="AI7282" s="61">
        <v>7.7717877099898885E-2</v>
      </c>
      <c r="AJ7282" s="61">
        <v>3.2533504294210945E-2</v>
      </c>
      <c r="AK7282" s="61">
        <v>6.453468834185478E-3</v>
      </c>
      <c r="AL7282" s="61">
        <v>1.3351916411976279E-3</v>
      </c>
      <c r="AM7282" s="61">
        <v>0.1578257884488361</v>
      </c>
      <c r="AN7282" s="61">
        <v>7.2913241433150117E-2</v>
      </c>
      <c r="AO7282" s="61">
        <v>2.2208409298340157E-2</v>
      </c>
      <c r="AP7282" s="61">
        <v>5.2714652442893216E-2</v>
      </c>
      <c r="AQ7282" s="62">
        <f t="shared" si="231"/>
        <v>1.0000000000000002</v>
      </c>
    </row>
    <row r="7283" spans="2:43" x14ac:dyDescent="0.25">
      <c r="B7283" s="64">
        <v>7271</v>
      </c>
      <c r="C7283" s="62">
        <v>0.19385688021856279</v>
      </c>
      <c r="D7283" s="62">
        <v>0.14118877675426186</v>
      </c>
      <c r="E7283" s="62">
        <v>7.0625018026349823E-2</v>
      </c>
      <c r="F7283" s="62">
        <v>7.5244851903735144E-2</v>
      </c>
      <c r="G7283" s="62">
        <v>3.3107156904555179E-2</v>
      </c>
      <c r="H7283" s="62">
        <v>8.5849928933493663E-3</v>
      </c>
      <c r="I7283" s="62">
        <v>8.8006392130826755E-2</v>
      </c>
      <c r="J7283" s="62">
        <v>9.3591800764062615E-3</v>
      </c>
      <c r="K7283" s="62">
        <v>0.10287807907307464</v>
      </c>
      <c r="L7283" s="62">
        <v>0.11212786625378079</v>
      </c>
      <c r="M7283" s="62">
        <v>0.11441861195871388</v>
      </c>
      <c r="N7283" s="62">
        <v>3.3753378584355617E-3</v>
      </c>
      <c r="O7283" s="62">
        <v>5.9594240241678337E-2</v>
      </c>
      <c r="P7283" s="62">
        <v>1.2473670584524215E-2</v>
      </c>
      <c r="Q7283" s="62">
        <v>8.7144511928550383E-2</v>
      </c>
      <c r="R7283" s="62">
        <v>0.10470253285838942</v>
      </c>
      <c r="S7283" s="62">
        <v>2.9688183871600531E-2</v>
      </c>
      <c r="T7283" s="62">
        <v>8.8669373436029597E-2</v>
      </c>
      <c r="U7283" s="62">
        <f t="shared" si="230"/>
        <v>1</v>
      </c>
      <c r="V7283" s="63"/>
      <c r="X7283" s="64">
        <v>7271</v>
      </c>
      <c r="Y7283" s="62">
        <v>0.17002789702137472</v>
      </c>
      <c r="Z7283" s="62">
        <v>0.20083463480219946</v>
      </c>
      <c r="AA7283" s="61">
        <v>8.0283310890000639E-2</v>
      </c>
      <c r="AB7283" s="61">
        <v>2.3725216377115978E-2</v>
      </c>
      <c r="AC7283" s="61">
        <v>3.6592562087935945E-2</v>
      </c>
      <c r="AD7283" s="61">
        <v>3.333572970044954E-2</v>
      </c>
      <c r="AE7283" s="61">
        <v>0.12431727743834887</v>
      </c>
      <c r="AF7283" s="61">
        <v>3.4922267658134623E-2</v>
      </c>
      <c r="AG7283" s="61">
        <v>1.1430640588172558E-2</v>
      </c>
      <c r="AH7283" s="61">
        <v>8.9451418920230633E-2</v>
      </c>
      <c r="AI7283" s="61">
        <v>9.7678368292426376E-2</v>
      </c>
      <c r="AJ7283" s="61">
        <v>9.9391591930445763E-2</v>
      </c>
      <c r="AK7283" s="61">
        <v>0.14959154133142916</v>
      </c>
      <c r="AL7283" s="61">
        <v>4.4384986581208888E-2</v>
      </c>
      <c r="AM7283" s="61">
        <v>3.4128946758672303E-3</v>
      </c>
      <c r="AN7283" s="61">
        <v>6.7883316441483862E-2</v>
      </c>
      <c r="AO7283" s="61">
        <v>7.2661407443188386E-2</v>
      </c>
      <c r="AP7283" s="61">
        <v>3.0937469643561668E-2</v>
      </c>
      <c r="AQ7283" s="62">
        <f t="shared" si="231"/>
        <v>1</v>
      </c>
    </row>
    <row r="7284" spans="2:43" x14ac:dyDescent="0.25">
      <c r="B7284" s="64">
        <v>7272</v>
      </c>
      <c r="C7284" s="62">
        <v>0.21640125458767667</v>
      </c>
      <c r="D7284" s="62">
        <v>0.17200322046291425</v>
      </c>
      <c r="E7284" s="62">
        <v>3.9159112132323155E-2</v>
      </c>
      <c r="F7284" s="62">
        <v>8.4762621774064795E-2</v>
      </c>
      <c r="G7284" s="62">
        <v>8.0677202623218855E-2</v>
      </c>
      <c r="H7284" s="62">
        <v>7.2816380380839291E-2</v>
      </c>
      <c r="I7284" s="62">
        <v>1.9409027376231656E-2</v>
      </c>
      <c r="J7284" s="62">
        <v>8.3582412054714866E-2</v>
      </c>
      <c r="K7284" s="62">
        <v>7.9321014358342004E-2</v>
      </c>
      <c r="L7284" s="62">
        <v>5.3916652496817069E-2</v>
      </c>
      <c r="M7284" s="62">
        <v>6.6075843876694712E-2</v>
      </c>
      <c r="N7284" s="62">
        <v>8.113312786626016E-2</v>
      </c>
      <c r="O7284" s="62">
        <v>6.5427739045991223E-2</v>
      </c>
      <c r="P7284" s="62">
        <v>3.3425213424307619E-2</v>
      </c>
      <c r="Q7284" s="62">
        <v>6.6145238183598709E-3</v>
      </c>
      <c r="R7284" s="62">
        <v>7.2734316750391645E-2</v>
      </c>
      <c r="S7284" s="62">
        <v>7.8960026789978252E-2</v>
      </c>
      <c r="T7284" s="62">
        <v>8.1984785231464907E-2</v>
      </c>
      <c r="U7284" s="62">
        <f t="shared" si="230"/>
        <v>1</v>
      </c>
      <c r="V7284" s="63"/>
      <c r="X7284" s="64">
        <v>7272</v>
      </c>
      <c r="Y7284" s="62">
        <v>0.17852959581859945</v>
      </c>
      <c r="Z7284" s="62">
        <v>0.36985618433257844</v>
      </c>
      <c r="AA7284" s="61">
        <v>0.10441987370214574</v>
      </c>
      <c r="AB7284" s="61">
        <v>0.10118222493653785</v>
      </c>
      <c r="AC7284" s="61">
        <v>0.10911091773120893</v>
      </c>
      <c r="AD7284" s="61">
        <v>3.228364414525537E-2</v>
      </c>
      <c r="AE7284" s="61">
        <v>3.5294702950351683E-2</v>
      </c>
      <c r="AF7284" s="61">
        <v>1.1444941771988489E-3</v>
      </c>
      <c r="AG7284" s="61">
        <v>0.10868048306370878</v>
      </c>
      <c r="AH7284" s="61">
        <v>0.10554317448944223</v>
      </c>
      <c r="AI7284" s="61">
        <v>8.1909599147204692E-2</v>
      </c>
      <c r="AJ7284" s="61">
        <v>1.8302420959766974E-2</v>
      </c>
      <c r="AK7284" s="61">
        <v>6.6377666505316679E-2</v>
      </c>
      <c r="AL7284" s="61">
        <v>8.2480257983967312E-2</v>
      </c>
      <c r="AM7284" s="61">
        <v>5.2218126214064201E-2</v>
      </c>
      <c r="AN7284" s="61">
        <v>7.0555280955174521E-2</v>
      </c>
      <c r="AO7284" s="61">
        <v>1.0766326587684021E-2</v>
      </c>
      <c r="AP7284" s="61">
        <v>1.973080645097175E-2</v>
      </c>
      <c r="AQ7284" s="62">
        <f t="shared" si="231"/>
        <v>0.99999999999999978</v>
      </c>
    </row>
    <row r="7285" spans="2:43" x14ac:dyDescent="0.25">
      <c r="B7285" s="64">
        <v>7273</v>
      </c>
      <c r="C7285" s="62">
        <v>0.1916428266311373</v>
      </c>
      <c r="D7285" s="62">
        <v>0.14114854837685389</v>
      </c>
      <c r="E7285" s="62">
        <v>7.7346279478380603E-2</v>
      </c>
      <c r="F7285" s="62">
        <v>0.12473177150880954</v>
      </c>
      <c r="G7285" s="62">
        <v>3.7070876213048894E-2</v>
      </c>
      <c r="H7285" s="62">
        <v>5.0839405995169971E-2</v>
      </c>
      <c r="I7285" s="62">
        <v>0.1238840460263384</v>
      </c>
      <c r="J7285" s="62">
        <v>4.8983878234608286E-2</v>
      </c>
      <c r="K7285" s="62">
        <v>3.8426583006723525E-2</v>
      </c>
      <c r="L7285" s="62">
        <v>3.3977350120177975E-2</v>
      </c>
      <c r="M7285" s="62">
        <v>3.7065184134560454E-2</v>
      </c>
      <c r="N7285" s="62">
        <v>0.11879997736918693</v>
      </c>
      <c r="O7285" s="62">
        <v>0.11276256027708051</v>
      </c>
      <c r="P7285" s="62">
        <v>7.7403153412224299E-2</v>
      </c>
      <c r="Q7285" s="62">
        <v>6.1670018289015062E-2</v>
      </c>
      <c r="R7285" s="62">
        <v>3.6204241111598666E-2</v>
      </c>
      <c r="S7285" s="62">
        <v>1.7102950879507566E-2</v>
      </c>
      <c r="T7285" s="62">
        <v>3.7317239435695634E-3</v>
      </c>
      <c r="U7285" s="62">
        <f t="shared" si="230"/>
        <v>1.0000000000000002</v>
      </c>
      <c r="V7285" s="63"/>
      <c r="X7285" s="64">
        <v>7273</v>
      </c>
      <c r="Y7285" s="62">
        <v>0.17851881026357092</v>
      </c>
      <c r="Z7285" s="62">
        <v>0.14648752628425585</v>
      </c>
      <c r="AA7285" s="61">
        <v>0.10993843459772304</v>
      </c>
      <c r="AB7285" s="61">
        <v>9.5519868296750812E-2</v>
      </c>
      <c r="AC7285" s="61">
        <v>3.2719217229540687E-2</v>
      </c>
      <c r="AD7285" s="61">
        <v>0.10723425004552986</v>
      </c>
      <c r="AE7285" s="61">
        <v>7.2859522517067038E-2</v>
      </c>
      <c r="AF7285" s="61">
        <v>0.10639746196494632</v>
      </c>
      <c r="AG7285" s="61">
        <v>7.737784251950526E-2</v>
      </c>
      <c r="AH7285" s="61">
        <v>0.10808344200953333</v>
      </c>
      <c r="AI7285" s="61">
        <v>8.897481472901797E-2</v>
      </c>
      <c r="AJ7285" s="61">
        <v>1.0758274989324751E-2</v>
      </c>
      <c r="AK7285" s="61">
        <v>2.1409948412760265E-2</v>
      </c>
      <c r="AL7285" s="61">
        <v>2.5833302107236448E-2</v>
      </c>
      <c r="AM7285" s="61">
        <v>5.6542241047620193E-2</v>
      </c>
      <c r="AN7285" s="61">
        <v>2.9239227380001127E-2</v>
      </c>
      <c r="AO7285" s="61">
        <v>4.885478968665586E-2</v>
      </c>
      <c r="AP7285" s="61">
        <v>8.2573624667870282E-3</v>
      </c>
      <c r="AQ7285" s="62">
        <f t="shared" si="231"/>
        <v>1.0000000000000002</v>
      </c>
    </row>
    <row r="7286" spans="2:43" x14ac:dyDescent="0.25">
      <c r="B7286" s="64">
        <v>7274</v>
      </c>
      <c r="C7286" s="62">
        <v>0.20660851117396906</v>
      </c>
      <c r="D7286" s="62">
        <v>0.14111118239436415</v>
      </c>
      <c r="E7286" s="62">
        <v>6.0745712723691794E-2</v>
      </c>
      <c r="F7286" s="62">
        <v>5.4670042790758537E-3</v>
      </c>
      <c r="G7286" s="62">
        <v>4.8160972960114221E-2</v>
      </c>
      <c r="H7286" s="62">
        <v>5.1316089163733047E-3</v>
      </c>
      <c r="I7286" s="62">
        <v>7.2730387842937963E-2</v>
      </c>
      <c r="J7286" s="62">
        <v>8.6508169881338803E-2</v>
      </c>
      <c r="K7286" s="62">
        <v>7.2352465081023151E-2</v>
      </c>
      <c r="L7286" s="62">
        <v>7.2926840195671583E-2</v>
      </c>
      <c r="M7286" s="62">
        <v>6.2681913224833699E-2</v>
      </c>
      <c r="N7286" s="62">
        <v>8.7638762398217537E-2</v>
      </c>
      <c r="O7286" s="62">
        <v>7.9002167129854403E-2</v>
      </c>
      <c r="P7286" s="62">
        <v>7.8018443263893969E-2</v>
      </c>
      <c r="Q7286" s="62">
        <v>0.1064505176562586</v>
      </c>
      <c r="R7286" s="62">
        <v>4.7210264823059317E-2</v>
      </c>
      <c r="S7286" s="62">
        <v>0.10532606153014491</v>
      </c>
      <c r="T7286" s="62">
        <v>9.6487080935108663E-3</v>
      </c>
      <c r="U7286" s="62">
        <f t="shared" si="230"/>
        <v>0.99999999999999989</v>
      </c>
      <c r="V7286" s="63"/>
      <c r="X7286" s="64">
        <v>7274</v>
      </c>
      <c r="Y7286" s="62">
        <v>0.18679741561761826</v>
      </c>
      <c r="Z7286" s="62">
        <v>0.27995175134032851</v>
      </c>
      <c r="AA7286" s="61">
        <v>0.1110245902810346</v>
      </c>
      <c r="AB7286" s="61">
        <v>0.13730141436356971</v>
      </c>
      <c r="AC7286" s="61">
        <v>9.0818566500556905E-2</v>
      </c>
      <c r="AD7286" s="61">
        <v>2.3774102877220385E-2</v>
      </c>
      <c r="AE7286" s="61">
        <v>8.474549316029005E-2</v>
      </c>
      <c r="AF7286" s="61">
        <v>3.9756547930907708E-2</v>
      </c>
      <c r="AG7286" s="61">
        <v>0.13837620720109284</v>
      </c>
      <c r="AH7286" s="61">
        <v>6.0007588546924791E-2</v>
      </c>
      <c r="AI7286" s="61">
        <v>6.4578469064255406E-2</v>
      </c>
      <c r="AJ7286" s="61">
        <v>0.13400388239141692</v>
      </c>
      <c r="AK7286" s="61">
        <v>7.981856188900488E-3</v>
      </c>
      <c r="AL7286" s="61">
        <v>2.6214047714129111E-2</v>
      </c>
      <c r="AM7286" s="61">
        <v>3.3408576182883086E-2</v>
      </c>
      <c r="AN7286" s="61">
        <v>5.3596421585120442E-3</v>
      </c>
      <c r="AO7286" s="61">
        <v>6.0479667800962837E-3</v>
      </c>
      <c r="AP7286" s="61">
        <v>3.6601048658209574E-2</v>
      </c>
      <c r="AQ7286" s="62">
        <f t="shared" si="231"/>
        <v>0.99999999999999989</v>
      </c>
    </row>
    <row r="7287" spans="2:43" x14ac:dyDescent="0.25">
      <c r="B7287" s="64">
        <v>7275</v>
      </c>
      <c r="C7287" s="62">
        <v>0.21573854418880939</v>
      </c>
      <c r="D7287" s="62">
        <v>0.15163619376357615</v>
      </c>
      <c r="E7287" s="62">
        <v>5.1850352646794794E-2</v>
      </c>
      <c r="F7287" s="62">
        <v>3.6538919591455284E-2</v>
      </c>
      <c r="G7287" s="62">
        <v>6.759596056630239E-2</v>
      </c>
      <c r="H7287" s="62">
        <v>2.8079553507408435E-2</v>
      </c>
      <c r="I7287" s="62">
        <v>6.558733129825195E-2</v>
      </c>
      <c r="J7287" s="62">
        <v>9.4275927688244068E-2</v>
      </c>
      <c r="K7287" s="62">
        <v>8.8123693940150086E-2</v>
      </c>
      <c r="L7287" s="62">
        <v>7.8817267919394696E-2</v>
      </c>
      <c r="M7287" s="62">
        <v>3.7442217598353152E-2</v>
      </c>
      <c r="N7287" s="62">
        <v>2.7548266046363196E-2</v>
      </c>
      <c r="O7287" s="62">
        <v>7.7893967383910537E-2</v>
      </c>
      <c r="P7287" s="62">
        <v>2.9484494872163106E-2</v>
      </c>
      <c r="Q7287" s="62">
        <v>9.8873812874669856E-2</v>
      </c>
      <c r="R7287" s="62">
        <v>5.4871179377978974E-2</v>
      </c>
      <c r="S7287" s="62">
        <v>5.3539535668235362E-2</v>
      </c>
      <c r="T7287" s="62">
        <v>0.10947751902032399</v>
      </c>
      <c r="U7287" s="62">
        <f t="shared" si="230"/>
        <v>0.99999999999999989</v>
      </c>
      <c r="V7287" s="63"/>
      <c r="X7287" s="64">
        <v>7275</v>
      </c>
      <c r="Y7287" s="62">
        <v>0.16105689583298088</v>
      </c>
      <c r="Z7287" s="62">
        <v>0.12436200501366011</v>
      </c>
      <c r="AA7287" s="61">
        <v>6.4514507488447727E-3</v>
      </c>
      <c r="AB7287" s="61">
        <v>8.79611947111789E-2</v>
      </c>
      <c r="AC7287" s="61">
        <v>2.677757028268108E-2</v>
      </c>
      <c r="AD7287" s="61">
        <v>8.5489414584370191E-2</v>
      </c>
      <c r="AE7287" s="61">
        <v>8.5906102854989314E-2</v>
      </c>
      <c r="AF7287" s="61">
        <v>5.2897406794456051E-2</v>
      </c>
      <c r="AG7287" s="61">
        <v>5.0630377902556971E-2</v>
      </c>
      <c r="AH7287" s="61">
        <v>7.7944227657478007E-2</v>
      </c>
      <c r="AI7287" s="61">
        <v>2.0616395573444208E-2</v>
      </c>
      <c r="AJ7287" s="61">
        <v>5.6212545589020571E-2</v>
      </c>
      <c r="AK7287" s="61">
        <v>4.5086499442105701E-2</v>
      </c>
      <c r="AL7287" s="61">
        <v>0.10427631024202157</v>
      </c>
      <c r="AM7287" s="61">
        <v>4.6105638416005561E-2</v>
      </c>
      <c r="AN7287" s="61">
        <v>0.10603583968711834</v>
      </c>
      <c r="AO7287" s="61">
        <v>8.3928859433830563E-2</v>
      </c>
      <c r="AP7287" s="61">
        <v>6.3680166079898112E-2</v>
      </c>
      <c r="AQ7287" s="62">
        <f t="shared" si="231"/>
        <v>1</v>
      </c>
    </row>
    <row r="7288" spans="2:43" x14ac:dyDescent="0.25">
      <c r="B7288" s="64">
        <v>7276</v>
      </c>
      <c r="C7288" s="62">
        <v>0.22282984272556677</v>
      </c>
      <c r="D7288" s="62">
        <v>0.16035975488079238</v>
      </c>
      <c r="E7288" s="62">
        <v>0.10369668174297657</v>
      </c>
      <c r="F7288" s="62">
        <v>1.9554243277455863E-2</v>
      </c>
      <c r="G7288" s="62">
        <v>9.5800277012569476E-2</v>
      </c>
      <c r="H7288" s="62">
        <v>4.5101581653311899E-2</v>
      </c>
      <c r="I7288" s="62">
        <v>3.429465002957402E-2</v>
      </c>
      <c r="J7288" s="62">
        <v>9.5225980222708853E-2</v>
      </c>
      <c r="K7288" s="62">
        <v>0.10711831623405037</v>
      </c>
      <c r="L7288" s="62">
        <v>5.6396750096075594E-2</v>
      </c>
      <c r="M7288" s="62">
        <v>1.6274615877899207E-2</v>
      </c>
      <c r="N7288" s="62">
        <v>7.23794591091469E-3</v>
      </c>
      <c r="O7288" s="62">
        <v>4.1862602537108932E-2</v>
      </c>
      <c r="P7288" s="62">
        <v>4.8726512561875421E-2</v>
      </c>
      <c r="Q7288" s="62">
        <v>0.11285030118935283</v>
      </c>
      <c r="R7288" s="62">
        <v>6.5888188840373868E-2</v>
      </c>
      <c r="S7288" s="62">
        <v>1.5817073616091509E-2</v>
      </c>
      <c r="T7288" s="62">
        <v>0.13415427919766115</v>
      </c>
      <c r="U7288" s="62">
        <f t="shared" si="230"/>
        <v>1.0000000000000002</v>
      </c>
      <c r="V7288" s="63"/>
      <c r="X7288" s="64">
        <v>7276</v>
      </c>
      <c r="Y7288" s="62">
        <v>0.16135679047069254</v>
      </c>
      <c r="Z7288" s="62">
        <v>0.20674049345137588</v>
      </c>
      <c r="AA7288" s="61">
        <v>4.8238865801121675E-2</v>
      </c>
      <c r="AB7288" s="61">
        <v>1.277983560890583E-2</v>
      </c>
      <c r="AC7288" s="61">
        <v>6.1918634444272889E-2</v>
      </c>
      <c r="AD7288" s="61">
        <v>0.11344817994062388</v>
      </c>
      <c r="AE7288" s="61">
        <v>8.5093623083897271E-2</v>
      </c>
      <c r="AF7288" s="61">
        <v>3.6105131047100598E-4</v>
      </c>
      <c r="AG7288" s="61">
        <v>7.3728020146034093E-2</v>
      </c>
      <c r="AH7288" s="61">
        <v>2.7439436294243221E-2</v>
      </c>
      <c r="AI7288" s="61">
        <v>3.9229065857022093E-2</v>
      </c>
      <c r="AJ7288" s="61">
        <v>8.1694467674521765E-2</v>
      </c>
      <c r="AK7288" s="61">
        <v>8.3730715272873027E-2</v>
      </c>
      <c r="AL7288" s="61">
        <v>0.1172481301458986</v>
      </c>
      <c r="AM7288" s="61">
        <v>4.4944766909676016E-3</v>
      </c>
      <c r="AN7288" s="61">
        <v>0.11957305609036352</v>
      </c>
      <c r="AO7288" s="61">
        <v>0.12837001012455393</v>
      </c>
      <c r="AP7288" s="61">
        <v>2.652431514229382E-3</v>
      </c>
      <c r="AQ7288" s="62">
        <f t="shared" si="231"/>
        <v>0.99999999999999978</v>
      </c>
    </row>
    <row r="7289" spans="2:43" x14ac:dyDescent="0.25">
      <c r="B7289" s="64">
        <v>7277</v>
      </c>
      <c r="C7289" s="62">
        <v>0.19617616329148205</v>
      </c>
      <c r="D7289" s="62">
        <v>0.13519849215266683</v>
      </c>
      <c r="E7289" s="62">
        <v>0.12180999341316094</v>
      </c>
      <c r="F7289" s="62">
        <v>7.2517662871413088E-3</v>
      </c>
      <c r="G7289" s="62">
        <v>1.7081762129747782E-2</v>
      </c>
      <c r="H7289" s="62">
        <v>8.3573393971744167E-2</v>
      </c>
      <c r="I7289" s="62">
        <v>1.2424009283770614E-2</v>
      </c>
      <c r="J7289" s="62">
        <v>4.3345785046764292E-2</v>
      </c>
      <c r="K7289" s="62">
        <v>7.0891574046678715E-2</v>
      </c>
      <c r="L7289" s="62">
        <v>7.4722176377685176E-2</v>
      </c>
      <c r="M7289" s="62">
        <v>0.11774181430778267</v>
      </c>
      <c r="N7289" s="62">
        <v>7.8409343581408275E-2</v>
      </c>
      <c r="O7289" s="62">
        <v>8.8251405946963693E-2</v>
      </c>
      <c r="P7289" s="62">
        <v>0.11435467860641602</v>
      </c>
      <c r="Q7289" s="62">
        <v>2.5539473652493785E-2</v>
      </c>
      <c r="R7289" s="62">
        <v>4.1573057625094882E-2</v>
      </c>
      <c r="S7289" s="62">
        <v>2.8553725196393438E-2</v>
      </c>
      <c r="T7289" s="62">
        <v>7.4476040526754439E-2</v>
      </c>
      <c r="U7289" s="62">
        <f t="shared" si="230"/>
        <v>1.0000000000000002</v>
      </c>
      <c r="V7289" s="63"/>
      <c r="X7289" s="64">
        <v>7277</v>
      </c>
      <c r="Y7289" s="62">
        <v>0.16895923633592436</v>
      </c>
      <c r="Z7289" s="62">
        <v>0.2617547403721146</v>
      </c>
      <c r="AA7289" s="61">
        <v>8.7975883660391718E-2</v>
      </c>
      <c r="AB7289" s="61">
        <v>2.5794542298603094E-2</v>
      </c>
      <c r="AC7289" s="61">
        <v>7.2134662720557435E-2</v>
      </c>
      <c r="AD7289" s="61">
        <v>1.7202523923033172E-2</v>
      </c>
      <c r="AE7289" s="61">
        <v>5.5826379131092823E-3</v>
      </c>
      <c r="AF7289" s="61">
        <v>5.723068869148816E-2</v>
      </c>
      <c r="AG7289" s="61">
        <v>3.0726104124456751E-2</v>
      </c>
      <c r="AH7289" s="61">
        <v>4.6517232869846048E-2</v>
      </c>
      <c r="AI7289" s="61">
        <v>0.10816749162780417</v>
      </c>
      <c r="AJ7289" s="61">
        <v>8.6367277810964149E-2</v>
      </c>
      <c r="AK7289" s="61">
        <v>0.10128389736733936</v>
      </c>
      <c r="AL7289" s="61">
        <v>6.6964853060649171E-2</v>
      </c>
      <c r="AM7289" s="61">
        <v>0.11930922535083655</v>
      </c>
      <c r="AN7289" s="61">
        <v>0.11399469523048242</v>
      </c>
      <c r="AO7289" s="61">
        <v>5.2120303484882551E-2</v>
      </c>
      <c r="AP7289" s="61">
        <v>8.6279798655561676E-3</v>
      </c>
      <c r="AQ7289" s="62">
        <f t="shared" si="231"/>
        <v>1</v>
      </c>
    </row>
    <row r="7290" spans="2:43" x14ac:dyDescent="0.25">
      <c r="B7290" s="64">
        <v>7278</v>
      </c>
      <c r="C7290" s="62">
        <v>0.19061726208603424</v>
      </c>
      <c r="D7290" s="62">
        <v>0.13661663994306655</v>
      </c>
      <c r="E7290" s="62">
        <v>1.710054090606756E-3</v>
      </c>
      <c r="F7290" s="62">
        <v>7.4796940939844389E-2</v>
      </c>
      <c r="G7290" s="62">
        <v>3.0874927977937439E-2</v>
      </c>
      <c r="H7290" s="62">
        <v>7.5095738084463751E-2</v>
      </c>
      <c r="I7290" s="62">
        <v>0.10727561417171276</v>
      </c>
      <c r="J7290" s="62">
        <v>1.5470567043184981E-3</v>
      </c>
      <c r="K7290" s="62">
        <v>8.2899500702627429E-2</v>
      </c>
      <c r="L7290" s="62">
        <v>3.6603750363458962E-2</v>
      </c>
      <c r="M7290" s="62">
        <v>9.9440205890117567E-2</v>
      </c>
      <c r="N7290" s="62">
        <v>1.7189944499675792E-2</v>
      </c>
      <c r="O7290" s="62">
        <v>8.0741060181576285E-2</v>
      </c>
      <c r="P7290" s="62">
        <v>7.1190938986881391E-2</v>
      </c>
      <c r="Q7290" s="62">
        <v>0.10690855556010634</v>
      </c>
      <c r="R7290" s="62">
        <v>1.4261240268327811E-2</v>
      </c>
      <c r="S7290" s="62">
        <v>9.3921968934846542E-2</v>
      </c>
      <c r="T7290" s="62">
        <v>0.10554250264349832</v>
      </c>
      <c r="U7290" s="62">
        <f t="shared" si="230"/>
        <v>1.0000000000000002</v>
      </c>
      <c r="V7290" s="63"/>
      <c r="X7290" s="64">
        <v>7278</v>
      </c>
      <c r="Y7290" s="62">
        <v>0.17937371314850512</v>
      </c>
      <c r="Z7290" s="62">
        <v>0.2055858283434516</v>
      </c>
      <c r="AA7290" s="61">
        <v>1.0658348793147639E-2</v>
      </c>
      <c r="AB7290" s="61">
        <v>2.0821830386741319E-2</v>
      </c>
      <c r="AC7290" s="61">
        <v>8.3162390769739067E-2</v>
      </c>
      <c r="AD7290" s="61">
        <v>5.9230432055732869E-2</v>
      </c>
      <c r="AE7290" s="61">
        <v>0.10390033981103527</v>
      </c>
      <c r="AF7290" s="61">
        <v>9.8883774068086447E-2</v>
      </c>
      <c r="AG7290" s="61">
        <v>9.4132948967369318E-2</v>
      </c>
      <c r="AH7290" s="61">
        <v>5.6498559554679535E-2</v>
      </c>
      <c r="AI7290" s="61">
        <v>7.979942712541449E-2</v>
      </c>
      <c r="AJ7290" s="61">
        <v>9.5559591596399304E-2</v>
      </c>
      <c r="AK7290" s="61">
        <v>3.6333336650928402E-2</v>
      </c>
      <c r="AL7290" s="61">
        <v>9.879971054593864E-2</v>
      </c>
      <c r="AM7290" s="61">
        <v>5.7565939156455789E-2</v>
      </c>
      <c r="AN7290" s="61">
        <v>7.6988229192713142E-2</v>
      </c>
      <c r="AO7290" s="61">
        <v>2.1396269472958741E-2</v>
      </c>
      <c r="AP7290" s="61">
        <v>6.2688718526599258E-3</v>
      </c>
      <c r="AQ7290" s="62">
        <f t="shared" si="231"/>
        <v>0.99999999999999978</v>
      </c>
    </row>
    <row r="7291" spans="2:43" x14ac:dyDescent="0.25">
      <c r="B7291" s="64">
        <v>7279</v>
      </c>
      <c r="C7291" s="62">
        <v>0.21870500756744357</v>
      </c>
      <c r="D7291" s="62">
        <v>0.16928468231780877</v>
      </c>
      <c r="E7291" s="62">
        <v>2.8284204264999481E-2</v>
      </c>
      <c r="F7291" s="62">
        <v>7.128688208193823E-2</v>
      </c>
      <c r="G7291" s="62">
        <v>8.788682892411348E-2</v>
      </c>
      <c r="H7291" s="62">
        <v>7.5186053311375456E-2</v>
      </c>
      <c r="I7291" s="62">
        <v>3.7941970076380144E-2</v>
      </c>
      <c r="J7291" s="62">
        <v>9.1301529540695037E-2</v>
      </c>
      <c r="K7291" s="62">
        <v>1.3960635453095177E-2</v>
      </c>
      <c r="L7291" s="62">
        <v>3.3259257516681538E-2</v>
      </c>
      <c r="M7291" s="62">
        <v>9.2119084931201883E-2</v>
      </c>
      <c r="N7291" s="62">
        <v>1.5566479624473263E-4</v>
      </c>
      <c r="O7291" s="62">
        <v>0.12352051916600967</v>
      </c>
      <c r="P7291" s="62">
        <v>9.5297017710544774E-2</v>
      </c>
      <c r="Q7291" s="62">
        <v>4.0428988547189196E-2</v>
      </c>
      <c r="R7291" s="62">
        <v>3.0817743853270119E-2</v>
      </c>
      <c r="S7291" s="62">
        <v>7.5000174149160728E-2</v>
      </c>
      <c r="T7291" s="62">
        <v>0.10355344567710034</v>
      </c>
      <c r="U7291" s="62">
        <f t="shared" si="230"/>
        <v>1</v>
      </c>
      <c r="V7291" s="63"/>
      <c r="X7291" s="64">
        <v>7279</v>
      </c>
      <c r="Y7291" s="62">
        <v>0.16472888581917064</v>
      </c>
      <c r="Z7291" s="62">
        <v>0.22099780564361091</v>
      </c>
      <c r="AA7291" s="61">
        <v>4.3526357372267045E-2</v>
      </c>
      <c r="AB7291" s="61">
        <v>1.264330262503202E-2</v>
      </c>
      <c r="AC7291" s="61">
        <v>4.7302512604957055E-2</v>
      </c>
      <c r="AD7291" s="61">
        <v>6.1196708664317022E-3</v>
      </c>
      <c r="AE7291" s="61">
        <v>2.9075160022073419E-2</v>
      </c>
      <c r="AF7291" s="61">
        <v>1.9780495139049011E-2</v>
      </c>
      <c r="AG7291" s="61">
        <v>0.12757203326761762</v>
      </c>
      <c r="AH7291" s="61">
        <v>0.12124110251056633</v>
      </c>
      <c r="AI7291" s="61">
        <v>4.0740997290175204E-2</v>
      </c>
      <c r="AJ7291" s="61">
        <v>9.1556759870816073E-2</v>
      </c>
      <c r="AK7291" s="61">
        <v>0.12763097289109446</v>
      </c>
      <c r="AL7291" s="61">
        <v>7.056080238292925E-2</v>
      </c>
      <c r="AM7291" s="61">
        <v>9.3366174659164441E-2</v>
      </c>
      <c r="AN7291" s="61">
        <v>4.877932745718818E-2</v>
      </c>
      <c r="AO7291" s="61">
        <v>6.3763707288050489E-2</v>
      </c>
      <c r="AP7291" s="61">
        <v>5.6340623752587769E-2</v>
      </c>
      <c r="AQ7291" s="62">
        <f t="shared" si="231"/>
        <v>1</v>
      </c>
    </row>
    <row r="7292" spans="2:43" x14ac:dyDescent="0.25">
      <c r="B7292" s="64">
        <v>7280</v>
      </c>
      <c r="C7292" s="62">
        <v>0.22353807634872652</v>
      </c>
      <c r="D7292" s="62">
        <v>0.16074330367468226</v>
      </c>
      <c r="E7292" s="62">
        <v>2.0882731026371722E-2</v>
      </c>
      <c r="F7292" s="62">
        <v>0.11124790215877778</v>
      </c>
      <c r="G7292" s="62">
        <v>9.4372377935263291E-2</v>
      </c>
      <c r="H7292" s="62">
        <v>1.8952298301697375E-2</v>
      </c>
      <c r="I7292" s="62">
        <v>9.5274722109584126E-2</v>
      </c>
      <c r="J7292" s="62">
        <v>0.12545564577882756</v>
      </c>
      <c r="K7292" s="62">
        <v>1.9148974037732899E-2</v>
      </c>
      <c r="L7292" s="62">
        <v>1.7215208803974699E-2</v>
      </c>
      <c r="M7292" s="62">
        <v>9.4665717604505331E-2</v>
      </c>
      <c r="N7292" s="62">
        <v>5.0590804955957837E-2</v>
      </c>
      <c r="O7292" s="62">
        <v>6.9216333700095778E-2</v>
      </c>
      <c r="P7292" s="62">
        <v>7.8812950018096795E-2</v>
      </c>
      <c r="Q7292" s="62">
        <v>7.557633074393981E-2</v>
      </c>
      <c r="R7292" s="62">
        <v>3.5012521134414769E-2</v>
      </c>
      <c r="S7292" s="62">
        <v>7.6611282117460752E-2</v>
      </c>
      <c r="T7292" s="62">
        <v>1.6964199573299563E-2</v>
      </c>
      <c r="U7292" s="62">
        <f t="shared" si="230"/>
        <v>1</v>
      </c>
      <c r="V7292" s="63"/>
      <c r="X7292" s="64">
        <v>7280</v>
      </c>
      <c r="Y7292" s="62">
        <v>0.17978460587148803</v>
      </c>
      <c r="Z7292" s="62">
        <v>0.17166001492749358</v>
      </c>
      <c r="AA7292" s="61">
        <v>7.2626632213642059E-2</v>
      </c>
      <c r="AB7292" s="61">
        <v>5.8789764376862529E-2</v>
      </c>
      <c r="AC7292" s="61">
        <v>2.1717917200629835E-2</v>
      </c>
      <c r="AD7292" s="61">
        <v>1.21395347257107E-2</v>
      </c>
      <c r="AE7292" s="61">
        <v>2.0164893876238002E-2</v>
      </c>
      <c r="AF7292" s="61">
        <v>9.0416876445905459E-2</v>
      </c>
      <c r="AG7292" s="61">
        <v>0.10455329397531095</v>
      </c>
      <c r="AH7292" s="61">
        <v>8.2190359149749009E-2</v>
      </c>
      <c r="AI7292" s="61">
        <v>3.9495100770475217E-2</v>
      </c>
      <c r="AJ7292" s="61">
        <v>8.130724357789966E-2</v>
      </c>
      <c r="AK7292" s="61">
        <v>9.3872566158294549E-2</v>
      </c>
      <c r="AL7292" s="61">
        <v>1.0980467275182754E-2</v>
      </c>
      <c r="AM7292" s="61">
        <v>3.6744703302144584E-2</v>
      </c>
      <c r="AN7292" s="61">
        <v>0.10487528635367967</v>
      </c>
      <c r="AO7292" s="61">
        <v>6.1343282212177518E-2</v>
      </c>
      <c r="AP7292" s="61">
        <v>0.10878207838609751</v>
      </c>
      <c r="AQ7292" s="62">
        <f t="shared" si="231"/>
        <v>1</v>
      </c>
    </row>
    <row r="7293" spans="2:43" x14ac:dyDescent="0.25">
      <c r="B7293" s="64">
        <v>7281</v>
      </c>
      <c r="C7293" s="62">
        <v>0.19811331615379002</v>
      </c>
      <c r="D7293" s="62">
        <v>0.14868780668536902</v>
      </c>
      <c r="E7293" s="62">
        <v>8.9754131728326095E-2</v>
      </c>
      <c r="F7293" s="62">
        <v>1.1439121822041761E-2</v>
      </c>
      <c r="G7293" s="62">
        <v>6.6358720746257552E-2</v>
      </c>
      <c r="H7293" s="62">
        <v>8.1731987366768039E-2</v>
      </c>
      <c r="I7293" s="62">
        <v>9.5346718620762994E-2</v>
      </c>
      <c r="J7293" s="62">
        <v>3.0945441472642509E-2</v>
      </c>
      <c r="K7293" s="62">
        <v>3.1076848031408019E-2</v>
      </c>
      <c r="L7293" s="62">
        <v>3.9055344947825796E-2</v>
      </c>
      <c r="M7293" s="62">
        <v>9.5689642380748743E-2</v>
      </c>
      <c r="N7293" s="62">
        <v>4.2909040235217383E-2</v>
      </c>
      <c r="O7293" s="62">
        <v>8.8380941497061272E-2</v>
      </c>
      <c r="P7293" s="62">
        <v>8.3304389353041713E-2</v>
      </c>
      <c r="Q7293" s="62">
        <v>3.6911332665091938E-2</v>
      </c>
      <c r="R7293" s="62">
        <v>4.9218065506711067E-2</v>
      </c>
      <c r="S7293" s="62">
        <v>9.0405635185658695E-2</v>
      </c>
      <c r="T7293" s="62">
        <v>6.747263844043648E-2</v>
      </c>
      <c r="U7293" s="62">
        <f t="shared" si="230"/>
        <v>1</v>
      </c>
      <c r="V7293" s="63"/>
      <c r="X7293" s="64">
        <v>7281</v>
      </c>
      <c r="Y7293" s="62">
        <v>0.18970985917484207</v>
      </c>
      <c r="Z7293" s="62">
        <v>0.35566457042768984</v>
      </c>
      <c r="AA7293" s="61">
        <v>4.8839711815173055E-3</v>
      </c>
      <c r="AB7293" s="61">
        <v>0.118492882191439</v>
      </c>
      <c r="AC7293" s="61">
        <v>0.11338945399285046</v>
      </c>
      <c r="AD7293" s="61">
        <v>7.301512091806811E-2</v>
      </c>
      <c r="AE7293" s="61">
        <v>3.9819071081167653E-2</v>
      </c>
      <c r="AF7293" s="61">
        <v>7.996051754557279E-2</v>
      </c>
      <c r="AG7293" s="61">
        <v>8.3685197194324171E-2</v>
      </c>
      <c r="AH7293" s="61">
        <v>4.2100378922430765E-2</v>
      </c>
      <c r="AI7293" s="61">
        <v>0.10576985341423721</v>
      </c>
      <c r="AJ7293" s="61">
        <v>3.7999876518833776E-2</v>
      </c>
      <c r="AK7293" s="61">
        <v>6.8706222349826596E-2</v>
      </c>
      <c r="AL7293" s="61">
        <v>1.0280747710935635E-3</v>
      </c>
      <c r="AM7293" s="61">
        <v>8.9172578052292797E-2</v>
      </c>
      <c r="AN7293" s="61">
        <v>2.3016377231861097E-2</v>
      </c>
      <c r="AO7293" s="61">
        <v>9.1165541705559405E-2</v>
      </c>
      <c r="AP7293" s="61">
        <v>2.7794882928925242E-2</v>
      </c>
      <c r="AQ7293" s="62">
        <f t="shared" si="231"/>
        <v>1</v>
      </c>
    </row>
    <row r="7294" spans="2:43" x14ac:dyDescent="0.25">
      <c r="B7294" s="64">
        <v>7282</v>
      </c>
      <c r="C7294" s="62">
        <v>0.221224990384745</v>
      </c>
      <c r="D7294" s="62">
        <v>0.17951328170376366</v>
      </c>
      <c r="E7294" s="62">
        <v>5.1038285686133E-2</v>
      </c>
      <c r="F7294" s="62">
        <v>6.7118613307461397E-2</v>
      </c>
      <c r="G7294" s="62">
        <v>9.9340559282892996E-2</v>
      </c>
      <c r="H7294" s="62">
        <v>1.3375496525105109E-2</v>
      </c>
      <c r="I7294" s="62">
        <v>3.6542387979654638E-2</v>
      </c>
      <c r="J7294" s="62">
        <v>0.10133704149407595</v>
      </c>
      <c r="K7294" s="62">
        <v>7.4995849416701871E-2</v>
      </c>
      <c r="L7294" s="62">
        <v>3.655220665443841E-2</v>
      </c>
      <c r="M7294" s="62">
        <v>4.7752315961782831E-2</v>
      </c>
      <c r="N7294" s="62">
        <v>3.0397640843153616E-2</v>
      </c>
      <c r="O7294" s="62">
        <v>0.12022250113441992</v>
      </c>
      <c r="P7294" s="62">
        <v>5.8841995154502509E-2</v>
      </c>
      <c r="Q7294" s="62">
        <v>0.12171298651382605</v>
      </c>
      <c r="R7294" s="62">
        <v>6.5157803718294105E-2</v>
      </c>
      <c r="S7294" s="62">
        <v>1.1903802398311882E-2</v>
      </c>
      <c r="T7294" s="62">
        <v>6.3710513929245663E-2</v>
      </c>
      <c r="U7294" s="62">
        <f t="shared" si="230"/>
        <v>1</v>
      </c>
      <c r="V7294" s="63"/>
      <c r="X7294" s="64">
        <v>7282</v>
      </c>
      <c r="Y7294" s="62">
        <v>0.17364713311573629</v>
      </c>
      <c r="Z7294" s="62">
        <v>0.13757081630180862</v>
      </c>
      <c r="AA7294" s="61">
        <v>7.7995120389845254E-2</v>
      </c>
      <c r="AB7294" s="61">
        <v>7.8158304698401904E-2</v>
      </c>
      <c r="AC7294" s="61">
        <v>4.1724709694904084E-2</v>
      </c>
      <c r="AD7294" s="61">
        <v>0.10147462465484769</v>
      </c>
      <c r="AE7294" s="61">
        <v>8.6883998422773792E-2</v>
      </c>
      <c r="AF7294" s="61">
        <v>6.7616402792997216E-2</v>
      </c>
      <c r="AG7294" s="61">
        <v>9.1516098098031448E-2</v>
      </c>
      <c r="AH7294" s="61">
        <v>3.3150123294477543E-2</v>
      </c>
      <c r="AI7294" s="61">
        <v>8.1951120282547529E-2</v>
      </c>
      <c r="AJ7294" s="61">
        <v>6.4626141714959118E-2</v>
      </c>
      <c r="AK7294" s="61">
        <v>5.9110839154350213E-3</v>
      </c>
      <c r="AL7294" s="61">
        <v>5.7117057279640782E-2</v>
      </c>
      <c r="AM7294" s="61">
        <v>1.4964050414513746E-2</v>
      </c>
      <c r="AN7294" s="61">
        <v>6.7934839298067956E-2</v>
      </c>
      <c r="AO7294" s="61">
        <v>6.289495838452494E-2</v>
      </c>
      <c r="AP7294" s="61">
        <v>6.6081366664032096E-2</v>
      </c>
      <c r="AQ7294" s="62">
        <f t="shared" si="231"/>
        <v>1.0000000000000002</v>
      </c>
    </row>
    <row r="7295" spans="2:43" x14ac:dyDescent="0.25">
      <c r="B7295" s="64">
        <v>7283</v>
      </c>
      <c r="C7295" s="62">
        <v>0.22169969659896624</v>
      </c>
      <c r="D7295" s="62">
        <v>0.21153066176756846</v>
      </c>
      <c r="E7295" s="62">
        <v>1.9791739790336244E-2</v>
      </c>
      <c r="F7295" s="62">
        <v>9.7215433883287614E-2</v>
      </c>
      <c r="G7295" s="62">
        <v>0.12284828816938752</v>
      </c>
      <c r="H7295" s="62">
        <v>5.0047592525959458E-2</v>
      </c>
      <c r="I7295" s="62">
        <v>9.480510260374983E-3</v>
      </c>
      <c r="J7295" s="62">
        <v>6.5081878055407674E-2</v>
      </c>
      <c r="K7295" s="62">
        <v>7.8325964416747301E-2</v>
      </c>
      <c r="L7295" s="62">
        <v>1.1145862382602451E-2</v>
      </c>
      <c r="M7295" s="62">
        <v>9.1723844973914143E-2</v>
      </c>
      <c r="N7295" s="62">
        <v>5.3025249815112661E-2</v>
      </c>
      <c r="O7295" s="62">
        <v>0.1115495897173612</v>
      </c>
      <c r="P7295" s="62">
        <v>7.1986478811629367E-2</v>
      </c>
      <c r="Q7295" s="62">
        <v>1.6081971361013247E-3</v>
      </c>
      <c r="R7295" s="62">
        <v>0.11706925381843748</v>
      </c>
      <c r="S7295" s="62">
        <v>9.2376343733279589E-2</v>
      </c>
      <c r="T7295" s="62">
        <v>6.7237725100611281E-3</v>
      </c>
      <c r="U7295" s="62">
        <f t="shared" si="230"/>
        <v>1</v>
      </c>
      <c r="V7295" s="63"/>
      <c r="X7295" s="64">
        <v>7283</v>
      </c>
      <c r="Y7295" s="62">
        <v>0.17229920858918718</v>
      </c>
      <c r="Z7295" s="62">
        <v>0.1635972844282691</v>
      </c>
      <c r="AA7295" s="61">
        <v>0.10012994550841714</v>
      </c>
      <c r="AB7295" s="61">
        <v>5.290045603274772E-2</v>
      </c>
      <c r="AC7295" s="61">
        <v>4.9846017909114325E-2</v>
      </c>
      <c r="AD7295" s="61">
        <v>4.1087664922980251E-3</v>
      </c>
      <c r="AE7295" s="61">
        <v>8.3927724389473241E-2</v>
      </c>
      <c r="AF7295" s="61">
        <v>2.731364109015047E-2</v>
      </c>
      <c r="AG7295" s="61">
        <v>6.8567805662311021E-2</v>
      </c>
      <c r="AH7295" s="61">
        <v>6.0067474764389776E-2</v>
      </c>
      <c r="AI7295" s="61">
        <v>5.0953785737040631E-2</v>
      </c>
      <c r="AJ7295" s="61">
        <v>9.2240554257638746E-2</v>
      </c>
      <c r="AK7295" s="61">
        <v>2.9948348220195861E-2</v>
      </c>
      <c r="AL7295" s="61">
        <v>7.5999340521771347E-2</v>
      </c>
      <c r="AM7295" s="61">
        <v>4.6506531376290482E-2</v>
      </c>
      <c r="AN7295" s="61">
        <v>9.1117861653192023E-2</v>
      </c>
      <c r="AO7295" s="61">
        <v>6.5769931405119039E-2</v>
      </c>
      <c r="AP7295" s="61">
        <v>0.10060181497985016</v>
      </c>
      <c r="AQ7295" s="62">
        <f t="shared" si="231"/>
        <v>1</v>
      </c>
    </row>
    <row r="7296" spans="2:43" x14ac:dyDescent="0.25">
      <c r="B7296" s="64">
        <v>7284</v>
      </c>
      <c r="C7296" s="62">
        <v>0.22016707877796637</v>
      </c>
      <c r="D7296" s="62">
        <v>0.15692585759320704</v>
      </c>
      <c r="E7296" s="62">
        <v>6.7314705054004303E-2</v>
      </c>
      <c r="F7296" s="62">
        <v>5.5064295718040224E-2</v>
      </c>
      <c r="G7296" s="62">
        <v>0.10744988378642485</v>
      </c>
      <c r="H7296" s="62">
        <v>6.7934253015997037E-2</v>
      </c>
      <c r="I7296" s="62">
        <v>1.2940445325396267E-2</v>
      </c>
      <c r="J7296" s="62">
        <v>9.8144188852139477E-2</v>
      </c>
      <c r="K7296" s="62">
        <v>1.4831697154315232E-3</v>
      </c>
      <c r="L7296" s="62">
        <v>3.5327795510026891E-2</v>
      </c>
      <c r="M7296" s="62">
        <v>0.11311759644366813</v>
      </c>
      <c r="N7296" s="62">
        <v>0.10657520029072004</v>
      </c>
      <c r="O7296" s="62">
        <v>5.4238967920290357E-2</v>
      </c>
      <c r="P7296" s="62">
        <v>8.605823809061286E-2</v>
      </c>
      <c r="Q7296" s="62">
        <v>4.8750368623889408E-2</v>
      </c>
      <c r="R7296" s="62">
        <v>1.1518762724037431E-2</v>
      </c>
      <c r="S7296" s="62">
        <v>6.0537540606449287E-2</v>
      </c>
      <c r="T7296" s="62">
        <v>7.3544588322871876E-2</v>
      </c>
      <c r="U7296" s="62">
        <f t="shared" si="230"/>
        <v>1</v>
      </c>
      <c r="V7296" s="63"/>
      <c r="X7296" s="64">
        <v>7284</v>
      </c>
      <c r="Y7296" s="62">
        <v>0.14474048331902539</v>
      </c>
      <c r="Z7296" s="62">
        <v>0.11144146699825427</v>
      </c>
      <c r="AA7296" s="61">
        <v>0.15510715427692048</v>
      </c>
      <c r="AB7296" s="61">
        <v>1.3935091340233016E-2</v>
      </c>
      <c r="AC7296" s="61">
        <v>7.8132734630522956E-4</v>
      </c>
      <c r="AD7296" s="61">
        <v>0.14152946863220786</v>
      </c>
      <c r="AE7296" s="61">
        <v>8.7460733657092157E-2</v>
      </c>
      <c r="AF7296" s="61">
        <v>1.6364800624516423E-2</v>
      </c>
      <c r="AG7296" s="61">
        <v>4.8934491252243572E-3</v>
      </c>
      <c r="AH7296" s="61">
        <v>1.9072186240246369E-2</v>
      </c>
      <c r="AI7296" s="61">
        <v>9.1706444624528011E-2</v>
      </c>
      <c r="AJ7296" s="61">
        <v>6.6151278974185351E-2</v>
      </c>
      <c r="AK7296" s="61">
        <v>9.9967376174618219E-2</v>
      </c>
      <c r="AL7296" s="61">
        <v>1.0821913309120234E-2</v>
      </c>
      <c r="AM7296" s="61">
        <v>6.6064140948811509E-2</v>
      </c>
      <c r="AN7296" s="61">
        <v>0.17280699267790781</v>
      </c>
      <c r="AO7296" s="61">
        <v>4.4710714040234009E-2</v>
      </c>
      <c r="AP7296" s="61">
        <v>8.6269280078489462E-3</v>
      </c>
      <c r="AQ7296" s="62">
        <f t="shared" si="231"/>
        <v>0.99999999999999989</v>
      </c>
    </row>
    <row r="7297" spans="2:43" x14ac:dyDescent="0.25">
      <c r="B7297" s="64">
        <v>7285</v>
      </c>
      <c r="C7297" s="62">
        <v>0.19332253220422813</v>
      </c>
      <c r="D7297" s="62">
        <v>0.13498992494373821</v>
      </c>
      <c r="E7297" s="62">
        <v>1.5768929723809149E-2</v>
      </c>
      <c r="F7297" s="62">
        <v>0.12341691311742876</v>
      </c>
      <c r="G7297" s="62">
        <v>3.9708132308775554E-2</v>
      </c>
      <c r="H7297" s="62">
        <v>7.5950112993098715E-2</v>
      </c>
      <c r="I7297" s="62">
        <v>4.3662349180085928E-2</v>
      </c>
      <c r="J7297" s="62">
        <v>3.9883513992394586E-2</v>
      </c>
      <c r="K7297" s="62">
        <v>3.7757562241420128E-2</v>
      </c>
      <c r="L7297" s="62">
        <v>5.6119662361074608E-2</v>
      </c>
      <c r="M7297" s="62">
        <v>8.0554611277708021E-2</v>
      </c>
      <c r="N7297" s="62">
        <v>9.9036667593774816E-2</v>
      </c>
      <c r="O7297" s="62">
        <v>2.6814846033580801E-3</v>
      </c>
      <c r="P7297" s="62">
        <v>8.3799589322560333E-2</v>
      </c>
      <c r="Q7297" s="62">
        <v>9.7326654963541689E-2</v>
      </c>
      <c r="R7297" s="62">
        <v>2.8604492795690842E-2</v>
      </c>
      <c r="S7297" s="62">
        <v>0.15931415413386807</v>
      </c>
      <c r="T7297" s="62">
        <v>1.6415169391410706E-2</v>
      </c>
      <c r="U7297" s="62">
        <f t="shared" si="230"/>
        <v>1</v>
      </c>
      <c r="V7297" s="63"/>
      <c r="X7297" s="64">
        <v>7285</v>
      </c>
      <c r="Y7297" s="62">
        <v>0.16433204513657992</v>
      </c>
      <c r="Z7297" s="62">
        <v>0.20511627461764323</v>
      </c>
      <c r="AA7297" s="61">
        <v>3.1399762782335E-2</v>
      </c>
      <c r="AB7297" s="61">
        <v>0.13329663745447012</v>
      </c>
      <c r="AC7297" s="61">
        <v>3.47297412318293E-2</v>
      </c>
      <c r="AD7297" s="61">
        <v>1.6249495183158019E-2</v>
      </c>
      <c r="AE7297" s="61">
        <v>9.4905324734506896E-3</v>
      </c>
      <c r="AF7297" s="61">
        <v>1.2486830906522039E-2</v>
      </c>
      <c r="AG7297" s="61">
        <v>8.3879886211600835E-2</v>
      </c>
      <c r="AH7297" s="61">
        <v>2.2133324528568418E-2</v>
      </c>
      <c r="AI7297" s="61">
        <v>8.9662806965369227E-2</v>
      </c>
      <c r="AJ7297" s="61">
        <v>0.11008404958142189</v>
      </c>
      <c r="AK7297" s="61">
        <v>8.1827478612303717E-2</v>
      </c>
      <c r="AL7297" s="61">
        <v>0.12521450293256628</v>
      </c>
      <c r="AM7297" s="61">
        <v>8.9078556658838931E-2</v>
      </c>
      <c r="AN7297" s="61">
        <v>5.3645747038784899E-2</v>
      </c>
      <c r="AO7297" s="61">
        <v>0.10605848049720976</v>
      </c>
      <c r="AP7297" s="61">
        <v>7.6216694157098534E-4</v>
      </c>
      <c r="AQ7297" s="62">
        <f t="shared" si="231"/>
        <v>1.0000000000000002</v>
      </c>
    </row>
    <row r="7298" spans="2:43" x14ac:dyDescent="0.25">
      <c r="B7298" s="64">
        <v>7286</v>
      </c>
      <c r="C7298" s="62">
        <v>0.2157911457128269</v>
      </c>
      <c r="D7298" s="62">
        <v>0.14374946887547352</v>
      </c>
      <c r="E7298" s="62">
        <v>1.3915600986334053E-2</v>
      </c>
      <c r="F7298" s="62">
        <v>8.1630886199271321E-2</v>
      </c>
      <c r="G7298" s="62">
        <v>4.2327315800933726E-2</v>
      </c>
      <c r="H7298" s="62">
        <v>6.2610770433371196E-2</v>
      </c>
      <c r="I7298" s="62">
        <v>1.5661390450849775E-2</v>
      </c>
      <c r="J7298" s="62">
        <v>0.12524220937265856</v>
      </c>
      <c r="K7298" s="62">
        <v>1.3561907704912696E-2</v>
      </c>
      <c r="L7298" s="62">
        <v>6.3654849538125002E-2</v>
      </c>
      <c r="M7298" s="62">
        <v>0.11983792562120597</v>
      </c>
      <c r="N7298" s="62">
        <v>3.1160487864976119E-2</v>
      </c>
      <c r="O7298" s="62">
        <v>9.8490928494776836E-2</v>
      </c>
      <c r="P7298" s="62">
        <v>8.5396412709175418E-2</v>
      </c>
      <c r="Q7298" s="62">
        <v>5.2047035185482052E-2</v>
      </c>
      <c r="R7298" s="62">
        <v>3.6150472585714882E-2</v>
      </c>
      <c r="S7298" s="62">
        <v>4.0866899589713089E-2</v>
      </c>
      <c r="T7298" s="62">
        <v>0.1174449074624994</v>
      </c>
      <c r="U7298" s="62">
        <f t="shared" si="230"/>
        <v>1.0000000000000002</v>
      </c>
      <c r="V7298" s="63"/>
      <c r="X7298" s="64">
        <v>7286</v>
      </c>
      <c r="Y7298" s="62">
        <v>0.19210781957394255</v>
      </c>
      <c r="Z7298" s="62">
        <v>0.27642561114324032</v>
      </c>
      <c r="AA7298" s="61">
        <v>0.117475114822906</v>
      </c>
      <c r="AB7298" s="61">
        <v>2.8841790788096161E-3</v>
      </c>
      <c r="AC7298" s="61">
        <v>9.8966989774879832E-2</v>
      </c>
      <c r="AD7298" s="61">
        <v>2.0190054934774354E-2</v>
      </c>
      <c r="AE7298" s="61">
        <v>4.6323491960964476E-2</v>
      </c>
      <c r="AF7298" s="61">
        <v>9.214807069665297E-2</v>
      </c>
      <c r="AG7298" s="61">
        <v>0.11955344007805624</v>
      </c>
      <c r="AH7298" s="61">
        <v>8.9817576171116895E-2</v>
      </c>
      <c r="AI7298" s="61">
        <v>0.10500790759330528</v>
      </c>
      <c r="AJ7298" s="61">
        <v>7.4844748194347246E-3</v>
      </c>
      <c r="AK7298" s="61">
        <v>2.4394355085913703E-2</v>
      </c>
      <c r="AL7298" s="61">
        <v>4.8603685433612417E-2</v>
      </c>
      <c r="AM7298" s="61">
        <v>5.0354849359897529E-2</v>
      </c>
      <c r="AN7298" s="61">
        <v>0.12960835510623869</v>
      </c>
      <c r="AO7298" s="61">
        <v>1.6957689578389164E-2</v>
      </c>
      <c r="AP7298" s="61">
        <v>3.0229765505048103E-2</v>
      </c>
      <c r="AQ7298" s="62">
        <f t="shared" si="231"/>
        <v>0.99999999999999989</v>
      </c>
    </row>
    <row r="7299" spans="2:43" x14ac:dyDescent="0.25">
      <c r="B7299" s="64">
        <v>7287</v>
      </c>
      <c r="C7299" s="62">
        <v>0.20338999247742565</v>
      </c>
      <c r="D7299" s="62">
        <v>0.17123656568122222</v>
      </c>
      <c r="E7299" s="62">
        <v>2.0853666684925071E-2</v>
      </c>
      <c r="F7299" s="62">
        <v>7.7190539320131604E-2</v>
      </c>
      <c r="G7299" s="62">
        <v>7.5587615943262687E-2</v>
      </c>
      <c r="H7299" s="62">
        <v>4.6759859200806837E-2</v>
      </c>
      <c r="I7299" s="62">
        <v>6.3235712875507277E-2</v>
      </c>
      <c r="J7299" s="62">
        <v>2.4756763579575184E-2</v>
      </c>
      <c r="K7299" s="62">
        <v>0.10115694180751524</v>
      </c>
      <c r="L7299" s="62">
        <v>7.6958939812994787E-2</v>
      </c>
      <c r="M7299" s="62">
        <v>1.1018280871050719E-2</v>
      </c>
      <c r="N7299" s="62">
        <v>1.0151127316749792E-2</v>
      </c>
      <c r="O7299" s="62">
        <v>0.10906978115368754</v>
      </c>
      <c r="P7299" s="62">
        <v>8.6430925338222525E-2</v>
      </c>
      <c r="Q7299" s="62">
        <v>0.10210030195843446</v>
      </c>
      <c r="R7299" s="62">
        <v>5.5228689110341761E-2</v>
      </c>
      <c r="S7299" s="62">
        <v>0.11065428602837986</v>
      </c>
      <c r="T7299" s="62">
        <v>2.8846568998414569E-2</v>
      </c>
      <c r="U7299" s="62">
        <f t="shared" si="230"/>
        <v>0.99999999999999989</v>
      </c>
      <c r="V7299" s="63"/>
      <c r="X7299" s="64">
        <v>7287</v>
      </c>
      <c r="Y7299" s="62">
        <v>0.1904523594721019</v>
      </c>
      <c r="Z7299" s="62">
        <v>2.9190958382694244E-2</v>
      </c>
      <c r="AA7299" s="61">
        <v>7.4385579754469647E-2</v>
      </c>
      <c r="AB7299" s="61">
        <v>0.1035815878359511</v>
      </c>
      <c r="AC7299" s="61">
        <v>2.6822290630202764E-3</v>
      </c>
      <c r="AD7299" s="61">
        <v>1.1985594039982768E-2</v>
      </c>
      <c r="AE7299" s="61">
        <v>8.2238215453383653E-2</v>
      </c>
      <c r="AF7299" s="61">
        <v>0.13986597968824285</v>
      </c>
      <c r="AG7299" s="61">
        <v>1.856145442294561E-3</v>
      </c>
      <c r="AH7299" s="61">
        <v>0.13742241383172604</v>
      </c>
      <c r="AI7299" s="61">
        <v>2.8333141319547912E-2</v>
      </c>
      <c r="AJ7299" s="61">
        <v>9.2960348438058102E-2</v>
      </c>
      <c r="AK7299" s="61">
        <v>5.0576393549520799E-3</v>
      </c>
      <c r="AL7299" s="61">
        <v>0.13038135414644997</v>
      </c>
      <c r="AM7299" s="61">
        <v>3.3369358774947309E-2</v>
      </c>
      <c r="AN7299" s="61">
        <v>1.8196333809219898E-2</v>
      </c>
      <c r="AO7299" s="61">
        <v>7.544245340726552E-2</v>
      </c>
      <c r="AP7299" s="61">
        <v>6.2241625640488199E-2</v>
      </c>
      <c r="AQ7299" s="62">
        <f t="shared" si="231"/>
        <v>0.99999999999999989</v>
      </c>
    </row>
    <row r="7300" spans="2:43" x14ac:dyDescent="0.25">
      <c r="B7300" s="64">
        <v>7288</v>
      </c>
      <c r="C7300" s="62">
        <v>0.20514123898861991</v>
      </c>
      <c r="D7300" s="62">
        <v>0.13593930794745385</v>
      </c>
      <c r="E7300" s="62">
        <v>7.5916776905746386E-2</v>
      </c>
      <c r="F7300" s="62">
        <v>8.1713021898324079E-2</v>
      </c>
      <c r="G7300" s="62">
        <v>8.5947948184301626E-2</v>
      </c>
      <c r="H7300" s="62">
        <v>4.3194424842798479E-2</v>
      </c>
      <c r="I7300" s="62">
        <v>6.6656663636026986E-2</v>
      </c>
      <c r="J7300" s="62">
        <v>5.6257392264479837E-2</v>
      </c>
      <c r="K7300" s="62">
        <v>3.0975834320058918E-2</v>
      </c>
      <c r="L7300" s="62">
        <v>8.3045780133394198E-2</v>
      </c>
      <c r="M7300" s="62">
        <v>5.9609056542552503E-2</v>
      </c>
      <c r="N7300" s="62">
        <v>9.9461848542302431E-2</v>
      </c>
      <c r="O7300" s="62">
        <v>3.2138687905140323E-2</v>
      </c>
      <c r="P7300" s="62">
        <v>5.6620377865784784E-2</v>
      </c>
      <c r="Q7300" s="62">
        <v>7.6781734132324961E-2</v>
      </c>
      <c r="R7300" s="62">
        <v>4.6790066728540074E-2</v>
      </c>
      <c r="S7300" s="62">
        <v>1.6777450585586284E-2</v>
      </c>
      <c r="T7300" s="62">
        <v>8.811293551263813E-2</v>
      </c>
      <c r="U7300" s="62">
        <f t="shared" si="230"/>
        <v>0.99999999999999989</v>
      </c>
      <c r="V7300" s="63"/>
      <c r="X7300" s="64">
        <v>7288</v>
      </c>
      <c r="Y7300" s="62">
        <v>0.17911895640442771</v>
      </c>
      <c r="Z7300" s="62">
        <v>0.31065131122249673</v>
      </c>
      <c r="AA7300" s="61">
        <v>0.12402102066459143</v>
      </c>
      <c r="AB7300" s="61">
        <v>6.0739674068938765E-2</v>
      </c>
      <c r="AC7300" s="61">
        <v>0.11414776045885386</v>
      </c>
      <c r="AD7300" s="61">
        <v>4.8660212650794239E-2</v>
      </c>
      <c r="AE7300" s="61">
        <v>6.9802681451169885E-2</v>
      </c>
      <c r="AF7300" s="61">
        <v>3.2052258829363849E-2</v>
      </c>
      <c r="AG7300" s="61">
        <v>3.6508380272181805E-2</v>
      </c>
      <c r="AH7300" s="61">
        <v>4.8753495107488352E-2</v>
      </c>
      <c r="AI7300" s="61">
        <v>0.10193829209160735</v>
      </c>
      <c r="AJ7300" s="61">
        <v>9.7158009256396269E-2</v>
      </c>
      <c r="AK7300" s="61">
        <v>4.2804529793438711E-2</v>
      </c>
      <c r="AL7300" s="61">
        <v>4.7253271034232375E-3</v>
      </c>
      <c r="AM7300" s="61">
        <v>9.8743268146746624E-2</v>
      </c>
      <c r="AN7300" s="61">
        <v>2.1524783500595317E-2</v>
      </c>
      <c r="AO7300" s="61">
        <v>4.2793883670514024E-2</v>
      </c>
      <c r="AP7300" s="61">
        <v>5.5626422933896094E-2</v>
      </c>
      <c r="AQ7300" s="62">
        <f t="shared" si="231"/>
        <v>0.99999999999999978</v>
      </c>
    </row>
    <row r="7301" spans="2:43" x14ac:dyDescent="0.25">
      <c r="B7301" s="64">
        <v>7289</v>
      </c>
      <c r="C7301" s="62">
        <v>0.20058778180945677</v>
      </c>
      <c r="D7301" s="62">
        <v>0.17609769960863278</v>
      </c>
      <c r="E7301" s="62">
        <v>5.9029429480706039E-2</v>
      </c>
      <c r="F7301" s="62">
        <v>8.7931846881687273E-2</v>
      </c>
      <c r="G7301" s="62">
        <v>3.7138078815584091E-2</v>
      </c>
      <c r="H7301" s="62">
        <v>9.624631178148875E-2</v>
      </c>
      <c r="I7301" s="62">
        <v>1.9324699647720107E-2</v>
      </c>
      <c r="J7301" s="62">
        <v>1.8872465238020698E-2</v>
      </c>
      <c r="K7301" s="62">
        <v>0.11919052697771429</v>
      </c>
      <c r="L7301" s="62">
        <v>3.0799148154929897E-2</v>
      </c>
      <c r="M7301" s="62">
        <v>4.7725417115675239E-2</v>
      </c>
      <c r="N7301" s="62">
        <v>3.7097259880084228E-2</v>
      </c>
      <c r="O7301" s="62">
        <v>0.11328162041840861</v>
      </c>
      <c r="P7301" s="62">
        <v>7.1544612097012216E-3</v>
      </c>
      <c r="Q7301" s="62">
        <v>5.0134031611833947E-2</v>
      </c>
      <c r="R7301" s="62">
        <v>7.5245912690245831E-2</v>
      </c>
      <c r="S7301" s="62">
        <v>7.5852141521741023E-2</v>
      </c>
      <c r="T7301" s="62">
        <v>0.12497664857445868</v>
      </c>
      <c r="U7301" s="62">
        <f t="shared" si="230"/>
        <v>1</v>
      </c>
      <c r="V7301" s="63"/>
      <c r="X7301" s="64">
        <v>7289</v>
      </c>
      <c r="Y7301" s="62">
        <v>0.16436818816772034</v>
      </c>
      <c r="Z7301" s="62">
        <v>0.16824266444313943</v>
      </c>
      <c r="AA7301" s="61">
        <v>2.945391122266185E-2</v>
      </c>
      <c r="AB7301" s="61">
        <v>9.348171284057823E-3</v>
      </c>
      <c r="AC7301" s="61">
        <v>4.4530669622300713E-2</v>
      </c>
      <c r="AD7301" s="61">
        <v>6.9764209036969685E-2</v>
      </c>
      <c r="AE7301" s="61">
        <v>8.4460254359943573E-2</v>
      </c>
      <c r="AF7301" s="61">
        <v>5.1710327872462061E-2</v>
      </c>
      <c r="AG7301" s="61">
        <v>7.617648172076795E-2</v>
      </c>
      <c r="AH7301" s="61">
        <v>7.4872359518256881E-2</v>
      </c>
      <c r="AI7301" s="61">
        <v>7.3843842283442429E-2</v>
      </c>
      <c r="AJ7301" s="61">
        <v>2.2778857049316766E-2</v>
      </c>
      <c r="AK7301" s="61">
        <v>8.3750573989902252E-2</v>
      </c>
      <c r="AL7301" s="61">
        <v>3.4823582528729247E-2</v>
      </c>
      <c r="AM7301" s="61">
        <v>9.2752827117597456E-2</v>
      </c>
      <c r="AN7301" s="61">
        <v>7.521163956919856E-2</v>
      </c>
      <c r="AO7301" s="61">
        <v>9.2148621275111475E-2</v>
      </c>
      <c r="AP7301" s="61">
        <v>8.4373671549281326E-2</v>
      </c>
      <c r="AQ7301" s="62">
        <f t="shared" si="231"/>
        <v>1</v>
      </c>
    </row>
    <row r="7302" spans="2:43" x14ac:dyDescent="0.25">
      <c r="B7302" s="64">
        <v>7290</v>
      </c>
      <c r="C7302" s="62">
        <v>0.21647463713142329</v>
      </c>
      <c r="D7302" s="62">
        <v>0.13934921076734214</v>
      </c>
      <c r="E7302" s="62">
        <v>7.4807759457023157E-2</v>
      </c>
      <c r="F7302" s="62">
        <v>1.5757611987564431E-2</v>
      </c>
      <c r="G7302" s="62">
        <v>0.10311403245777852</v>
      </c>
      <c r="H7302" s="62">
        <v>3.9420316400387831E-2</v>
      </c>
      <c r="I7302" s="62">
        <v>4.2643979765658035E-2</v>
      </c>
      <c r="J7302" s="62">
        <v>5.3783302981150173E-2</v>
      </c>
      <c r="K7302" s="62">
        <v>3.1366363637318324E-3</v>
      </c>
      <c r="L7302" s="62">
        <v>0.13476097556042527</v>
      </c>
      <c r="M7302" s="62">
        <v>8.6955991197057089E-2</v>
      </c>
      <c r="N7302" s="62">
        <v>3.2146877636254948E-3</v>
      </c>
      <c r="O7302" s="62">
        <v>7.8073596128977879E-3</v>
      </c>
      <c r="P7302" s="62">
        <v>9.6220220161420303E-2</v>
      </c>
      <c r="Q7302" s="62">
        <v>1.239504501687815E-2</v>
      </c>
      <c r="R7302" s="62">
        <v>9.812547886987881E-2</v>
      </c>
      <c r="S7302" s="62">
        <v>0.12823223074462425</v>
      </c>
      <c r="T7302" s="62">
        <v>9.9624371659899083E-2</v>
      </c>
      <c r="U7302" s="62">
        <f t="shared" si="230"/>
        <v>1.0000000000000002</v>
      </c>
      <c r="V7302" s="63"/>
      <c r="X7302" s="64">
        <v>7290</v>
      </c>
      <c r="Y7302" s="62">
        <v>0.17171834475022199</v>
      </c>
      <c r="Z7302" s="62">
        <v>0.2450131770208204</v>
      </c>
      <c r="AA7302" s="61">
        <v>3.9357066263942322E-2</v>
      </c>
      <c r="AB7302" s="61">
        <v>3.7048760231998192E-2</v>
      </c>
      <c r="AC7302" s="61">
        <v>9.314775911109982E-2</v>
      </c>
      <c r="AD7302" s="61">
        <v>0.12522552588211158</v>
      </c>
      <c r="AE7302" s="61">
        <v>0.11008609445904771</v>
      </c>
      <c r="AF7302" s="61">
        <v>2.6843142986444964E-2</v>
      </c>
      <c r="AG7302" s="61">
        <v>1.0879744538215724E-2</v>
      </c>
      <c r="AH7302" s="61">
        <v>6.8868407696677542E-2</v>
      </c>
      <c r="AI7302" s="61">
        <v>8.3341099511894265E-2</v>
      </c>
      <c r="AJ7302" s="61">
        <v>8.6877342995662674E-2</v>
      </c>
      <c r="AK7302" s="61">
        <v>6.965193476446685E-2</v>
      </c>
      <c r="AL7302" s="61">
        <v>4.8821908645205359E-2</v>
      </c>
      <c r="AM7302" s="61">
        <v>2.7787315468822137E-2</v>
      </c>
      <c r="AN7302" s="61">
        <v>3.071845664911135E-3</v>
      </c>
      <c r="AO7302" s="61">
        <v>0.1020802368415928</v>
      </c>
      <c r="AP7302" s="61">
        <v>6.6911814937906988E-2</v>
      </c>
      <c r="AQ7302" s="62">
        <f t="shared" si="231"/>
        <v>1</v>
      </c>
    </row>
    <row r="7303" spans="2:43" x14ac:dyDescent="0.25">
      <c r="B7303" s="64">
        <v>7291</v>
      </c>
      <c r="C7303" s="62">
        <v>0.21577164643264884</v>
      </c>
      <c r="D7303" s="62">
        <v>0.13956652614554405</v>
      </c>
      <c r="E7303" s="62">
        <v>0.12426814830152449</v>
      </c>
      <c r="F7303" s="62">
        <v>3.1179077170274842E-2</v>
      </c>
      <c r="G7303" s="62">
        <v>3.0773738520597012E-2</v>
      </c>
      <c r="H7303" s="62">
        <v>0.11170805234144898</v>
      </c>
      <c r="I7303" s="62">
        <v>7.6096218208912825E-2</v>
      </c>
      <c r="J7303" s="62">
        <v>0.13201191498013104</v>
      </c>
      <c r="K7303" s="62">
        <v>6.0053181077048538E-2</v>
      </c>
      <c r="L7303" s="62">
        <v>1.8184717411161882E-2</v>
      </c>
      <c r="M7303" s="62">
        <v>2.7773953633626232E-5</v>
      </c>
      <c r="N7303" s="62">
        <v>2.0743003970994695E-3</v>
      </c>
      <c r="O7303" s="62">
        <v>9.4698413727432569E-4</v>
      </c>
      <c r="P7303" s="62">
        <v>2.9418066206583094E-2</v>
      </c>
      <c r="Q7303" s="62">
        <v>8.0526413951596182E-2</v>
      </c>
      <c r="R7303" s="62">
        <v>7.9963885189724471E-2</v>
      </c>
      <c r="S7303" s="62">
        <v>0.11243646739554658</v>
      </c>
      <c r="T7303" s="62">
        <v>0.11033106075744253</v>
      </c>
      <c r="U7303" s="62">
        <f t="shared" si="230"/>
        <v>0.99999999999999978</v>
      </c>
      <c r="V7303" s="63"/>
      <c r="X7303" s="64">
        <v>7291</v>
      </c>
      <c r="Y7303" s="62">
        <v>0.17152723354129698</v>
      </c>
      <c r="Z7303" s="62">
        <v>0.16170483140333289</v>
      </c>
      <c r="AA7303" s="61">
        <v>7.1489719702700155E-2</v>
      </c>
      <c r="AB7303" s="61">
        <v>1.8177364165864192E-2</v>
      </c>
      <c r="AC7303" s="61">
        <v>4.1908336263109351E-2</v>
      </c>
      <c r="AD7303" s="61">
        <v>6.6711094005395509E-3</v>
      </c>
      <c r="AE7303" s="61">
        <v>9.1461068275251925E-2</v>
      </c>
      <c r="AF7303" s="61">
        <v>6.1564988287410964E-2</v>
      </c>
      <c r="AG7303" s="61">
        <v>4.377257878331451E-2</v>
      </c>
      <c r="AH7303" s="61">
        <v>6.1230294812839071E-2</v>
      </c>
      <c r="AI7303" s="61">
        <v>1.0631016701922168E-2</v>
      </c>
      <c r="AJ7303" s="61">
        <v>2.4142136312122996E-2</v>
      </c>
      <c r="AK7303" s="61">
        <v>8.3501361547401162E-2</v>
      </c>
      <c r="AL7303" s="61">
        <v>0.11395632924872651</v>
      </c>
      <c r="AM7303" s="61">
        <v>8.0554008533575375E-2</v>
      </c>
      <c r="AN7303" s="61">
        <v>0.12481348945382646</v>
      </c>
      <c r="AO7303" s="61">
        <v>6.413868980379217E-2</v>
      </c>
      <c r="AP7303" s="61">
        <v>0.10198750870760334</v>
      </c>
      <c r="AQ7303" s="62">
        <f t="shared" si="231"/>
        <v>0.99999999999999989</v>
      </c>
    </row>
    <row r="7304" spans="2:43" x14ac:dyDescent="0.25">
      <c r="B7304" s="64">
        <v>7292</v>
      </c>
      <c r="C7304" s="62">
        <v>0.20382203643130406</v>
      </c>
      <c r="D7304" s="62">
        <v>0.13019708280443687</v>
      </c>
      <c r="E7304" s="62">
        <v>1.8696813812004175E-2</v>
      </c>
      <c r="F7304" s="62">
        <v>1.6190598941647014E-2</v>
      </c>
      <c r="G7304" s="62">
        <v>3.2597273071866543E-2</v>
      </c>
      <c r="H7304" s="62">
        <v>0.12391012144026235</v>
      </c>
      <c r="I7304" s="62">
        <v>6.1800030069836996E-2</v>
      </c>
      <c r="J7304" s="62">
        <v>0.11272900866121394</v>
      </c>
      <c r="K7304" s="62">
        <v>8.6515946849462802E-2</v>
      </c>
      <c r="L7304" s="62">
        <v>6.15976426201141E-2</v>
      </c>
      <c r="M7304" s="62">
        <v>2.3354885538991042E-2</v>
      </c>
      <c r="N7304" s="62">
        <v>8.8421566045230993E-2</v>
      </c>
      <c r="O7304" s="62">
        <v>5.7218640361368721E-2</v>
      </c>
      <c r="P7304" s="62">
        <v>8.6415961145007159E-2</v>
      </c>
      <c r="Q7304" s="62">
        <v>5.8369221205470286E-3</v>
      </c>
      <c r="R7304" s="62">
        <v>8.8892833272602528E-2</v>
      </c>
      <c r="S7304" s="62">
        <v>1.6521685307801001E-3</v>
      </c>
      <c r="T7304" s="62">
        <v>0.13416958751906466</v>
      </c>
      <c r="U7304" s="62">
        <f t="shared" si="230"/>
        <v>1</v>
      </c>
      <c r="V7304" s="63"/>
      <c r="X7304" s="64">
        <v>7292</v>
      </c>
      <c r="Y7304" s="62">
        <v>0.16821061924418479</v>
      </c>
      <c r="Z7304" s="62">
        <v>0.18669631255915589</v>
      </c>
      <c r="AA7304" s="61">
        <v>4.4672309545330934E-2</v>
      </c>
      <c r="AB7304" s="61">
        <v>9.6758221318477208E-2</v>
      </c>
      <c r="AC7304" s="61">
        <v>3.2880775679539433E-2</v>
      </c>
      <c r="AD7304" s="61">
        <v>0.12019026982067692</v>
      </c>
      <c r="AE7304" s="61">
        <v>6.1179682777098982E-3</v>
      </c>
      <c r="AF7304" s="61">
        <v>5.6782233251353953E-2</v>
      </c>
      <c r="AG7304" s="61">
        <v>6.0016185101688258E-3</v>
      </c>
      <c r="AH7304" s="61">
        <v>3.2492253089324699E-2</v>
      </c>
      <c r="AI7304" s="61">
        <v>8.8162313667453751E-2</v>
      </c>
      <c r="AJ7304" s="61">
        <v>3.7838231134035408E-2</v>
      </c>
      <c r="AK7304" s="61">
        <v>9.5131920072274861E-2</v>
      </c>
      <c r="AL7304" s="61">
        <v>0.10347714158777459</v>
      </c>
      <c r="AM7304" s="61">
        <v>2.1228668517101992E-2</v>
      </c>
      <c r="AN7304" s="61">
        <v>8.4725263434294137E-2</v>
      </c>
      <c r="AO7304" s="61">
        <v>6.755688089560076E-2</v>
      </c>
      <c r="AP7304" s="61">
        <v>0.10598393119888279</v>
      </c>
      <c r="AQ7304" s="62">
        <f t="shared" si="231"/>
        <v>1</v>
      </c>
    </row>
    <row r="7305" spans="2:43" x14ac:dyDescent="0.25">
      <c r="B7305" s="64">
        <v>7293</v>
      </c>
      <c r="C7305" s="62">
        <v>0.20630707460936731</v>
      </c>
      <c r="D7305" s="62">
        <v>0.17239160609917886</v>
      </c>
      <c r="E7305" s="62">
        <v>8.0069112626392921E-2</v>
      </c>
      <c r="F7305" s="62">
        <v>0.11626339382794225</v>
      </c>
      <c r="G7305" s="62">
        <v>0.10334318816725302</v>
      </c>
      <c r="H7305" s="62">
        <v>0.12206648741508234</v>
      </c>
      <c r="I7305" s="62">
        <v>3.0456902637688238E-3</v>
      </c>
      <c r="J7305" s="62">
        <v>1.7715968879530437E-2</v>
      </c>
      <c r="K7305" s="62">
        <v>8.8484190531562534E-4</v>
      </c>
      <c r="L7305" s="62">
        <v>8.4333330405289522E-2</v>
      </c>
      <c r="M7305" s="62">
        <v>1.9887559261689571E-3</v>
      </c>
      <c r="N7305" s="62">
        <v>3.4520648595962364E-2</v>
      </c>
      <c r="O7305" s="62">
        <v>0.11054975219172535</v>
      </c>
      <c r="P7305" s="62">
        <v>0.10110275744417001</v>
      </c>
      <c r="Q7305" s="62">
        <v>3.4355964655869563E-2</v>
      </c>
      <c r="R7305" s="62">
        <v>4.0864433450793179E-2</v>
      </c>
      <c r="S7305" s="62">
        <v>5.9341772301830936E-2</v>
      </c>
      <c r="T7305" s="62">
        <v>8.9553901942904773E-2</v>
      </c>
      <c r="U7305" s="62">
        <f t="shared" si="230"/>
        <v>1</v>
      </c>
      <c r="V7305" s="63"/>
      <c r="X7305" s="64">
        <v>7293</v>
      </c>
      <c r="Y7305" s="62">
        <v>0.17388239012124618</v>
      </c>
      <c r="Z7305" s="62">
        <v>0.25657595537418748</v>
      </c>
      <c r="AA7305" s="61">
        <v>2.8501897903416375E-2</v>
      </c>
      <c r="AB7305" s="61">
        <v>3.9661930152250745E-3</v>
      </c>
      <c r="AC7305" s="61">
        <v>6.3808734620487209E-2</v>
      </c>
      <c r="AD7305" s="61">
        <v>5.267281078352206E-2</v>
      </c>
      <c r="AE7305" s="61">
        <v>5.4035434820009887E-2</v>
      </c>
      <c r="AF7305" s="61">
        <v>4.2066557571342797E-2</v>
      </c>
      <c r="AG7305" s="61">
        <v>4.1881693829290488E-2</v>
      </c>
      <c r="AH7305" s="61">
        <v>1.9945794076644277E-2</v>
      </c>
      <c r="AI7305" s="61">
        <v>8.7785533814873459E-2</v>
      </c>
      <c r="AJ7305" s="61">
        <v>1.2070603548055855E-2</v>
      </c>
      <c r="AK7305" s="61">
        <v>0.15344144184498171</v>
      </c>
      <c r="AL7305" s="61">
        <v>0.13953172714393255</v>
      </c>
      <c r="AM7305" s="61">
        <v>3.5222357309041143E-2</v>
      </c>
      <c r="AN7305" s="61">
        <v>0.11915911536990427</v>
      </c>
      <c r="AO7305" s="61">
        <v>2.703277343012447E-2</v>
      </c>
      <c r="AP7305" s="61">
        <v>0.11887733091914852</v>
      </c>
      <c r="AQ7305" s="62">
        <f t="shared" si="231"/>
        <v>1</v>
      </c>
    </row>
    <row r="7306" spans="2:43" x14ac:dyDescent="0.25">
      <c r="B7306" s="64">
        <v>7294</v>
      </c>
      <c r="C7306" s="62">
        <v>0.19792688090958194</v>
      </c>
      <c r="D7306" s="62">
        <v>0.15399343329698734</v>
      </c>
      <c r="E7306" s="62">
        <v>7.6619360083746174E-2</v>
      </c>
      <c r="F7306" s="62">
        <v>4.7991612121074508E-2</v>
      </c>
      <c r="G7306" s="62">
        <v>3.556452623320612E-2</v>
      </c>
      <c r="H7306" s="62">
        <v>8.7483066911004048E-2</v>
      </c>
      <c r="I7306" s="62">
        <v>6.55249084494747E-2</v>
      </c>
      <c r="J7306" s="62">
        <v>4.9413542973396986E-2</v>
      </c>
      <c r="K7306" s="62">
        <v>7.1453810496872883E-2</v>
      </c>
      <c r="L7306" s="62">
        <v>3.3434307086610819E-2</v>
      </c>
      <c r="M7306" s="62">
        <v>9.1994672906607108E-2</v>
      </c>
      <c r="N7306" s="62">
        <v>3.6027521935249274E-2</v>
      </c>
      <c r="O7306" s="62">
        <v>8.8209197033315631E-2</v>
      </c>
      <c r="P7306" s="62">
        <v>6.6701608969407272E-2</v>
      </c>
      <c r="Q7306" s="62">
        <v>5.4172382360666287E-2</v>
      </c>
      <c r="R7306" s="62">
        <v>3.8387319690017671E-2</v>
      </c>
      <c r="S7306" s="62">
        <v>9.7734880165602514E-2</v>
      </c>
      <c r="T7306" s="62">
        <v>5.928728258374806E-2</v>
      </c>
      <c r="U7306" s="62">
        <f t="shared" si="230"/>
        <v>0.99999999999999989</v>
      </c>
      <c r="V7306" s="63"/>
      <c r="X7306" s="64">
        <v>7294</v>
      </c>
      <c r="Y7306" s="62">
        <v>0.17757525897952381</v>
      </c>
      <c r="Z7306" s="62">
        <v>0.32659476773100554</v>
      </c>
      <c r="AA7306" s="61">
        <v>0.10634688443401226</v>
      </c>
      <c r="AB7306" s="61">
        <v>2.0676797677249569E-2</v>
      </c>
      <c r="AC7306" s="61">
        <v>0.10376024515865628</v>
      </c>
      <c r="AD7306" s="61">
        <v>0.11188903934896928</v>
      </c>
      <c r="AE7306" s="61">
        <v>2.0890391340222841E-2</v>
      </c>
      <c r="AF7306" s="61">
        <v>4.5132527313216604E-2</v>
      </c>
      <c r="AG7306" s="61">
        <v>0.10582971034982722</v>
      </c>
      <c r="AH7306" s="61">
        <v>2.084074997161561E-2</v>
      </c>
      <c r="AI7306" s="61">
        <v>8.4337466777184705E-2</v>
      </c>
      <c r="AJ7306" s="61">
        <v>1.3524769203727799E-2</v>
      </c>
      <c r="AK7306" s="61">
        <v>9.9233176058721395E-2</v>
      </c>
      <c r="AL7306" s="61">
        <v>2.7101047526907427E-2</v>
      </c>
      <c r="AM7306" s="61">
        <v>8.7309430954571957E-2</v>
      </c>
      <c r="AN7306" s="61">
        <v>2.0192597063311783E-2</v>
      </c>
      <c r="AO7306" s="61">
        <v>3.7354059162229468E-2</v>
      </c>
      <c r="AP7306" s="61">
        <v>9.5581107659575518E-2</v>
      </c>
      <c r="AQ7306" s="62">
        <f t="shared" si="231"/>
        <v>0.99999999999999967</v>
      </c>
    </row>
    <row r="7307" spans="2:43" x14ac:dyDescent="0.25">
      <c r="B7307" s="64">
        <v>7295</v>
      </c>
      <c r="C7307" s="62">
        <v>0.20336012850190699</v>
      </c>
      <c r="D7307" s="62">
        <v>0.18520423255211738</v>
      </c>
      <c r="E7307" s="62">
        <v>7.0464450302083301E-2</v>
      </c>
      <c r="F7307" s="62">
        <v>0.14739711597002314</v>
      </c>
      <c r="G7307" s="62">
        <v>3.4096006260843102E-2</v>
      </c>
      <c r="H7307" s="62">
        <v>5.1281153582286194E-2</v>
      </c>
      <c r="I7307" s="62">
        <v>3.1197683474265943E-2</v>
      </c>
      <c r="J7307" s="62">
        <v>4.4781908167012323E-2</v>
      </c>
      <c r="K7307" s="62">
        <v>0.10178868436421649</v>
      </c>
      <c r="L7307" s="62">
        <v>8.3732754085398695E-2</v>
      </c>
      <c r="M7307" s="62">
        <v>3.4462832385910989E-2</v>
      </c>
      <c r="N7307" s="62">
        <v>1.0263449284408342E-2</v>
      </c>
      <c r="O7307" s="62">
        <v>0.15325409539687182</v>
      </c>
      <c r="P7307" s="62">
        <v>2.2761100733271651E-2</v>
      </c>
      <c r="Q7307" s="62">
        <v>6.8741806409326811E-2</v>
      </c>
      <c r="R7307" s="62">
        <v>6.7070762595495062E-2</v>
      </c>
      <c r="S7307" s="62">
        <v>6.2648999676306147E-2</v>
      </c>
      <c r="T7307" s="62">
        <v>1.6057197312280183E-2</v>
      </c>
      <c r="U7307" s="62">
        <f t="shared" si="230"/>
        <v>1.0000000000000002</v>
      </c>
      <c r="V7307" s="63"/>
      <c r="X7307" s="64">
        <v>7295</v>
      </c>
      <c r="Y7307" s="62">
        <v>0.17741280441555698</v>
      </c>
      <c r="Z7307" s="62">
        <v>0.23082960463794652</v>
      </c>
      <c r="AA7307" s="61">
        <v>1.9863622175975031E-2</v>
      </c>
      <c r="AB7307" s="61">
        <v>5.4700012314315243E-4</v>
      </c>
      <c r="AC7307" s="61">
        <v>8.6703506780002965E-2</v>
      </c>
      <c r="AD7307" s="61">
        <v>4.6258570544012688E-2</v>
      </c>
      <c r="AE7307" s="61">
        <v>0.10310778025289814</v>
      </c>
      <c r="AF7307" s="61">
        <v>7.6449954537583006E-2</v>
      </c>
      <c r="AG7307" s="61">
        <v>5.5299388306148417E-2</v>
      </c>
      <c r="AH7307" s="61">
        <v>2.1127353097662695E-2</v>
      </c>
      <c r="AI7307" s="61">
        <v>7.2442972196703412E-2</v>
      </c>
      <c r="AJ7307" s="61">
        <v>9.600606106393271E-2</v>
      </c>
      <c r="AK7307" s="61">
        <v>7.940606760059675E-2</v>
      </c>
      <c r="AL7307" s="61">
        <v>9.6057927740320001E-2</v>
      </c>
      <c r="AM7307" s="61">
        <v>6.0894695172064257E-2</v>
      </c>
      <c r="AN7307" s="61">
        <v>8.9377785944018726E-2</v>
      </c>
      <c r="AO7307" s="61">
        <v>5.217294448029898E-2</v>
      </c>
      <c r="AP7307" s="61">
        <v>4.428436998463902E-2</v>
      </c>
      <c r="AQ7307" s="62">
        <f t="shared" si="231"/>
        <v>0.99999999999999978</v>
      </c>
    </row>
    <row r="7308" spans="2:43" x14ac:dyDescent="0.25">
      <c r="B7308" s="64">
        <v>7296</v>
      </c>
      <c r="C7308" s="62">
        <v>0.20876968834057852</v>
      </c>
      <c r="D7308" s="62">
        <v>0.16251501668320192</v>
      </c>
      <c r="E7308" s="62">
        <v>4.9316791630106112E-2</v>
      </c>
      <c r="F7308" s="62">
        <v>7.0692982844222166E-2</v>
      </c>
      <c r="G7308" s="62">
        <v>7.5991183118723479E-2</v>
      </c>
      <c r="H7308" s="62">
        <v>1.3012355929048147E-2</v>
      </c>
      <c r="I7308" s="62">
        <v>2.2546410847295719E-2</v>
      </c>
      <c r="J7308" s="62">
        <v>8.7878605003923679E-2</v>
      </c>
      <c r="K7308" s="62">
        <v>1.7593674261302172E-3</v>
      </c>
      <c r="L7308" s="62">
        <v>1.5788156710803903E-2</v>
      </c>
      <c r="M7308" s="62">
        <v>2.0413850632705201E-2</v>
      </c>
      <c r="N7308" s="62">
        <v>4.4241632650577498E-2</v>
      </c>
      <c r="O7308" s="62">
        <v>0.14314085410603514</v>
      </c>
      <c r="P7308" s="62">
        <v>0.12628540640714506</v>
      </c>
      <c r="Q7308" s="62">
        <v>0.10582359188713535</v>
      </c>
      <c r="R7308" s="62">
        <v>0.12983493850822403</v>
      </c>
      <c r="S7308" s="62">
        <v>1.1068908527770694E-2</v>
      </c>
      <c r="T7308" s="62">
        <v>8.2204963770153683E-2</v>
      </c>
      <c r="U7308" s="62">
        <f t="shared" si="230"/>
        <v>1</v>
      </c>
      <c r="V7308" s="63"/>
      <c r="X7308" s="64">
        <v>7296</v>
      </c>
      <c r="Y7308" s="62">
        <v>0.15829943082558592</v>
      </c>
      <c r="Z7308" s="62">
        <v>0.15159017351369056</v>
      </c>
      <c r="AA7308" s="61">
        <v>2.002180952321796E-2</v>
      </c>
      <c r="AB7308" s="61">
        <v>0.11551609317999562</v>
      </c>
      <c r="AC7308" s="61">
        <v>5.6571866043950488E-2</v>
      </c>
      <c r="AD7308" s="61">
        <v>8.6130443225879955E-2</v>
      </c>
      <c r="AE7308" s="61">
        <v>0.12132312605101522</v>
      </c>
      <c r="AF7308" s="61">
        <v>2.3306433511103324E-2</v>
      </c>
      <c r="AG7308" s="61">
        <v>7.8698501493454209E-3</v>
      </c>
      <c r="AH7308" s="61">
        <v>1.70388756344435E-2</v>
      </c>
      <c r="AI7308" s="61">
        <v>7.6395416387473214E-2</v>
      </c>
      <c r="AJ7308" s="61">
        <v>0.12399303142409261</v>
      </c>
      <c r="AK7308" s="61">
        <v>1.5274961657740064E-2</v>
      </c>
      <c r="AL7308" s="61">
        <v>6.5978204275666377E-2</v>
      </c>
      <c r="AM7308" s="61">
        <v>0.12455650441668942</v>
      </c>
      <c r="AN7308" s="61">
        <v>1.8720337215323707E-2</v>
      </c>
      <c r="AO7308" s="61">
        <v>7.4166701826377524E-2</v>
      </c>
      <c r="AP7308" s="61">
        <v>5.3136345477685608E-2</v>
      </c>
      <c r="AQ7308" s="62">
        <f t="shared" si="231"/>
        <v>1</v>
      </c>
    </row>
    <row r="7309" spans="2:43" x14ac:dyDescent="0.25">
      <c r="B7309" s="64">
        <v>7297</v>
      </c>
      <c r="C7309" s="62">
        <v>0.19481244686040111</v>
      </c>
      <c r="D7309" s="62">
        <v>0.11608689426375289</v>
      </c>
      <c r="E7309" s="62">
        <v>3.4490804748715367E-2</v>
      </c>
      <c r="F7309" s="62">
        <v>8.7353696930807634E-2</v>
      </c>
      <c r="G7309" s="62">
        <v>2.7757399013274217E-2</v>
      </c>
      <c r="H7309" s="62">
        <v>9.6325045545223933E-2</v>
      </c>
      <c r="I7309" s="62">
        <v>5.5648697159705149E-2</v>
      </c>
      <c r="J7309" s="62">
        <v>7.6588387881072001E-2</v>
      </c>
      <c r="K7309" s="62">
        <v>3.9181043686969154E-3</v>
      </c>
      <c r="L7309" s="62">
        <v>0.11139374574341561</v>
      </c>
      <c r="M7309" s="62">
        <v>0.11731880414998175</v>
      </c>
      <c r="N7309" s="62">
        <v>1.7008715595065858E-2</v>
      </c>
      <c r="O7309" s="62">
        <v>4.0991898193330781E-2</v>
      </c>
      <c r="P7309" s="62">
        <v>7.9703396159448478E-2</v>
      </c>
      <c r="Q7309" s="62">
        <v>9.3011823832985119E-2</v>
      </c>
      <c r="R7309" s="62">
        <v>2.5248181133867509E-2</v>
      </c>
      <c r="S7309" s="62">
        <v>1.7763629352426834E-2</v>
      </c>
      <c r="T7309" s="62">
        <v>0.11547767019198277</v>
      </c>
      <c r="U7309" s="62">
        <f t="shared" si="230"/>
        <v>0.99999999999999989</v>
      </c>
      <c r="V7309" s="63"/>
      <c r="X7309" s="64">
        <v>7297</v>
      </c>
      <c r="Y7309" s="62">
        <v>0.16982172607447252</v>
      </c>
      <c r="Z7309" s="62">
        <v>4.1512973195753505E-2</v>
      </c>
      <c r="AA7309" s="61">
        <v>5.3847947163973821E-2</v>
      </c>
      <c r="AB7309" s="61">
        <v>1.4407362241408901E-2</v>
      </c>
      <c r="AC7309" s="61">
        <v>8.836976885499644E-3</v>
      </c>
      <c r="AD7309" s="61">
        <v>0.10420324350867492</v>
      </c>
      <c r="AE7309" s="61">
        <v>0.11134685109648838</v>
      </c>
      <c r="AF7309" s="61">
        <v>0.10507258367496423</v>
      </c>
      <c r="AG7309" s="61">
        <v>4.0237911051657589E-2</v>
      </c>
      <c r="AH7309" s="61">
        <v>7.2812396138590182E-2</v>
      </c>
      <c r="AI7309" s="61">
        <v>4.3128084456080275E-2</v>
      </c>
      <c r="AJ7309" s="61">
        <v>0.11636730518627042</v>
      </c>
      <c r="AK7309" s="61">
        <v>5.2056518589633706E-2</v>
      </c>
      <c r="AL7309" s="61">
        <v>8.9999136235185226E-2</v>
      </c>
      <c r="AM7309" s="61">
        <v>1.3049069775655659E-2</v>
      </c>
      <c r="AN7309" s="61">
        <v>6.1730345232160311E-2</v>
      </c>
      <c r="AO7309" s="61">
        <v>3.6856846917816363E-2</v>
      </c>
      <c r="AP7309" s="61">
        <v>7.6047421845940391E-2</v>
      </c>
      <c r="AQ7309" s="62">
        <f t="shared" si="231"/>
        <v>1</v>
      </c>
    </row>
    <row r="7310" spans="2:43" x14ac:dyDescent="0.25">
      <c r="B7310" s="64">
        <v>7298</v>
      </c>
      <c r="C7310" s="62">
        <v>0.19114739315060383</v>
      </c>
      <c r="D7310" s="62">
        <v>0.14537353131695607</v>
      </c>
      <c r="E7310" s="62">
        <v>1.6179942935824858E-2</v>
      </c>
      <c r="F7310" s="62">
        <v>0.13533365371084075</v>
      </c>
      <c r="G7310" s="62">
        <v>3.5179905830581677E-2</v>
      </c>
      <c r="H7310" s="62">
        <v>9.7075709923774331E-2</v>
      </c>
      <c r="I7310" s="62">
        <v>3.3703808276299638E-2</v>
      </c>
      <c r="J7310" s="62">
        <v>5.5099729477621685E-2</v>
      </c>
      <c r="K7310" s="62">
        <v>1.2600422287725311E-2</v>
      </c>
      <c r="L7310" s="62">
        <v>8.0519139469586803E-2</v>
      </c>
      <c r="M7310" s="62">
        <v>5.103858610871205E-2</v>
      </c>
      <c r="N7310" s="62">
        <v>7.5172808756134926E-2</v>
      </c>
      <c r="O7310" s="62">
        <v>6.2859937886220255E-2</v>
      </c>
      <c r="P7310" s="62">
        <v>5.9034742259417128E-2</v>
      </c>
      <c r="Q7310" s="62">
        <v>2.6324529306687459E-2</v>
      </c>
      <c r="R7310" s="62">
        <v>0.12882977638771431</v>
      </c>
      <c r="S7310" s="62">
        <v>5.6844519246248608E-2</v>
      </c>
      <c r="T7310" s="62">
        <v>7.420278813661009E-2</v>
      </c>
      <c r="U7310" s="62">
        <f t="shared" ref="U7310:U7373" si="232">SUM(E7310:T7310)</f>
        <v>0.99999999999999978</v>
      </c>
      <c r="V7310" s="63"/>
      <c r="X7310" s="64">
        <v>7298</v>
      </c>
      <c r="Y7310" s="62">
        <v>0.17190671871931248</v>
      </c>
      <c r="Z7310" s="62">
        <v>0.10166485435580803</v>
      </c>
      <c r="AA7310" s="61">
        <v>0.12727347167862013</v>
      </c>
      <c r="AB7310" s="61">
        <v>2.4882770728958733E-4</v>
      </c>
      <c r="AC7310" s="61">
        <v>2.3522358475834566E-2</v>
      </c>
      <c r="AD7310" s="61">
        <v>7.8915701747253333E-2</v>
      </c>
      <c r="AE7310" s="61">
        <v>8.4252350207732821E-2</v>
      </c>
      <c r="AF7310" s="61">
        <v>5.9722711187802015E-2</v>
      </c>
      <c r="AG7310" s="61">
        <v>0.10374956798155495</v>
      </c>
      <c r="AH7310" s="61">
        <v>4.1369948476879345E-2</v>
      </c>
      <c r="AI7310" s="61">
        <v>9.0891258905616154E-2</v>
      </c>
      <c r="AJ7310" s="61">
        <v>9.1183427922498755E-2</v>
      </c>
      <c r="AK7310" s="61">
        <v>4.7534763371866101E-2</v>
      </c>
      <c r="AL7310" s="61">
        <v>1.1109377228625619E-2</v>
      </c>
      <c r="AM7310" s="61">
        <v>1.868914254832299E-2</v>
      </c>
      <c r="AN7310" s="61">
        <v>4.8574073470062575E-2</v>
      </c>
      <c r="AO7310" s="61">
        <v>7.2775402169004397E-2</v>
      </c>
      <c r="AP7310" s="61">
        <v>0.10018761692103673</v>
      </c>
      <c r="AQ7310" s="62">
        <f t="shared" ref="AQ7310:AQ7373" si="233">SUM(AA7310:AP7310)</f>
        <v>1</v>
      </c>
    </row>
    <row r="7311" spans="2:43" x14ac:dyDescent="0.25">
      <c r="B7311" s="64">
        <v>7299</v>
      </c>
      <c r="C7311" s="62">
        <v>0.2023411213314841</v>
      </c>
      <c r="D7311" s="62">
        <v>8.8658985502168941E-2</v>
      </c>
      <c r="E7311" s="62">
        <v>0.18152430148169488</v>
      </c>
      <c r="F7311" s="62">
        <v>1.238717781297745E-2</v>
      </c>
      <c r="G7311" s="62">
        <v>1.2299134257147289E-2</v>
      </c>
      <c r="H7311" s="62">
        <v>2.4163435762374622E-2</v>
      </c>
      <c r="I7311" s="62">
        <v>9.8042363141486025E-2</v>
      </c>
      <c r="J7311" s="62">
        <v>6.4826899239251265E-2</v>
      </c>
      <c r="K7311" s="62">
        <v>3.5677051695234427E-2</v>
      </c>
      <c r="L7311" s="62">
        <v>0.17198049327110579</v>
      </c>
      <c r="M7311" s="62">
        <v>3.2293325607699069E-2</v>
      </c>
      <c r="N7311" s="62">
        <v>9.3269317350787223E-2</v>
      </c>
      <c r="O7311" s="62">
        <v>2.0612460663975186E-2</v>
      </c>
      <c r="P7311" s="62">
        <v>6.6666783678820354E-2</v>
      </c>
      <c r="Q7311" s="62">
        <v>3.4400037605646548E-2</v>
      </c>
      <c r="R7311" s="62">
        <v>2.5310487836786046E-2</v>
      </c>
      <c r="S7311" s="62">
        <v>3.578707460463381E-2</v>
      </c>
      <c r="T7311" s="62">
        <v>9.0759655990379995E-2</v>
      </c>
      <c r="U7311" s="62">
        <f t="shared" si="232"/>
        <v>1</v>
      </c>
      <c r="V7311" s="63"/>
      <c r="X7311" s="64">
        <v>7299</v>
      </c>
      <c r="Y7311" s="62">
        <v>0.17766810335399541</v>
      </c>
      <c r="Z7311" s="62">
        <v>9.5171012754268702E-2</v>
      </c>
      <c r="AA7311" s="61">
        <v>3.0336311084042736E-2</v>
      </c>
      <c r="AB7311" s="61">
        <v>1.0442972676777006E-2</v>
      </c>
      <c r="AC7311" s="61">
        <v>2.4140664541601346E-2</v>
      </c>
      <c r="AD7311" s="61">
        <v>2.4613625071787965E-2</v>
      </c>
      <c r="AE7311" s="61">
        <v>5.0146220687771498E-2</v>
      </c>
      <c r="AF7311" s="61">
        <v>0.10147704434723892</v>
      </c>
      <c r="AG7311" s="61">
        <v>5.9508106341668865E-2</v>
      </c>
      <c r="AH7311" s="61">
        <v>4.4574061729576266E-2</v>
      </c>
      <c r="AI7311" s="61">
        <v>9.9312656862788506E-2</v>
      </c>
      <c r="AJ7311" s="61">
        <v>9.2247749588705685E-2</v>
      </c>
      <c r="AK7311" s="61">
        <v>7.5227649888510051E-2</v>
      </c>
      <c r="AL7311" s="61">
        <v>0.11225363499554233</v>
      </c>
      <c r="AM7311" s="61">
        <v>8.3891932305679665E-2</v>
      </c>
      <c r="AN7311" s="61">
        <v>2.8653711299134733E-2</v>
      </c>
      <c r="AO7311" s="61">
        <v>6.4052012367618733E-2</v>
      </c>
      <c r="AP7311" s="61">
        <v>9.9121646211555683E-2</v>
      </c>
      <c r="AQ7311" s="62">
        <f t="shared" si="233"/>
        <v>1</v>
      </c>
    </row>
    <row r="7312" spans="2:43" x14ac:dyDescent="0.25">
      <c r="B7312" s="64">
        <v>7300</v>
      </c>
      <c r="C7312" s="62">
        <v>0.21099752288588852</v>
      </c>
      <c r="D7312" s="62">
        <v>0.15987156002566727</v>
      </c>
      <c r="E7312" s="62">
        <v>3.1618408848494255E-2</v>
      </c>
      <c r="F7312" s="62">
        <v>7.5790806306014979E-2</v>
      </c>
      <c r="G7312" s="62">
        <v>8.1998921327356686E-2</v>
      </c>
      <c r="H7312" s="62">
        <v>3.7712570962047137E-2</v>
      </c>
      <c r="I7312" s="62">
        <v>7.4871900839328834E-2</v>
      </c>
      <c r="J7312" s="62">
        <v>6.1674797375191819E-2</v>
      </c>
      <c r="K7312" s="62">
        <v>8.6863700909212888E-2</v>
      </c>
      <c r="L7312" s="62">
        <v>5.1456151305200148E-2</v>
      </c>
      <c r="M7312" s="62">
        <v>5.0886501987872923E-2</v>
      </c>
      <c r="N7312" s="62">
        <v>0.12201570404749132</v>
      </c>
      <c r="O7312" s="62">
        <v>0.10146041905526036</v>
      </c>
      <c r="P7312" s="62">
        <v>6.7291693714388465E-2</v>
      </c>
      <c r="Q7312" s="62">
        <v>3.6905987514118319E-3</v>
      </c>
      <c r="R7312" s="62">
        <v>5.2151929012497766E-2</v>
      </c>
      <c r="S7312" s="62">
        <v>3.8301040736253532E-2</v>
      </c>
      <c r="T7312" s="62">
        <v>6.2214854821977202E-2</v>
      </c>
      <c r="U7312" s="62">
        <f t="shared" si="232"/>
        <v>1.0000000000000002</v>
      </c>
      <c r="V7312" s="63"/>
      <c r="X7312" s="64">
        <v>7300</v>
      </c>
      <c r="Y7312" s="62">
        <v>0.1931732356770566</v>
      </c>
      <c r="Z7312" s="62">
        <v>0.27362018386460768</v>
      </c>
      <c r="AA7312" s="61">
        <v>6.9623668223054269E-2</v>
      </c>
      <c r="AB7312" s="61">
        <v>6.1231771860129791E-2</v>
      </c>
      <c r="AC7312" s="61">
        <v>6.8570529995307689E-2</v>
      </c>
      <c r="AD7312" s="61">
        <v>1.4029350542060944E-2</v>
      </c>
      <c r="AE7312" s="61">
        <v>6.2898422255262862E-2</v>
      </c>
      <c r="AF7312" s="61">
        <v>9.3813030515028317E-2</v>
      </c>
      <c r="AG7312" s="61">
        <v>6.1236955904940105E-2</v>
      </c>
      <c r="AH7312" s="61">
        <v>4.5303861251521256E-2</v>
      </c>
      <c r="AI7312" s="61">
        <v>4.7123927845494476E-2</v>
      </c>
      <c r="AJ7312" s="61">
        <v>2.0538952759664025E-2</v>
      </c>
      <c r="AK7312" s="61">
        <v>0.1092746389704129</v>
      </c>
      <c r="AL7312" s="61">
        <v>2.3833810436227398E-2</v>
      </c>
      <c r="AM7312" s="61">
        <v>2.8923709100884227E-2</v>
      </c>
      <c r="AN7312" s="61">
        <v>0.10615669962943933</v>
      </c>
      <c r="AO7312" s="61">
        <v>8.2160748178719836E-2</v>
      </c>
      <c r="AP7312" s="61">
        <v>0.10527992253185256</v>
      </c>
      <c r="AQ7312" s="62">
        <f t="shared" si="233"/>
        <v>1</v>
      </c>
    </row>
    <row r="7313" spans="2:43" x14ac:dyDescent="0.25">
      <c r="B7313" s="64">
        <v>7301</v>
      </c>
      <c r="C7313" s="62">
        <v>0.19306644611671728</v>
      </c>
      <c r="D7313" s="62">
        <v>0.15010603860478444</v>
      </c>
      <c r="E7313" s="62">
        <v>8.0807246532891758E-2</v>
      </c>
      <c r="F7313" s="62">
        <v>4.6258661536407678E-3</v>
      </c>
      <c r="G7313" s="62">
        <v>4.340878564519466E-2</v>
      </c>
      <c r="H7313" s="62">
        <v>7.819595577759908E-2</v>
      </c>
      <c r="I7313" s="62">
        <v>0.10362208827870814</v>
      </c>
      <c r="J7313" s="62">
        <v>5.992685759272106E-2</v>
      </c>
      <c r="K7313" s="62">
        <v>8.3045203639043746E-2</v>
      </c>
      <c r="L7313" s="62">
        <v>4.2516004183321202E-2</v>
      </c>
      <c r="M7313" s="62">
        <v>6.8738478146826654E-2</v>
      </c>
      <c r="N7313" s="62">
        <v>1.0076242652098716E-2</v>
      </c>
      <c r="O7313" s="62">
        <v>4.621327308808168E-2</v>
      </c>
      <c r="P7313" s="62">
        <v>5.9600798189833215E-2</v>
      </c>
      <c r="Q7313" s="62">
        <v>9.6528002507823771E-2</v>
      </c>
      <c r="R7313" s="62">
        <v>0.10709234712110786</v>
      </c>
      <c r="S7313" s="62">
        <v>9.0861280054832072E-2</v>
      </c>
      <c r="T7313" s="62">
        <v>2.4741570436275749E-2</v>
      </c>
      <c r="U7313" s="62">
        <f t="shared" si="232"/>
        <v>1</v>
      </c>
      <c r="V7313" s="63"/>
      <c r="X7313" s="64">
        <v>7301</v>
      </c>
      <c r="Y7313" s="62">
        <v>0.16858115429551435</v>
      </c>
      <c r="Z7313" s="62">
        <v>0.34243442028431387</v>
      </c>
      <c r="AA7313" s="61">
        <v>9.6511710830624639E-2</v>
      </c>
      <c r="AB7313" s="61">
        <v>8.2228316347424127E-2</v>
      </c>
      <c r="AC7313" s="61">
        <v>0.1167079195398133</v>
      </c>
      <c r="AD7313" s="61">
        <v>0.10017227047644416</v>
      </c>
      <c r="AE7313" s="61">
        <v>5.7045659381248497E-2</v>
      </c>
      <c r="AF7313" s="61">
        <v>2.5667443682578597E-3</v>
      </c>
      <c r="AG7313" s="61">
        <v>8.3910074333405929E-2</v>
      </c>
      <c r="AH7313" s="61">
        <v>2.6450601489177348E-3</v>
      </c>
      <c r="AI7313" s="61">
        <v>5.5609403333194377E-2</v>
      </c>
      <c r="AJ7313" s="61">
        <v>5.6505369864077608E-2</v>
      </c>
      <c r="AK7313" s="61">
        <v>5.2166356153428989E-2</v>
      </c>
      <c r="AL7313" s="61">
        <v>4.022463425066504E-2</v>
      </c>
      <c r="AM7313" s="61">
        <v>0.10987147222543446</v>
      </c>
      <c r="AN7313" s="61">
        <v>6.8339271228218618E-2</v>
      </c>
      <c r="AO7313" s="61">
        <v>3.4343945955303311E-3</v>
      </c>
      <c r="AP7313" s="61">
        <v>7.2061342923314273E-2</v>
      </c>
      <c r="AQ7313" s="62">
        <f t="shared" si="233"/>
        <v>1</v>
      </c>
    </row>
    <row r="7314" spans="2:43" x14ac:dyDescent="0.25">
      <c r="B7314" s="64">
        <v>7302</v>
      </c>
      <c r="C7314" s="62">
        <v>0.20856214561598757</v>
      </c>
      <c r="D7314" s="62">
        <v>0.14156560148408648</v>
      </c>
      <c r="E7314" s="62">
        <v>8.6805329384489177E-2</v>
      </c>
      <c r="F7314" s="62">
        <v>5.1457843561897046E-2</v>
      </c>
      <c r="G7314" s="62">
        <v>2.2828486107202277E-2</v>
      </c>
      <c r="H7314" s="62">
        <v>9.2997505661546673E-2</v>
      </c>
      <c r="I7314" s="62">
        <v>1.1965688044314483E-2</v>
      </c>
      <c r="J7314" s="62">
        <v>0.13206617638728252</v>
      </c>
      <c r="K7314" s="62">
        <v>2.9549449902800295E-2</v>
      </c>
      <c r="L7314" s="62">
        <v>1.117127851068167E-2</v>
      </c>
      <c r="M7314" s="62">
        <v>0.1249540538260111</v>
      </c>
      <c r="N7314" s="62">
        <v>7.565247671429802E-2</v>
      </c>
      <c r="O7314" s="62">
        <v>2.6839797025371269E-4</v>
      </c>
      <c r="P7314" s="62">
        <v>5.3209248767850929E-2</v>
      </c>
      <c r="Q7314" s="62">
        <v>0.11474165365780804</v>
      </c>
      <c r="R7314" s="62">
        <v>3.2557514840002785E-2</v>
      </c>
      <c r="S7314" s="62">
        <v>0.13523989861941518</v>
      </c>
      <c r="T7314" s="62">
        <v>2.4534998044146175E-2</v>
      </c>
      <c r="U7314" s="62">
        <f t="shared" si="232"/>
        <v>1.0000000000000002</v>
      </c>
      <c r="V7314" s="63"/>
      <c r="X7314" s="64">
        <v>7302</v>
      </c>
      <c r="Y7314" s="62">
        <v>0.17810097152609505</v>
      </c>
      <c r="Z7314" s="62">
        <v>0.27629935355416207</v>
      </c>
      <c r="AA7314" s="61">
        <v>4.4110811671772041E-2</v>
      </c>
      <c r="AB7314" s="61">
        <v>0.10758214251755316</v>
      </c>
      <c r="AC7314" s="61">
        <v>9.7270025713074054E-2</v>
      </c>
      <c r="AD7314" s="61">
        <v>0.10380551178315506</v>
      </c>
      <c r="AE7314" s="61">
        <v>5.8813241920487917E-2</v>
      </c>
      <c r="AF7314" s="61">
        <v>7.2190106707050422E-2</v>
      </c>
      <c r="AG7314" s="61">
        <v>6.664265818388815E-3</v>
      </c>
      <c r="AH7314" s="61">
        <v>6.8877504046319593E-2</v>
      </c>
      <c r="AI7314" s="61">
        <v>0.10679373662705861</v>
      </c>
      <c r="AJ7314" s="61">
        <v>7.7043765293474658E-3</v>
      </c>
      <c r="AK7314" s="61">
        <v>3.3679080470984266E-2</v>
      </c>
      <c r="AL7314" s="61">
        <v>5.4498446761511346E-2</v>
      </c>
      <c r="AM7314" s="61">
        <v>0.11018326834418915</v>
      </c>
      <c r="AN7314" s="61">
        <v>2.7735385550572624E-2</v>
      </c>
      <c r="AO7314" s="61">
        <v>7.7697181979877628E-2</v>
      </c>
      <c r="AP7314" s="61">
        <v>2.2394913558658028E-2</v>
      </c>
      <c r="AQ7314" s="62">
        <f t="shared" si="233"/>
        <v>1.0000000000000002</v>
      </c>
    </row>
    <row r="7315" spans="2:43" x14ac:dyDescent="0.25">
      <c r="B7315" s="64">
        <v>7303</v>
      </c>
      <c r="C7315" s="62">
        <v>0.21409097693185825</v>
      </c>
      <c r="D7315" s="62">
        <v>0.1368897588662723</v>
      </c>
      <c r="E7315" s="62">
        <v>4.0697535804039411E-2</v>
      </c>
      <c r="F7315" s="62">
        <v>0.11200461727754317</v>
      </c>
      <c r="G7315" s="62">
        <v>7.043246343472169E-2</v>
      </c>
      <c r="H7315" s="62">
        <v>7.0320118619368585E-2</v>
      </c>
      <c r="I7315" s="62">
        <v>9.3683396956162554E-2</v>
      </c>
      <c r="J7315" s="62">
        <v>9.4165839701391085E-2</v>
      </c>
      <c r="K7315" s="62">
        <v>4.8214279732805454E-2</v>
      </c>
      <c r="L7315" s="62">
        <v>3.8794919437114779E-2</v>
      </c>
      <c r="M7315" s="62">
        <v>4.6951460506431265E-2</v>
      </c>
      <c r="N7315" s="62">
        <v>5.5985461801588247E-2</v>
      </c>
      <c r="O7315" s="62">
        <v>1.4674532904580163E-2</v>
      </c>
      <c r="P7315" s="62">
        <v>9.5776233520754067E-2</v>
      </c>
      <c r="Q7315" s="62">
        <v>1.1041846767301839E-2</v>
      </c>
      <c r="R7315" s="62">
        <v>4.2212779444785131E-2</v>
      </c>
      <c r="S7315" s="62">
        <v>7.3419399291836066E-2</v>
      </c>
      <c r="T7315" s="62">
        <v>9.1625114799576454E-2</v>
      </c>
      <c r="U7315" s="62">
        <f t="shared" si="232"/>
        <v>1</v>
      </c>
      <c r="V7315" s="63"/>
      <c r="X7315" s="64">
        <v>7303</v>
      </c>
      <c r="Y7315" s="62">
        <v>0.17257961072242831</v>
      </c>
      <c r="Z7315" s="62">
        <v>9.3326544139644238E-2</v>
      </c>
      <c r="AA7315" s="61">
        <v>7.2410245386021213E-2</v>
      </c>
      <c r="AB7315" s="61">
        <v>2.2622511685006553E-2</v>
      </c>
      <c r="AC7315" s="61">
        <v>2.9774391377678136E-2</v>
      </c>
      <c r="AD7315" s="61">
        <v>6.5320551382352404E-2</v>
      </c>
      <c r="AE7315" s="61">
        <v>3.2115919987713633E-2</v>
      </c>
      <c r="AF7315" s="61">
        <v>9.5758061683012111E-2</v>
      </c>
      <c r="AG7315" s="61">
        <v>7.596330092729367E-2</v>
      </c>
      <c r="AH7315" s="61">
        <v>6.4563129574514169E-2</v>
      </c>
      <c r="AI7315" s="61">
        <v>1.837530004152749E-2</v>
      </c>
      <c r="AJ7315" s="61">
        <v>9.6422794753716179E-2</v>
      </c>
      <c r="AK7315" s="61">
        <v>2.293860754056104E-2</v>
      </c>
      <c r="AL7315" s="61">
        <v>7.835217915624311E-2</v>
      </c>
      <c r="AM7315" s="61">
        <v>6.7770831426732348E-2</v>
      </c>
      <c r="AN7315" s="61">
        <v>9.1375101136281833E-2</v>
      </c>
      <c r="AO7315" s="61">
        <v>8.6296233825258542E-2</v>
      </c>
      <c r="AP7315" s="61">
        <v>7.9940840116087319E-2</v>
      </c>
      <c r="AQ7315" s="62">
        <f t="shared" si="233"/>
        <v>1</v>
      </c>
    </row>
    <row r="7316" spans="2:43" x14ac:dyDescent="0.25">
      <c r="B7316" s="64">
        <v>7304</v>
      </c>
      <c r="C7316" s="62">
        <v>0.20836387493861111</v>
      </c>
      <c r="D7316" s="62">
        <v>0.14973271154753148</v>
      </c>
      <c r="E7316" s="62">
        <v>3.5878605642703843E-3</v>
      </c>
      <c r="F7316" s="62">
        <v>4.9097505271863226E-2</v>
      </c>
      <c r="G7316" s="62">
        <v>0.10807819572766109</v>
      </c>
      <c r="H7316" s="62">
        <v>2.5015430374390892E-2</v>
      </c>
      <c r="I7316" s="62">
        <v>7.1468265241195705E-2</v>
      </c>
      <c r="J7316" s="62">
        <v>5.1494204583253003E-2</v>
      </c>
      <c r="K7316" s="62">
        <v>8.1934034054873123E-2</v>
      </c>
      <c r="L7316" s="62">
        <v>6.0907132873692683E-2</v>
      </c>
      <c r="M7316" s="62">
        <v>4.8029384137249352E-2</v>
      </c>
      <c r="N7316" s="62">
        <v>0.11243422459867011</v>
      </c>
      <c r="O7316" s="62">
        <v>5.6492975166904949E-2</v>
      </c>
      <c r="P7316" s="62">
        <v>5.3067311034181414E-2</v>
      </c>
      <c r="Q7316" s="62">
        <v>9.7646126769343047E-2</v>
      </c>
      <c r="R7316" s="62">
        <v>6.1157843201809406E-2</v>
      </c>
      <c r="S7316" s="62">
        <v>1.4239781271603975E-2</v>
      </c>
      <c r="T7316" s="62">
        <v>0.10534972512903754</v>
      </c>
      <c r="U7316" s="62">
        <f t="shared" si="232"/>
        <v>0.99999999999999978</v>
      </c>
      <c r="V7316" s="63"/>
      <c r="X7316" s="64">
        <v>7304</v>
      </c>
      <c r="Y7316" s="62">
        <v>0.15195265864872012</v>
      </c>
      <c r="Z7316" s="62">
        <v>9.227645933147384E-2</v>
      </c>
      <c r="AA7316" s="61">
        <v>8.4318668516320056E-2</v>
      </c>
      <c r="AB7316" s="61">
        <v>8.8642365269722564E-2</v>
      </c>
      <c r="AC7316" s="61">
        <v>1.1038097504933698E-3</v>
      </c>
      <c r="AD7316" s="61">
        <v>8.3981148573196565E-2</v>
      </c>
      <c r="AE7316" s="61">
        <v>9.6435798530305997E-2</v>
      </c>
      <c r="AF7316" s="61">
        <v>4.3050231388207343E-3</v>
      </c>
      <c r="AG7316" s="61">
        <v>5.7883075759422108E-2</v>
      </c>
      <c r="AH7316" s="61">
        <v>7.1755081508191584E-2</v>
      </c>
      <c r="AI7316" s="61">
        <v>3.6726257760429218E-2</v>
      </c>
      <c r="AJ7316" s="61">
        <v>0.10131743349868706</v>
      </c>
      <c r="AK7316" s="61">
        <v>6.5095094958922517E-2</v>
      </c>
      <c r="AL7316" s="61">
        <v>7.5163895500905797E-2</v>
      </c>
      <c r="AM7316" s="61">
        <v>5.2687128293325149E-2</v>
      </c>
      <c r="AN7316" s="61">
        <v>5.4089545158985203E-2</v>
      </c>
      <c r="AO7316" s="61">
        <v>9.6690973962184151E-2</v>
      </c>
      <c r="AP7316" s="61">
        <v>2.9804699820088099E-2</v>
      </c>
      <c r="AQ7316" s="62">
        <f t="shared" si="233"/>
        <v>1.0000000000000002</v>
      </c>
    </row>
    <row r="7317" spans="2:43" x14ac:dyDescent="0.25">
      <c r="B7317" s="64">
        <v>7305</v>
      </c>
      <c r="C7317" s="62">
        <v>0.19071774795585072</v>
      </c>
      <c r="D7317" s="62">
        <v>0.15295292038729938</v>
      </c>
      <c r="E7317" s="62">
        <v>4.4717506370546244E-2</v>
      </c>
      <c r="F7317" s="62">
        <v>9.3222487161420717E-2</v>
      </c>
      <c r="G7317" s="62">
        <v>6.5021603743406181E-2</v>
      </c>
      <c r="H7317" s="62">
        <v>9.6826964163941723E-2</v>
      </c>
      <c r="I7317" s="62">
        <v>1.4681547128214047E-2</v>
      </c>
      <c r="J7317" s="62">
        <v>1.0753828169573127E-3</v>
      </c>
      <c r="K7317" s="62">
        <v>6.6099428598685823E-3</v>
      </c>
      <c r="L7317" s="62">
        <v>9.5635197225897903E-2</v>
      </c>
      <c r="M7317" s="62">
        <v>5.1875568367733695E-2</v>
      </c>
      <c r="N7317" s="62">
        <v>7.3192994592606128E-2</v>
      </c>
      <c r="O7317" s="62">
        <v>7.5609376308605897E-2</v>
      </c>
      <c r="P7317" s="62">
        <v>6.5845567589539591E-2</v>
      </c>
      <c r="Q7317" s="62">
        <v>7.4693335189501289E-2</v>
      </c>
      <c r="R7317" s="62">
        <v>8.0489566086017775E-2</v>
      </c>
      <c r="S7317" s="62">
        <v>9.467216400296205E-2</v>
      </c>
      <c r="T7317" s="62">
        <v>6.5830796392780708E-2</v>
      </c>
      <c r="U7317" s="62">
        <f t="shared" si="232"/>
        <v>0.99999999999999989</v>
      </c>
      <c r="V7317" s="63"/>
      <c r="X7317" s="64">
        <v>7305</v>
      </c>
      <c r="Y7317" s="62">
        <v>0.17419773762726892</v>
      </c>
      <c r="Z7317" s="62">
        <v>0.3900893359619606</v>
      </c>
      <c r="AA7317" s="61">
        <v>7.9796778868540513E-3</v>
      </c>
      <c r="AB7317" s="61">
        <v>4.1166562554928732E-2</v>
      </c>
      <c r="AC7317" s="61">
        <v>0.14220675773910391</v>
      </c>
      <c r="AD7317" s="61">
        <v>9.640184350811995E-2</v>
      </c>
      <c r="AE7317" s="61">
        <v>9.5190625718146835E-2</v>
      </c>
      <c r="AF7317" s="61">
        <v>1.5353305733010499E-2</v>
      </c>
      <c r="AG7317" s="61">
        <v>1.6941958373123796E-2</v>
      </c>
      <c r="AH7317" s="61">
        <v>2.1650056587421917E-3</v>
      </c>
      <c r="AI7317" s="61">
        <v>5.8616510155204651E-2</v>
      </c>
      <c r="AJ7317" s="61">
        <v>7.2278062785093314E-2</v>
      </c>
      <c r="AK7317" s="61">
        <v>0.11984364527832032</v>
      </c>
      <c r="AL7317" s="61">
        <v>1.826864705511352E-2</v>
      </c>
      <c r="AM7317" s="61">
        <v>0.13203095222946451</v>
      </c>
      <c r="AN7317" s="61">
        <v>3.3873256501249102E-2</v>
      </c>
      <c r="AO7317" s="61">
        <v>2.8362878161632701E-2</v>
      </c>
      <c r="AP7317" s="61">
        <v>0.11932031066189186</v>
      </c>
      <c r="AQ7317" s="62">
        <f t="shared" si="233"/>
        <v>1</v>
      </c>
    </row>
    <row r="7318" spans="2:43" x14ac:dyDescent="0.25">
      <c r="B7318" s="64">
        <v>7306</v>
      </c>
      <c r="C7318" s="62">
        <v>0.22403619279238166</v>
      </c>
      <c r="D7318" s="62">
        <v>0.14006652112781318</v>
      </c>
      <c r="E7318" s="62">
        <v>2.7038866343182436E-2</v>
      </c>
      <c r="F7318" s="62">
        <v>0.10164280693147935</v>
      </c>
      <c r="G7318" s="62">
        <v>3.3514073363320178E-2</v>
      </c>
      <c r="H7318" s="62">
        <v>4.2495440756997876E-2</v>
      </c>
      <c r="I7318" s="62">
        <v>0.11747112790141766</v>
      </c>
      <c r="J7318" s="62">
        <v>0.1438548784913613</v>
      </c>
      <c r="K7318" s="62">
        <v>4.3998931103267726E-2</v>
      </c>
      <c r="L7318" s="62">
        <v>8.6722001039769533E-4</v>
      </c>
      <c r="M7318" s="62">
        <v>9.0757919664106845E-2</v>
      </c>
      <c r="N7318" s="62">
        <v>1.4404110196234731E-2</v>
      </c>
      <c r="O7318" s="62">
        <v>6.227552923888359E-2</v>
      </c>
      <c r="P7318" s="62">
        <v>6.4337368925607083E-2</v>
      </c>
      <c r="Q7318" s="62">
        <v>2.1355782793613495E-2</v>
      </c>
      <c r="R7318" s="62">
        <v>2.8033529642751787E-2</v>
      </c>
      <c r="S7318" s="62">
        <v>0.11420026597112891</v>
      </c>
      <c r="T7318" s="62">
        <v>9.3752148666249535E-2</v>
      </c>
      <c r="U7318" s="62">
        <f t="shared" si="232"/>
        <v>1.0000000000000002</v>
      </c>
      <c r="V7318" s="63"/>
      <c r="X7318" s="64">
        <v>7306</v>
      </c>
      <c r="Y7318" s="62">
        <v>0.17016000086953598</v>
      </c>
      <c r="Z7318" s="62">
        <v>0.28420678470548771</v>
      </c>
      <c r="AA7318" s="61">
        <v>4.2694997774228222E-2</v>
      </c>
      <c r="AB7318" s="61">
        <v>0.10200449049498703</v>
      </c>
      <c r="AC7318" s="61">
        <v>9.6477341669924443E-2</v>
      </c>
      <c r="AD7318" s="61">
        <v>4.320759358310259E-2</v>
      </c>
      <c r="AE7318" s="61">
        <v>9.267387267218162E-2</v>
      </c>
      <c r="AF7318" s="61">
        <v>4.9769419840155595E-3</v>
      </c>
      <c r="AG7318" s="61">
        <v>0.13120412679524662</v>
      </c>
      <c r="AH7318" s="61">
        <v>6.894891990106454E-2</v>
      </c>
      <c r="AI7318" s="61">
        <v>0.10217196297854364</v>
      </c>
      <c r="AJ7318" s="61">
        <v>2.6143766400678784E-2</v>
      </c>
      <c r="AK7318" s="61">
        <v>1.5226075341570645E-2</v>
      </c>
      <c r="AL7318" s="61">
        <v>2.2206695170783483E-2</v>
      </c>
      <c r="AM7318" s="61">
        <v>0.13044270887195511</v>
      </c>
      <c r="AN7318" s="61">
        <v>2.2679035756431369E-2</v>
      </c>
      <c r="AO7318" s="61">
        <v>9.0355878311713794E-2</v>
      </c>
      <c r="AP7318" s="61">
        <v>8.5855922935727576E-3</v>
      </c>
      <c r="AQ7318" s="62">
        <f t="shared" si="233"/>
        <v>1.0000000000000002</v>
      </c>
    </row>
    <row r="7319" spans="2:43" x14ac:dyDescent="0.25">
      <c r="B7319" s="64">
        <v>7307</v>
      </c>
      <c r="C7319" s="62">
        <v>0.20129995073300422</v>
      </c>
      <c r="D7319" s="62">
        <v>0.13628870172261934</v>
      </c>
      <c r="E7319" s="62">
        <v>0.11016118151855299</v>
      </c>
      <c r="F7319" s="62">
        <v>1.5086798806046516E-2</v>
      </c>
      <c r="G7319" s="62">
        <v>4.0057518602665362E-2</v>
      </c>
      <c r="H7319" s="62">
        <v>8.1870345219859003E-2</v>
      </c>
      <c r="I7319" s="62">
        <v>6.267071152156059E-2</v>
      </c>
      <c r="J7319" s="62">
        <v>8.1608675312891066E-2</v>
      </c>
      <c r="K7319" s="62">
        <v>5.4171443590207306E-2</v>
      </c>
      <c r="L7319" s="62">
        <v>6.9315837224557517E-2</v>
      </c>
      <c r="M7319" s="62">
        <v>7.656018620416731E-2</v>
      </c>
      <c r="N7319" s="62">
        <v>8.4445629550223018E-3</v>
      </c>
      <c r="O7319" s="62">
        <v>1.6948451622443132E-2</v>
      </c>
      <c r="P7319" s="62">
        <v>5.1984344296660163E-2</v>
      </c>
      <c r="Q7319" s="62">
        <v>5.7951792431883774E-2</v>
      </c>
      <c r="R7319" s="62">
        <v>0.10799279982482604</v>
      </c>
      <c r="S7319" s="62">
        <v>6.4769606307678654E-2</v>
      </c>
      <c r="T7319" s="62">
        <v>0.10040574456097823</v>
      </c>
      <c r="U7319" s="62">
        <f t="shared" si="232"/>
        <v>1</v>
      </c>
      <c r="V7319" s="63"/>
      <c r="X7319" s="64">
        <v>7307</v>
      </c>
      <c r="Y7319" s="62">
        <v>0.1771928112683861</v>
      </c>
      <c r="Z7319" s="62">
        <v>0.22753839936813397</v>
      </c>
      <c r="AA7319" s="61">
        <v>4.0871083613582382E-2</v>
      </c>
      <c r="AB7319" s="61">
        <v>4.4625083442963565E-2</v>
      </c>
      <c r="AC7319" s="61">
        <v>6.1893408400015046E-2</v>
      </c>
      <c r="AD7319" s="61">
        <v>3.8766379423006897E-2</v>
      </c>
      <c r="AE7319" s="61">
        <v>3.4372872352411828E-2</v>
      </c>
      <c r="AF7319" s="61">
        <v>0.10382439129635485</v>
      </c>
      <c r="AG7319" s="61">
        <v>0.1046968460002914</v>
      </c>
      <c r="AH7319" s="61">
        <v>9.6250994361055164E-2</v>
      </c>
      <c r="AI7319" s="61">
        <v>1.187560739338883E-2</v>
      </c>
      <c r="AJ7319" s="61">
        <v>5.1135364694146333E-2</v>
      </c>
      <c r="AK7319" s="61">
        <v>8.268929842177225E-2</v>
      </c>
      <c r="AL7319" s="61">
        <v>6.3835511786357602E-2</v>
      </c>
      <c r="AM7319" s="61">
        <v>0.10582246349861216</v>
      </c>
      <c r="AN7319" s="61">
        <v>8.6261305398282473E-2</v>
      </c>
      <c r="AO7319" s="61">
        <v>5.4908657552365014E-2</v>
      </c>
      <c r="AP7319" s="61">
        <v>1.8170732365394109E-2</v>
      </c>
      <c r="AQ7319" s="62">
        <f t="shared" si="233"/>
        <v>0.99999999999999978</v>
      </c>
    </row>
    <row r="7320" spans="2:43" x14ac:dyDescent="0.25">
      <c r="B7320" s="64">
        <v>7308</v>
      </c>
      <c r="C7320" s="62">
        <v>0.20788839391417788</v>
      </c>
      <c r="D7320" s="62">
        <v>0.17653769975779093</v>
      </c>
      <c r="E7320" s="62">
        <v>4.7620511854683155E-2</v>
      </c>
      <c r="F7320" s="62">
        <v>6.9942861341713005E-3</v>
      </c>
      <c r="G7320" s="62">
        <v>0.11914429160133441</v>
      </c>
      <c r="H7320" s="62">
        <v>7.7856272904355872E-2</v>
      </c>
      <c r="I7320" s="62">
        <v>1.0894724969138731E-2</v>
      </c>
      <c r="J7320" s="62">
        <v>4.8599893350983012E-2</v>
      </c>
      <c r="K7320" s="62">
        <v>8.0329726421258907E-2</v>
      </c>
      <c r="L7320" s="62">
        <v>8.4150500757971022E-2</v>
      </c>
      <c r="M7320" s="62">
        <v>0.10073186319322802</v>
      </c>
      <c r="N7320" s="62">
        <v>7.9214323826257094E-2</v>
      </c>
      <c r="O7320" s="62">
        <v>1.2190448164726482E-2</v>
      </c>
      <c r="P7320" s="62">
        <v>2.9474536721539209E-2</v>
      </c>
      <c r="Q7320" s="62">
        <v>0.1093496692098144</v>
      </c>
      <c r="R7320" s="62">
        <v>7.5521498866595885E-2</v>
      </c>
      <c r="S7320" s="62">
        <v>0.10954358099329924</v>
      </c>
      <c r="T7320" s="62">
        <v>8.3838710306433379E-3</v>
      </c>
      <c r="U7320" s="62">
        <f t="shared" si="232"/>
        <v>0.99999999999999989</v>
      </c>
      <c r="V7320" s="63"/>
      <c r="X7320" s="64">
        <v>7308</v>
      </c>
      <c r="Y7320" s="62">
        <v>0.17817016114542025</v>
      </c>
      <c r="Z7320" s="62">
        <v>0.34180934304212041</v>
      </c>
      <c r="AA7320" s="61">
        <v>4.5201153882661993E-2</v>
      </c>
      <c r="AB7320" s="61">
        <v>4.0698410979602383E-2</v>
      </c>
      <c r="AC7320" s="61">
        <v>0.12267954621419462</v>
      </c>
      <c r="AD7320" s="61">
        <v>0.11936438522352211</v>
      </c>
      <c r="AE7320" s="61">
        <v>6.1651195044142779E-3</v>
      </c>
      <c r="AF7320" s="61">
        <v>3.1327457306205272E-2</v>
      </c>
      <c r="AG7320" s="61">
        <v>1.6880590241373093E-2</v>
      </c>
      <c r="AH7320" s="61">
        <v>6.9809839482454922E-2</v>
      </c>
      <c r="AI7320" s="61">
        <v>0.11401123517801287</v>
      </c>
      <c r="AJ7320" s="61">
        <v>5.3889601054606065E-2</v>
      </c>
      <c r="AK7320" s="61">
        <v>8.0707454611961882E-2</v>
      </c>
      <c r="AL7320" s="61">
        <v>5.6082592210720254E-2</v>
      </c>
      <c r="AM7320" s="61">
        <v>6.2064014638752461E-2</v>
      </c>
      <c r="AN7320" s="61">
        <v>1.95789814671978E-2</v>
      </c>
      <c r="AO7320" s="61">
        <v>0.12577713128066853</v>
      </c>
      <c r="AP7320" s="61">
        <v>3.5762486723651538E-2</v>
      </c>
      <c r="AQ7320" s="62">
        <f t="shared" si="233"/>
        <v>0.99999999999999989</v>
      </c>
    </row>
    <row r="7321" spans="2:43" x14ac:dyDescent="0.25">
      <c r="B7321" s="64">
        <v>7309</v>
      </c>
      <c r="C7321" s="62">
        <v>0.2187430328084414</v>
      </c>
      <c r="D7321" s="62">
        <v>0.13681801173214714</v>
      </c>
      <c r="E7321" s="62">
        <v>9.0021753963916748E-2</v>
      </c>
      <c r="F7321" s="62">
        <v>5.417113574321427E-2</v>
      </c>
      <c r="G7321" s="62">
        <v>8.7138384288945464E-2</v>
      </c>
      <c r="H7321" s="62">
        <v>1.1696743259418427E-2</v>
      </c>
      <c r="I7321" s="62">
        <v>8.2020019424186824E-2</v>
      </c>
      <c r="J7321" s="62">
        <v>9.6250609299764034E-2</v>
      </c>
      <c r="K7321" s="62">
        <v>6.1957267196638532E-3</v>
      </c>
      <c r="L7321" s="62">
        <v>4.722057763700737E-2</v>
      </c>
      <c r="M7321" s="62">
        <v>8.1035628372321394E-2</v>
      </c>
      <c r="N7321" s="62">
        <v>4.6622053748999116E-2</v>
      </c>
      <c r="O7321" s="62">
        <v>3.8077016762875587E-2</v>
      </c>
      <c r="P7321" s="62">
        <v>8.6060144550531917E-2</v>
      </c>
      <c r="Q7321" s="62">
        <v>6.4067943707526429E-2</v>
      </c>
      <c r="R7321" s="62">
        <v>4.9091723659505586E-2</v>
      </c>
      <c r="S7321" s="62">
        <v>7.0363673412954242E-2</v>
      </c>
      <c r="T7321" s="62">
        <v>8.9966865449168473E-2</v>
      </c>
      <c r="U7321" s="62">
        <f t="shared" si="232"/>
        <v>0.99999999999999956</v>
      </c>
      <c r="V7321" s="63"/>
      <c r="X7321" s="64">
        <v>7309</v>
      </c>
      <c r="Y7321" s="62">
        <v>0.16417878787926021</v>
      </c>
      <c r="Z7321" s="62">
        <v>0.12107337444417238</v>
      </c>
      <c r="AA7321" s="61">
        <v>3.9984523282568483E-2</v>
      </c>
      <c r="AB7321" s="61">
        <v>3.3047021558424314E-4</v>
      </c>
      <c r="AC7321" s="61">
        <v>2.4121153895996634E-2</v>
      </c>
      <c r="AD7321" s="61">
        <v>0.12171655531153673</v>
      </c>
      <c r="AE7321" s="61">
        <v>1.695470591409692E-2</v>
      </c>
      <c r="AF7321" s="61">
        <v>6.957056523276503E-2</v>
      </c>
      <c r="AG7321" s="61">
        <v>2.4352085725337962E-2</v>
      </c>
      <c r="AH7321" s="61">
        <v>8.8134237572583055E-2</v>
      </c>
      <c r="AI7321" s="61">
        <v>0.10581813408637221</v>
      </c>
      <c r="AJ7321" s="61">
        <v>9.2461968668408973E-2</v>
      </c>
      <c r="AK7321" s="61">
        <v>9.1610516555867022E-2</v>
      </c>
      <c r="AL7321" s="61">
        <v>0.1548898624735387</v>
      </c>
      <c r="AM7321" s="61">
        <v>7.2770908970984057E-4</v>
      </c>
      <c r="AN7321" s="61">
        <v>0.11068111694198561</v>
      </c>
      <c r="AO7321" s="61">
        <v>5.0942089830227161E-2</v>
      </c>
      <c r="AP7321" s="61">
        <v>7.7043052034213881E-3</v>
      </c>
      <c r="AQ7321" s="62">
        <f t="shared" si="233"/>
        <v>0.99999999999999989</v>
      </c>
    </row>
    <row r="7322" spans="2:43" x14ac:dyDescent="0.25">
      <c r="B7322" s="64">
        <v>7310</v>
      </c>
      <c r="C7322" s="62">
        <v>0.18182563989025782</v>
      </c>
      <c r="D7322" s="62">
        <v>0.16000519992229251</v>
      </c>
      <c r="E7322" s="62">
        <v>1.2795059150863541E-2</v>
      </c>
      <c r="F7322" s="62">
        <v>0.10313772667299106</v>
      </c>
      <c r="G7322" s="62">
        <v>4.7207493933901369E-2</v>
      </c>
      <c r="H7322" s="62">
        <v>0.11352029928678491</v>
      </c>
      <c r="I7322" s="62">
        <v>4.1832564603833999E-2</v>
      </c>
      <c r="J7322" s="62">
        <v>8.2997041376256971E-3</v>
      </c>
      <c r="K7322" s="62">
        <v>6.7973203020085485E-2</v>
      </c>
      <c r="L7322" s="62">
        <v>7.8626490370895294E-2</v>
      </c>
      <c r="M7322" s="62">
        <v>0.11193055226527707</v>
      </c>
      <c r="N7322" s="62">
        <v>5.775533796422206E-2</v>
      </c>
      <c r="O7322" s="62">
        <v>7.0205461832385171E-2</v>
      </c>
      <c r="P7322" s="62">
        <v>3.8360603363033728E-2</v>
      </c>
      <c r="Q7322" s="62">
        <v>8.6893760786560262E-2</v>
      </c>
      <c r="R7322" s="62">
        <v>0.10883438017809799</v>
      </c>
      <c r="S7322" s="62">
        <v>1.1081289604236625E-2</v>
      </c>
      <c r="T7322" s="62">
        <v>4.1546072829205839E-2</v>
      </c>
      <c r="U7322" s="62">
        <f t="shared" si="232"/>
        <v>1</v>
      </c>
      <c r="V7322" s="63"/>
      <c r="X7322" s="64">
        <v>7310</v>
      </c>
      <c r="Y7322" s="62">
        <v>0.15505556857920721</v>
      </c>
      <c r="Z7322" s="62">
        <v>0.10459687038168516</v>
      </c>
      <c r="AA7322" s="61">
        <v>0.10057751752472879</v>
      </c>
      <c r="AB7322" s="61">
        <v>8.4473503987373466E-2</v>
      </c>
      <c r="AC7322" s="61">
        <v>2.6451619777124277E-2</v>
      </c>
      <c r="AD7322" s="61">
        <v>8.0296214705325414E-2</v>
      </c>
      <c r="AE7322" s="61">
        <v>0.10703170681962654</v>
      </c>
      <c r="AF7322" s="61">
        <v>4.3063388940870209E-2</v>
      </c>
      <c r="AG7322" s="61">
        <v>7.2786995258920994E-3</v>
      </c>
      <c r="AH7322" s="61">
        <v>3.851287178569026E-3</v>
      </c>
      <c r="AI7322" s="61">
        <v>0.12747725862504994</v>
      </c>
      <c r="AJ7322" s="61">
        <v>0.12126900835274666</v>
      </c>
      <c r="AK7322" s="61">
        <v>2.2471486377590187E-2</v>
      </c>
      <c r="AL7322" s="61">
        <v>3.8661331776266947E-2</v>
      </c>
      <c r="AM7322" s="61">
        <v>0.12247912141279624</v>
      </c>
      <c r="AN7322" s="61">
        <v>6.6021391411694205E-2</v>
      </c>
      <c r="AO7322" s="61">
        <v>2.2569523548001635E-2</v>
      </c>
      <c r="AP7322" s="61">
        <v>2.6026940036344461E-2</v>
      </c>
      <c r="AQ7322" s="62">
        <f t="shared" si="233"/>
        <v>1.0000000000000002</v>
      </c>
    </row>
    <row r="7323" spans="2:43" x14ac:dyDescent="0.25">
      <c r="B7323" s="64">
        <v>7311</v>
      </c>
      <c r="C7323" s="62">
        <v>0.21611504709602064</v>
      </c>
      <c r="D7323" s="62">
        <v>0.16938478109450877</v>
      </c>
      <c r="E7323" s="62">
        <v>5.7573870134835795E-2</v>
      </c>
      <c r="F7323" s="62">
        <v>3.5863158561458643E-2</v>
      </c>
      <c r="G7323" s="62">
        <v>8.6576717440077847E-2</v>
      </c>
      <c r="H7323" s="62">
        <v>9.9519517980192998E-2</v>
      </c>
      <c r="I7323" s="62">
        <v>0.1025185616009828</v>
      </c>
      <c r="J7323" s="62">
        <v>9.0868914064404199E-2</v>
      </c>
      <c r="K7323" s="62">
        <v>7.2969197682052941E-2</v>
      </c>
      <c r="L7323" s="62">
        <v>8.2669296326614468E-3</v>
      </c>
      <c r="M7323" s="62">
        <v>1.9889870492033213E-2</v>
      </c>
      <c r="N7323" s="62">
        <v>1.1730965330254002E-2</v>
      </c>
      <c r="O7323" s="62">
        <v>0.1125435002401189</v>
      </c>
      <c r="P7323" s="62">
        <v>8.2972505190723037E-2</v>
      </c>
      <c r="Q7323" s="62">
        <v>2.0999042204637306E-2</v>
      </c>
      <c r="R7323" s="62">
        <v>4.7153907336491829E-2</v>
      </c>
      <c r="S7323" s="62">
        <v>5.6052804705859029E-2</v>
      </c>
      <c r="T7323" s="62">
        <v>9.4500537403216053E-2</v>
      </c>
      <c r="U7323" s="62">
        <f t="shared" si="232"/>
        <v>1</v>
      </c>
      <c r="V7323" s="63"/>
      <c r="X7323" s="64">
        <v>7311</v>
      </c>
      <c r="Y7323" s="62">
        <v>0.19338283551446597</v>
      </c>
      <c r="Z7323" s="62">
        <v>0.25078148543546097</v>
      </c>
      <c r="AA7323" s="61">
        <v>0.10189113423291687</v>
      </c>
      <c r="AB7323" s="61">
        <v>8.7431422413597637E-2</v>
      </c>
      <c r="AC7323" s="61">
        <v>7.9550609761288124E-2</v>
      </c>
      <c r="AD7323" s="61">
        <v>8.5696747036874479E-2</v>
      </c>
      <c r="AE7323" s="61">
        <v>5.7715143100931343E-2</v>
      </c>
      <c r="AF7323" s="61">
        <v>0.10117799938039874</v>
      </c>
      <c r="AG7323" s="61">
        <v>0.10341839790005349</v>
      </c>
      <c r="AH7323" s="61">
        <v>2.6236177761451338E-3</v>
      </c>
      <c r="AI7323" s="61">
        <v>0.10078077506047417</v>
      </c>
      <c r="AJ7323" s="61">
        <v>2.6970662534116581E-3</v>
      </c>
      <c r="AK7323" s="61">
        <v>1.6975340975781881E-2</v>
      </c>
      <c r="AL7323" s="61">
        <v>3.4865983042370791E-2</v>
      </c>
      <c r="AM7323" s="61">
        <v>3.2974838146603049E-2</v>
      </c>
      <c r="AN7323" s="61">
        <v>8.8339864426851655E-2</v>
      </c>
      <c r="AO7323" s="61">
        <v>8.0449183974553182E-2</v>
      </c>
      <c r="AP7323" s="61">
        <v>2.3411876517747812E-2</v>
      </c>
      <c r="AQ7323" s="62">
        <f t="shared" si="233"/>
        <v>1</v>
      </c>
    </row>
    <row r="7324" spans="2:43" x14ac:dyDescent="0.25">
      <c r="B7324" s="64">
        <v>7312</v>
      </c>
      <c r="C7324" s="62">
        <v>0.22939095688984834</v>
      </c>
      <c r="D7324" s="62">
        <v>0.15296048559085368</v>
      </c>
      <c r="E7324" s="62">
        <v>0.14037991336705044</v>
      </c>
      <c r="F7324" s="62">
        <v>5.7494536888517869E-2</v>
      </c>
      <c r="G7324" s="62">
        <v>7.5972854296819825E-2</v>
      </c>
      <c r="H7324" s="62">
        <v>1.4577446585303836E-2</v>
      </c>
      <c r="I7324" s="62">
        <v>4.1263322813587924E-2</v>
      </c>
      <c r="J7324" s="62">
        <v>9.989092803654534E-2</v>
      </c>
      <c r="K7324" s="62">
        <v>0.129317708280695</v>
      </c>
      <c r="L7324" s="62">
        <v>1.0855759232182427E-2</v>
      </c>
      <c r="M7324" s="62">
        <v>0.13642790718474565</v>
      </c>
      <c r="N7324" s="62">
        <v>0.11851426660549162</v>
      </c>
      <c r="O7324" s="62">
        <v>1.4090947963130276E-2</v>
      </c>
      <c r="P7324" s="62">
        <v>3.0799737065752775E-2</v>
      </c>
      <c r="Q7324" s="62">
        <v>5.2138204289553947E-3</v>
      </c>
      <c r="R7324" s="62">
        <v>4.221473037747725E-3</v>
      </c>
      <c r="S7324" s="62">
        <v>1.7010693912218246E-2</v>
      </c>
      <c r="T7324" s="62">
        <v>0.10396868430125562</v>
      </c>
      <c r="U7324" s="62">
        <f t="shared" si="232"/>
        <v>0.99999999999999978</v>
      </c>
      <c r="V7324" s="63"/>
      <c r="X7324" s="64">
        <v>7312</v>
      </c>
      <c r="Y7324" s="62">
        <v>0.17607369865228056</v>
      </c>
      <c r="Z7324" s="62">
        <v>0.26052446577639593</v>
      </c>
      <c r="AA7324" s="61">
        <v>0.10017156557318667</v>
      </c>
      <c r="AB7324" s="61">
        <v>4.7188038093951321E-2</v>
      </c>
      <c r="AC7324" s="61">
        <v>8.4898919385578586E-2</v>
      </c>
      <c r="AD7324" s="61">
        <v>6.953925854207485E-2</v>
      </c>
      <c r="AE7324" s="61">
        <v>2.64650505912566E-3</v>
      </c>
      <c r="AF7324" s="61">
        <v>1.1487120066122253E-2</v>
      </c>
      <c r="AG7324" s="61">
        <v>2.670288881805212E-3</v>
      </c>
      <c r="AH7324" s="61">
        <v>1.5667412587896778E-2</v>
      </c>
      <c r="AI7324" s="61">
        <v>9.5472654447383995E-2</v>
      </c>
      <c r="AJ7324" s="61">
        <v>8.7916773221457564E-2</v>
      </c>
      <c r="AK7324" s="61">
        <v>6.6080185809678282E-2</v>
      </c>
      <c r="AL7324" s="61">
        <v>0.11682514423500207</v>
      </c>
      <c r="AM7324" s="61">
        <v>1.3855708353968769E-2</v>
      </c>
      <c r="AN7324" s="61">
        <v>9.9499627581175684E-2</v>
      </c>
      <c r="AO7324" s="61">
        <v>6.8883034295227533E-2</v>
      </c>
      <c r="AP7324" s="61">
        <v>0.11719776386636495</v>
      </c>
      <c r="AQ7324" s="62">
        <f t="shared" si="233"/>
        <v>1.0000000000000004</v>
      </c>
    </row>
    <row r="7325" spans="2:43" x14ac:dyDescent="0.25">
      <c r="B7325" s="64">
        <v>7313</v>
      </c>
      <c r="C7325" s="62">
        <v>0.19310222769619362</v>
      </c>
      <c r="D7325" s="62">
        <v>0.155423457938626</v>
      </c>
      <c r="E7325" s="62">
        <v>0.10099966920759001</v>
      </c>
      <c r="F7325" s="62">
        <v>4.9966241907485512E-2</v>
      </c>
      <c r="G7325" s="62">
        <v>8.137169882128642E-2</v>
      </c>
      <c r="H7325" s="62">
        <v>6.5816748346932477E-2</v>
      </c>
      <c r="I7325" s="62">
        <v>8.0608107096839687E-2</v>
      </c>
      <c r="J7325" s="62">
        <v>2.6897864882620144E-2</v>
      </c>
      <c r="K7325" s="62">
        <v>5.7790082532902329E-3</v>
      </c>
      <c r="L7325" s="62">
        <v>8.5098575216228753E-2</v>
      </c>
      <c r="M7325" s="62">
        <v>9.3768081236012948E-2</v>
      </c>
      <c r="N7325" s="62">
        <v>9.0905570339573846E-2</v>
      </c>
      <c r="O7325" s="62">
        <v>5.6503968017642445E-2</v>
      </c>
      <c r="P7325" s="62">
        <v>5.1296566916956177E-4</v>
      </c>
      <c r="Q7325" s="62">
        <v>5.2899463469583526E-2</v>
      </c>
      <c r="R7325" s="62">
        <v>0.13107809025066683</v>
      </c>
      <c r="S7325" s="62">
        <v>4.2880655245675164E-2</v>
      </c>
      <c r="T7325" s="62">
        <v>3.4913292039402438E-2</v>
      </c>
      <c r="U7325" s="62">
        <f t="shared" si="232"/>
        <v>1</v>
      </c>
      <c r="V7325" s="63"/>
      <c r="X7325" s="64">
        <v>7313</v>
      </c>
      <c r="Y7325" s="62">
        <v>0.17904302022769808</v>
      </c>
      <c r="Z7325" s="62">
        <v>0.18321621108660174</v>
      </c>
      <c r="AA7325" s="61">
        <v>1.8322758000158888E-2</v>
      </c>
      <c r="AB7325" s="61">
        <v>2.9534659459527185E-2</v>
      </c>
      <c r="AC7325" s="61">
        <v>7.3220903648234276E-2</v>
      </c>
      <c r="AD7325" s="61">
        <v>1.9987504361427509E-2</v>
      </c>
      <c r="AE7325" s="61">
        <v>4.8197309811273528E-2</v>
      </c>
      <c r="AF7325" s="61">
        <v>9.3123983853731204E-2</v>
      </c>
      <c r="AG7325" s="61">
        <v>8.2889908122015608E-3</v>
      </c>
      <c r="AH7325" s="61">
        <v>5.3667056302765657E-2</v>
      </c>
      <c r="AI7325" s="61">
        <v>7.5485164775840469E-2</v>
      </c>
      <c r="AJ7325" s="61">
        <v>0.1091690733030075</v>
      </c>
      <c r="AK7325" s="61">
        <v>3.1870436861692775E-2</v>
      </c>
      <c r="AL7325" s="61">
        <v>4.9199327524122288E-2</v>
      </c>
      <c r="AM7325" s="61">
        <v>0.10250208978903443</v>
      </c>
      <c r="AN7325" s="61">
        <v>0.10949014103717766</v>
      </c>
      <c r="AO7325" s="61">
        <v>8.7685146494015861E-2</v>
      </c>
      <c r="AP7325" s="61">
        <v>9.0255453965789184E-2</v>
      </c>
      <c r="AQ7325" s="62">
        <f t="shared" si="233"/>
        <v>0.99999999999999989</v>
      </c>
    </row>
    <row r="7326" spans="2:43" x14ac:dyDescent="0.25">
      <c r="B7326" s="64">
        <v>7314</v>
      </c>
      <c r="C7326" s="62">
        <v>0.20462608621747952</v>
      </c>
      <c r="D7326" s="62">
        <v>0.12327374122921439</v>
      </c>
      <c r="E7326" s="62">
        <v>7.8966113220056505E-2</v>
      </c>
      <c r="F7326" s="62">
        <v>6.1427967836962423E-2</v>
      </c>
      <c r="G7326" s="62">
        <v>3.427028727155542E-2</v>
      </c>
      <c r="H7326" s="62">
        <v>6.3532410111265111E-3</v>
      </c>
      <c r="I7326" s="62">
        <v>3.5646349055580813E-3</v>
      </c>
      <c r="J7326" s="62">
        <v>8.1553941718990858E-2</v>
      </c>
      <c r="K7326" s="62">
        <v>9.7746852512247323E-2</v>
      </c>
      <c r="L7326" s="62">
        <v>8.1493408712049964E-2</v>
      </c>
      <c r="M7326" s="62">
        <v>1.2016555996006862E-2</v>
      </c>
      <c r="N7326" s="62">
        <v>9.4843198445772381E-2</v>
      </c>
      <c r="O7326" s="62">
        <v>1.8650309505152691E-3</v>
      </c>
      <c r="P7326" s="62">
        <v>9.5444912355721653E-2</v>
      </c>
      <c r="Q7326" s="62">
        <v>0.11192719455182394</v>
      </c>
      <c r="R7326" s="62">
        <v>9.8125535794980193E-2</v>
      </c>
      <c r="S7326" s="62">
        <v>3.8822046155712407E-2</v>
      </c>
      <c r="T7326" s="62">
        <v>0.10157907856092031</v>
      </c>
      <c r="U7326" s="62">
        <f t="shared" si="232"/>
        <v>1.0000000000000002</v>
      </c>
      <c r="V7326" s="63"/>
      <c r="X7326" s="64">
        <v>7314</v>
      </c>
      <c r="Y7326" s="62">
        <v>0.18296797887185762</v>
      </c>
      <c r="Z7326" s="62">
        <v>0.32211377007939634</v>
      </c>
      <c r="AA7326" s="61">
        <v>0.11753642683793085</v>
      </c>
      <c r="AB7326" s="61">
        <v>5.6451755434809195E-2</v>
      </c>
      <c r="AC7326" s="61">
        <v>9.396822868043074E-2</v>
      </c>
      <c r="AD7326" s="61">
        <v>2.7151707031809171E-2</v>
      </c>
      <c r="AE7326" s="61">
        <v>7.7242025704454501E-2</v>
      </c>
      <c r="AF7326" s="61">
        <v>3.0996530987429907E-2</v>
      </c>
      <c r="AG7326" s="61">
        <v>9.1279480287288512E-3</v>
      </c>
      <c r="AH7326" s="61">
        <v>9.7915107474428026E-2</v>
      </c>
      <c r="AI7326" s="61">
        <v>0.11401139247637011</v>
      </c>
      <c r="AJ7326" s="61">
        <v>5.7358553396175453E-2</v>
      </c>
      <c r="AK7326" s="61">
        <v>0.10829289635008948</v>
      </c>
      <c r="AL7326" s="61">
        <v>6.3821646679467478E-2</v>
      </c>
      <c r="AM7326" s="61">
        <v>8.1283002379043557E-3</v>
      </c>
      <c r="AN7326" s="61">
        <v>6.0069093483957212E-2</v>
      </c>
      <c r="AO7326" s="61">
        <v>4.3964433944875682E-2</v>
      </c>
      <c r="AP7326" s="61">
        <v>3.3963953251139024E-2</v>
      </c>
      <c r="AQ7326" s="62">
        <f t="shared" si="233"/>
        <v>1</v>
      </c>
    </row>
    <row r="7327" spans="2:43" x14ac:dyDescent="0.25">
      <c r="B7327" s="64">
        <v>7315</v>
      </c>
      <c r="C7327" s="62">
        <v>0.19315173186487983</v>
      </c>
      <c r="D7327" s="62">
        <v>0.1380534604799383</v>
      </c>
      <c r="E7327" s="62">
        <v>9.3796378473860589E-2</v>
      </c>
      <c r="F7327" s="62">
        <v>0.10601476429761866</v>
      </c>
      <c r="G7327" s="62">
        <v>1.316456140027661E-2</v>
      </c>
      <c r="H7327" s="62">
        <v>6.2685539451930908E-2</v>
      </c>
      <c r="I7327" s="62">
        <v>7.2335369394881263E-2</v>
      </c>
      <c r="J7327" s="62">
        <v>5.837210305106167E-2</v>
      </c>
      <c r="K7327" s="62">
        <v>2.4515092529713338E-2</v>
      </c>
      <c r="L7327" s="62">
        <v>0.11346726726814203</v>
      </c>
      <c r="M7327" s="62">
        <v>4.5725988475365839E-2</v>
      </c>
      <c r="N7327" s="62">
        <v>8.3192866809626217E-2</v>
      </c>
      <c r="O7327" s="62">
        <v>8.3958012227468654E-2</v>
      </c>
      <c r="P7327" s="62">
        <v>8.2506573244477792E-3</v>
      </c>
      <c r="Q7327" s="62">
        <v>8.6691181417236182E-2</v>
      </c>
      <c r="R7327" s="62">
        <v>3.9138807144517639E-2</v>
      </c>
      <c r="S7327" s="62">
        <v>9.7977734178122236E-2</v>
      </c>
      <c r="T7327" s="62">
        <v>1.0713676555730299E-2</v>
      </c>
      <c r="U7327" s="62">
        <f t="shared" si="232"/>
        <v>1</v>
      </c>
      <c r="V7327" s="63"/>
      <c r="X7327" s="64">
        <v>7315</v>
      </c>
      <c r="Y7327" s="62">
        <v>0.17728980025535837</v>
      </c>
      <c r="Z7327" s="62">
        <v>0.21819404925304833</v>
      </c>
      <c r="AA7327" s="61">
        <v>8.3193420550873948E-2</v>
      </c>
      <c r="AB7327" s="61">
        <v>0.10009365113694599</v>
      </c>
      <c r="AC7327" s="61">
        <v>6.1217762900003816E-2</v>
      </c>
      <c r="AD7327" s="61">
        <v>0.10794234396360478</v>
      </c>
      <c r="AE7327" s="61">
        <v>4.8517396482614272E-2</v>
      </c>
      <c r="AF7327" s="61">
        <v>0.10738256556495676</v>
      </c>
      <c r="AG7327" s="61">
        <v>3.4533141903520623E-2</v>
      </c>
      <c r="AH7327" s="61">
        <v>0.10243321125024311</v>
      </c>
      <c r="AI7327" s="61">
        <v>1.6588832225308534E-3</v>
      </c>
      <c r="AJ7327" s="61">
        <v>2.3931790799818359E-2</v>
      </c>
      <c r="AK7327" s="61">
        <v>5.0897613331172424E-2</v>
      </c>
      <c r="AL7327" s="61">
        <v>5.2520268752075071E-2</v>
      </c>
      <c r="AM7327" s="61">
        <v>9.5449025217608549E-2</v>
      </c>
      <c r="AN7327" s="61">
        <v>7.0592215171939518E-2</v>
      </c>
      <c r="AO7327" s="61">
        <v>3.6662000843411965E-2</v>
      </c>
      <c r="AP7327" s="61">
        <v>2.2974708908680187E-2</v>
      </c>
      <c r="AQ7327" s="62">
        <f t="shared" si="233"/>
        <v>1</v>
      </c>
    </row>
    <row r="7328" spans="2:43" x14ac:dyDescent="0.25">
      <c r="B7328" s="64">
        <v>7316</v>
      </c>
      <c r="C7328" s="62">
        <v>0.19332726688749385</v>
      </c>
      <c r="D7328" s="62">
        <v>0.12665478851189985</v>
      </c>
      <c r="E7328" s="62">
        <v>4.3787011324795184E-2</v>
      </c>
      <c r="F7328" s="62">
        <v>4.8509184210884619E-2</v>
      </c>
      <c r="G7328" s="62">
        <v>5.2483708955868992E-2</v>
      </c>
      <c r="H7328" s="62">
        <v>9.5259363360072805E-2</v>
      </c>
      <c r="I7328" s="62">
        <v>0.11770920545470508</v>
      </c>
      <c r="J7328" s="62">
        <v>9.6676408129723439E-3</v>
      </c>
      <c r="K7328" s="62">
        <v>6.2182522794803199E-2</v>
      </c>
      <c r="L7328" s="62">
        <v>5.3524764047968104E-2</v>
      </c>
      <c r="M7328" s="62">
        <v>8.6142078172982431E-2</v>
      </c>
      <c r="N7328" s="62">
        <v>1.576915493063245E-2</v>
      </c>
      <c r="O7328" s="62">
        <v>8.8917569207014116E-3</v>
      </c>
      <c r="P7328" s="62">
        <v>9.2775438187048836E-2</v>
      </c>
      <c r="Q7328" s="62">
        <v>3.821052015454654E-2</v>
      </c>
      <c r="R7328" s="62">
        <v>5.6071542313766189E-2</v>
      </c>
      <c r="S7328" s="62">
        <v>0.10926941877675461</v>
      </c>
      <c r="T7328" s="62">
        <v>0.10974668958149704</v>
      </c>
      <c r="U7328" s="62">
        <f t="shared" si="232"/>
        <v>0.99999999999999989</v>
      </c>
      <c r="V7328" s="63"/>
      <c r="X7328" s="64">
        <v>7316</v>
      </c>
      <c r="Y7328" s="62">
        <v>0.17714386889330322</v>
      </c>
      <c r="Z7328" s="62">
        <v>0.27104401240515857</v>
      </c>
      <c r="AA7328" s="61">
        <v>2.46396754728175E-2</v>
      </c>
      <c r="AB7328" s="61">
        <v>4.1448229842410193E-2</v>
      </c>
      <c r="AC7328" s="61">
        <v>9.2880549981865984E-2</v>
      </c>
      <c r="AD7328" s="61">
        <v>9.2553704346740095E-2</v>
      </c>
      <c r="AE7328" s="61">
        <v>1.3934238359990154E-2</v>
      </c>
      <c r="AF7328" s="61">
        <v>6.9066189535916839E-2</v>
      </c>
      <c r="AG7328" s="61">
        <v>4.6792972383950061E-2</v>
      </c>
      <c r="AH7328" s="61">
        <v>7.725879806375356E-3</v>
      </c>
      <c r="AI7328" s="61">
        <v>5.5442408484957281E-2</v>
      </c>
      <c r="AJ7328" s="61">
        <v>8.9100799387404381E-2</v>
      </c>
      <c r="AK7328" s="61">
        <v>8.6799707627752992E-2</v>
      </c>
      <c r="AL7328" s="61">
        <v>8.0111974530449367E-2</v>
      </c>
      <c r="AM7328" s="61">
        <v>7.8642508646522752E-2</v>
      </c>
      <c r="AN7328" s="61">
        <v>4.9178999721187472E-2</v>
      </c>
      <c r="AO7328" s="61">
        <v>8.7958388701466342E-2</v>
      </c>
      <c r="AP7328" s="61">
        <v>8.3723773170193236E-2</v>
      </c>
      <c r="AQ7328" s="62">
        <f t="shared" si="233"/>
        <v>1</v>
      </c>
    </row>
    <row r="7329" spans="2:43" x14ac:dyDescent="0.25">
      <c r="B7329" s="64">
        <v>7317</v>
      </c>
      <c r="C7329" s="62">
        <v>0.21286908259664503</v>
      </c>
      <c r="D7329" s="62">
        <v>0.13457997783012995</v>
      </c>
      <c r="E7329" s="62">
        <v>5.7169707118121874E-2</v>
      </c>
      <c r="F7329" s="62">
        <v>4.7998026477483108E-2</v>
      </c>
      <c r="G7329" s="62">
        <v>6.2886300475444995E-2</v>
      </c>
      <c r="H7329" s="62">
        <v>9.2415004762405939E-2</v>
      </c>
      <c r="I7329" s="62">
        <v>4.0667838020682204E-2</v>
      </c>
      <c r="J7329" s="62">
        <v>0.11417048999537674</v>
      </c>
      <c r="K7329" s="62">
        <v>3.8362523098105887E-2</v>
      </c>
      <c r="L7329" s="62">
        <v>0.10906100677308901</v>
      </c>
      <c r="M7329" s="62">
        <v>8.8054023845924922E-2</v>
      </c>
      <c r="N7329" s="62">
        <v>4.9326686697970641E-2</v>
      </c>
      <c r="O7329" s="62">
        <v>3.9720710210784188E-2</v>
      </c>
      <c r="P7329" s="62">
        <v>0.10649178635312653</v>
      </c>
      <c r="Q7329" s="62">
        <v>1.5726241747999847E-3</v>
      </c>
      <c r="R7329" s="62">
        <v>5.8365504101559398E-2</v>
      </c>
      <c r="S7329" s="62">
        <v>5.1278948158076073E-3</v>
      </c>
      <c r="T7329" s="62">
        <v>8.8609873079316961E-2</v>
      </c>
      <c r="U7329" s="62">
        <f t="shared" si="232"/>
        <v>1</v>
      </c>
      <c r="V7329" s="63"/>
      <c r="X7329" s="64">
        <v>7317</v>
      </c>
      <c r="Y7329" s="62">
        <v>0.15664177564386164</v>
      </c>
      <c r="Z7329" s="62">
        <v>0.10337738979263099</v>
      </c>
      <c r="AA7329" s="61">
        <v>8.1358116953617485E-2</v>
      </c>
      <c r="AB7329" s="61">
        <v>8.1681312559297642E-2</v>
      </c>
      <c r="AC7329" s="61">
        <v>4.6291338557369142E-3</v>
      </c>
      <c r="AD7329" s="61">
        <v>6.6646985426357039E-2</v>
      </c>
      <c r="AE7329" s="61">
        <v>1.0708891890413186E-2</v>
      </c>
      <c r="AF7329" s="61">
        <v>2.8897509565385553E-2</v>
      </c>
      <c r="AG7329" s="61">
        <v>3.9990222928946474E-2</v>
      </c>
      <c r="AH7329" s="61">
        <v>9.405662926010476E-2</v>
      </c>
      <c r="AI7329" s="61">
        <v>8.6835024961798221E-2</v>
      </c>
      <c r="AJ7329" s="61">
        <v>2.2864826898593225E-2</v>
      </c>
      <c r="AK7329" s="61">
        <v>5.3102058362455025E-2</v>
      </c>
      <c r="AL7329" s="61">
        <v>6.2993680483403869E-2</v>
      </c>
      <c r="AM7329" s="61">
        <v>0.11804122085435201</v>
      </c>
      <c r="AN7329" s="61">
        <v>5.9483760627453801E-2</v>
      </c>
      <c r="AO7329" s="61">
        <v>0.10393672323802272</v>
      </c>
      <c r="AP7329" s="61">
        <v>8.4773902134062273E-2</v>
      </c>
      <c r="AQ7329" s="62">
        <f t="shared" si="233"/>
        <v>1.0000000000000002</v>
      </c>
    </row>
    <row r="7330" spans="2:43" x14ac:dyDescent="0.25">
      <c r="B7330" s="64">
        <v>7318</v>
      </c>
      <c r="C7330" s="62">
        <v>0.20470288564071457</v>
      </c>
      <c r="D7330" s="62">
        <v>0.19081167574258331</v>
      </c>
      <c r="E7330" s="62">
        <v>3.3770376706279019E-2</v>
      </c>
      <c r="F7330" s="62">
        <v>5.1070411847226167E-2</v>
      </c>
      <c r="G7330" s="62">
        <v>0.11245569057605093</v>
      </c>
      <c r="H7330" s="62">
        <v>8.0974134194588376E-2</v>
      </c>
      <c r="I7330" s="62">
        <v>2.0951240985887881E-2</v>
      </c>
      <c r="J7330" s="62">
        <v>2.3870692065186751E-2</v>
      </c>
      <c r="K7330" s="62">
        <v>5.7196350801222366E-2</v>
      </c>
      <c r="L7330" s="62">
        <v>5.4216408757803175E-2</v>
      </c>
      <c r="M7330" s="62">
        <v>0.10275875126513304</v>
      </c>
      <c r="N7330" s="62">
        <v>7.1660624096824083E-2</v>
      </c>
      <c r="O7330" s="62">
        <v>8.0899750088946135E-2</v>
      </c>
      <c r="P7330" s="62">
        <v>1.4061285719939226E-2</v>
      </c>
      <c r="Q7330" s="62">
        <v>7.4008270412168592E-2</v>
      </c>
      <c r="R7330" s="62">
        <v>8.8560356185855296E-2</v>
      </c>
      <c r="S7330" s="62">
        <v>0.10442481823284275</v>
      </c>
      <c r="T7330" s="62">
        <v>2.9120838064046233E-2</v>
      </c>
      <c r="U7330" s="62">
        <f t="shared" si="232"/>
        <v>1</v>
      </c>
      <c r="V7330" s="63"/>
      <c r="X7330" s="64">
        <v>7318</v>
      </c>
      <c r="Y7330" s="62">
        <v>0.1760653109941529</v>
      </c>
      <c r="Z7330" s="62">
        <v>0.36645774955634136</v>
      </c>
      <c r="AA7330" s="61">
        <v>2.5277260129240947E-2</v>
      </c>
      <c r="AB7330" s="61">
        <v>7.8977469062035371E-2</v>
      </c>
      <c r="AC7330" s="61">
        <v>0.11585058902475762</v>
      </c>
      <c r="AD7330" s="61">
        <v>6.0770315477901633E-2</v>
      </c>
      <c r="AE7330" s="61">
        <v>0.10435031232339413</v>
      </c>
      <c r="AF7330" s="61">
        <v>2.3077053410785964E-2</v>
      </c>
      <c r="AG7330" s="61">
        <v>7.0041327991282945E-2</v>
      </c>
      <c r="AH7330" s="61">
        <v>0.1279550666513507</v>
      </c>
      <c r="AI7330" s="61">
        <v>0.10168764961516966</v>
      </c>
      <c r="AJ7330" s="61">
        <v>1.3171024157597581E-2</v>
      </c>
      <c r="AK7330" s="61">
        <v>6.6780113566043589E-2</v>
      </c>
      <c r="AL7330" s="61">
        <v>1.0338290280357496E-2</v>
      </c>
      <c r="AM7330" s="61">
        <v>3.1051076192521579E-2</v>
      </c>
      <c r="AN7330" s="61">
        <v>0.13961513817611207</v>
      </c>
      <c r="AO7330" s="61">
        <v>1.8664733505766872E-2</v>
      </c>
      <c r="AP7330" s="61">
        <v>1.2392580435682135E-2</v>
      </c>
      <c r="AQ7330" s="62">
        <f t="shared" si="233"/>
        <v>1.0000000000000002</v>
      </c>
    </row>
    <row r="7331" spans="2:43" x14ac:dyDescent="0.25">
      <c r="B7331" s="64">
        <v>7319</v>
      </c>
      <c r="C7331" s="62">
        <v>0.20990864434886766</v>
      </c>
      <c r="D7331" s="62">
        <v>0.12423942752914488</v>
      </c>
      <c r="E7331" s="62">
        <v>2.712282348582172E-2</v>
      </c>
      <c r="F7331" s="62">
        <v>9.9651025989856076E-2</v>
      </c>
      <c r="G7331" s="62">
        <v>1.0863106205254217E-2</v>
      </c>
      <c r="H7331" s="62">
        <v>1.9804569431952739E-3</v>
      </c>
      <c r="I7331" s="62">
        <v>2.5338389688711969E-2</v>
      </c>
      <c r="J7331" s="62">
        <v>9.2896429590838811E-2</v>
      </c>
      <c r="K7331" s="62">
        <v>0.12942096033523254</v>
      </c>
      <c r="L7331" s="62">
        <v>0.14022087495186292</v>
      </c>
      <c r="M7331" s="62">
        <v>4.4389904906232236E-2</v>
      </c>
      <c r="N7331" s="62">
        <v>1.7275781351109624E-2</v>
      </c>
      <c r="O7331" s="62">
        <v>3.5511179133347073E-2</v>
      </c>
      <c r="P7331" s="62">
        <v>9.043198824634241E-2</v>
      </c>
      <c r="Q7331" s="62">
        <v>4.2204214349155021E-2</v>
      </c>
      <c r="R7331" s="62">
        <v>0.10986666917612267</v>
      </c>
      <c r="S7331" s="62">
        <v>9.1233464206656317E-3</v>
      </c>
      <c r="T7331" s="62">
        <v>0.12370284922625209</v>
      </c>
      <c r="U7331" s="62">
        <f t="shared" si="232"/>
        <v>1.0000000000000002</v>
      </c>
      <c r="V7331" s="63"/>
      <c r="X7331" s="64">
        <v>7319</v>
      </c>
      <c r="Y7331" s="62">
        <v>0.20559028090181403</v>
      </c>
      <c r="Z7331" s="62">
        <v>0.186079572854182</v>
      </c>
      <c r="AA7331" s="61">
        <v>9.2233577454692253E-2</v>
      </c>
      <c r="AB7331" s="61">
        <v>3.0372636758832242E-2</v>
      </c>
      <c r="AC7331" s="61">
        <v>6.7303566625995612E-2</v>
      </c>
      <c r="AD7331" s="61">
        <v>1.8848128542325249E-2</v>
      </c>
      <c r="AE7331" s="61">
        <v>8.607449418799501E-2</v>
      </c>
      <c r="AF7331" s="61">
        <v>0.14965799732738505</v>
      </c>
      <c r="AG7331" s="61">
        <v>2.3965914946811575E-2</v>
      </c>
      <c r="AH7331" s="61">
        <v>9.7008321449804119E-2</v>
      </c>
      <c r="AI7331" s="61">
        <v>9.4233264263726812E-3</v>
      </c>
      <c r="AJ7331" s="61">
        <v>0.13321548037980432</v>
      </c>
      <c r="AK7331" s="61">
        <v>6.1542610030735322E-2</v>
      </c>
      <c r="AL7331" s="61">
        <v>2.6583248302025294E-2</v>
      </c>
      <c r="AM7331" s="61">
        <v>1.0855287193190311E-2</v>
      </c>
      <c r="AN7331" s="61">
        <v>4.0553394593950069E-2</v>
      </c>
      <c r="AO7331" s="61">
        <v>5.1767894709427734E-2</v>
      </c>
      <c r="AP7331" s="61">
        <v>0.10059412107065328</v>
      </c>
      <c r="AQ7331" s="62">
        <f t="shared" si="233"/>
        <v>1.0000000000000002</v>
      </c>
    </row>
    <row r="7332" spans="2:43" x14ac:dyDescent="0.25">
      <c r="B7332" s="64">
        <v>7320</v>
      </c>
      <c r="C7332" s="62">
        <v>0.19124249876866162</v>
      </c>
      <c r="D7332" s="62">
        <v>0.13281606412491817</v>
      </c>
      <c r="E7332" s="62">
        <v>8.862071336465796E-2</v>
      </c>
      <c r="F7332" s="62">
        <v>7.7401673500951132E-2</v>
      </c>
      <c r="G7332" s="62">
        <v>6.5392919623158199E-2</v>
      </c>
      <c r="H7332" s="62">
        <v>9.6391912161305424E-2</v>
      </c>
      <c r="I7332" s="62">
        <v>3.7712211342523353E-3</v>
      </c>
      <c r="J7332" s="62">
        <v>8.4896081627332792E-3</v>
      </c>
      <c r="K7332" s="62">
        <v>3.5544890022024628E-2</v>
      </c>
      <c r="L7332" s="62">
        <v>0.10433330340744715</v>
      </c>
      <c r="M7332" s="62">
        <v>1.7923573887137056E-2</v>
      </c>
      <c r="N7332" s="62">
        <v>7.937527693982091E-2</v>
      </c>
      <c r="O7332" s="62">
        <v>4.756701722388311E-3</v>
      </c>
      <c r="P7332" s="62">
        <v>8.4613006586103545E-2</v>
      </c>
      <c r="Q7332" s="62">
        <v>9.516013358971466E-2</v>
      </c>
      <c r="R7332" s="62">
        <v>8.8018178152479337E-2</v>
      </c>
      <c r="S7332" s="62">
        <v>4.3554551171739272E-2</v>
      </c>
      <c r="T7332" s="62">
        <v>0.10665233657408695</v>
      </c>
      <c r="U7332" s="62">
        <f t="shared" si="232"/>
        <v>1</v>
      </c>
      <c r="V7332" s="63"/>
      <c r="X7332" s="64">
        <v>7320</v>
      </c>
      <c r="Y7332" s="62">
        <v>0.19082561275489776</v>
      </c>
      <c r="Z7332" s="62">
        <v>0.37711040521161415</v>
      </c>
      <c r="AA7332" s="61">
        <v>3.9381402810564042E-2</v>
      </c>
      <c r="AB7332" s="61">
        <v>6.4264638313582284E-2</v>
      </c>
      <c r="AC7332" s="61">
        <v>0.12882717341719305</v>
      </c>
      <c r="AD7332" s="61">
        <v>1.8269470560927073E-3</v>
      </c>
      <c r="AE7332" s="61">
        <v>3.581290769380404E-2</v>
      </c>
      <c r="AF7332" s="61">
        <v>9.6362293200260157E-3</v>
      </c>
      <c r="AG7332" s="61">
        <v>5.3739638950249392E-2</v>
      </c>
      <c r="AH7332" s="61">
        <v>0.11359572109418846</v>
      </c>
      <c r="AI7332" s="61">
        <v>1.3959097622355155E-4</v>
      </c>
      <c r="AJ7332" s="61">
        <v>6.529793838502931E-3</v>
      </c>
      <c r="AK7332" s="61">
        <v>8.9148722694727692E-2</v>
      </c>
      <c r="AL7332" s="61">
        <v>0.10496824887053584</v>
      </c>
      <c r="AM7332" s="61">
        <v>5.932394058015613E-2</v>
      </c>
      <c r="AN7332" s="61">
        <v>5.2673865625637049E-2</v>
      </c>
      <c r="AO7332" s="61">
        <v>0.11966418401517302</v>
      </c>
      <c r="AP7332" s="61">
        <v>0.12046699474334391</v>
      </c>
      <c r="AQ7332" s="62">
        <f t="shared" si="233"/>
        <v>1</v>
      </c>
    </row>
    <row r="7333" spans="2:43" x14ac:dyDescent="0.25">
      <c r="B7333" s="64">
        <v>7321</v>
      </c>
      <c r="C7333" s="62">
        <v>0.20891103117367205</v>
      </c>
      <c r="D7333" s="62">
        <v>0.14151121294945851</v>
      </c>
      <c r="E7333" s="62">
        <v>5.1487288039894809E-2</v>
      </c>
      <c r="F7333" s="62">
        <v>9.7415047620290768E-2</v>
      </c>
      <c r="G7333" s="62">
        <v>4.1332908573178472E-2</v>
      </c>
      <c r="H7333" s="62">
        <v>5.3162151643739344E-2</v>
      </c>
      <c r="I7333" s="62">
        <v>9.2278559493645565E-2</v>
      </c>
      <c r="J7333" s="62">
        <v>9.6394425560262981E-2</v>
      </c>
      <c r="K7333" s="62">
        <v>9.585247683334143E-2</v>
      </c>
      <c r="L7333" s="62">
        <v>4.4691407876657582E-2</v>
      </c>
      <c r="M7333" s="62">
        <v>6.8545795159668577E-2</v>
      </c>
      <c r="N7333" s="62">
        <v>5.9419493450332241E-2</v>
      </c>
      <c r="O7333" s="62">
        <v>1.4267417560281692E-2</v>
      </c>
      <c r="P7333" s="62">
        <v>4.9220155283216709E-2</v>
      </c>
      <c r="Q7333" s="62">
        <v>1.674022919111599E-2</v>
      </c>
      <c r="R7333" s="62">
        <v>8.1424064386054831E-2</v>
      </c>
      <c r="S7333" s="62">
        <v>6.8864179708367446E-2</v>
      </c>
      <c r="T7333" s="62">
        <v>6.8904399619951651E-2</v>
      </c>
      <c r="U7333" s="62">
        <f t="shared" si="232"/>
        <v>1</v>
      </c>
      <c r="V7333" s="63"/>
      <c r="X7333" s="64">
        <v>7321</v>
      </c>
      <c r="Y7333" s="62">
        <v>0.17781119783900534</v>
      </c>
      <c r="Z7333" s="62">
        <v>0.24818509092730481</v>
      </c>
      <c r="AA7333" s="61">
        <v>1.4002597923964646E-2</v>
      </c>
      <c r="AB7333" s="61">
        <v>6.9136706855559657E-2</v>
      </c>
      <c r="AC7333" s="61">
        <v>7.6706543538785754E-2</v>
      </c>
      <c r="AD7333" s="61">
        <v>8.4920549773860043E-2</v>
      </c>
      <c r="AE7333" s="61">
        <v>5.5057023092698061E-2</v>
      </c>
      <c r="AF7333" s="61">
        <v>7.9063380165298139E-2</v>
      </c>
      <c r="AG7333" s="61">
        <v>8.9419669734031842E-2</v>
      </c>
      <c r="AH7333" s="61">
        <v>2.0275235996179619E-3</v>
      </c>
      <c r="AI7333" s="61">
        <v>3.9779738031218946E-2</v>
      </c>
      <c r="AJ7333" s="61">
        <v>6.7817259923500295E-2</v>
      </c>
      <c r="AK7333" s="61">
        <v>7.7842068855643431E-2</v>
      </c>
      <c r="AL7333" s="61">
        <v>0.1088115713268666</v>
      </c>
      <c r="AM7333" s="61">
        <v>4.1505772511315556E-2</v>
      </c>
      <c r="AN7333" s="61">
        <v>8.5450029739767522E-2</v>
      </c>
      <c r="AO7333" s="61">
        <v>1.1835667672156951E-3</v>
      </c>
      <c r="AP7333" s="61">
        <v>0.10727599816065558</v>
      </c>
      <c r="AQ7333" s="62">
        <f t="shared" si="233"/>
        <v>0.99999999999999978</v>
      </c>
    </row>
    <row r="7334" spans="2:43" x14ac:dyDescent="0.25">
      <c r="B7334" s="64">
        <v>7322</v>
      </c>
      <c r="C7334" s="62">
        <v>0.2062387414709525</v>
      </c>
      <c r="D7334" s="62">
        <v>0.1347094429303429</v>
      </c>
      <c r="E7334" s="62">
        <v>6.1983292978673846E-2</v>
      </c>
      <c r="F7334" s="62">
        <v>7.5329954195357013E-2</v>
      </c>
      <c r="G7334" s="62">
        <v>4.7098980561039637E-2</v>
      </c>
      <c r="H7334" s="62">
        <v>3.1145858033375783E-2</v>
      </c>
      <c r="I7334" s="62">
        <v>3.1174450427994695E-2</v>
      </c>
      <c r="J7334" s="62">
        <v>5.6987289501287813E-2</v>
      </c>
      <c r="K7334" s="62">
        <v>4.7307306283715607E-2</v>
      </c>
      <c r="L7334" s="62">
        <v>9.061363997017402E-2</v>
      </c>
      <c r="M7334" s="62">
        <v>6.1972494381073065E-2</v>
      </c>
      <c r="N7334" s="62">
        <v>6.8973661656769991E-2</v>
      </c>
      <c r="O7334" s="62">
        <v>3.6331679939709975E-2</v>
      </c>
      <c r="P7334" s="62">
        <v>0.10149072526941691</v>
      </c>
      <c r="Q7334" s="62">
        <v>3.6795635859639811E-2</v>
      </c>
      <c r="R7334" s="62">
        <v>5.693435772002562E-2</v>
      </c>
      <c r="S7334" s="62">
        <v>0.12998423053388775</v>
      </c>
      <c r="T7334" s="62">
        <v>6.58764426878585E-2</v>
      </c>
      <c r="U7334" s="62">
        <f t="shared" si="232"/>
        <v>1.0000000000000002</v>
      </c>
      <c r="V7334" s="63"/>
      <c r="X7334" s="64">
        <v>7322</v>
      </c>
      <c r="Y7334" s="62">
        <v>0.18171116641259324</v>
      </c>
      <c r="Z7334" s="62">
        <v>0.22555594004663426</v>
      </c>
      <c r="AA7334" s="61">
        <v>1.540711739539696E-2</v>
      </c>
      <c r="AB7334" s="61">
        <v>3.8306131000379023E-2</v>
      </c>
      <c r="AC7334" s="61">
        <v>6.8770388346838907E-2</v>
      </c>
      <c r="AD7334" s="61">
        <v>7.7614347806799844E-3</v>
      </c>
      <c r="AE7334" s="61">
        <v>6.9915367166853495E-2</v>
      </c>
      <c r="AF7334" s="61">
        <v>0.11472916419285382</v>
      </c>
      <c r="AG7334" s="61">
        <v>4.7661892069201975E-2</v>
      </c>
      <c r="AH7334" s="61">
        <v>2.0609342384266989E-2</v>
      </c>
      <c r="AI7334" s="61">
        <v>9.8435725788240627E-2</v>
      </c>
      <c r="AJ7334" s="61">
        <v>0.10447185147206531</v>
      </c>
      <c r="AK7334" s="61">
        <v>9.4137159298448403E-2</v>
      </c>
      <c r="AL7334" s="61">
        <v>9.4628874287530834E-2</v>
      </c>
      <c r="AM7334" s="61">
        <v>9.9614610601998485E-2</v>
      </c>
      <c r="AN7334" s="61">
        <v>9.4276637205291627E-2</v>
      </c>
      <c r="AO7334" s="61">
        <v>2.8618295855552825E-2</v>
      </c>
      <c r="AP7334" s="61">
        <v>2.6560081544007401E-3</v>
      </c>
      <c r="AQ7334" s="62">
        <f t="shared" si="233"/>
        <v>1.0000000000000002</v>
      </c>
    </row>
    <row r="7335" spans="2:43" x14ac:dyDescent="0.25">
      <c r="B7335" s="64">
        <v>7323</v>
      </c>
      <c r="C7335" s="62">
        <v>0.20549427218042848</v>
      </c>
      <c r="D7335" s="62">
        <v>0.14926326425991149</v>
      </c>
      <c r="E7335" s="62">
        <v>3.2833186956827728E-2</v>
      </c>
      <c r="F7335" s="62">
        <v>8.7868696676284733E-2</v>
      </c>
      <c r="G7335" s="62">
        <v>9.8749778544407169E-2</v>
      </c>
      <c r="H7335" s="62">
        <v>4.0129024552326316E-2</v>
      </c>
      <c r="I7335" s="62">
        <v>9.4589164447942201E-2</v>
      </c>
      <c r="J7335" s="62">
        <v>3.852125131628481E-2</v>
      </c>
      <c r="K7335" s="62">
        <v>3.4970073440841964E-2</v>
      </c>
      <c r="L7335" s="62">
        <v>7.1800932223327563E-2</v>
      </c>
      <c r="M7335" s="62">
        <v>4.4334737455608113E-2</v>
      </c>
      <c r="N7335" s="62">
        <v>3.4275713330759669E-2</v>
      </c>
      <c r="O7335" s="62">
        <v>5.4333669304943412E-2</v>
      </c>
      <c r="P7335" s="62">
        <v>6.5338648014768422E-2</v>
      </c>
      <c r="Q7335" s="62">
        <v>6.1857002465709472E-2</v>
      </c>
      <c r="R7335" s="62">
        <v>9.2719242786408945E-2</v>
      </c>
      <c r="S7335" s="62">
        <v>4.6234708645171728E-2</v>
      </c>
      <c r="T7335" s="62">
        <v>0.10144416983838787</v>
      </c>
      <c r="U7335" s="62">
        <f t="shared" si="232"/>
        <v>1</v>
      </c>
      <c r="V7335" s="63"/>
      <c r="X7335" s="64">
        <v>7323</v>
      </c>
      <c r="Y7335" s="62">
        <v>0.1613130307450735</v>
      </c>
      <c r="Z7335" s="62">
        <v>0.18198770755408483</v>
      </c>
      <c r="AA7335" s="61">
        <v>9.4492748900384532E-2</v>
      </c>
      <c r="AB7335" s="61">
        <v>9.2215580400515959E-2</v>
      </c>
      <c r="AC7335" s="61">
        <v>2.116062671356642E-2</v>
      </c>
      <c r="AD7335" s="61">
        <v>7.9344119076196748E-2</v>
      </c>
      <c r="AE7335" s="61">
        <v>2.8818061411550557E-2</v>
      </c>
      <c r="AF7335" s="61">
        <v>3.7775262451782254E-2</v>
      </c>
      <c r="AG7335" s="61">
        <v>3.6594358281837651E-2</v>
      </c>
      <c r="AH7335" s="61">
        <v>4.7637137547904981E-2</v>
      </c>
      <c r="AI7335" s="61">
        <v>9.3611134147781966E-2</v>
      </c>
      <c r="AJ7335" s="61">
        <v>8.9170547977701423E-2</v>
      </c>
      <c r="AK7335" s="61">
        <v>0.11283187141344346</v>
      </c>
      <c r="AL7335" s="61">
        <v>2.7113839882415623E-3</v>
      </c>
      <c r="AM7335" s="61">
        <v>8.682329084997413E-2</v>
      </c>
      <c r="AN7335" s="61">
        <v>2.5890958035399456E-2</v>
      </c>
      <c r="AO7335" s="61">
        <v>9.3929828088410938E-2</v>
      </c>
      <c r="AP7335" s="61">
        <v>5.6993090715308115E-2</v>
      </c>
      <c r="AQ7335" s="62">
        <f t="shared" si="233"/>
        <v>1</v>
      </c>
    </row>
    <row r="7336" spans="2:43" x14ac:dyDescent="0.25">
      <c r="B7336" s="64">
        <v>7324</v>
      </c>
      <c r="C7336" s="62">
        <v>0.18257681189971828</v>
      </c>
      <c r="D7336" s="62">
        <v>0.12304051232415375</v>
      </c>
      <c r="E7336" s="62">
        <v>6.7014717039039218E-2</v>
      </c>
      <c r="F7336" s="62">
        <v>5.22976180099399E-2</v>
      </c>
      <c r="G7336" s="62">
        <v>3.6894977789755931E-3</v>
      </c>
      <c r="H7336" s="62">
        <v>8.1104410453472456E-2</v>
      </c>
      <c r="I7336" s="62">
        <v>9.8260970387048299E-2</v>
      </c>
      <c r="J7336" s="62">
        <v>6.0069302968164123E-2</v>
      </c>
      <c r="K7336" s="62">
        <v>3.4466210090530774E-2</v>
      </c>
      <c r="L7336" s="62">
        <v>9.2924372448496051E-2</v>
      </c>
      <c r="M7336" s="62">
        <v>7.591709315691493E-2</v>
      </c>
      <c r="N7336" s="62">
        <v>8.4930246756032404E-2</v>
      </c>
      <c r="O7336" s="62">
        <v>6.8624197126304062E-2</v>
      </c>
      <c r="P7336" s="62">
        <v>6.9967132284318376E-2</v>
      </c>
      <c r="Q7336" s="62">
        <v>4.4815982937976652E-2</v>
      </c>
      <c r="R7336" s="62">
        <v>0.1104947218459409</v>
      </c>
      <c r="S7336" s="62">
        <v>3.1084923435984825E-2</v>
      </c>
      <c r="T7336" s="62">
        <v>2.433860328086123E-2</v>
      </c>
      <c r="U7336" s="62">
        <f t="shared" si="232"/>
        <v>0.99999999999999978</v>
      </c>
      <c r="V7336" s="63"/>
      <c r="X7336" s="64">
        <v>7324</v>
      </c>
      <c r="Y7336" s="62">
        <v>0.17773512711187742</v>
      </c>
      <c r="Z7336" s="62">
        <v>0.29526339021898057</v>
      </c>
      <c r="AA7336" s="61">
        <v>7.1773810797560955E-2</v>
      </c>
      <c r="AB7336" s="61">
        <v>9.5467407019823314E-2</v>
      </c>
      <c r="AC7336" s="61">
        <v>8.463498602464975E-2</v>
      </c>
      <c r="AD7336" s="61">
        <v>9.6997474777381618E-2</v>
      </c>
      <c r="AE7336" s="61">
        <v>7.5198106856503383E-2</v>
      </c>
      <c r="AF7336" s="61">
        <v>8.3865114423275447E-2</v>
      </c>
      <c r="AG7336" s="61">
        <v>3.3043280547174575E-4</v>
      </c>
      <c r="AH7336" s="61">
        <v>3.6449166224780602E-2</v>
      </c>
      <c r="AI7336" s="61">
        <v>7.9818858333309289E-2</v>
      </c>
      <c r="AJ7336" s="61">
        <v>6.708101161645956E-2</v>
      </c>
      <c r="AK7336" s="61">
        <v>9.1164750177168491E-2</v>
      </c>
      <c r="AL7336" s="61">
        <v>1.8207095719461001E-2</v>
      </c>
      <c r="AM7336" s="61">
        <v>5.968717399348427E-2</v>
      </c>
      <c r="AN7336" s="61">
        <v>9.0948922040253788E-2</v>
      </c>
      <c r="AO7336" s="61">
        <v>4.8234032954473309E-2</v>
      </c>
      <c r="AP7336" s="61">
        <v>1.416562359434895E-4</v>
      </c>
      <c r="AQ7336" s="62">
        <f t="shared" si="233"/>
        <v>1</v>
      </c>
    </row>
    <row r="7337" spans="2:43" x14ac:dyDescent="0.25">
      <c r="B7337" s="64">
        <v>7325</v>
      </c>
      <c r="C7337" s="62">
        <v>0.20344630976807687</v>
      </c>
      <c r="D7337" s="62">
        <v>0.17051249412446809</v>
      </c>
      <c r="E7337" s="62">
        <v>0.10226088297349606</v>
      </c>
      <c r="F7337" s="62">
        <v>9.2722862999788269E-2</v>
      </c>
      <c r="G7337" s="62">
        <v>5.4991695218123991E-2</v>
      </c>
      <c r="H7337" s="62">
        <v>0.10751961644322955</v>
      </c>
      <c r="I7337" s="62">
        <v>1.2211675325751197E-2</v>
      </c>
      <c r="J7337" s="62">
        <v>4.643549557417908E-2</v>
      </c>
      <c r="K7337" s="62">
        <v>5.3747190951305132E-2</v>
      </c>
      <c r="L7337" s="62">
        <v>3.9226898973878384E-2</v>
      </c>
      <c r="M7337" s="62">
        <v>8.1922969497961087E-2</v>
      </c>
      <c r="N7337" s="62">
        <v>5.0630628285902167E-2</v>
      </c>
      <c r="O7337" s="62">
        <v>6.4697066922666274E-2</v>
      </c>
      <c r="P7337" s="62">
        <v>2.8055997885102865E-2</v>
      </c>
      <c r="Q7337" s="62">
        <v>1.4490629077598613E-2</v>
      </c>
      <c r="R7337" s="62">
        <v>7.4674058447803227E-2</v>
      </c>
      <c r="S7337" s="62">
        <v>9.7046545078657884E-2</v>
      </c>
      <c r="T7337" s="62">
        <v>7.9365786344556336E-2</v>
      </c>
      <c r="U7337" s="62">
        <f t="shared" si="232"/>
        <v>1</v>
      </c>
      <c r="V7337" s="63"/>
      <c r="X7337" s="64">
        <v>7325</v>
      </c>
      <c r="Y7337" s="62">
        <v>0.18232003307421471</v>
      </c>
      <c r="Z7337" s="62">
        <v>0.22397407904684574</v>
      </c>
      <c r="AA7337" s="61">
        <v>7.9150086707912334E-2</v>
      </c>
      <c r="AB7337" s="61">
        <v>2.6836343371563879E-2</v>
      </c>
      <c r="AC7337" s="61">
        <v>7.1247548308029637E-2</v>
      </c>
      <c r="AD7337" s="61">
        <v>9.7883624607223496E-2</v>
      </c>
      <c r="AE7337" s="61">
        <v>5.6005937128562194E-2</v>
      </c>
      <c r="AF7337" s="61">
        <v>6.9802645149783737E-2</v>
      </c>
      <c r="AG7337" s="61">
        <v>8.3531558695788058E-2</v>
      </c>
      <c r="AH7337" s="61">
        <v>1.1678769732805966E-2</v>
      </c>
      <c r="AI7337" s="61">
        <v>6.5488712204719801E-2</v>
      </c>
      <c r="AJ7337" s="61">
        <v>8.3816348758201417E-2</v>
      </c>
      <c r="AK7337" s="61">
        <v>8.0145220415868634E-2</v>
      </c>
      <c r="AL7337" s="61">
        <v>6.4703393472584012E-2</v>
      </c>
      <c r="AM7337" s="61">
        <v>1.4635589630434731E-3</v>
      </c>
      <c r="AN7337" s="61">
        <v>3.6367225931209862E-2</v>
      </c>
      <c r="AO7337" s="61">
        <v>7.0771697515795581E-2</v>
      </c>
      <c r="AP7337" s="61">
        <v>0.10110732903690783</v>
      </c>
      <c r="AQ7337" s="62">
        <f t="shared" si="233"/>
        <v>1</v>
      </c>
    </row>
    <row r="7338" spans="2:43" x14ac:dyDescent="0.25">
      <c r="B7338" s="64">
        <v>7326</v>
      </c>
      <c r="C7338" s="62">
        <v>0.19799380698565747</v>
      </c>
      <c r="D7338" s="62">
        <v>0.13515485883863704</v>
      </c>
      <c r="E7338" s="62">
        <v>2.8059876787775641E-2</v>
      </c>
      <c r="F7338" s="62">
        <v>5.0509585320076086E-2</v>
      </c>
      <c r="G7338" s="62">
        <v>4.5812153897931231E-2</v>
      </c>
      <c r="H7338" s="62">
        <v>5.2903625182051425E-2</v>
      </c>
      <c r="I7338" s="62">
        <v>0.10723669615951657</v>
      </c>
      <c r="J7338" s="62">
        <v>4.8867031412094586E-2</v>
      </c>
      <c r="K7338" s="62">
        <v>8.6842482046871228E-2</v>
      </c>
      <c r="L7338" s="62">
        <v>7.5747050744479766E-2</v>
      </c>
      <c r="M7338" s="62">
        <v>1.3613979680151682E-2</v>
      </c>
      <c r="N7338" s="62">
        <v>7.5953879131645349E-2</v>
      </c>
      <c r="O7338" s="62">
        <v>7.5542843572650342E-2</v>
      </c>
      <c r="P7338" s="62">
        <v>3.7188687492542276E-2</v>
      </c>
      <c r="Q7338" s="62">
        <v>9.4944930350078921E-2</v>
      </c>
      <c r="R7338" s="62">
        <v>4.2144090315680151E-2</v>
      </c>
      <c r="S7338" s="62">
        <v>7.0896733781237328E-2</v>
      </c>
      <c r="T7338" s="62">
        <v>9.3736354125217372E-2</v>
      </c>
      <c r="U7338" s="62">
        <f t="shared" si="232"/>
        <v>0.99999999999999978</v>
      </c>
      <c r="V7338" s="63"/>
      <c r="X7338" s="64">
        <v>7326</v>
      </c>
      <c r="Y7338" s="62">
        <v>0.17438095268768561</v>
      </c>
      <c r="Z7338" s="62">
        <v>0.13614972140962173</v>
      </c>
      <c r="AA7338" s="61">
        <v>8.2404525015466051E-2</v>
      </c>
      <c r="AB7338" s="61">
        <v>3.0814212927520759E-2</v>
      </c>
      <c r="AC7338" s="61">
        <v>2.5224003338133467E-2</v>
      </c>
      <c r="AD7338" s="61">
        <v>2.1951334012598907E-2</v>
      </c>
      <c r="AE7338" s="61">
        <v>4.0743210587300883E-2</v>
      </c>
      <c r="AF7338" s="61">
        <v>8.4650351876866342E-2</v>
      </c>
      <c r="AG7338" s="61">
        <v>8.1342040693239318E-2</v>
      </c>
      <c r="AH7338" s="61">
        <v>9.3676273490245487E-2</v>
      </c>
      <c r="AI7338" s="61">
        <v>4.8397031835895103E-2</v>
      </c>
      <c r="AJ7338" s="61">
        <v>6.1274370962595311E-2</v>
      </c>
      <c r="AK7338" s="61">
        <v>7.6036191867396768E-2</v>
      </c>
      <c r="AL7338" s="61">
        <v>4.2884523656003336E-2</v>
      </c>
      <c r="AM7338" s="61">
        <v>8.2524799222742071E-2</v>
      </c>
      <c r="AN7338" s="61">
        <v>5.7457980486960228E-2</v>
      </c>
      <c r="AO7338" s="61">
        <v>6.3030035983393504E-2</v>
      </c>
      <c r="AP7338" s="61">
        <v>0.10758911404364249</v>
      </c>
      <c r="AQ7338" s="62">
        <f t="shared" si="233"/>
        <v>1</v>
      </c>
    </row>
    <row r="7339" spans="2:43" x14ac:dyDescent="0.25">
      <c r="B7339" s="64">
        <v>7327</v>
      </c>
      <c r="C7339" s="62">
        <v>0.23661537832023716</v>
      </c>
      <c r="D7339" s="62">
        <v>0.16182621105334988</v>
      </c>
      <c r="E7339" s="62">
        <v>0.10528884398308058</v>
      </c>
      <c r="F7339" s="62">
        <v>4.4160921151686738E-2</v>
      </c>
      <c r="G7339" s="62">
        <v>0.12896861759667913</v>
      </c>
      <c r="H7339" s="62">
        <v>3.759398060754731E-2</v>
      </c>
      <c r="I7339" s="62">
        <v>0.1258271020040686</v>
      </c>
      <c r="J7339" s="62">
        <v>0.125967951139762</v>
      </c>
      <c r="K7339" s="62">
        <v>5.5341580597332719E-2</v>
      </c>
      <c r="L7339" s="62">
        <v>0.11252132426873776</v>
      </c>
      <c r="M7339" s="62">
        <v>1.2052022602519608E-2</v>
      </c>
      <c r="N7339" s="62">
        <v>3.9445417220932144E-2</v>
      </c>
      <c r="O7339" s="62">
        <v>4.9883593707522426E-2</v>
      </c>
      <c r="P7339" s="62">
        <v>2.0545950272095527E-2</v>
      </c>
      <c r="Q7339" s="62">
        <v>8.0403648400160996E-2</v>
      </c>
      <c r="R7339" s="62">
        <v>2.4532729756588049E-2</v>
      </c>
      <c r="S7339" s="62">
        <v>2.5890601988305437E-2</v>
      </c>
      <c r="T7339" s="62">
        <v>1.1575714702981075E-2</v>
      </c>
      <c r="U7339" s="62">
        <f t="shared" si="232"/>
        <v>1</v>
      </c>
      <c r="V7339" s="63"/>
      <c r="X7339" s="64">
        <v>7327</v>
      </c>
      <c r="Y7339" s="62">
        <v>0.1571705060391424</v>
      </c>
      <c r="Z7339" s="62">
        <v>3.7890430584599052E-2</v>
      </c>
      <c r="AA7339" s="61">
        <v>6.6799803766788499E-2</v>
      </c>
      <c r="AB7339" s="61">
        <v>3.7602774246189727E-2</v>
      </c>
      <c r="AC7339" s="61">
        <v>1.1307397588116725E-3</v>
      </c>
      <c r="AD7339" s="61">
        <v>3.3222615092410999E-2</v>
      </c>
      <c r="AE7339" s="61">
        <v>9.0875148592734212E-2</v>
      </c>
      <c r="AF7339" s="61">
        <v>4.1628266347968297E-2</v>
      </c>
      <c r="AG7339" s="61">
        <v>4.6045677656625664E-2</v>
      </c>
      <c r="AH7339" s="61">
        <v>4.4935552979686953E-2</v>
      </c>
      <c r="AI7339" s="61">
        <v>0.16067907740046986</v>
      </c>
      <c r="AJ7339" s="61">
        <v>8.1224325071099102E-3</v>
      </c>
      <c r="AK7339" s="61">
        <v>2.6963608237126846E-2</v>
      </c>
      <c r="AL7339" s="61">
        <v>0.16957079626376789</v>
      </c>
      <c r="AM7339" s="61">
        <v>0.15216065475048401</v>
      </c>
      <c r="AN7339" s="61">
        <v>6.472620313141618E-2</v>
      </c>
      <c r="AO7339" s="61">
        <v>3.3705520498736756E-2</v>
      </c>
      <c r="AP7339" s="61">
        <v>2.1831128769672366E-2</v>
      </c>
      <c r="AQ7339" s="62">
        <f t="shared" si="233"/>
        <v>0.99999999999999989</v>
      </c>
    </row>
    <row r="7340" spans="2:43" x14ac:dyDescent="0.25">
      <c r="B7340" s="64">
        <v>7328</v>
      </c>
      <c r="C7340" s="62">
        <v>0.20330247292661716</v>
      </c>
      <c r="D7340" s="62">
        <v>0.15478970304154022</v>
      </c>
      <c r="E7340" s="62">
        <v>8.2591334012457412E-2</v>
      </c>
      <c r="F7340" s="62">
        <v>7.9020510974622801E-2</v>
      </c>
      <c r="G7340" s="62">
        <v>8.3832341474144548E-2</v>
      </c>
      <c r="H7340" s="62">
        <v>6.7463670880807E-2</v>
      </c>
      <c r="I7340" s="62">
        <v>1.5984535126870576E-3</v>
      </c>
      <c r="J7340" s="62">
        <v>5.3333803998473213E-2</v>
      </c>
      <c r="K7340" s="62">
        <v>2.2941483264113424E-2</v>
      </c>
      <c r="L7340" s="62">
        <v>2.7197632764814898E-2</v>
      </c>
      <c r="M7340" s="62">
        <v>9.8264206235371646E-2</v>
      </c>
      <c r="N7340" s="62">
        <v>0.11462000563355663</v>
      </c>
      <c r="O7340" s="62">
        <v>6.8236037729737492E-2</v>
      </c>
      <c r="P7340" s="62">
        <v>0.10759833216720065</v>
      </c>
      <c r="Q7340" s="62">
        <v>7.6720393945350046E-2</v>
      </c>
      <c r="R7340" s="62">
        <v>2.964944973884311E-2</v>
      </c>
      <c r="S7340" s="62">
        <v>2.7013439354398702E-2</v>
      </c>
      <c r="T7340" s="62">
        <v>5.991890431342118E-2</v>
      </c>
      <c r="U7340" s="62">
        <f t="shared" si="232"/>
        <v>0.99999999999999978</v>
      </c>
      <c r="V7340" s="63"/>
      <c r="X7340" s="64">
        <v>7328</v>
      </c>
      <c r="Y7340" s="62">
        <v>0.17353435710215878</v>
      </c>
      <c r="Z7340" s="62">
        <v>0.2350397643392346</v>
      </c>
      <c r="AA7340" s="61">
        <v>6.5661493961324646E-2</v>
      </c>
      <c r="AB7340" s="61">
        <v>2.1952569013379854E-2</v>
      </c>
      <c r="AC7340" s="61">
        <v>7.7753930179808514E-2</v>
      </c>
      <c r="AD7340" s="61">
        <v>8.2946217223252558E-2</v>
      </c>
      <c r="AE7340" s="61">
        <v>6.2819236993800792E-2</v>
      </c>
      <c r="AF7340" s="61">
        <v>5.0202153026914061E-2</v>
      </c>
      <c r="AG7340" s="61">
        <v>7.6419605104248362E-2</v>
      </c>
      <c r="AH7340" s="61">
        <v>9.097055830105448E-2</v>
      </c>
      <c r="AI7340" s="61">
        <v>3.1580400518396327E-2</v>
      </c>
      <c r="AJ7340" s="61">
        <v>6.8559128232374783E-2</v>
      </c>
      <c r="AK7340" s="61">
        <v>6.361659698040098E-2</v>
      </c>
      <c r="AL7340" s="61">
        <v>5.0772387562482701E-2</v>
      </c>
      <c r="AM7340" s="61">
        <v>2.0951869148018994E-2</v>
      </c>
      <c r="AN7340" s="61">
        <v>8.8493635587673633E-2</v>
      </c>
      <c r="AO7340" s="61">
        <v>6.843595151918104E-2</v>
      </c>
      <c r="AP7340" s="61">
        <v>7.8864266647687989E-2</v>
      </c>
      <c r="AQ7340" s="62">
        <f t="shared" si="233"/>
        <v>0.99999999999999956</v>
      </c>
    </row>
    <row r="7341" spans="2:43" x14ac:dyDescent="0.25">
      <c r="B7341" s="64">
        <v>7329</v>
      </c>
      <c r="C7341" s="62">
        <v>0.19550323071004472</v>
      </c>
      <c r="D7341" s="62">
        <v>0.13445763494037419</v>
      </c>
      <c r="E7341" s="62">
        <v>1.6098927366925853E-2</v>
      </c>
      <c r="F7341" s="62">
        <v>5.5112674232541507E-2</v>
      </c>
      <c r="G7341" s="62">
        <v>6.2191956669957756E-2</v>
      </c>
      <c r="H7341" s="62">
        <v>8.8657714126576678E-2</v>
      </c>
      <c r="I7341" s="62">
        <v>9.5929726231400406E-2</v>
      </c>
      <c r="J7341" s="62">
        <v>5.8571651650074323E-2</v>
      </c>
      <c r="K7341" s="62">
        <v>0.1020305509990357</v>
      </c>
      <c r="L7341" s="62">
        <v>0.10144347982463411</v>
      </c>
      <c r="M7341" s="62">
        <v>5.989673362436259E-2</v>
      </c>
      <c r="N7341" s="62">
        <v>9.4668849969856014E-2</v>
      </c>
      <c r="O7341" s="62">
        <v>1.7422539189498609E-3</v>
      </c>
      <c r="P7341" s="62">
        <v>7.7683920716981006E-2</v>
      </c>
      <c r="Q7341" s="62">
        <v>7.4678808367339242E-2</v>
      </c>
      <c r="R7341" s="62">
        <v>3.4969995470475093E-2</v>
      </c>
      <c r="S7341" s="62">
        <v>6.8899397570665599E-2</v>
      </c>
      <c r="T7341" s="62">
        <v>7.4233592602243074E-3</v>
      </c>
      <c r="U7341" s="62">
        <f t="shared" si="232"/>
        <v>1.0000000000000002</v>
      </c>
      <c r="V7341" s="63"/>
      <c r="X7341" s="64">
        <v>7329</v>
      </c>
      <c r="Y7341" s="62">
        <v>0.16610971252639331</v>
      </c>
      <c r="Z7341" s="62">
        <v>0.11678664537538054</v>
      </c>
      <c r="AA7341" s="61">
        <v>0.10238840910381353</v>
      </c>
      <c r="AB7341" s="61">
        <v>8.5542615976253844E-2</v>
      </c>
      <c r="AC7341" s="61">
        <v>1.2748060648946654E-2</v>
      </c>
      <c r="AD7341" s="61">
        <v>7.6669013031306202E-2</v>
      </c>
      <c r="AE7341" s="61">
        <v>5.4355414459266074E-2</v>
      </c>
      <c r="AF7341" s="61">
        <v>8.5616009122693765E-2</v>
      </c>
      <c r="AG7341" s="61">
        <v>3.976382529343795E-2</v>
      </c>
      <c r="AH7341" s="61">
        <v>8.226520109229217E-2</v>
      </c>
      <c r="AI7341" s="61">
        <v>2.1624531209975817E-2</v>
      </c>
      <c r="AJ7341" s="61">
        <v>4.682677239823841E-2</v>
      </c>
      <c r="AK7341" s="61">
        <v>6.2603454603324935E-2</v>
      </c>
      <c r="AL7341" s="61">
        <v>0.11164661115388078</v>
      </c>
      <c r="AM7341" s="61">
        <v>6.7791544818718436E-2</v>
      </c>
      <c r="AN7341" s="61">
        <v>7.6916978048569479E-2</v>
      </c>
      <c r="AO7341" s="61">
        <v>6.4643573042024713E-2</v>
      </c>
      <c r="AP7341" s="61">
        <v>8.5979859972570225E-3</v>
      </c>
      <c r="AQ7341" s="62">
        <f t="shared" si="233"/>
        <v>0.99999999999999967</v>
      </c>
    </row>
    <row r="7342" spans="2:43" x14ac:dyDescent="0.25">
      <c r="B7342" s="64">
        <v>7330</v>
      </c>
      <c r="C7342" s="62">
        <v>0.20339932761091531</v>
      </c>
      <c r="D7342" s="62">
        <v>0.16089257223101983</v>
      </c>
      <c r="E7342" s="62">
        <v>9.4988044832727908E-2</v>
      </c>
      <c r="F7342" s="62">
        <v>0.11088634150879306</v>
      </c>
      <c r="G7342" s="62">
        <v>8.0560419523224916E-2</v>
      </c>
      <c r="H7342" s="62">
        <v>7.530426872018918E-2</v>
      </c>
      <c r="I7342" s="62">
        <v>1.4275322305115214E-2</v>
      </c>
      <c r="J7342" s="62">
        <v>3.5829103508446959E-2</v>
      </c>
      <c r="K7342" s="62">
        <v>2.5970293213141128E-2</v>
      </c>
      <c r="L7342" s="62">
        <v>2.9389417610237133E-2</v>
      </c>
      <c r="M7342" s="62">
        <v>9.071570650507442E-2</v>
      </c>
      <c r="N7342" s="62">
        <v>5.2586163546034355E-2</v>
      </c>
      <c r="O7342" s="62">
        <v>3.8263834160260239E-2</v>
      </c>
      <c r="P7342" s="62">
        <v>8.6829772229820065E-2</v>
      </c>
      <c r="Q7342" s="62">
        <v>4.5833222462324859E-2</v>
      </c>
      <c r="R7342" s="62">
        <v>7.0154513173219024E-2</v>
      </c>
      <c r="S7342" s="62">
        <v>7.6089091856760285E-2</v>
      </c>
      <c r="T7342" s="62">
        <v>7.2324484844631082E-2</v>
      </c>
      <c r="U7342" s="62">
        <f t="shared" si="232"/>
        <v>0.99999999999999989</v>
      </c>
      <c r="V7342" s="63"/>
      <c r="X7342" s="64">
        <v>7330</v>
      </c>
      <c r="Y7342" s="62">
        <v>0.16290672644326837</v>
      </c>
      <c r="Z7342" s="62">
        <v>8.453831086604463E-2</v>
      </c>
      <c r="AA7342" s="61">
        <v>2.6358640026647569E-2</v>
      </c>
      <c r="AB7342" s="61">
        <v>1.0509764078353409E-3</v>
      </c>
      <c r="AC7342" s="61">
        <v>3.1963586905224234E-3</v>
      </c>
      <c r="AD7342" s="61">
        <v>9.801664358071753E-2</v>
      </c>
      <c r="AE7342" s="61">
        <v>9.4747429908777075E-3</v>
      </c>
      <c r="AF7342" s="61">
        <v>0.11799231993842867</v>
      </c>
      <c r="AG7342" s="61">
        <v>0.13598683171356027</v>
      </c>
      <c r="AH7342" s="61">
        <v>8.6068788929505355E-2</v>
      </c>
      <c r="AI7342" s="61">
        <v>3.3942385463461293E-3</v>
      </c>
      <c r="AJ7342" s="61">
        <v>0.12155579505583625</v>
      </c>
      <c r="AK7342" s="61">
        <v>9.6059497397126353E-2</v>
      </c>
      <c r="AL7342" s="61">
        <v>1.7528550639979833E-2</v>
      </c>
      <c r="AM7342" s="61">
        <v>0.13636924088752442</v>
      </c>
      <c r="AN7342" s="61">
        <v>6.1655294685195171E-2</v>
      </c>
      <c r="AO7342" s="61">
        <v>3.0276978121905777E-2</v>
      </c>
      <c r="AP7342" s="61">
        <v>5.5015102387991177E-2</v>
      </c>
      <c r="AQ7342" s="62">
        <f t="shared" si="233"/>
        <v>1</v>
      </c>
    </row>
    <row r="7343" spans="2:43" x14ac:dyDescent="0.25">
      <c r="B7343" s="64">
        <v>7331</v>
      </c>
      <c r="C7343" s="62">
        <v>0.19689991110601418</v>
      </c>
      <c r="D7343" s="62">
        <v>0.1356320433299264</v>
      </c>
      <c r="E7343" s="62">
        <v>0.13963929057611157</v>
      </c>
      <c r="F7343" s="62">
        <v>4.7554817623897535E-3</v>
      </c>
      <c r="G7343" s="62">
        <v>3.0786399774374078E-2</v>
      </c>
      <c r="H7343" s="62">
        <v>0.14174501540342213</v>
      </c>
      <c r="I7343" s="62">
        <v>2.2996647222844651E-2</v>
      </c>
      <c r="J7343" s="62">
        <v>8.054125908942629E-2</v>
      </c>
      <c r="K7343" s="62">
        <v>3.630410020670187E-2</v>
      </c>
      <c r="L7343" s="62">
        <v>1.8279102282585302E-3</v>
      </c>
      <c r="M7343" s="62">
        <v>3.2385911667179419E-2</v>
      </c>
      <c r="N7343" s="62">
        <v>0.15887486394842473</v>
      </c>
      <c r="O7343" s="62">
        <v>1.591567866165601E-2</v>
      </c>
      <c r="P7343" s="62">
        <v>2.8077847481548074E-3</v>
      </c>
      <c r="Q7343" s="62">
        <v>6.4710140298786982E-3</v>
      </c>
      <c r="R7343" s="62">
        <v>0.15379095517055894</v>
      </c>
      <c r="S7343" s="62">
        <v>1.0461256615866318E-2</v>
      </c>
      <c r="T7343" s="62">
        <v>0.16069643089475222</v>
      </c>
      <c r="U7343" s="62">
        <f t="shared" si="232"/>
        <v>1</v>
      </c>
      <c r="V7343" s="63"/>
      <c r="X7343" s="64">
        <v>7331</v>
      </c>
      <c r="Y7343" s="62">
        <v>0.16756738808806657</v>
      </c>
      <c r="Z7343" s="62">
        <v>0.10860074078826878</v>
      </c>
      <c r="AA7343" s="61">
        <v>9.7593594495173033E-2</v>
      </c>
      <c r="AB7343" s="61">
        <v>2.6572451611278948E-2</v>
      </c>
      <c r="AC7343" s="61">
        <v>1.7929228258111531E-2</v>
      </c>
      <c r="AD7343" s="61">
        <v>3.676902986468801E-2</v>
      </c>
      <c r="AE7343" s="61">
        <v>6.7699339323095908E-2</v>
      </c>
      <c r="AF7343" s="61">
        <v>7.9505744804564057E-2</v>
      </c>
      <c r="AG7343" s="61">
        <v>9.9340653811211224E-2</v>
      </c>
      <c r="AH7343" s="61">
        <v>8.279378553093622E-2</v>
      </c>
      <c r="AI7343" s="61">
        <v>9.6016339863624622E-2</v>
      </c>
      <c r="AJ7343" s="61">
        <v>8.7505321873783487E-2</v>
      </c>
      <c r="AK7343" s="61">
        <v>5.531871758611006E-2</v>
      </c>
      <c r="AL7343" s="61">
        <v>4.7268028060230484E-2</v>
      </c>
      <c r="AM7343" s="61">
        <v>7.8497157718219232E-2</v>
      </c>
      <c r="AN7343" s="61">
        <v>5.9456640020470693E-2</v>
      </c>
      <c r="AO7343" s="61">
        <v>5.4123480349541481E-2</v>
      </c>
      <c r="AP7343" s="61">
        <v>1.3610486828961064E-2</v>
      </c>
      <c r="AQ7343" s="62">
        <f t="shared" si="233"/>
        <v>0.99999999999999989</v>
      </c>
    </row>
    <row r="7344" spans="2:43" x14ac:dyDescent="0.25">
      <c r="B7344" s="64">
        <v>7332</v>
      </c>
      <c r="C7344" s="62">
        <v>0.19916574417727703</v>
      </c>
      <c r="D7344" s="62">
        <v>0.1207726904238363</v>
      </c>
      <c r="E7344" s="62">
        <v>0.12054878337371341</v>
      </c>
      <c r="F7344" s="62">
        <v>3.9902433253253718E-2</v>
      </c>
      <c r="G7344" s="62">
        <v>3.9932460232477559E-3</v>
      </c>
      <c r="H7344" s="62">
        <v>4.6987368350528157E-2</v>
      </c>
      <c r="I7344" s="62">
        <v>3.9188564751879235E-2</v>
      </c>
      <c r="J7344" s="62">
        <v>1.8967469579315787E-2</v>
      </c>
      <c r="K7344" s="62">
        <v>4.9177971601680616E-2</v>
      </c>
      <c r="L7344" s="62">
        <v>8.5791910014038048E-2</v>
      </c>
      <c r="M7344" s="62">
        <v>2.1932603386452316E-2</v>
      </c>
      <c r="N7344" s="62">
        <v>8.2869093771615554E-2</v>
      </c>
      <c r="O7344" s="62">
        <v>0.11582631799058565</v>
      </c>
      <c r="P7344" s="62">
        <v>0.14879678468421248</v>
      </c>
      <c r="Q7344" s="62">
        <v>1.0608465065428941E-2</v>
      </c>
      <c r="R7344" s="62">
        <v>1.5081677380441924E-2</v>
      </c>
      <c r="S7344" s="62">
        <v>0.11157972603006863</v>
      </c>
      <c r="T7344" s="62">
        <v>8.8747584743537875E-2</v>
      </c>
      <c r="U7344" s="62">
        <f t="shared" si="232"/>
        <v>1.0000000000000002</v>
      </c>
      <c r="V7344" s="63"/>
      <c r="X7344" s="64">
        <v>7332</v>
      </c>
      <c r="Y7344" s="62">
        <v>0.16327921718570551</v>
      </c>
      <c r="Z7344" s="62">
        <v>0.103556052047988</v>
      </c>
      <c r="AA7344" s="61">
        <v>6.774015319338475E-2</v>
      </c>
      <c r="AB7344" s="61">
        <v>2.7102770640480996E-2</v>
      </c>
      <c r="AC7344" s="61">
        <v>4.0154494695981875E-2</v>
      </c>
      <c r="AD7344" s="61">
        <v>9.8433875640574778E-2</v>
      </c>
      <c r="AE7344" s="61">
        <v>8.0790061907752134E-2</v>
      </c>
      <c r="AF7344" s="61">
        <v>5.4645472285129205E-2</v>
      </c>
      <c r="AG7344" s="61">
        <v>0.10148789362916065</v>
      </c>
      <c r="AH7344" s="61">
        <v>3.2123015075771768E-3</v>
      </c>
      <c r="AI7344" s="61">
        <v>6.276085176918271E-2</v>
      </c>
      <c r="AJ7344" s="61">
        <v>9.4567857223018817E-2</v>
      </c>
      <c r="AK7344" s="61">
        <v>8.7267656093293986E-3</v>
      </c>
      <c r="AL7344" s="61">
        <v>0.11259850796145685</v>
      </c>
      <c r="AM7344" s="61">
        <v>5.7217373913276554E-2</v>
      </c>
      <c r="AN7344" s="61">
        <v>8.5824927360643191E-2</v>
      </c>
      <c r="AO7344" s="61">
        <v>4.1256181601898062E-2</v>
      </c>
      <c r="AP7344" s="61">
        <v>6.3480511061152864E-2</v>
      </c>
      <c r="AQ7344" s="62">
        <f t="shared" si="233"/>
        <v>1</v>
      </c>
    </row>
    <row r="7345" spans="2:43" x14ac:dyDescent="0.25">
      <c r="B7345" s="64">
        <v>7333</v>
      </c>
      <c r="C7345" s="62">
        <v>0.21154695295077899</v>
      </c>
      <c r="D7345" s="62">
        <v>0.16116105754757082</v>
      </c>
      <c r="E7345" s="62">
        <v>6.429958546454731E-2</v>
      </c>
      <c r="F7345" s="62">
        <v>2.3994094665082594E-2</v>
      </c>
      <c r="G7345" s="62">
        <v>8.9205777231458366E-2</v>
      </c>
      <c r="H7345" s="62">
        <v>0.12057968081390295</v>
      </c>
      <c r="I7345" s="62">
        <v>5.743029452695976E-2</v>
      </c>
      <c r="J7345" s="62">
        <v>9.4868847354993346E-2</v>
      </c>
      <c r="K7345" s="62">
        <v>3.5462103679157232E-3</v>
      </c>
      <c r="L7345" s="62">
        <v>4.0829970667225553E-2</v>
      </c>
      <c r="M7345" s="62">
        <v>2.1247012362509209E-2</v>
      </c>
      <c r="N7345" s="62">
        <v>5.3648434944354159E-2</v>
      </c>
      <c r="O7345" s="62">
        <v>7.4017721477904197E-2</v>
      </c>
      <c r="P7345" s="62">
        <v>5.0573056986519475E-2</v>
      </c>
      <c r="Q7345" s="62">
        <v>6.2525554193056193E-2</v>
      </c>
      <c r="R7345" s="62">
        <v>5.3567878429143949E-2</v>
      </c>
      <c r="S7345" s="62">
        <v>0.11140100457053907</v>
      </c>
      <c r="T7345" s="62">
        <v>7.8264875943888146E-2</v>
      </c>
      <c r="U7345" s="62">
        <f t="shared" si="232"/>
        <v>0.99999999999999978</v>
      </c>
      <c r="V7345" s="63"/>
      <c r="X7345" s="64">
        <v>7333</v>
      </c>
      <c r="Y7345" s="62">
        <v>0.18461157940284237</v>
      </c>
      <c r="Z7345" s="62">
        <v>0.24756740972882693</v>
      </c>
      <c r="AA7345" s="61">
        <v>5.9262948611757259E-2</v>
      </c>
      <c r="AB7345" s="61">
        <v>9.6036004593707536E-2</v>
      </c>
      <c r="AC7345" s="61">
        <v>7.4770375665839786E-2</v>
      </c>
      <c r="AD7345" s="61">
        <v>2.217639642761585E-2</v>
      </c>
      <c r="AE7345" s="61">
        <v>6.2407962202090064E-2</v>
      </c>
      <c r="AF7345" s="61">
        <v>7.3764110681300926E-2</v>
      </c>
      <c r="AG7345" s="61">
        <v>5.696088720973802E-2</v>
      </c>
      <c r="AH7345" s="61">
        <v>9.77203709076854E-2</v>
      </c>
      <c r="AI7345" s="61">
        <v>7.8337322480750579E-2</v>
      </c>
      <c r="AJ7345" s="61">
        <v>6.7575944306287536E-2</v>
      </c>
      <c r="AK7345" s="61">
        <v>5.7168585119595758E-2</v>
      </c>
      <c r="AL7345" s="61">
        <v>8.9616340808157779E-2</v>
      </c>
      <c r="AM7345" s="61">
        <v>3.7781834456990467E-2</v>
      </c>
      <c r="AN7345" s="61">
        <v>3.5057670391595817E-2</v>
      </c>
      <c r="AO7345" s="61">
        <v>3.2554104151334251E-2</v>
      </c>
      <c r="AP7345" s="61">
        <v>5.8809141985552961E-2</v>
      </c>
      <c r="AQ7345" s="62">
        <f t="shared" si="233"/>
        <v>1</v>
      </c>
    </row>
    <row r="7346" spans="2:43" x14ac:dyDescent="0.25">
      <c r="B7346" s="64">
        <v>7334</v>
      </c>
      <c r="C7346" s="62">
        <v>0.20472689824324133</v>
      </c>
      <c r="D7346" s="62">
        <v>0.13482134325984463</v>
      </c>
      <c r="E7346" s="62">
        <v>2.8914116048227604E-3</v>
      </c>
      <c r="F7346" s="62">
        <v>1.7946805067235633E-2</v>
      </c>
      <c r="G7346" s="62">
        <v>4.8863116082156072E-2</v>
      </c>
      <c r="H7346" s="62">
        <v>4.6360036658943428E-2</v>
      </c>
      <c r="I7346" s="62">
        <v>4.7552451365102978E-3</v>
      </c>
      <c r="J7346" s="62">
        <v>8.869566836054231E-2</v>
      </c>
      <c r="K7346" s="62">
        <v>3.3456786748467818E-2</v>
      </c>
      <c r="L7346" s="62">
        <v>7.5904541300370609E-2</v>
      </c>
      <c r="M7346" s="62">
        <v>9.8630234195626179E-2</v>
      </c>
      <c r="N7346" s="62">
        <v>0.1149792522019398</v>
      </c>
      <c r="O7346" s="62">
        <v>6.1359770850104751E-2</v>
      </c>
      <c r="P7346" s="62">
        <v>3.8435590335495068E-2</v>
      </c>
      <c r="Q7346" s="62">
        <v>9.2004758517883686E-2</v>
      </c>
      <c r="R7346" s="62">
        <v>8.7370823560138935E-2</v>
      </c>
      <c r="S7346" s="62">
        <v>5.6858997199995161E-2</v>
      </c>
      <c r="T7346" s="62">
        <v>0.1314869621797676</v>
      </c>
      <c r="U7346" s="62">
        <f t="shared" si="232"/>
        <v>1.0000000000000002</v>
      </c>
      <c r="V7346" s="63"/>
      <c r="X7346" s="64">
        <v>7334</v>
      </c>
      <c r="Y7346" s="62">
        <v>0.18970111235346951</v>
      </c>
      <c r="Z7346" s="62">
        <v>0.27072035987537196</v>
      </c>
      <c r="AA7346" s="61">
        <v>1.0819817199671245E-2</v>
      </c>
      <c r="AB7346" s="61">
        <v>9.0685293462470593E-3</v>
      </c>
      <c r="AC7346" s="61">
        <v>8.0933284291879654E-2</v>
      </c>
      <c r="AD7346" s="61">
        <v>9.9558647537644998E-2</v>
      </c>
      <c r="AE7346" s="61">
        <v>5.8393161755514636E-2</v>
      </c>
      <c r="AF7346" s="61">
        <v>0.10974574095452269</v>
      </c>
      <c r="AG7346" s="61">
        <v>0.12327043554768244</v>
      </c>
      <c r="AH7346" s="61">
        <v>2.5059514670965462E-2</v>
      </c>
      <c r="AI7346" s="61">
        <v>0.12300425284224976</v>
      </c>
      <c r="AJ7346" s="61">
        <v>5.5401353966440491E-3</v>
      </c>
      <c r="AK7346" s="61">
        <v>0.10283831380827198</v>
      </c>
      <c r="AL7346" s="61">
        <v>5.3651890915443557E-3</v>
      </c>
      <c r="AM7346" s="61">
        <v>4.3261131021877203E-2</v>
      </c>
      <c r="AN7346" s="61">
        <v>6.5179536433510377E-2</v>
      </c>
      <c r="AO7346" s="61">
        <v>7.909130676150844E-2</v>
      </c>
      <c r="AP7346" s="61">
        <v>5.8871003340265647E-2</v>
      </c>
      <c r="AQ7346" s="62">
        <f t="shared" si="233"/>
        <v>1.0000000000000002</v>
      </c>
    </row>
    <row r="7347" spans="2:43" x14ac:dyDescent="0.25">
      <c r="B7347" s="64">
        <v>7335</v>
      </c>
      <c r="C7347" s="62">
        <v>0.20442386590840161</v>
      </c>
      <c r="D7347" s="62">
        <v>0.12103357437043806</v>
      </c>
      <c r="E7347" s="62">
        <v>0.11356963978577655</v>
      </c>
      <c r="F7347" s="62">
        <v>2.2075986568290039E-2</v>
      </c>
      <c r="G7347" s="62">
        <v>1.2793960993196029E-2</v>
      </c>
      <c r="H7347" s="62">
        <v>6.0600245546595058E-2</v>
      </c>
      <c r="I7347" s="62">
        <v>8.5466436369622187E-2</v>
      </c>
      <c r="J7347" s="62">
        <v>8.438206225383714E-2</v>
      </c>
      <c r="K7347" s="62">
        <v>4.0261818822129668E-2</v>
      </c>
      <c r="L7347" s="62">
        <v>7.2663951363375279E-2</v>
      </c>
      <c r="M7347" s="62">
        <v>5.3738972205575209E-3</v>
      </c>
      <c r="N7347" s="62">
        <v>5.2137003117271763E-2</v>
      </c>
      <c r="O7347" s="62">
        <v>0.10456396134058422</v>
      </c>
      <c r="P7347" s="62">
        <v>9.0134555277707099E-2</v>
      </c>
      <c r="Q7347" s="62">
        <v>1.5657187986499104E-2</v>
      </c>
      <c r="R7347" s="62">
        <v>5.6202767898693967E-2</v>
      </c>
      <c r="S7347" s="62">
        <v>5.4266377200025494E-2</v>
      </c>
      <c r="T7347" s="62">
        <v>0.12985014825583904</v>
      </c>
      <c r="U7347" s="62">
        <f t="shared" si="232"/>
        <v>1</v>
      </c>
      <c r="V7347" s="63"/>
      <c r="X7347" s="64">
        <v>7335</v>
      </c>
      <c r="Y7347" s="62">
        <v>0.16057482096446807</v>
      </c>
      <c r="Z7347" s="62">
        <v>0.12496732214431526</v>
      </c>
      <c r="AA7347" s="61">
        <v>4.72803606694817E-2</v>
      </c>
      <c r="AB7347" s="61">
        <v>8.801080740488626E-2</v>
      </c>
      <c r="AC7347" s="61">
        <v>7.1467402935874559E-3</v>
      </c>
      <c r="AD7347" s="61">
        <v>2.0770222901710838E-3</v>
      </c>
      <c r="AE7347" s="61">
        <v>8.8273915066917577E-2</v>
      </c>
      <c r="AF7347" s="61">
        <v>4.2338210250809707E-2</v>
      </c>
      <c r="AG7347" s="61">
        <v>6.2783623120232224E-2</v>
      </c>
      <c r="AH7347" s="61">
        <v>0.12064153241313175</v>
      </c>
      <c r="AI7347" s="61">
        <v>5.0173631456611197E-2</v>
      </c>
      <c r="AJ7347" s="61">
        <v>6.601898064149482E-2</v>
      </c>
      <c r="AK7347" s="61">
        <v>0.10360069377409653</v>
      </c>
      <c r="AL7347" s="61">
        <v>0.11588428448927411</v>
      </c>
      <c r="AM7347" s="61">
        <v>0.11080413773051664</v>
      </c>
      <c r="AN7347" s="61">
        <v>1.2292584630419127E-2</v>
      </c>
      <c r="AO7347" s="61">
        <v>4.7108555123671687E-2</v>
      </c>
      <c r="AP7347" s="61">
        <v>3.5564920644698308E-2</v>
      </c>
      <c r="AQ7347" s="62">
        <f t="shared" si="233"/>
        <v>1.0000000000000004</v>
      </c>
    </row>
    <row r="7348" spans="2:43" x14ac:dyDescent="0.25">
      <c r="B7348" s="64">
        <v>7336</v>
      </c>
      <c r="C7348" s="62">
        <v>0.19618428261255338</v>
      </c>
      <c r="D7348" s="62">
        <v>0.1413940987497749</v>
      </c>
      <c r="E7348" s="62">
        <v>7.5856932979292316E-2</v>
      </c>
      <c r="F7348" s="62">
        <v>1.4138865105716592E-2</v>
      </c>
      <c r="G7348" s="62">
        <v>9.539644206587794E-2</v>
      </c>
      <c r="H7348" s="62">
        <v>7.8311782370515018E-2</v>
      </c>
      <c r="I7348" s="62">
        <v>6.5241250228385145E-2</v>
      </c>
      <c r="J7348" s="62">
        <v>1.6129956978487264E-2</v>
      </c>
      <c r="K7348" s="62">
        <v>9.6049171185305524E-2</v>
      </c>
      <c r="L7348" s="62">
        <v>6.5440434819879559E-2</v>
      </c>
      <c r="M7348" s="62">
        <v>6.2756714232390307E-2</v>
      </c>
      <c r="N7348" s="62">
        <v>0.10888152514803581</v>
      </c>
      <c r="O7348" s="62">
        <v>4.5616290854991789E-4</v>
      </c>
      <c r="P7348" s="62">
        <v>5.2002446874212634E-2</v>
      </c>
      <c r="Q7348" s="62">
        <v>8.6122446244908835E-2</v>
      </c>
      <c r="R7348" s="62">
        <v>7.4317335935430967E-2</v>
      </c>
      <c r="S7348" s="62">
        <v>8.3018015486176003E-3</v>
      </c>
      <c r="T7348" s="62">
        <v>0.10059673137439448</v>
      </c>
      <c r="U7348" s="62">
        <f t="shared" si="232"/>
        <v>1</v>
      </c>
      <c r="V7348" s="63"/>
      <c r="X7348" s="64">
        <v>7336</v>
      </c>
      <c r="Y7348" s="62">
        <v>0.17483847465195135</v>
      </c>
      <c r="Z7348" s="62">
        <v>0.32413446177945066</v>
      </c>
      <c r="AA7348" s="61">
        <v>4.6054215091721577E-2</v>
      </c>
      <c r="AB7348" s="61">
        <v>0.1058732842291682</v>
      </c>
      <c r="AC7348" s="61">
        <v>0.10141760182012607</v>
      </c>
      <c r="AD7348" s="61">
        <v>2.7270811866545678E-2</v>
      </c>
      <c r="AE7348" s="61">
        <v>4.9546126335016136E-2</v>
      </c>
      <c r="AF7348" s="61">
        <v>2.8360382090909582E-2</v>
      </c>
      <c r="AG7348" s="61">
        <v>5.0534049895758958E-2</v>
      </c>
      <c r="AH7348" s="61">
        <v>7.3688553703938245E-2</v>
      </c>
      <c r="AI7348" s="61">
        <v>0.10789720482168436</v>
      </c>
      <c r="AJ7348" s="61">
        <v>5.0071660583296651E-2</v>
      </c>
      <c r="AK7348" s="61">
        <v>6.6810497048661099E-2</v>
      </c>
      <c r="AL7348" s="61">
        <v>8.7657774471711816E-2</v>
      </c>
      <c r="AM7348" s="61">
        <v>9.6497713338395824E-2</v>
      </c>
      <c r="AN7348" s="61">
        <v>4.9543724837013935E-2</v>
      </c>
      <c r="AO7348" s="61">
        <v>4.2278988203545302E-2</v>
      </c>
      <c r="AP7348" s="61">
        <v>1.6497411662506588E-2</v>
      </c>
      <c r="AQ7348" s="62">
        <f t="shared" si="233"/>
        <v>1.0000000000000002</v>
      </c>
    </row>
    <row r="7349" spans="2:43" x14ac:dyDescent="0.25">
      <c r="B7349" s="64">
        <v>7337</v>
      </c>
      <c r="C7349" s="62">
        <v>0.19992195656365394</v>
      </c>
      <c r="D7349" s="62">
        <v>0.15981939950687143</v>
      </c>
      <c r="E7349" s="62">
        <v>0.11029310179271488</v>
      </c>
      <c r="F7349" s="62">
        <v>0.1068603741380881</v>
      </c>
      <c r="G7349" s="62">
        <v>1.63245861198201E-2</v>
      </c>
      <c r="H7349" s="62">
        <v>6.2117117502393522E-2</v>
      </c>
      <c r="I7349" s="62">
        <v>3.552860169681022E-3</v>
      </c>
      <c r="J7349" s="62">
        <v>5.0005795605691829E-2</v>
      </c>
      <c r="K7349" s="62">
        <v>4.9927986639792706E-2</v>
      </c>
      <c r="L7349" s="62">
        <v>7.8693003554305252E-2</v>
      </c>
      <c r="M7349" s="62">
        <v>8.9241543505918827E-2</v>
      </c>
      <c r="N7349" s="62">
        <v>9.0249623059520251E-2</v>
      </c>
      <c r="O7349" s="62">
        <v>0.1061192739128668</v>
      </c>
      <c r="P7349" s="62">
        <v>4.082166689471054E-3</v>
      </c>
      <c r="Q7349" s="62">
        <v>3.5606529647432023E-2</v>
      </c>
      <c r="R7349" s="62">
        <v>5.999354217834936E-2</v>
      </c>
      <c r="S7349" s="62">
        <v>8.6383718724051664E-2</v>
      </c>
      <c r="T7349" s="62">
        <v>5.054877675990254E-2</v>
      </c>
      <c r="U7349" s="62">
        <f t="shared" si="232"/>
        <v>1</v>
      </c>
      <c r="V7349" s="63"/>
      <c r="X7349" s="64">
        <v>7337</v>
      </c>
      <c r="Y7349" s="62">
        <v>0.18567678765152243</v>
      </c>
      <c r="Z7349" s="62">
        <v>0.20726664224711519</v>
      </c>
      <c r="AA7349" s="61">
        <v>9.7389283156659928E-2</v>
      </c>
      <c r="AB7349" s="61">
        <v>6.4480654129600412E-2</v>
      </c>
      <c r="AC7349" s="61">
        <v>7.4281973579112981E-2</v>
      </c>
      <c r="AD7349" s="61">
        <v>3.1795834716998164E-2</v>
      </c>
      <c r="AE7349" s="61">
        <v>2.8586615067870753E-2</v>
      </c>
      <c r="AF7349" s="61">
        <v>9.0125479618612003E-2</v>
      </c>
      <c r="AG7349" s="61">
        <v>0.10432069879365623</v>
      </c>
      <c r="AH7349" s="61">
        <v>1.0179697880571865E-2</v>
      </c>
      <c r="AI7349" s="61">
        <v>4.9105064344547603E-2</v>
      </c>
      <c r="AJ7349" s="61">
        <v>8.5188077850719343E-3</v>
      </c>
      <c r="AK7349" s="61">
        <v>2.9862618073653968E-3</v>
      </c>
      <c r="AL7349" s="61">
        <v>0.12173227535234392</v>
      </c>
      <c r="AM7349" s="61">
        <v>0.10036459776395501</v>
      </c>
      <c r="AN7349" s="61">
        <v>9.8680530190324245E-2</v>
      </c>
      <c r="AO7349" s="61">
        <v>1.0618472723083335E-2</v>
      </c>
      <c r="AP7349" s="61">
        <v>0.10683375309022625</v>
      </c>
      <c r="AQ7349" s="62">
        <f t="shared" si="233"/>
        <v>1</v>
      </c>
    </row>
    <row r="7350" spans="2:43" x14ac:dyDescent="0.25">
      <c r="B7350" s="64">
        <v>7338</v>
      </c>
      <c r="C7350" s="62">
        <v>0.20202400602086867</v>
      </c>
      <c r="D7350" s="62">
        <v>0.1052788425422336</v>
      </c>
      <c r="E7350" s="62">
        <v>0.11179344859609498</v>
      </c>
      <c r="F7350" s="62">
        <v>1.5991995307886742E-2</v>
      </c>
      <c r="G7350" s="62">
        <v>1.8377355024149562E-2</v>
      </c>
      <c r="H7350" s="62">
        <v>5.6588087348446031E-2</v>
      </c>
      <c r="I7350" s="62">
        <v>5.9691383426483365E-3</v>
      </c>
      <c r="J7350" s="62">
        <v>3.0004420631057137E-2</v>
      </c>
      <c r="K7350" s="62">
        <v>6.4624809548452414E-2</v>
      </c>
      <c r="L7350" s="62">
        <v>0.17385257701437848</v>
      </c>
      <c r="M7350" s="62">
        <v>2.1696089290416404E-2</v>
      </c>
      <c r="N7350" s="62">
        <v>1.9193405467379708E-2</v>
      </c>
      <c r="O7350" s="62">
        <v>6.8256793258393553E-2</v>
      </c>
      <c r="P7350" s="62">
        <v>0.1273660990268132</v>
      </c>
      <c r="Q7350" s="62">
        <v>5.5860417428261845E-2</v>
      </c>
      <c r="R7350" s="62">
        <v>2.2544456531854728E-2</v>
      </c>
      <c r="S7350" s="62">
        <v>2.6503161830821065E-2</v>
      </c>
      <c r="T7350" s="62">
        <v>0.18137774535294571</v>
      </c>
      <c r="U7350" s="62">
        <f t="shared" si="232"/>
        <v>0.99999999999999989</v>
      </c>
      <c r="V7350" s="63"/>
      <c r="X7350" s="64">
        <v>7338</v>
      </c>
      <c r="Y7350" s="62">
        <v>0.17687894620387826</v>
      </c>
      <c r="Z7350" s="62">
        <v>0.15105927793148929</v>
      </c>
      <c r="AA7350" s="61">
        <v>7.91897327521041E-2</v>
      </c>
      <c r="AB7350" s="61">
        <v>6.9690482962766559E-2</v>
      </c>
      <c r="AC7350" s="61">
        <v>1.3971534045292743E-2</v>
      </c>
      <c r="AD7350" s="61">
        <v>8.0206696944692735E-2</v>
      </c>
      <c r="AE7350" s="61">
        <v>2.7140944855027421E-2</v>
      </c>
      <c r="AF7350" s="61">
        <v>8.6414205337110223E-2</v>
      </c>
      <c r="AG7350" s="61">
        <v>0.10920526911119813</v>
      </c>
      <c r="AH7350" s="61">
        <v>2.8301081506768855E-2</v>
      </c>
      <c r="AI7350" s="61">
        <v>8.1768577834417142E-2</v>
      </c>
      <c r="AJ7350" s="61">
        <v>7.8391006012773712E-2</v>
      </c>
      <c r="AK7350" s="61">
        <v>9.4695057635607649E-2</v>
      </c>
      <c r="AL7350" s="61">
        <v>5.6313997842352822E-3</v>
      </c>
      <c r="AM7350" s="61">
        <v>2.2326474123344812E-2</v>
      </c>
      <c r="AN7350" s="61">
        <v>4.3857768711428179E-2</v>
      </c>
      <c r="AO7350" s="61">
        <v>8.2701468413969317E-2</v>
      </c>
      <c r="AP7350" s="61">
        <v>9.6508299969263286E-2</v>
      </c>
      <c r="AQ7350" s="62">
        <f t="shared" si="233"/>
        <v>1.0000000000000002</v>
      </c>
    </row>
    <row r="7351" spans="2:43" x14ac:dyDescent="0.25">
      <c r="B7351" s="64">
        <v>7339</v>
      </c>
      <c r="C7351" s="62">
        <v>0.20816273376960934</v>
      </c>
      <c r="D7351" s="62">
        <v>0.18277325682059334</v>
      </c>
      <c r="E7351" s="62">
        <v>3.2774623296354312E-2</v>
      </c>
      <c r="F7351" s="62">
        <v>9.4074200178841313E-3</v>
      </c>
      <c r="G7351" s="62">
        <v>0.10986116062405829</v>
      </c>
      <c r="H7351" s="62">
        <v>0.11589381742611791</v>
      </c>
      <c r="I7351" s="62">
        <v>2.3580723853750991E-2</v>
      </c>
      <c r="J7351" s="62">
        <v>7.7068066103097257E-2</v>
      </c>
      <c r="K7351" s="62">
        <v>0.10290551826198754</v>
      </c>
      <c r="L7351" s="62">
        <v>3.9109490042812937E-2</v>
      </c>
      <c r="M7351" s="62">
        <v>2.0567813884349029E-2</v>
      </c>
      <c r="N7351" s="62">
        <v>9.5254518812381631E-2</v>
      </c>
      <c r="O7351" s="62">
        <v>0.10473359208284375</v>
      </c>
      <c r="P7351" s="62">
        <v>9.8418733713108067E-2</v>
      </c>
      <c r="Q7351" s="62">
        <v>6.8520127463588223E-2</v>
      </c>
      <c r="R7351" s="62">
        <v>6.2375048668375586E-2</v>
      </c>
      <c r="S7351" s="62">
        <v>7.1790235196489182E-3</v>
      </c>
      <c r="T7351" s="62">
        <v>3.2350322229641217E-2</v>
      </c>
      <c r="U7351" s="62">
        <f t="shared" si="232"/>
        <v>0.99999999999999989</v>
      </c>
      <c r="V7351" s="63"/>
      <c r="X7351" s="64">
        <v>7339</v>
      </c>
      <c r="Y7351" s="62">
        <v>0.19050776515469023</v>
      </c>
      <c r="Z7351" s="62">
        <v>0.17808186296271733</v>
      </c>
      <c r="AA7351" s="61">
        <v>2.3173370239993395E-2</v>
      </c>
      <c r="AB7351" s="61">
        <v>2.0160042870664571E-2</v>
      </c>
      <c r="AC7351" s="61">
        <v>4.2737424334251789E-2</v>
      </c>
      <c r="AD7351" s="61">
        <v>3.0885461494467685E-2</v>
      </c>
      <c r="AE7351" s="61">
        <v>3.0101214344203417E-2</v>
      </c>
      <c r="AF7351" s="61">
        <v>0.13953086233020523</v>
      </c>
      <c r="AG7351" s="61">
        <v>7.4401202782677775E-3</v>
      </c>
      <c r="AH7351" s="61">
        <v>3.891324394139526E-2</v>
      </c>
      <c r="AI7351" s="61">
        <v>0.12057184710854456</v>
      </c>
      <c r="AJ7351" s="61">
        <v>3.258097526730347E-3</v>
      </c>
      <c r="AK7351" s="61">
        <v>0.11418108114441246</v>
      </c>
      <c r="AL7351" s="61">
        <v>0.11372159417512936</v>
      </c>
      <c r="AM7351" s="61">
        <v>7.9646260509866118E-2</v>
      </c>
      <c r="AN7351" s="61">
        <v>8.9455858293608012E-2</v>
      </c>
      <c r="AO7351" s="61">
        <v>3.8887620899803556E-2</v>
      </c>
      <c r="AP7351" s="61">
        <v>0.10733590050845634</v>
      </c>
      <c r="AQ7351" s="62">
        <f t="shared" si="233"/>
        <v>1</v>
      </c>
    </row>
    <row r="7352" spans="2:43" x14ac:dyDescent="0.25">
      <c r="B7352" s="64">
        <v>7340</v>
      </c>
      <c r="C7352" s="62">
        <v>0.19038965766531174</v>
      </c>
      <c r="D7352" s="62">
        <v>0.15964775697213923</v>
      </c>
      <c r="E7352" s="62">
        <v>0.15104600253975789</v>
      </c>
      <c r="F7352" s="62">
        <v>0.10077235151087165</v>
      </c>
      <c r="G7352" s="62">
        <v>2.1565898012720321E-2</v>
      </c>
      <c r="H7352" s="62">
        <v>9.8799160589945853E-2</v>
      </c>
      <c r="I7352" s="62">
        <v>6.8892982770549602E-2</v>
      </c>
      <c r="J7352" s="62">
        <v>3.9198430046723146E-2</v>
      </c>
      <c r="K7352" s="62">
        <v>1.7199585426864845E-2</v>
      </c>
      <c r="L7352" s="62">
        <v>3.5735808815609199E-2</v>
      </c>
      <c r="M7352" s="62">
        <v>2.9952869625437924E-2</v>
      </c>
      <c r="N7352" s="62">
        <v>5.6069253800210724E-2</v>
      </c>
      <c r="O7352" s="62">
        <v>0.1384682193489109</v>
      </c>
      <c r="P7352" s="62">
        <v>1.6837845623925016E-2</v>
      </c>
      <c r="Q7352" s="62">
        <v>0.14264330995405433</v>
      </c>
      <c r="R7352" s="62">
        <v>7.328730934634332E-3</v>
      </c>
      <c r="S7352" s="62">
        <v>6.5946092265374526E-2</v>
      </c>
      <c r="T7352" s="62">
        <v>9.5434587344096784E-3</v>
      </c>
      <c r="U7352" s="62">
        <f t="shared" si="232"/>
        <v>1</v>
      </c>
      <c r="V7352" s="63"/>
      <c r="X7352" s="64">
        <v>7340</v>
      </c>
      <c r="Y7352" s="62">
        <v>0.17416924530429198</v>
      </c>
      <c r="Z7352" s="62">
        <v>0.17421719326286078</v>
      </c>
      <c r="AA7352" s="61">
        <v>0.11568087224428418</v>
      </c>
      <c r="AB7352" s="61">
        <v>1.4247491294992417E-3</v>
      </c>
      <c r="AC7352" s="61">
        <v>7.4077261274323625E-2</v>
      </c>
      <c r="AD7352" s="61">
        <v>0.10128015886380833</v>
      </c>
      <c r="AE7352" s="61">
        <v>2.476427574204881E-2</v>
      </c>
      <c r="AF7352" s="61">
        <v>7.6953366073526999E-2</v>
      </c>
      <c r="AG7352" s="61">
        <v>0.11336822274171854</v>
      </c>
      <c r="AH7352" s="61">
        <v>3.1696520356983963E-3</v>
      </c>
      <c r="AI7352" s="61">
        <v>8.4826303862742009E-2</v>
      </c>
      <c r="AJ7352" s="61">
        <v>0.10637307448999316</v>
      </c>
      <c r="AK7352" s="61">
        <v>8.1537159875402047E-3</v>
      </c>
      <c r="AL7352" s="61">
        <v>4.5852430090789417E-2</v>
      </c>
      <c r="AM7352" s="61">
        <v>0.11084314286399215</v>
      </c>
      <c r="AN7352" s="61">
        <v>2.4822501101773052E-2</v>
      </c>
      <c r="AO7352" s="61">
        <v>9.9618781502817763E-2</v>
      </c>
      <c r="AP7352" s="61">
        <v>8.7914919954440954E-3</v>
      </c>
      <c r="AQ7352" s="62">
        <f t="shared" si="233"/>
        <v>1</v>
      </c>
    </row>
    <row r="7353" spans="2:43" x14ac:dyDescent="0.25">
      <c r="B7353" s="64">
        <v>7341</v>
      </c>
      <c r="C7353" s="62">
        <v>0.20229565903298188</v>
      </c>
      <c r="D7353" s="62">
        <v>0.14926183335778839</v>
      </c>
      <c r="E7353" s="62">
        <v>8.6427282166503788E-3</v>
      </c>
      <c r="F7353" s="62">
        <v>0.10907772082788871</v>
      </c>
      <c r="G7353" s="62">
        <v>5.6667693564318805E-2</v>
      </c>
      <c r="H7353" s="62">
        <v>3.6674471634716994E-2</v>
      </c>
      <c r="I7353" s="62">
        <v>2.2316943629781039E-2</v>
      </c>
      <c r="J7353" s="62">
        <v>5.3743355516663004E-2</v>
      </c>
      <c r="K7353" s="62">
        <v>1.2694078254123534E-2</v>
      </c>
      <c r="L7353" s="62">
        <v>5.7691652920261627E-2</v>
      </c>
      <c r="M7353" s="62">
        <v>0.10162625004221253</v>
      </c>
      <c r="N7353" s="62">
        <v>6.6587585528094975E-2</v>
      </c>
      <c r="O7353" s="62">
        <v>6.0353347595669349E-2</v>
      </c>
      <c r="P7353" s="62">
        <v>9.5040635903850423E-2</v>
      </c>
      <c r="Q7353" s="62">
        <v>7.5609121559862699E-2</v>
      </c>
      <c r="R7353" s="62">
        <v>6.6176000469562554E-2</v>
      </c>
      <c r="S7353" s="62">
        <v>0.13654896150414164</v>
      </c>
      <c r="T7353" s="62">
        <v>4.054945283220155E-2</v>
      </c>
      <c r="U7353" s="62">
        <f t="shared" si="232"/>
        <v>0.99999999999999967</v>
      </c>
      <c r="V7353" s="63"/>
      <c r="X7353" s="64">
        <v>7341</v>
      </c>
      <c r="Y7353" s="62">
        <v>0.19682298438099594</v>
      </c>
      <c r="Z7353" s="62">
        <v>0.18042526691391783</v>
      </c>
      <c r="AA7353" s="61">
        <v>1.7517656930902039E-2</v>
      </c>
      <c r="AB7353" s="61">
        <v>5.7947006378872852E-2</v>
      </c>
      <c r="AC7353" s="61">
        <v>4.2851568288242291E-2</v>
      </c>
      <c r="AD7353" s="61">
        <v>3.2948472951379692E-4</v>
      </c>
      <c r="AE7353" s="61">
        <v>5.416882526892864E-2</v>
      </c>
      <c r="AF7353" s="61">
        <v>0.12402365211527197</v>
      </c>
      <c r="AG7353" s="61">
        <v>0.10030552905451369</v>
      </c>
      <c r="AH7353" s="61">
        <v>3.0332365004132359E-3</v>
      </c>
      <c r="AI7353" s="61">
        <v>0.13273999549052509</v>
      </c>
      <c r="AJ7353" s="61">
        <v>5.3706794237410711E-2</v>
      </c>
      <c r="AK7353" s="61">
        <v>6.0485316014551989E-2</v>
      </c>
      <c r="AL7353" s="61">
        <v>2.7484368089147525E-2</v>
      </c>
      <c r="AM7353" s="61">
        <v>2.5100513279972144E-2</v>
      </c>
      <c r="AN7353" s="61">
        <v>0.12056594097732602</v>
      </c>
      <c r="AO7353" s="61">
        <v>4.639411320575635E-2</v>
      </c>
      <c r="AP7353" s="61">
        <v>0.13334599943865161</v>
      </c>
      <c r="AQ7353" s="62">
        <f t="shared" si="233"/>
        <v>1</v>
      </c>
    </row>
    <row r="7354" spans="2:43" x14ac:dyDescent="0.25">
      <c r="B7354" s="64">
        <v>7342</v>
      </c>
      <c r="C7354" s="62">
        <v>0.1893454904858734</v>
      </c>
      <c r="D7354" s="62">
        <v>0.17752140496598251</v>
      </c>
      <c r="E7354" s="62">
        <v>2.7224300920624112E-3</v>
      </c>
      <c r="F7354" s="62">
        <v>4.4386507051848559E-2</v>
      </c>
      <c r="G7354" s="62">
        <v>9.4567048226826197E-2</v>
      </c>
      <c r="H7354" s="62">
        <v>0.11395540642325354</v>
      </c>
      <c r="I7354" s="62">
        <v>3.1965506467958163E-2</v>
      </c>
      <c r="J7354" s="62">
        <v>2.1028045681535739E-3</v>
      </c>
      <c r="K7354" s="62">
        <v>7.81357161533172E-2</v>
      </c>
      <c r="L7354" s="62">
        <v>9.7646094645695819E-2</v>
      </c>
      <c r="M7354" s="62">
        <v>0.10941173701477981</v>
      </c>
      <c r="N7354" s="62">
        <v>1.3473906067871301E-2</v>
      </c>
      <c r="O7354" s="62">
        <v>3.7008845484503491E-2</v>
      </c>
      <c r="P7354" s="62">
        <v>1.8402788216376722E-2</v>
      </c>
      <c r="Q7354" s="62">
        <v>0.11655193536194555</v>
      </c>
      <c r="R7354" s="62">
        <v>0.14786726370801936</v>
      </c>
      <c r="S7354" s="62">
        <v>5.4906403511432805E-2</v>
      </c>
      <c r="T7354" s="62">
        <v>3.689560700595558E-2</v>
      </c>
      <c r="U7354" s="62">
        <f t="shared" si="232"/>
        <v>1.0000000000000002</v>
      </c>
      <c r="V7354" s="63"/>
      <c r="X7354" s="64">
        <v>7342</v>
      </c>
      <c r="Y7354" s="62">
        <v>0.16388210466673642</v>
      </c>
      <c r="Z7354" s="62">
        <v>0.18252709466788911</v>
      </c>
      <c r="AA7354" s="61">
        <v>2.4172359045060446E-2</v>
      </c>
      <c r="AB7354" s="61">
        <v>8.57116482524687E-2</v>
      </c>
      <c r="AC7354" s="61">
        <v>2.7033523167983589E-2</v>
      </c>
      <c r="AD7354" s="61">
        <v>4.9642802972516199E-2</v>
      </c>
      <c r="AE7354" s="61">
        <v>7.6552124245003433E-2</v>
      </c>
      <c r="AF7354" s="61">
        <v>7.8396657931318739E-2</v>
      </c>
      <c r="AG7354" s="61">
        <v>8.8351194210301812E-2</v>
      </c>
      <c r="AH7354" s="61">
        <v>5.6168410616253797E-4</v>
      </c>
      <c r="AI7354" s="61">
        <v>8.117838326673138E-2</v>
      </c>
      <c r="AJ7354" s="61">
        <v>4.2758547305523913E-2</v>
      </c>
      <c r="AK7354" s="61">
        <v>0.11097025593131672</v>
      </c>
      <c r="AL7354" s="61">
        <v>0.10865117412178159</v>
      </c>
      <c r="AM7354" s="61">
        <v>0.1093889020511328</v>
      </c>
      <c r="AN7354" s="61">
        <v>9.0474327236603341E-2</v>
      </c>
      <c r="AO7354" s="61">
        <v>7.0330878174676226E-3</v>
      </c>
      <c r="AP7354" s="61">
        <v>1.912332833862726E-2</v>
      </c>
      <c r="AQ7354" s="62">
        <f t="shared" si="233"/>
        <v>1</v>
      </c>
    </row>
    <row r="7355" spans="2:43" x14ac:dyDescent="0.25">
      <c r="B7355" s="64">
        <v>7343</v>
      </c>
      <c r="C7355" s="62">
        <v>0.20555313856057597</v>
      </c>
      <c r="D7355" s="62">
        <v>0.13422280022912964</v>
      </c>
      <c r="E7355" s="62">
        <v>5.920185725830808E-2</v>
      </c>
      <c r="F7355" s="62">
        <v>0.1123277497356876</v>
      </c>
      <c r="G7355" s="62">
        <v>4.676794594939971E-2</v>
      </c>
      <c r="H7355" s="62">
        <v>4.577254739682772E-2</v>
      </c>
      <c r="I7355" s="62">
        <v>7.5761384680117685E-2</v>
      </c>
      <c r="J7355" s="62">
        <v>7.0223060842858523E-2</v>
      </c>
      <c r="K7355" s="62">
        <v>5.828505004657196E-2</v>
      </c>
      <c r="L7355" s="62">
        <v>6.8775324657827333E-2</v>
      </c>
      <c r="M7355" s="62">
        <v>2.5638874991849324E-2</v>
      </c>
      <c r="N7355" s="62">
        <v>9.2053637484586295E-2</v>
      </c>
      <c r="O7355" s="62">
        <v>5.7034796802904124E-2</v>
      </c>
      <c r="P7355" s="62">
        <v>7.5577211627192248E-2</v>
      </c>
      <c r="Q7355" s="62">
        <v>5.6015524220648538E-2</v>
      </c>
      <c r="R7355" s="62">
        <v>8.9237227589277508E-3</v>
      </c>
      <c r="S7355" s="62">
        <v>8.0596674211144095E-2</v>
      </c>
      <c r="T7355" s="62">
        <v>6.7044637335148857E-2</v>
      </c>
      <c r="U7355" s="62">
        <f t="shared" si="232"/>
        <v>0.99999999999999978</v>
      </c>
      <c r="V7355" s="63"/>
      <c r="X7355" s="64">
        <v>7343</v>
      </c>
      <c r="Y7355" s="62">
        <v>0.16616243074633513</v>
      </c>
      <c r="Z7355" s="62">
        <v>0.26277862029518706</v>
      </c>
      <c r="AA7355" s="61">
        <v>5.91760079534061E-2</v>
      </c>
      <c r="AB7355" s="61">
        <v>3.6097047066151876E-2</v>
      </c>
      <c r="AC7355" s="61">
        <v>9.2755359052207789E-2</v>
      </c>
      <c r="AD7355" s="61">
        <v>8.9607697172370743E-2</v>
      </c>
      <c r="AE7355" s="61">
        <v>9.8003107218858326E-2</v>
      </c>
      <c r="AF7355" s="61">
        <v>4.6410818921731071E-3</v>
      </c>
      <c r="AG7355" s="61">
        <v>1.0560189604176064E-2</v>
      </c>
      <c r="AH7355" s="61">
        <v>6.8848900924347423E-2</v>
      </c>
      <c r="AI7355" s="61">
        <v>5.9990163025957922E-2</v>
      </c>
      <c r="AJ7355" s="61">
        <v>0.11880912621000762</v>
      </c>
      <c r="AK7355" s="61">
        <v>8.6240264540370301E-2</v>
      </c>
      <c r="AL7355" s="61">
        <v>2.874444832598979E-2</v>
      </c>
      <c r="AM7355" s="61">
        <v>7.0225055178298287E-2</v>
      </c>
      <c r="AN7355" s="61">
        <v>1.344877094247162E-2</v>
      </c>
      <c r="AO7355" s="61">
        <v>0.12795247544028301</v>
      </c>
      <c r="AP7355" s="61">
        <v>3.4900305452929839E-2</v>
      </c>
      <c r="AQ7355" s="62">
        <f t="shared" si="233"/>
        <v>0.99999999999999978</v>
      </c>
    </row>
    <row r="7356" spans="2:43" x14ac:dyDescent="0.25">
      <c r="B7356" s="64">
        <v>7344</v>
      </c>
      <c r="C7356" s="62">
        <v>0.21047820310192122</v>
      </c>
      <c r="D7356" s="62">
        <v>0.16215312162873222</v>
      </c>
      <c r="E7356" s="62">
        <v>0.10503453928626105</v>
      </c>
      <c r="F7356" s="62">
        <v>0.10712544436169004</v>
      </c>
      <c r="G7356" s="62">
        <v>3.6026075476584488E-3</v>
      </c>
      <c r="H7356" s="62">
        <v>5.9256116244189617E-2</v>
      </c>
      <c r="I7356" s="62">
        <v>3.8442985545827722E-2</v>
      </c>
      <c r="J7356" s="62">
        <v>0.11275851074462154</v>
      </c>
      <c r="K7356" s="62">
        <v>0.11258298739797035</v>
      </c>
      <c r="L7356" s="62">
        <v>2.5135502288989711E-2</v>
      </c>
      <c r="M7356" s="62">
        <v>4.0578617922892246E-2</v>
      </c>
      <c r="N7356" s="62">
        <v>4.5599712495968801E-2</v>
      </c>
      <c r="O7356" s="62">
        <v>7.0148565516421443E-2</v>
      </c>
      <c r="P7356" s="62">
        <v>3.769270507754597E-2</v>
      </c>
      <c r="Q7356" s="62">
        <v>2.8087542809924874E-2</v>
      </c>
      <c r="R7356" s="62">
        <v>9.1470798494154834E-2</v>
      </c>
      <c r="S7356" s="62">
        <v>8.9909409245456026E-2</v>
      </c>
      <c r="T7356" s="62">
        <v>3.2573955020427155E-2</v>
      </c>
      <c r="U7356" s="62">
        <f t="shared" si="232"/>
        <v>0.99999999999999989</v>
      </c>
      <c r="V7356" s="63"/>
      <c r="X7356" s="64">
        <v>7344</v>
      </c>
      <c r="Y7356" s="62">
        <v>0.17130630723582924</v>
      </c>
      <c r="Z7356" s="62">
        <v>0.21605474655186538</v>
      </c>
      <c r="AA7356" s="61">
        <v>0.11736924485611382</v>
      </c>
      <c r="AB7356" s="61">
        <v>6.2538512732304638E-3</v>
      </c>
      <c r="AC7356" s="61">
        <v>9.224090748351034E-2</v>
      </c>
      <c r="AD7356" s="61">
        <v>7.6055052366168205E-2</v>
      </c>
      <c r="AE7356" s="61">
        <v>9.1391684065299031E-2</v>
      </c>
      <c r="AF7356" s="61">
        <v>5.526369811602351E-2</v>
      </c>
      <c r="AG7356" s="61">
        <v>1.1582035035273185E-2</v>
      </c>
      <c r="AH7356" s="61">
        <v>9.1416071288590445E-2</v>
      </c>
      <c r="AI7356" s="61">
        <v>4.8007747364482697E-2</v>
      </c>
      <c r="AJ7356" s="61">
        <v>7.8093841416071966E-2</v>
      </c>
      <c r="AK7356" s="61">
        <v>2.6800696888169898E-2</v>
      </c>
      <c r="AL7356" s="61">
        <v>7.1035008218601672E-3</v>
      </c>
      <c r="AM7356" s="61">
        <v>0.11945908855392524</v>
      </c>
      <c r="AN7356" s="61">
        <v>4.8546911783276518E-2</v>
      </c>
      <c r="AO7356" s="61">
        <v>6.7204645865445486E-2</v>
      </c>
      <c r="AP7356" s="61">
        <v>6.3211022822559068E-2</v>
      </c>
      <c r="AQ7356" s="62">
        <f t="shared" si="233"/>
        <v>1</v>
      </c>
    </row>
    <row r="7357" spans="2:43" x14ac:dyDescent="0.25">
      <c r="B7357" s="64">
        <v>7345</v>
      </c>
      <c r="C7357" s="62">
        <v>0.20288227241407503</v>
      </c>
      <c r="D7357" s="62">
        <v>0.16753584229127988</v>
      </c>
      <c r="E7357" s="62">
        <v>4.2182674069688009E-2</v>
      </c>
      <c r="F7357" s="62">
        <v>0.10044385380157506</v>
      </c>
      <c r="G7357" s="62">
        <v>9.1492532070781285E-2</v>
      </c>
      <c r="H7357" s="62">
        <v>8.0394253391849274E-2</v>
      </c>
      <c r="I7357" s="62">
        <v>0.10273412737404577</v>
      </c>
      <c r="J7357" s="62">
        <v>2.110880442944495E-2</v>
      </c>
      <c r="K7357" s="62">
        <v>0.10742083798179104</v>
      </c>
      <c r="L7357" s="62">
        <v>8.9749575575873791E-2</v>
      </c>
      <c r="M7357" s="62">
        <v>7.8047078500718708E-2</v>
      </c>
      <c r="N7357" s="62">
        <v>2.0835985772541431E-2</v>
      </c>
      <c r="O7357" s="62">
        <v>8.5239713315376206E-2</v>
      </c>
      <c r="P7357" s="62">
        <v>7.1753664858513214E-2</v>
      </c>
      <c r="Q7357" s="62">
        <v>2.2048819535928826E-2</v>
      </c>
      <c r="R7357" s="62">
        <v>3.797244507362716E-2</v>
      </c>
      <c r="S7357" s="62">
        <v>9.2932597637367092E-3</v>
      </c>
      <c r="T7357" s="62">
        <v>3.9282374484508671E-2</v>
      </c>
      <c r="U7357" s="62">
        <f t="shared" si="232"/>
        <v>1.0000000000000002</v>
      </c>
      <c r="V7357" s="63"/>
      <c r="X7357" s="64">
        <v>7345</v>
      </c>
      <c r="Y7357" s="62">
        <v>0.1552433275987197</v>
      </c>
      <c r="Z7357" s="62">
        <v>0.22539407987577301</v>
      </c>
      <c r="AA7357" s="61">
        <v>7.9142788984155974E-3</v>
      </c>
      <c r="AB7357" s="61">
        <v>4.1930318893720106E-2</v>
      </c>
      <c r="AC7357" s="61">
        <v>7.3835945126499658E-2</v>
      </c>
      <c r="AD7357" s="61">
        <v>0.12470383801465695</v>
      </c>
      <c r="AE7357" s="61">
        <v>1.15117008424636E-2</v>
      </c>
      <c r="AF7357" s="61">
        <v>1.2870090848721056E-2</v>
      </c>
      <c r="AG7357" s="61">
        <v>4.8185103184225218E-2</v>
      </c>
      <c r="AH7357" s="61">
        <v>0.11866910812964103</v>
      </c>
      <c r="AI7357" s="61">
        <v>0.10746715587117719</v>
      </c>
      <c r="AJ7357" s="61">
        <v>9.4896743912168194E-2</v>
      </c>
      <c r="AK7357" s="61">
        <v>4.8218688681453577E-2</v>
      </c>
      <c r="AL7357" s="61">
        <v>1.8098828084776229E-2</v>
      </c>
      <c r="AM7357" s="61">
        <v>9.1902510358966127E-2</v>
      </c>
      <c r="AN7357" s="61">
        <v>7.9615690899810021E-2</v>
      </c>
      <c r="AO7357" s="61">
        <v>6.4038372935841761E-2</v>
      </c>
      <c r="AP7357" s="61">
        <v>5.6141625317463695E-2</v>
      </c>
      <c r="AQ7357" s="62">
        <f t="shared" si="233"/>
        <v>1</v>
      </c>
    </row>
    <row r="7358" spans="2:43" x14ac:dyDescent="0.25">
      <c r="B7358" s="64">
        <v>7346</v>
      </c>
      <c r="C7358" s="62">
        <v>0.2045471288965508</v>
      </c>
      <c r="D7358" s="62">
        <v>0.14948250822379841</v>
      </c>
      <c r="E7358" s="62">
        <v>8.0659333031665767E-2</v>
      </c>
      <c r="F7358" s="62">
        <v>4.9881776313400177E-2</v>
      </c>
      <c r="G7358" s="62">
        <v>1.6750175001183473E-2</v>
      </c>
      <c r="H7358" s="62">
        <v>4.3145349395734903E-2</v>
      </c>
      <c r="I7358" s="62">
        <v>4.4951009211930508E-2</v>
      </c>
      <c r="J7358" s="62">
        <v>8.9002705078419717E-2</v>
      </c>
      <c r="K7358" s="62">
        <v>7.7157583876700145E-2</v>
      </c>
      <c r="L7358" s="62">
        <v>9.5983818643544064E-2</v>
      </c>
      <c r="M7358" s="62">
        <v>5.3917342270668689E-2</v>
      </c>
      <c r="N7358" s="62">
        <v>5.1224752296984838E-2</v>
      </c>
      <c r="O7358" s="62">
        <v>8.6028705531458194E-2</v>
      </c>
      <c r="P7358" s="62">
        <v>3.8648300909948974E-2</v>
      </c>
      <c r="Q7358" s="62">
        <v>4.5940461899137829E-2</v>
      </c>
      <c r="R7358" s="62">
        <v>9.2938596901157827E-2</v>
      </c>
      <c r="S7358" s="62">
        <v>9.9423029282410952E-2</v>
      </c>
      <c r="T7358" s="62">
        <v>3.4347060355653929E-2</v>
      </c>
      <c r="U7358" s="62">
        <f t="shared" si="232"/>
        <v>0.99999999999999989</v>
      </c>
      <c r="V7358" s="63"/>
      <c r="X7358" s="64">
        <v>7346</v>
      </c>
      <c r="Y7358" s="62">
        <v>0.14866854443310923</v>
      </c>
      <c r="Z7358" s="62">
        <v>0.14850839157913717</v>
      </c>
      <c r="AA7358" s="61">
        <v>0.14156827559421103</v>
      </c>
      <c r="AB7358" s="61">
        <v>0.13557684774877726</v>
      </c>
      <c r="AC7358" s="61">
        <v>7.6910651561981182E-3</v>
      </c>
      <c r="AD7358" s="61">
        <v>0.11225811842515811</v>
      </c>
      <c r="AE7358" s="61">
        <v>7.0272106802132542E-2</v>
      </c>
      <c r="AF7358" s="61">
        <v>2.1613577363208875E-2</v>
      </c>
      <c r="AG7358" s="61">
        <v>3.6041611653154838E-3</v>
      </c>
      <c r="AH7358" s="61">
        <v>1.4412419739312222E-2</v>
      </c>
      <c r="AI7358" s="61">
        <v>7.0414999660581276E-2</v>
      </c>
      <c r="AJ7358" s="61">
        <v>0.11352762263333867</v>
      </c>
      <c r="AK7358" s="61">
        <v>7.3142941253594759E-2</v>
      </c>
      <c r="AL7358" s="61">
        <v>9.9328835830463161E-3</v>
      </c>
      <c r="AM7358" s="61">
        <v>0.10077818936835281</v>
      </c>
      <c r="AN7358" s="61">
        <v>0.10947300592148523</v>
      </c>
      <c r="AO7358" s="61">
        <v>5.9401614151274689E-4</v>
      </c>
      <c r="AP7358" s="61">
        <v>1.5139769443774662E-2</v>
      </c>
      <c r="AQ7358" s="62">
        <f t="shared" si="233"/>
        <v>1.0000000000000002</v>
      </c>
    </row>
    <row r="7359" spans="2:43" x14ac:dyDescent="0.25">
      <c r="B7359" s="64">
        <v>7347</v>
      </c>
      <c r="C7359" s="62">
        <v>0.23945404118507571</v>
      </c>
      <c r="D7359" s="62">
        <v>0.15351888806378472</v>
      </c>
      <c r="E7359" s="62">
        <v>7.3751140714685193E-2</v>
      </c>
      <c r="F7359" s="62">
        <v>1.4710915197144993E-2</v>
      </c>
      <c r="G7359" s="62">
        <v>0.12439113087974397</v>
      </c>
      <c r="H7359" s="62">
        <v>4.9175509128671781E-2</v>
      </c>
      <c r="I7359" s="62">
        <v>3.3997839567793883E-2</v>
      </c>
      <c r="J7359" s="62">
        <v>0.1218550307450179</v>
      </c>
      <c r="K7359" s="62">
        <v>5.5957576501758019E-2</v>
      </c>
      <c r="L7359" s="62">
        <v>1.5502160698206055E-2</v>
      </c>
      <c r="M7359" s="62">
        <v>4.9082324117165572E-2</v>
      </c>
      <c r="N7359" s="62">
        <v>7.0747411015737449E-2</v>
      </c>
      <c r="O7359" s="62">
        <v>3.2977901494322164E-2</v>
      </c>
      <c r="P7359" s="62">
        <v>0.14072213988068158</v>
      </c>
      <c r="Q7359" s="62">
        <v>7.9890949855960652E-3</v>
      </c>
      <c r="R7359" s="62">
        <v>7.4704389993283341E-4</v>
      </c>
      <c r="S7359" s="62">
        <v>9.0488473003610903E-2</v>
      </c>
      <c r="T7359" s="62">
        <v>0.11790430816993129</v>
      </c>
      <c r="U7359" s="62">
        <f t="shared" si="232"/>
        <v>0.99999999999999967</v>
      </c>
      <c r="V7359" s="63"/>
      <c r="X7359" s="64">
        <v>7347</v>
      </c>
      <c r="Y7359" s="62">
        <v>0.16271821996230243</v>
      </c>
      <c r="Z7359" s="62">
        <v>0.28332545051876246</v>
      </c>
      <c r="AA7359" s="61">
        <v>0.15031386587213841</v>
      </c>
      <c r="AB7359" s="61">
        <v>2.1326876663577483E-2</v>
      </c>
      <c r="AC7359" s="61">
        <v>7.5227553809388795E-2</v>
      </c>
      <c r="AD7359" s="61">
        <v>8.5845315258137572E-2</v>
      </c>
      <c r="AE7359" s="61">
        <v>8.2209239338067147E-2</v>
      </c>
      <c r="AF7359" s="61">
        <v>2.7969348295897235E-2</v>
      </c>
      <c r="AG7359" s="61">
        <v>3.4299211511387775E-2</v>
      </c>
      <c r="AH7359" s="61">
        <v>1.5784252984149764E-2</v>
      </c>
      <c r="AI7359" s="61">
        <v>1.1891001523984722E-2</v>
      </c>
      <c r="AJ7359" s="61">
        <v>5.0714046447616609E-2</v>
      </c>
      <c r="AK7359" s="61">
        <v>0.14586313296715586</v>
      </c>
      <c r="AL7359" s="61">
        <v>1.147660642187878E-2</v>
      </c>
      <c r="AM7359" s="61">
        <v>0.15559727333338977</v>
      </c>
      <c r="AN7359" s="61">
        <v>3.5235831423482536E-2</v>
      </c>
      <c r="AO7359" s="61">
        <v>5.6013388548858213E-2</v>
      </c>
      <c r="AP7359" s="61">
        <v>4.0233055600889245E-2</v>
      </c>
      <c r="AQ7359" s="62">
        <f t="shared" si="233"/>
        <v>1</v>
      </c>
    </row>
    <row r="7360" spans="2:43" x14ac:dyDescent="0.25">
      <c r="B7360" s="64">
        <v>7348</v>
      </c>
      <c r="C7360" s="62">
        <v>0.19630202083682335</v>
      </c>
      <c r="D7360" s="62">
        <v>0.16559266510962556</v>
      </c>
      <c r="E7360" s="62">
        <v>9.5157904366300293E-4</v>
      </c>
      <c r="F7360" s="62">
        <v>8.799089799864078E-2</v>
      </c>
      <c r="G7360" s="62">
        <v>6.5048007162915172E-2</v>
      </c>
      <c r="H7360" s="62">
        <v>4.7584954670365325E-2</v>
      </c>
      <c r="I7360" s="62">
        <v>1.3612518276120887E-2</v>
      </c>
      <c r="J7360" s="62">
        <v>1.655078967173893E-3</v>
      </c>
      <c r="K7360" s="62">
        <v>8.0541577514245705E-2</v>
      </c>
      <c r="L7360" s="62">
        <v>1.5070034444324334E-2</v>
      </c>
      <c r="M7360" s="62">
        <v>3.9758368666731859E-2</v>
      </c>
      <c r="N7360" s="62">
        <v>9.6528583170812712E-2</v>
      </c>
      <c r="O7360" s="62">
        <v>0.10689311523234701</v>
      </c>
      <c r="P7360" s="62">
        <v>7.4476372226381635E-2</v>
      </c>
      <c r="Q7360" s="62">
        <v>9.394737933838386E-2</v>
      </c>
      <c r="R7360" s="62">
        <v>0.10792903166369064</v>
      </c>
      <c r="S7360" s="62">
        <v>6.2755306956544327E-2</v>
      </c>
      <c r="T7360" s="62">
        <v>0.10525719466765887</v>
      </c>
      <c r="U7360" s="62">
        <f t="shared" si="232"/>
        <v>0.99999999999999978</v>
      </c>
      <c r="V7360" s="63"/>
      <c r="X7360" s="64">
        <v>7348</v>
      </c>
      <c r="Y7360" s="62">
        <v>0.17660579983573205</v>
      </c>
      <c r="Z7360" s="62">
        <v>0.18536524266715804</v>
      </c>
      <c r="AA7360" s="61">
        <v>5.7955806479250409E-2</v>
      </c>
      <c r="AB7360" s="61">
        <v>5.4964978498055733E-2</v>
      </c>
      <c r="AC7360" s="61">
        <v>5.7576878897377143E-2</v>
      </c>
      <c r="AD7360" s="61">
        <v>7.1740553430579154E-2</v>
      </c>
      <c r="AE7360" s="61">
        <v>4.2480952397798151E-2</v>
      </c>
      <c r="AF7360" s="61">
        <v>9.3952495367632283E-2</v>
      </c>
      <c r="AG7360" s="61">
        <v>8.8161872715789846E-2</v>
      </c>
      <c r="AH7360" s="61">
        <v>9.329000658094358E-2</v>
      </c>
      <c r="AI7360" s="61">
        <v>8.8883774698895746E-2</v>
      </c>
      <c r="AJ7360" s="61">
        <v>8.7914911865133963E-2</v>
      </c>
      <c r="AK7360" s="61">
        <v>4.6954532992450955E-2</v>
      </c>
      <c r="AL7360" s="61">
        <v>6.4991746492300523E-2</v>
      </c>
      <c r="AM7360" s="61">
        <v>6.277779075110744E-2</v>
      </c>
      <c r="AN7360" s="61">
        <v>2.2684030775937471E-2</v>
      </c>
      <c r="AO7360" s="61">
        <v>3.994380650199616E-3</v>
      </c>
      <c r="AP7360" s="61">
        <v>6.1675287406547874E-2</v>
      </c>
      <c r="AQ7360" s="62">
        <f t="shared" si="233"/>
        <v>1</v>
      </c>
    </row>
    <row r="7361" spans="2:43" x14ac:dyDescent="0.25">
      <c r="B7361" s="64">
        <v>7349</v>
      </c>
      <c r="C7361" s="62">
        <v>0.20752518046986262</v>
      </c>
      <c r="D7361" s="62">
        <v>0.16658124885045628</v>
      </c>
      <c r="E7361" s="62">
        <v>8.2072330688047812E-2</v>
      </c>
      <c r="F7361" s="62">
        <v>9.5536970508036959E-2</v>
      </c>
      <c r="G7361" s="62">
        <v>5.6007029779814629E-2</v>
      </c>
      <c r="H7361" s="62">
        <v>7.524719521867862E-2</v>
      </c>
      <c r="I7361" s="62">
        <v>1.3432060292441542E-2</v>
      </c>
      <c r="J7361" s="62">
        <v>9.0186337292314886E-2</v>
      </c>
      <c r="K7361" s="62">
        <v>4.5888394545951977E-2</v>
      </c>
      <c r="L7361" s="62">
        <v>5.9449502236891952E-2</v>
      </c>
      <c r="M7361" s="62">
        <v>4.8491715980619507E-2</v>
      </c>
      <c r="N7361" s="62">
        <v>9.1488170219821766E-3</v>
      </c>
      <c r="O7361" s="62">
        <v>7.7272255469981052E-2</v>
      </c>
      <c r="P7361" s="62">
        <v>6.0163442734773205E-2</v>
      </c>
      <c r="Q7361" s="62">
        <v>9.206492875793354E-2</v>
      </c>
      <c r="R7361" s="62">
        <v>7.519998128260813E-2</v>
      </c>
      <c r="S7361" s="62">
        <v>6.7366031360241413E-2</v>
      </c>
      <c r="T7361" s="62">
        <v>5.2473006829682721E-2</v>
      </c>
      <c r="U7361" s="62">
        <f t="shared" si="232"/>
        <v>1.0000000000000002</v>
      </c>
      <c r="V7361" s="63"/>
      <c r="X7361" s="64">
        <v>7349</v>
      </c>
      <c r="Y7361" s="62">
        <v>0.17341793296425187</v>
      </c>
      <c r="Z7361" s="62">
        <v>4.1356692559976954E-2</v>
      </c>
      <c r="AA7361" s="61">
        <v>4.951430975956831E-2</v>
      </c>
      <c r="AB7361" s="61">
        <v>2.4839663041142913E-2</v>
      </c>
      <c r="AC7361" s="61">
        <v>7.9615904352639839E-3</v>
      </c>
      <c r="AD7361" s="61">
        <v>1.910744393948232E-2</v>
      </c>
      <c r="AE7361" s="61">
        <v>5.3587797100252493E-2</v>
      </c>
      <c r="AF7361" s="61">
        <v>0.104177416008341</v>
      </c>
      <c r="AG7361" s="61">
        <v>9.5314724864479422E-2</v>
      </c>
      <c r="AH7361" s="61">
        <v>2.2672047824559775E-2</v>
      </c>
      <c r="AI7361" s="61">
        <v>5.5264048607050115E-2</v>
      </c>
      <c r="AJ7361" s="61">
        <v>0.11652018555214096</v>
      </c>
      <c r="AK7361" s="61">
        <v>1.6791987260373547E-2</v>
      </c>
      <c r="AL7361" s="61">
        <v>3.7844653502183308E-2</v>
      </c>
      <c r="AM7361" s="61">
        <v>0.11166901472858164</v>
      </c>
      <c r="AN7361" s="61">
        <v>8.9698547887436739E-2</v>
      </c>
      <c r="AO7361" s="61">
        <v>0.1018931118734797</v>
      </c>
      <c r="AP7361" s="61">
        <v>9.3143457615663852E-2</v>
      </c>
      <c r="AQ7361" s="62">
        <f t="shared" si="233"/>
        <v>1</v>
      </c>
    </row>
    <row r="7362" spans="2:43" x14ac:dyDescent="0.25">
      <c r="B7362" s="64">
        <v>7350</v>
      </c>
      <c r="C7362" s="62">
        <v>0.1990602580486355</v>
      </c>
      <c r="D7362" s="62">
        <v>0.13653312320560732</v>
      </c>
      <c r="E7362" s="62">
        <v>4.1608898987450606E-2</v>
      </c>
      <c r="F7362" s="62">
        <v>5.8776870878034029E-2</v>
      </c>
      <c r="G7362" s="62">
        <v>3.2514742356441931E-2</v>
      </c>
      <c r="H7362" s="62">
        <v>8.9218622584211565E-2</v>
      </c>
      <c r="I7362" s="62">
        <v>9.6674017409068308E-2</v>
      </c>
      <c r="J7362" s="62">
        <v>8.0480628217900183E-2</v>
      </c>
      <c r="K7362" s="62">
        <v>9.2930174212417449E-2</v>
      </c>
      <c r="L7362" s="62">
        <v>5.3911746209315804E-2</v>
      </c>
      <c r="M7362" s="62">
        <v>3.2090740282737537E-3</v>
      </c>
      <c r="N7362" s="62">
        <v>3.1938770216994317E-2</v>
      </c>
      <c r="O7362" s="62">
        <v>9.0159381277071626E-2</v>
      </c>
      <c r="P7362" s="62">
        <v>9.3349460759122593E-2</v>
      </c>
      <c r="Q7362" s="62">
        <v>7.6976073035112072E-2</v>
      </c>
      <c r="R7362" s="62">
        <v>4.1981497542807854E-2</v>
      </c>
      <c r="S7362" s="62">
        <v>1.6511615838348242E-2</v>
      </c>
      <c r="T7362" s="62">
        <v>9.9758426447429771E-2</v>
      </c>
      <c r="U7362" s="62">
        <f t="shared" si="232"/>
        <v>1.0000000000000002</v>
      </c>
      <c r="V7362" s="63"/>
      <c r="X7362" s="64">
        <v>7350</v>
      </c>
      <c r="Y7362" s="62">
        <v>0.16309953290124124</v>
      </c>
      <c r="Z7362" s="62">
        <v>8.9571338918649407E-2</v>
      </c>
      <c r="AA7362" s="61">
        <v>1.2650361355996174E-2</v>
      </c>
      <c r="AB7362" s="61">
        <v>6.6576426759828194E-2</v>
      </c>
      <c r="AC7362" s="61">
        <v>2.2043472542140174E-2</v>
      </c>
      <c r="AD7362" s="61">
        <v>3.7479608789082873E-2</v>
      </c>
      <c r="AE7362" s="61">
        <v>8.7177693041463791E-2</v>
      </c>
      <c r="AF7362" s="61">
        <v>5.5898790916002271E-2</v>
      </c>
      <c r="AG7362" s="61">
        <v>7.4625665412757239E-2</v>
      </c>
      <c r="AH7362" s="61">
        <v>0.12747842165767276</v>
      </c>
      <c r="AI7362" s="61">
        <v>6.1957384246123714E-3</v>
      </c>
      <c r="AJ7362" s="61">
        <v>6.6768459619038004E-2</v>
      </c>
      <c r="AK7362" s="61">
        <v>1.7136436032911786E-2</v>
      </c>
      <c r="AL7362" s="61">
        <v>9.5207875079275431E-2</v>
      </c>
      <c r="AM7362" s="61">
        <v>6.6407839771934471E-2</v>
      </c>
      <c r="AN7362" s="61">
        <v>0.10896404541646657</v>
      </c>
      <c r="AO7362" s="61">
        <v>7.2809714899432582E-2</v>
      </c>
      <c r="AP7362" s="61">
        <v>8.2579450281385233E-2</v>
      </c>
      <c r="AQ7362" s="62">
        <f t="shared" si="233"/>
        <v>0.99999999999999978</v>
      </c>
    </row>
    <row r="7363" spans="2:43" x14ac:dyDescent="0.25">
      <c r="B7363" s="64">
        <v>7351</v>
      </c>
      <c r="C7363" s="62">
        <v>0.22061332600423267</v>
      </c>
      <c r="D7363" s="62">
        <v>0.19253650911253872</v>
      </c>
      <c r="E7363" s="62">
        <v>4.2799043320453652E-2</v>
      </c>
      <c r="F7363" s="62">
        <v>5.9182809560746411E-2</v>
      </c>
      <c r="G7363" s="62">
        <v>0.13105391789227452</v>
      </c>
      <c r="H7363" s="62">
        <v>8.527848782989722E-2</v>
      </c>
      <c r="I7363" s="62">
        <v>0.10568347657810102</v>
      </c>
      <c r="J7363" s="62">
        <v>5.4543942866254712E-2</v>
      </c>
      <c r="K7363" s="62">
        <v>8.5386421558906245E-2</v>
      </c>
      <c r="L7363" s="62">
        <v>7.3817983987297039E-3</v>
      </c>
      <c r="M7363" s="62">
        <v>8.7901344700840559E-2</v>
      </c>
      <c r="N7363" s="62">
        <v>3.1144969675267172E-3</v>
      </c>
      <c r="O7363" s="62">
        <v>7.5788958077945737E-2</v>
      </c>
      <c r="P7363" s="62">
        <v>5.6435842291428659E-2</v>
      </c>
      <c r="Q7363" s="62">
        <v>2.6125492590702376E-2</v>
      </c>
      <c r="R7363" s="62">
        <v>2.6756793060444553E-2</v>
      </c>
      <c r="S7363" s="62">
        <v>0.119551991112182</v>
      </c>
      <c r="T7363" s="62">
        <v>3.3015183193566069E-2</v>
      </c>
      <c r="U7363" s="62">
        <f t="shared" si="232"/>
        <v>1</v>
      </c>
      <c r="V7363" s="63"/>
      <c r="X7363" s="64">
        <v>7351</v>
      </c>
      <c r="Y7363" s="62">
        <v>0.17421600376733634</v>
      </c>
      <c r="Z7363" s="62">
        <v>0.18070875176374679</v>
      </c>
      <c r="AA7363" s="61">
        <v>7.1662869506798468E-2</v>
      </c>
      <c r="AB7363" s="61">
        <v>6.4891249878877046E-3</v>
      </c>
      <c r="AC7363" s="61">
        <v>5.1097452253096198E-2</v>
      </c>
      <c r="AD7363" s="61">
        <v>2.2059020565879869E-2</v>
      </c>
      <c r="AE7363" s="61">
        <v>2.2425055488366357E-2</v>
      </c>
      <c r="AF7363" s="61">
        <v>8.5153202483880391E-2</v>
      </c>
      <c r="AG7363" s="61">
        <v>4.3820711564239591E-2</v>
      </c>
      <c r="AH7363" s="61">
        <v>8.8504032732752841E-2</v>
      </c>
      <c r="AI7363" s="61">
        <v>0.11019372624379992</v>
      </c>
      <c r="AJ7363" s="61">
        <v>1.4915585860535619E-2</v>
      </c>
      <c r="AK7363" s="61">
        <v>7.017780849683912E-2</v>
      </c>
      <c r="AL7363" s="61">
        <v>9.72166940094671E-2</v>
      </c>
      <c r="AM7363" s="61">
        <v>0.10662905340952696</v>
      </c>
      <c r="AN7363" s="61">
        <v>0.10181635272046134</v>
      </c>
      <c r="AO7363" s="61">
        <v>4.4857890166374384E-2</v>
      </c>
      <c r="AP7363" s="61">
        <v>6.2981419510094241E-2</v>
      </c>
      <c r="AQ7363" s="62">
        <f t="shared" si="233"/>
        <v>1.0000000000000002</v>
      </c>
    </row>
    <row r="7364" spans="2:43" x14ac:dyDescent="0.25">
      <c r="B7364" s="64">
        <v>7352</v>
      </c>
      <c r="C7364" s="62">
        <v>0.23433236467142729</v>
      </c>
      <c r="D7364" s="62">
        <v>0.1871417208735143</v>
      </c>
      <c r="E7364" s="62">
        <v>3.0605948526615332E-2</v>
      </c>
      <c r="F7364" s="62">
        <v>1.2929638845981528E-2</v>
      </c>
      <c r="G7364" s="62">
        <v>0.14447098941684247</v>
      </c>
      <c r="H7364" s="62">
        <v>8.4251684347252005E-3</v>
      </c>
      <c r="I7364" s="62">
        <v>1.6320868710022172E-2</v>
      </c>
      <c r="J7364" s="62">
        <v>6.3187360075941029E-2</v>
      </c>
      <c r="K7364" s="62">
        <v>0.14185316461911779</v>
      </c>
      <c r="L7364" s="62">
        <v>5.4849458424354826E-2</v>
      </c>
      <c r="M7364" s="62">
        <v>2.2062030817381621E-2</v>
      </c>
      <c r="N7364" s="62">
        <v>9.6364324097091419E-2</v>
      </c>
      <c r="O7364" s="62">
        <v>0.11311175756985305</v>
      </c>
      <c r="P7364" s="62">
        <v>0.11381471979829123</v>
      </c>
      <c r="Q7364" s="62">
        <v>4.1547447834277121E-2</v>
      </c>
      <c r="R7364" s="62">
        <v>1.0824464305600866E-2</v>
      </c>
      <c r="S7364" s="62">
        <v>6.6824997265227948E-2</v>
      </c>
      <c r="T7364" s="62">
        <v>6.2807661258676331E-2</v>
      </c>
      <c r="U7364" s="62">
        <f t="shared" si="232"/>
        <v>1</v>
      </c>
      <c r="V7364" s="63"/>
      <c r="X7364" s="64">
        <v>7352</v>
      </c>
      <c r="Y7364" s="62">
        <v>0.17598403682845681</v>
      </c>
      <c r="Z7364" s="62">
        <v>0.14129656754521877</v>
      </c>
      <c r="AA7364" s="61">
        <v>8.55933032192433E-2</v>
      </c>
      <c r="AB7364" s="61">
        <v>6.9938703624459836E-2</v>
      </c>
      <c r="AC7364" s="61">
        <v>2.8264037312643556E-2</v>
      </c>
      <c r="AD7364" s="61">
        <v>2.3043158019049791E-2</v>
      </c>
      <c r="AE7364" s="61">
        <v>7.2258296121039303E-2</v>
      </c>
      <c r="AF7364" s="61">
        <v>0.1028777164074951</v>
      </c>
      <c r="AG7364" s="61">
        <v>0.10230804938959846</v>
      </c>
      <c r="AH7364" s="61">
        <v>8.7475584842713935E-2</v>
      </c>
      <c r="AI7364" s="61">
        <v>5.2154197638999332E-2</v>
      </c>
      <c r="AJ7364" s="61">
        <v>5.3075178109277539E-2</v>
      </c>
      <c r="AK7364" s="61">
        <v>3.6700796580519265E-2</v>
      </c>
      <c r="AL7364" s="61">
        <v>1.5824878449461743E-2</v>
      </c>
      <c r="AM7364" s="61">
        <v>0.10134163871207302</v>
      </c>
      <c r="AN7364" s="61">
        <v>8.4032092246360462E-2</v>
      </c>
      <c r="AO7364" s="61">
        <v>7.8730600772398435E-2</v>
      </c>
      <c r="AP7364" s="61">
        <v>6.381768554666805E-3</v>
      </c>
      <c r="AQ7364" s="62">
        <f t="shared" si="233"/>
        <v>0.99999999999999989</v>
      </c>
    </row>
    <row r="7365" spans="2:43" x14ac:dyDescent="0.25">
      <c r="B7365" s="64">
        <v>7353</v>
      </c>
      <c r="C7365" s="62">
        <v>0.20935840072557124</v>
      </c>
      <c r="D7365" s="62">
        <v>0.13840840979855928</v>
      </c>
      <c r="E7365" s="62">
        <v>3.6859716403158702E-2</v>
      </c>
      <c r="F7365" s="62">
        <v>4.5360416543347472E-2</v>
      </c>
      <c r="G7365" s="62">
        <v>4.2766254908312762E-2</v>
      </c>
      <c r="H7365" s="62">
        <v>4.4714924417745404E-2</v>
      </c>
      <c r="I7365" s="62">
        <v>4.0529940981872993E-2</v>
      </c>
      <c r="J7365" s="62">
        <v>0.11333348645811761</v>
      </c>
      <c r="K7365" s="62">
        <v>8.8526058737267623E-3</v>
      </c>
      <c r="L7365" s="62">
        <v>9.5356611719756942E-2</v>
      </c>
      <c r="M7365" s="62">
        <v>9.6814168188369409E-2</v>
      </c>
      <c r="N7365" s="62">
        <v>4.0096003440533545E-2</v>
      </c>
      <c r="O7365" s="62">
        <v>5.1618780322192068E-2</v>
      </c>
      <c r="P7365" s="62">
        <v>6.3370258281336106E-2</v>
      </c>
      <c r="Q7365" s="62">
        <v>4.7814014169009836E-2</v>
      </c>
      <c r="R7365" s="62">
        <v>0.10775893851530802</v>
      </c>
      <c r="S7365" s="62">
        <v>9.9122585652474476E-2</v>
      </c>
      <c r="T7365" s="62">
        <v>6.5631294124737782E-2</v>
      </c>
      <c r="U7365" s="62">
        <f t="shared" si="232"/>
        <v>0.99999999999999989</v>
      </c>
      <c r="V7365" s="63"/>
      <c r="X7365" s="64">
        <v>7353</v>
      </c>
      <c r="Y7365" s="62">
        <v>0.16522149147045645</v>
      </c>
      <c r="Z7365" s="62">
        <v>0.24724246704679675</v>
      </c>
      <c r="AA7365" s="61">
        <v>1.1183519925240961E-2</v>
      </c>
      <c r="AB7365" s="61">
        <v>0.12256362702325929</v>
      </c>
      <c r="AC7365" s="61">
        <v>6.1154687918446644E-2</v>
      </c>
      <c r="AD7365" s="61">
        <v>0.12290433231547927</v>
      </c>
      <c r="AE7365" s="61">
        <v>9.8619646166936983E-2</v>
      </c>
      <c r="AF7365" s="61">
        <v>1.3290555522570845E-3</v>
      </c>
      <c r="AG7365" s="61">
        <v>0.10116684404963054</v>
      </c>
      <c r="AH7365" s="61">
        <v>2.5639361113155811E-2</v>
      </c>
      <c r="AI7365" s="61">
        <v>0.13777616816754182</v>
      </c>
      <c r="AJ7365" s="61">
        <v>0.11267576140435186</v>
      </c>
      <c r="AK7365" s="61">
        <v>7.9140589007118831E-2</v>
      </c>
      <c r="AL7365" s="61">
        <v>3.7935412927685421E-3</v>
      </c>
      <c r="AM7365" s="61">
        <v>2.1147009774979388E-2</v>
      </c>
      <c r="AN7365" s="61">
        <v>1.1282858552535263E-3</v>
      </c>
      <c r="AO7365" s="61">
        <v>3.3632705865137398E-2</v>
      </c>
      <c r="AP7365" s="61">
        <v>6.6144864568442055E-2</v>
      </c>
      <c r="AQ7365" s="62">
        <f t="shared" si="233"/>
        <v>1</v>
      </c>
    </row>
    <row r="7366" spans="2:43" x14ac:dyDescent="0.25">
      <c r="B7366" s="64">
        <v>7354</v>
      </c>
      <c r="C7366" s="62">
        <v>0.19495759439560467</v>
      </c>
      <c r="D7366" s="62">
        <v>0.13542769583845204</v>
      </c>
      <c r="E7366" s="62">
        <v>1.5166816886883483E-3</v>
      </c>
      <c r="F7366" s="62">
        <v>5.5143309261572938E-2</v>
      </c>
      <c r="G7366" s="62">
        <v>7.4147033620729191E-2</v>
      </c>
      <c r="H7366" s="62">
        <v>3.1983168956687291E-2</v>
      </c>
      <c r="I7366" s="62">
        <v>2.9597312719517755E-2</v>
      </c>
      <c r="J7366" s="62">
        <v>3.8780812939844228E-2</v>
      </c>
      <c r="K7366" s="62">
        <v>3.4812456527530865E-2</v>
      </c>
      <c r="L7366" s="62">
        <v>0.11201677520969924</v>
      </c>
      <c r="M7366" s="62">
        <v>0.11307338266893001</v>
      </c>
      <c r="N7366" s="62">
        <v>0.13158846776803243</v>
      </c>
      <c r="O7366" s="62">
        <v>6.8290154432902067E-2</v>
      </c>
      <c r="P7366" s="62">
        <v>0.12867156452035117</v>
      </c>
      <c r="Q7366" s="62">
        <v>0.10750605600817449</v>
      </c>
      <c r="R7366" s="62">
        <v>4.0457460323427015E-2</v>
      </c>
      <c r="S7366" s="62">
        <v>2.7927187826039212E-2</v>
      </c>
      <c r="T7366" s="62">
        <v>4.4881755278736533E-3</v>
      </c>
      <c r="U7366" s="62">
        <f t="shared" si="232"/>
        <v>1</v>
      </c>
      <c r="V7366" s="63"/>
      <c r="X7366" s="64">
        <v>7354</v>
      </c>
      <c r="Y7366" s="62">
        <v>0.18598521467654175</v>
      </c>
      <c r="Z7366" s="62">
        <v>0.32083116980331389</v>
      </c>
      <c r="AA7366" s="61">
        <v>8.1036444054707904E-2</v>
      </c>
      <c r="AB7366" s="61">
        <v>2.3855154551645056E-2</v>
      </c>
      <c r="AC7366" s="61">
        <v>0.10978463161707294</v>
      </c>
      <c r="AD7366" s="61">
        <v>9.9539855577149047E-2</v>
      </c>
      <c r="AE7366" s="61">
        <v>8.9507313397056323E-2</v>
      </c>
      <c r="AF7366" s="61">
        <v>7.2955338807993431E-2</v>
      </c>
      <c r="AG7366" s="61">
        <v>5.0251200663388999E-2</v>
      </c>
      <c r="AH7366" s="61">
        <v>2.0618737192619044E-2</v>
      </c>
      <c r="AI7366" s="61">
        <v>5.9329507299800181E-2</v>
      </c>
      <c r="AJ7366" s="61">
        <v>7.257890200187278E-2</v>
      </c>
      <c r="AK7366" s="61">
        <v>0.11706465922945075</v>
      </c>
      <c r="AL7366" s="61">
        <v>9.9692120969078313E-2</v>
      </c>
      <c r="AM7366" s="61">
        <v>1.2806977773339456E-2</v>
      </c>
      <c r="AN7366" s="61">
        <v>2.6134650941013898E-2</v>
      </c>
      <c r="AO7366" s="61">
        <v>2.2495210028292051E-2</v>
      </c>
      <c r="AP7366" s="61">
        <v>4.2349295895519903E-2</v>
      </c>
      <c r="AQ7366" s="62">
        <f t="shared" si="233"/>
        <v>1</v>
      </c>
    </row>
    <row r="7367" spans="2:43" x14ac:dyDescent="0.25">
      <c r="B7367" s="64">
        <v>7355</v>
      </c>
      <c r="C7367" s="62">
        <v>0.18636321473423526</v>
      </c>
      <c r="D7367" s="62">
        <v>0.12341913349359609</v>
      </c>
      <c r="E7367" s="62">
        <v>4.8899329755138006E-2</v>
      </c>
      <c r="F7367" s="62">
        <v>7.2104502679887036E-2</v>
      </c>
      <c r="G7367" s="62">
        <v>3.3926211111040404E-2</v>
      </c>
      <c r="H7367" s="62">
        <v>0.10061357195307689</v>
      </c>
      <c r="I7367" s="62">
        <v>9.84219579248235E-2</v>
      </c>
      <c r="J7367" s="62">
        <v>2.5577040487696968E-2</v>
      </c>
      <c r="K7367" s="62">
        <v>5.8197875428133997E-2</v>
      </c>
      <c r="L7367" s="62">
        <v>3.7270274128789367E-2</v>
      </c>
      <c r="M7367" s="62">
        <v>0.10775935973425094</v>
      </c>
      <c r="N7367" s="62">
        <v>0.12081873070564983</v>
      </c>
      <c r="O7367" s="62">
        <v>2.1031787207583624E-2</v>
      </c>
      <c r="P7367" s="62">
        <v>2.1002683893335553E-2</v>
      </c>
      <c r="Q7367" s="62">
        <v>7.8139898609922043E-2</v>
      </c>
      <c r="R7367" s="62">
        <v>2.9198129562081229E-2</v>
      </c>
      <c r="S7367" s="62">
        <v>4.0425517731743403E-2</v>
      </c>
      <c r="T7367" s="62">
        <v>0.10661312908684729</v>
      </c>
      <c r="U7367" s="62">
        <f t="shared" si="232"/>
        <v>1.0000000000000002</v>
      </c>
      <c r="V7367" s="63"/>
      <c r="X7367" s="64">
        <v>7355</v>
      </c>
      <c r="Y7367" s="62">
        <v>0.18103510476186163</v>
      </c>
      <c r="Z7367" s="62">
        <v>0.21858860958806084</v>
      </c>
      <c r="AA7367" s="61">
        <v>4.3453435089776588E-2</v>
      </c>
      <c r="AB7367" s="61">
        <v>6.338703240789037E-2</v>
      </c>
      <c r="AC7367" s="61">
        <v>7.309564796054327E-2</v>
      </c>
      <c r="AD7367" s="61">
        <v>2.0574480542315192E-2</v>
      </c>
      <c r="AE7367" s="61">
        <v>1.2237837126921197E-2</v>
      </c>
      <c r="AF7367" s="61">
        <v>8.9457574089337161E-2</v>
      </c>
      <c r="AG7367" s="61">
        <v>7.4243029980340172E-2</v>
      </c>
      <c r="AH7367" s="61">
        <v>8.048950665007952E-2</v>
      </c>
      <c r="AI7367" s="61">
        <v>0.10777956665010245</v>
      </c>
      <c r="AJ7367" s="61">
        <v>4.5843129413402399E-2</v>
      </c>
      <c r="AK7367" s="61">
        <v>2.312923589292927E-2</v>
      </c>
      <c r="AL7367" s="61">
        <v>7.7384641926085393E-2</v>
      </c>
      <c r="AM7367" s="61">
        <v>0.1061911362829385</v>
      </c>
      <c r="AN7367" s="61">
        <v>7.8863433172660855E-2</v>
      </c>
      <c r="AO7367" s="61">
        <v>8.6647459373586477E-2</v>
      </c>
      <c r="AP7367" s="61">
        <v>1.722285344109117E-2</v>
      </c>
      <c r="AQ7367" s="62">
        <f t="shared" si="233"/>
        <v>1</v>
      </c>
    </row>
    <row r="7368" spans="2:43" x14ac:dyDescent="0.25">
      <c r="B7368" s="64">
        <v>7356</v>
      </c>
      <c r="C7368" s="62">
        <v>0.19341924940114255</v>
      </c>
      <c r="D7368" s="62">
        <v>0.14972719495871586</v>
      </c>
      <c r="E7368" s="62">
        <v>7.0287020701719591E-2</v>
      </c>
      <c r="F7368" s="62">
        <v>8.308154775002162E-2</v>
      </c>
      <c r="G7368" s="62">
        <v>1.8365433886464291E-2</v>
      </c>
      <c r="H7368" s="62">
        <v>0.11212146175302415</v>
      </c>
      <c r="I7368" s="62">
        <v>3.3488495324754855E-2</v>
      </c>
      <c r="J7368" s="62">
        <v>9.3426588486522827E-2</v>
      </c>
      <c r="K7368" s="62">
        <v>2.3376018154379209E-2</v>
      </c>
      <c r="L7368" s="62">
        <v>1.6366539079366717E-2</v>
      </c>
      <c r="M7368" s="62">
        <v>1.9370046251971397E-2</v>
      </c>
      <c r="N7368" s="62">
        <v>4.6866481699544382E-2</v>
      </c>
      <c r="O7368" s="62">
        <v>9.468447397405963E-2</v>
      </c>
      <c r="P7368" s="62">
        <v>0.10801769535278208</v>
      </c>
      <c r="Q7368" s="62">
        <v>7.447843001854261E-2</v>
      </c>
      <c r="R7368" s="62">
        <v>0.10387458214036198</v>
      </c>
      <c r="S7368" s="62">
        <v>5.2519651258178604E-2</v>
      </c>
      <c r="T7368" s="62">
        <v>4.9675534168306106E-2</v>
      </c>
      <c r="U7368" s="62">
        <f t="shared" si="232"/>
        <v>0.99999999999999989</v>
      </c>
      <c r="V7368" s="63"/>
      <c r="X7368" s="64">
        <v>7356</v>
      </c>
      <c r="Y7368" s="62">
        <v>0.19192024781881542</v>
      </c>
      <c r="Z7368" s="62">
        <v>0.23093454648103307</v>
      </c>
      <c r="AA7368" s="61">
        <v>0.11988055068558469</v>
      </c>
      <c r="AB7368" s="61">
        <v>7.2119854007659913E-3</v>
      </c>
      <c r="AC7368" s="61">
        <v>7.3320669818207077E-2</v>
      </c>
      <c r="AD7368" s="61">
        <v>9.1257970183158968E-2</v>
      </c>
      <c r="AE7368" s="61">
        <v>2.8989073799346801E-3</v>
      </c>
      <c r="AF7368" s="61">
        <v>0.11471007069254012</v>
      </c>
      <c r="AG7368" s="61">
        <v>0.11203079524237637</v>
      </c>
      <c r="AH7368" s="61">
        <v>2.1977027439335092E-2</v>
      </c>
      <c r="AI7368" s="61">
        <v>2.3770551478212677E-3</v>
      </c>
      <c r="AJ7368" s="61">
        <v>7.1967318707943706E-2</v>
      </c>
      <c r="AK7368" s="61">
        <v>6.7744343126371231E-2</v>
      </c>
      <c r="AL7368" s="61">
        <v>9.7089235372780275E-2</v>
      </c>
      <c r="AM7368" s="61">
        <v>6.4938840765501708E-3</v>
      </c>
      <c r="AN7368" s="61">
        <v>0.10121037669377413</v>
      </c>
      <c r="AO7368" s="61">
        <v>8.6697021245704942E-2</v>
      </c>
      <c r="AP7368" s="61">
        <v>2.3132788787151359E-2</v>
      </c>
      <c r="AQ7368" s="62">
        <f t="shared" si="233"/>
        <v>1</v>
      </c>
    </row>
    <row r="7369" spans="2:43" x14ac:dyDescent="0.25">
      <c r="B7369" s="64">
        <v>7357</v>
      </c>
      <c r="C7369" s="62">
        <v>0.1856253004779605</v>
      </c>
      <c r="D7369" s="62">
        <v>0.11061845170295198</v>
      </c>
      <c r="E7369" s="62">
        <v>8.7034128001130973E-2</v>
      </c>
      <c r="F7369" s="62">
        <v>3.0855682925161849E-2</v>
      </c>
      <c r="G7369" s="62">
        <v>2.651456350857366E-2</v>
      </c>
      <c r="H7369" s="62">
        <v>8.9673625669381057E-2</v>
      </c>
      <c r="I7369" s="62">
        <v>6.3057759248764875E-2</v>
      </c>
      <c r="J7369" s="62">
        <v>3.885542922403043E-2</v>
      </c>
      <c r="K7369" s="62">
        <v>4.7616696710776139E-2</v>
      </c>
      <c r="L7369" s="62">
        <v>0.10240954074934361</v>
      </c>
      <c r="M7369" s="62">
        <v>8.972478721111346E-2</v>
      </c>
      <c r="N7369" s="62">
        <v>9.3373975715793034E-2</v>
      </c>
      <c r="O7369" s="62">
        <v>3.968237494190311E-4</v>
      </c>
      <c r="P7369" s="62">
        <v>6.5055364051702549E-2</v>
      </c>
      <c r="Q7369" s="62">
        <v>6.6147785419695057E-2</v>
      </c>
      <c r="R7369" s="62">
        <v>8.2592722833109242E-2</v>
      </c>
      <c r="S7369" s="62">
        <v>1.5877411378887804E-2</v>
      </c>
      <c r="T7369" s="62">
        <v>0.10081370360311741</v>
      </c>
      <c r="U7369" s="62">
        <f t="shared" si="232"/>
        <v>1.0000000000000002</v>
      </c>
      <c r="V7369" s="63"/>
      <c r="X7369" s="64">
        <v>7357</v>
      </c>
      <c r="Y7369" s="62">
        <v>0.17768624542253847</v>
      </c>
      <c r="Z7369" s="62">
        <v>0.10442527413199033</v>
      </c>
      <c r="AA7369" s="61">
        <v>4.7834322339444305E-2</v>
      </c>
      <c r="AB7369" s="61">
        <v>8.8609677588930624E-2</v>
      </c>
      <c r="AC7369" s="61">
        <v>2.9707162612584461E-2</v>
      </c>
      <c r="AD7369" s="61">
        <v>2.8848239553177533E-2</v>
      </c>
      <c r="AE7369" s="61">
        <v>0.12705979515016386</v>
      </c>
      <c r="AF7369" s="61">
        <v>0.11498600767905526</v>
      </c>
      <c r="AG7369" s="61">
        <v>8.4738296554368583E-2</v>
      </c>
      <c r="AH7369" s="61">
        <v>5.1689647424734003E-3</v>
      </c>
      <c r="AI7369" s="61">
        <v>4.5229399296988423E-2</v>
      </c>
      <c r="AJ7369" s="61">
        <v>5.2094520363419335E-2</v>
      </c>
      <c r="AK7369" s="61">
        <v>7.330227169997712E-3</v>
      </c>
      <c r="AL7369" s="61">
        <v>0.10364274027483307</v>
      </c>
      <c r="AM7369" s="61">
        <v>9.4771341489895675E-2</v>
      </c>
      <c r="AN7369" s="61">
        <v>0.11311067142591069</v>
      </c>
      <c r="AO7369" s="61">
        <v>4.3199560394662745E-2</v>
      </c>
      <c r="AP7369" s="61">
        <v>1.3669073364094451E-2</v>
      </c>
      <c r="AQ7369" s="62">
        <f t="shared" si="233"/>
        <v>1.0000000000000002</v>
      </c>
    </row>
    <row r="7370" spans="2:43" x14ac:dyDescent="0.25">
      <c r="B7370" s="64">
        <v>7358</v>
      </c>
      <c r="C7370" s="62">
        <v>0.1839828756992743</v>
      </c>
      <c r="D7370" s="62">
        <v>0.11020092203778221</v>
      </c>
      <c r="E7370" s="62">
        <v>0.10056701968723596</v>
      </c>
      <c r="F7370" s="62">
        <v>3.5077646220345982E-2</v>
      </c>
      <c r="G7370" s="62">
        <v>6.5475531869165025E-3</v>
      </c>
      <c r="H7370" s="62">
        <v>7.0761366301344303E-2</v>
      </c>
      <c r="I7370" s="62">
        <v>9.3533765358419979E-2</v>
      </c>
      <c r="J7370" s="62">
        <v>3.6994560963970524E-2</v>
      </c>
      <c r="K7370" s="62">
        <v>2.2562536629175099E-2</v>
      </c>
      <c r="L7370" s="62">
        <v>9.9398874960457892E-2</v>
      </c>
      <c r="M7370" s="62">
        <v>0.10700397213677659</v>
      </c>
      <c r="N7370" s="62">
        <v>7.5554124104212139E-2</v>
      </c>
      <c r="O7370" s="62">
        <v>8.2435653175870177E-2</v>
      </c>
      <c r="P7370" s="62">
        <v>0.10882963970670152</v>
      </c>
      <c r="Q7370" s="62">
        <v>6.541633279228791E-2</v>
      </c>
      <c r="R7370" s="62">
        <v>3.1265421954769411E-2</v>
      </c>
      <c r="S7370" s="62">
        <v>1.4436415623066827E-2</v>
      </c>
      <c r="T7370" s="62">
        <v>4.9615117198449257E-2</v>
      </c>
      <c r="U7370" s="62">
        <f t="shared" si="232"/>
        <v>1.0000000000000002</v>
      </c>
      <c r="V7370" s="63"/>
      <c r="X7370" s="64">
        <v>7358</v>
      </c>
      <c r="Y7370" s="62">
        <v>0.1743704259288972</v>
      </c>
      <c r="Z7370" s="62">
        <v>0.18483005028705837</v>
      </c>
      <c r="AA7370" s="61">
        <v>0.10865352756246023</v>
      </c>
      <c r="AB7370" s="61">
        <v>9.0669734543980113E-2</v>
      </c>
      <c r="AC7370" s="61">
        <v>4.9949356111402103E-2</v>
      </c>
      <c r="AD7370" s="61">
        <v>4.1194573295930861E-2</v>
      </c>
      <c r="AE7370" s="61">
        <v>7.207755598115792E-2</v>
      </c>
      <c r="AF7370" s="61">
        <v>2.9834612950457463E-2</v>
      </c>
      <c r="AG7370" s="61">
        <v>0.10345959021666767</v>
      </c>
      <c r="AH7370" s="61">
        <v>1.150028281136717E-2</v>
      </c>
      <c r="AI7370" s="61">
        <v>7.2838183720318361E-2</v>
      </c>
      <c r="AJ7370" s="61">
        <v>6.0749378899085431E-2</v>
      </c>
      <c r="AK7370" s="61">
        <v>4.2481432009592889E-2</v>
      </c>
      <c r="AL7370" s="61">
        <v>8.3072414293772948E-2</v>
      </c>
      <c r="AM7370" s="61">
        <v>6.8069090150232062E-2</v>
      </c>
      <c r="AN7370" s="61">
        <v>9.8620130181100427E-4</v>
      </c>
      <c r="AO7370" s="61">
        <v>6.8718533461728529E-2</v>
      </c>
      <c r="AP7370" s="61">
        <v>9.5745532690035356E-2</v>
      </c>
      <c r="AQ7370" s="62">
        <f t="shared" si="233"/>
        <v>1.0000000000000002</v>
      </c>
    </row>
    <row r="7371" spans="2:43" x14ac:dyDescent="0.25">
      <c r="B7371" s="64">
        <v>7359</v>
      </c>
      <c r="C7371" s="62">
        <v>0.23161257389439721</v>
      </c>
      <c r="D7371" s="62">
        <v>0.18857425867163155</v>
      </c>
      <c r="E7371" s="62">
        <v>1.7478366896519475E-2</v>
      </c>
      <c r="F7371" s="62">
        <v>7.8004834086181557E-2</v>
      </c>
      <c r="G7371" s="62">
        <v>0.11130743615356664</v>
      </c>
      <c r="H7371" s="62">
        <v>2.1664567674185765E-2</v>
      </c>
      <c r="I7371" s="62">
        <v>1.8056563578790829E-2</v>
      </c>
      <c r="J7371" s="62">
        <v>0.11872743537268463</v>
      </c>
      <c r="K7371" s="62">
        <v>0.14426239151804435</v>
      </c>
      <c r="L7371" s="62">
        <v>1.6845906034490286E-2</v>
      </c>
      <c r="M7371" s="62">
        <v>0.11117663446196586</v>
      </c>
      <c r="N7371" s="62">
        <v>0.10067441205703342</v>
      </c>
      <c r="O7371" s="62">
        <v>5.9217816549830566E-3</v>
      </c>
      <c r="P7371" s="62">
        <v>3.1759007263916034E-2</v>
      </c>
      <c r="Q7371" s="62">
        <v>9.6112446996043481E-3</v>
      </c>
      <c r="R7371" s="62">
        <v>0.12623692773229364</v>
      </c>
      <c r="S7371" s="62">
        <v>5.9935397977599288E-2</v>
      </c>
      <c r="T7371" s="62">
        <v>2.8337092838140884E-2</v>
      </c>
      <c r="U7371" s="62">
        <f t="shared" si="232"/>
        <v>1</v>
      </c>
      <c r="V7371" s="63"/>
      <c r="X7371" s="64">
        <v>7359</v>
      </c>
      <c r="Y7371" s="62">
        <v>0.16664968201998348</v>
      </c>
      <c r="Z7371" s="62">
        <v>0.15430528100688873</v>
      </c>
      <c r="AA7371" s="61">
        <v>3.9471388871852711E-2</v>
      </c>
      <c r="AB7371" s="61">
        <v>4.4500672248157722E-2</v>
      </c>
      <c r="AC7371" s="61">
        <v>3.9399019727643696E-2</v>
      </c>
      <c r="AD7371" s="61">
        <v>9.3518064708193169E-2</v>
      </c>
      <c r="AE7371" s="61">
        <v>4.7652680624657414E-3</v>
      </c>
      <c r="AF7371" s="61">
        <v>9.7691677714512273E-2</v>
      </c>
      <c r="AG7371" s="61">
        <v>9.8706930860727127E-2</v>
      </c>
      <c r="AH7371" s="61">
        <v>3.0269901668490581E-2</v>
      </c>
      <c r="AI7371" s="61">
        <v>3.2297180489651717E-2</v>
      </c>
      <c r="AJ7371" s="61">
        <v>0.11124570353683563</v>
      </c>
      <c r="AK7371" s="61">
        <v>6.1340071411535142E-2</v>
      </c>
      <c r="AL7371" s="61">
        <v>8.1664435322719511E-2</v>
      </c>
      <c r="AM7371" s="61">
        <v>0.10069869737843555</v>
      </c>
      <c r="AN7371" s="61">
        <v>8.5322523396722763E-2</v>
      </c>
      <c r="AO7371" s="61">
        <v>6.2646833627330506E-2</v>
      </c>
      <c r="AP7371" s="61">
        <v>1.6461630974726232E-2</v>
      </c>
      <c r="AQ7371" s="62">
        <f t="shared" si="233"/>
        <v>1</v>
      </c>
    </row>
    <row r="7372" spans="2:43" x14ac:dyDescent="0.25">
      <c r="B7372" s="64">
        <v>7360</v>
      </c>
      <c r="C7372" s="62">
        <v>0.20620726293720304</v>
      </c>
      <c r="D7372" s="62">
        <v>0.15424118058188752</v>
      </c>
      <c r="E7372" s="62">
        <v>6.8055252482642492E-2</v>
      </c>
      <c r="F7372" s="62">
        <v>7.7660750580640842E-2</v>
      </c>
      <c r="G7372" s="62">
        <v>5.6587674015862684E-2</v>
      </c>
      <c r="H7372" s="62">
        <v>3.6914099706485222E-3</v>
      </c>
      <c r="I7372" s="62">
        <v>0.10986948833491574</v>
      </c>
      <c r="J7372" s="62">
        <v>8.5608041443346661E-2</v>
      </c>
      <c r="K7372" s="62">
        <v>6.3094655372124331E-2</v>
      </c>
      <c r="L7372" s="62">
        <v>4.9932198049781155E-2</v>
      </c>
      <c r="M7372" s="62">
        <v>9.5768408585109321E-2</v>
      </c>
      <c r="N7372" s="62">
        <v>9.2311320858621797E-3</v>
      </c>
      <c r="O7372" s="62">
        <v>9.8536780288420667E-2</v>
      </c>
      <c r="P7372" s="62">
        <v>7.2848769043167144E-2</v>
      </c>
      <c r="Q7372" s="62">
        <v>0.10120162629677254</v>
      </c>
      <c r="R7372" s="62">
        <v>6.5510447275786213E-2</v>
      </c>
      <c r="S7372" s="62">
        <v>2.9001687357982794E-2</v>
      </c>
      <c r="T7372" s="62">
        <v>1.3401678816936838E-2</v>
      </c>
      <c r="U7372" s="62">
        <f t="shared" si="232"/>
        <v>1</v>
      </c>
      <c r="V7372" s="63"/>
      <c r="X7372" s="64">
        <v>7360</v>
      </c>
      <c r="Y7372" s="62">
        <v>0.17530026629046344</v>
      </c>
      <c r="Z7372" s="62">
        <v>0.12476009721312711</v>
      </c>
      <c r="AA7372" s="61">
        <v>3.2601706001847509E-2</v>
      </c>
      <c r="AB7372" s="61">
        <v>2.2320256393320019E-2</v>
      </c>
      <c r="AC7372" s="61">
        <v>4.8141943321074424E-2</v>
      </c>
      <c r="AD7372" s="61">
        <v>9.8667939585612166E-2</v>
      </c>
      <c r="AE7372" s="61">
        <v>0.10318425894925606</v>
      </c>
      <c r="AF7372" s="61">
        <v>8.9499293058734664E-2</v>
      </c>
      <c r="AG7372" s="61">
        <v>8.0020451095098671E-2</v>
      </c>
      <c r="AH7372" s="61">
        <v>5.0787440742595613E-2</v>
      </c>
      <c r="AI7372" s="61">
        <v>3.7243891380079434E-2</v>
      </c>
      <c r="AJ7372" s="61">
        <v>6.2981333173285095E-2</v>
      </c>
      <c r="AK7372" s="61">
        <v>3.2529790505805407E-2</v>
      </c>
      <c r="AL7372" s="61">
        <v>6.852292622311161E-2</v>
      </c>
      <c r="AM7372" s="61">
        <v>4.6701551143275892E-2</v>
      </c>
      <c r="AN7372" s="61">
        <v>5.3835571350568698E-2</v>
      </c>
      <c r="AO7372" s="61">
        <v>0.12265378129151892</v>
      </c>
      <c r="AP7372" s="61">
        <v>5.0307865784815754E-2</v>
      </c>
      <c r="AQ7372" s="62">
        <f t="shared" si="233"/>
        <v>0.99999999999999989</v>
      </c>
    </row>
    <row r="7373" spans="2:43" x14ac:dyDescent="0.25">
      <c r="B7373" s="64">
        <v>7361</v>
      </c>
      <c r="C7373" s="62">
        <v>0.18398851851588191</v>
      </c>
      <c r="D7373" s="62">
        <v>0.13861303408246375</v>
      </c>
      <c r="E7373" s="62">
        <v>7.3153244544621035E-2</v>
      </c>
      <c r="F7373" s="62">
        <v>9.7702693485217859E-3</v>
      </c>
      <c r="G7373" s="62">
        <v>5.5248768165668025E-2</v>
      </c>
      <c r="H7373" s="62">
        <v>9.2213303293501289E-2</v>
      </c>
      <c r="I7373" s="62">
        <v>3.9095245272618068E-2</v>
      </c>
      <c r="J7373" s="62">
        <v>1.7655876707742692E-2</v>
      </c>
      <c r="K7373" s="62">
        <v>7.720208408968994E-2</v>
      </c>
      <c r="L7373" s="62">
        <v>0.10698799106050676</v>
      </c>
      <c r="M7373" s="62">
        <v>7.559438718655076E-2</v>
      </c>
      <c r="N7373" s="62">
        <v>8.1795229896876862E-2</v>
      </c>
      <c r="O7373" s="62">
        <v>2.4049039660783426E-2</v>
      </c>
      <c r="P7373" s="62">
        <v>6.2931249448230128E-2</v>
      </c>
      <c r="Q7373" s="62">
        <v>0.11063671073149524</v>
      </c>
      <c r="R7373" s="62">
        <v>0.10820478777086835</v>
      </c>
      <c r="S7373" s="62">
        <v>1.6981189492498775E-2</v>
      </c>
      <c r="T7373" s="62">
        <v>4.8480623329826895E-2</v>
      </c>
      <c r="U7373" s="62">
        <f t="shared" si="232"/>
        <v>1.0000000000000002</v>
      </c>
      <c r="V7373" s="63"/>
      <c r="X7373" s="64">
        <v>7361</v>
      </c>
      <c r="Y7373" s="62">
        <v>0.17930072347239531</v>
      </c>
      <c r="Z7373" s="62">
        <v>0.14823378775921825</v>
      </c>
      <c r="AA7373" s="61">
        <v>4.0173861358217752E-2</v>
      </c>
      <c r="AB7373" s="61">
        <v>4.9157740953071957E-3</v>
      </c>
      <c r="AC7373" s="61">
        <v>3.1103821623126436E-2</v>
      </c>
      <c r="AD7373" s="61">
        <v>1.0599408407128243E-3</v>
      </c>
      <c r="AE7373" s="61">
        <v>8.8106356725882212E-2</v>
      </c>
      <c r="AF7373" s="61">
        <v>5.0166931725161838E-2</v>
      </c>
      <c r="AG7373" s="61">
        <v>4.5084993616986792E-2</v>
      </c>
      <c r="AH7373" s="61">
        <v>0.1264276088689103</v>
      </c>
      <c r="AI7373" s="61">
        <v>9.343847750001659E-2</v>
      </c>
      <c r="AJ7373" s="61">
        <v>6.101628301675209E-2</v>
      </c>
      <c r="AK7373" s="61">
        <v>0.12280348447907231</v>
      </c>
      <c r="AL7373" s="61">
        <v>0.15556435658191717</v>
      </c>
      <c r="AM7373" s="61">
        <v>1.9467246324671509E-2</v>
      </c>
      <c r="AN7373" s="61">
        <v>1.0560408352563342E-2</v>
      </c>
      <c r="AO7373" s="61">
        <v>0.13499448285837579</v>
      </c>
      <c r="AP7373" s="61">
        <v>1.5115972032325656E-2</v>
      </c>
      <c r="AQ7373" s="62">
        <f t="shared" si="233"/>
        <v>0.99999999999999978</v>
      </c>
    </row>
    <row r="7374" spans="2:43" x14ac:dyDescent="0.25">
      <c r="B7374" s="64">
        <v>7362</v>
      </c>
      <c r="C7374" s="62">
        <v>0.21400691118592022</v>
      </c>
      <c r="D7374" s="62">
        <v>0.1721122668520853</v>
      </c>
      <c r="E7374" s="62">
        <v>2.3876798579078724E-2</v>
      </c>
      <c r="F7374" s="62">
        <v>8.7432158612852293E-2</v>
      </c>
      <c r="G7374" s="62">
        <v>0.11734774206990342</v>
      </c>
      <c r="H7374" s="62">
        <v>0.11625412487305954</v>
      </c>
      <c r="I7374" s="62">
        <v>6.0717327298583985E-2</v>
      </c>
      <c r="J7374" s="62">
        <v>4.4627507285940837E-2</v>
      </c>
      <c r="K7374" s="62">
        <v>0.1171932339114231</v>
      </c>
      <c r="L7374" s="62">
        <v>5.2210027291923866E-2</v>
      </c>
      <c r="M7374" s="62">
        <v>9.0941678569703005E-2</v>
      </c>
      <c r="N7374" s="62">
        <v>4.7676457453918034E-2</v>
      </c>
      <c r="O7374" s="62">
        <v>2.9970083086159709E-2</v>
      </c>
      <c r="P7374" s="62">
        <v>6.0371022361872896E-2</v>
      </c>
      <c r="Q7374" s="62">
        <v>6.2598544995402469E-4</v>
      </c>
      <c r="R7374" s="62">
        <v>2.7269502112976327E-2</v>
      </c>
      <c r="S7374" s="62">
        <v>2.278255806151849E-2</v>
      </c>
      <c r="T7374" s="62">
        <v>0.10070379298113166</v>
      </c>
      <c r="U7374" s="62">
        <f t="shared" ref="U7374:U7437" si="234">SUM(E7374:T7374)</f>
        <v>0.99999999999999989</v>
      </c>
      <c r="V7374" s="63"/>
      <c r="X7374" s="64">
        <v>7362</v>
      </c>
      <c r="Y7374" s="62">
        <v>0.19134429801103367</v>
      </c>
      <c r="Z7374" s="62">
        <v>0.26631621330352218</v>
      </c>
      <c r="AA7374" s="61">
        <v>7.6730284127193724E-2</v>
      </c>
      <c r="AB7374" s="61">
        <v>0.11859788607257073</v>
      </c>
      <c r="AC7374" s="61">
        <v>0.10418174376389942</v>
      </c>
      <c r="AD7374" s="61">
        <v>1.9864588241832082E-4</v>
      </c>
      <c r="AE7374" s="61">
        <v>0.11815562886951242</v>
      </c>
      <c r="AF7374" s="61">
        <v>6.9174742866396799E-2</v>
      </c>
      <c r="AG7374" s="61">
        <v>4.535137955632057E-2</v>
      </c>
      <c r="AH7374" s="61">
        <v>7.4775074192801633E-2</v>
      </c>
      <c r="AI7374" s="61">
        <v>5.657067824180817E-2</v>
      </c>
      <c r="AJ7374" s="61">
        <v>8.4688156235073232E-3</v>
      </c>
      <c r="AK7374" s="61">
        <v>1.0429549911186518E-3</v>
      </c>
      <c r="AL7374" s="61">
        <v>8.3281307796856788E-2</v>
      </c>
      <c r="AM7374" s="61">
        <v>0.1272331820231028</v>
      </c>
      <c r="AN7374" s="61">
        <v>1.0148033308956162E-2</v>
      </c>
      <c r="AO7374" s="61">
        <v>4.0095817159959638E-3</v>
      </c>
      <c r="AP7374" s="61">
        <v>0.10208006096754066</v>
      </c>
      <c r="AQ7374" s="62">
        <f t="shared" ref="AQ7374:AQ7437" si="235">SUM(AA7374:AP7374)</f>
        <v>1</v>
      </c>
    </row>
    <row r="7375" spans="2:43" x14ac:dyDescent="0.25">
      <c r="B7375" s="64">
        <v>7363</v>
      </c>
      <c r="C7375" s="62">
        <v>0.19124298895648656</v>
      </c>
      <c r="D7375" s="62">
        <v>0.12490742027726924</v>
      </c>
      <c r="E7375" s="62">
        <v>4.7206847265129186E-2</v>
      </c>
      <c r="F7375" s="62">
        <v>8.4165650287209889E-2</v>
      </c>
      <c r="G7375" s="62">
        <v>1.3694073649640709E-2</v>
      </c>
      <c r="H7375" s="62">
        <v>8.1897959521588265E-2</v>
      </c>
      <c r="I7375" s="62">
        <v>9.44399797059641E-2</v>
      </c>
      <c r="J7375" s="62">
        <v>6.6113197617138644E-2</v>
      </c>
      <c r="K7375" s="62">
        <v>5.1897737703697669E-2</v>
      </c>
      <c r="L7375" s="62">
        <v>9.3979032944961058E-2</v>
      </c>
      <c r="M7375" s="62">
        <v>9.0060112589118155E-2</v>
      </c>
      <c r="N7375" s="62">
        <v>2.9342338066914726E-2</v>
      </c>
      <c r="O7375" s="62">
        <v>7.5902266161993054E-2</v>
      </c>
      <c r="P7375" s="62">
        <v>9.811292725650729E-2</v>
      </c>
      <c r="Q7375" s="62">
        <v>2.5291150983112669E-2</v>
      </c>
      <c r="R7375" s="62">
        <v>7.1335345095157363E-2</v>
      </c>
      <c r="S7375" s="62">
        <v>1.5902830750866672E-3</v>
      </c>
      <c r="T7375" s="62">
        <v>7.4971098076780596E-2</v>
      </c>
      <c r="U7375" s="62">
        <f t="shared" si="234"/>
        <v>1</v>
      </c>
      <c r="V7375" s="63"/>
      <c r="X7375" s="64">
        <v>7363</v>
      </c>
      <c r="Y7375" s="62">
        <v>0.16458009877709159</v>
      </c>
      <c r="Z7375" s="62">
        <v>0.21868914452789992</v>
      </c>
      <c r="AA7375" s="61">
        <v>0.11200752707579756</v>
      </c>
      <c r="AB7375" s="61">
        <v>2.4604084928343411E-2</v>
      </c>
      <c r="AC7375" s="61">
        <v>4.3986449958526984E-2</v>
      </c>
      <c r="AD7375" s="61">
        <v>0.11491278963481799</v>
      </c>
      <c r="AE7375" s="61">
        <v>7.7874734243036326E-3</v>
      </c>
      <c r="AF7375" s="61">
        <v>2.5178021518857667E-2</v>
      </c>
      <c r="AG7375" s="61">
        <v>8.260584573327942E-2</v>
      </c>
      <c r="AH7375" s="61">
        <v>9.9186000694170953E-2</v>
      </c>
      <c r="AI7375" s="61">
        <v>8.9386904476089393E-2</v>
      </c>
      <c r="AJ7375" s="61">
        <v>2.4920450452776403E-2</v>
      </c>
      <c r="AK7375" s="61">
        <v>8.6382699157306522E-2</v>
      </c>
      <c r="AL7375" s="61">
        <v>7.7238852952909191E-3</v>
      </c>
      <c r="AM7375" s="61">
        <v>1.1270388821808001E-2</v>
      </c>
      <c r="AN7375" s="61">
        <v>0.12240638854639556</v>
      </c>
      <c r="AO7375" s="61">
        <v>0.10958208452078101</v>
      </c>
      <c r="AP7375" s="61">
        <v>3.8059005761454462E-2</v>
      </c>
      <c r="AQ7375" s="62">
        <f t="shared" si="235"/>
        <v>0.99999999999999978</v>
      </c>
    </row>
    <row r="7376" spans="2:43" x14ac:dyDescent="0.25">
      <c r="B7376" s="64">
        <v>7364</v>
      </c>
      <c r="C7376" s="62">
        <v>0.20514410551011691</v>
      </c>
      <c r="D7376" s="62">
        <v>0.14389615669345718</v>
      </c>
      <c r="E7376" s="62">
        <v>0.10189310427965734</v>
      </c>
      <c r="F7376" s="62">
        <v>6.6922105487179959E-2</v>
      </c>
      <c r="G7376" s="62">
        <v>1.2983199894303136E-2</v>
      </c>
      <c r="H7376" s="62">
        <v>5.8038541022581179E-2</v>
      </c>
      <c r="I7376" s="62">
        <v>8.9298643774217715E-2</v>
      </c>
      <c r="J7376" s="62">
        <v>0.10359858495069132</v>
      </c>
      <c r="K7376" s="62">
        <v>8.7183927295106212E-2</v>
      </c>
      <c r="L7376" s="62">
        <v>3.4993218255420698E-2</v>
      </c>
      <c r="M7376" s="62">
        <v>5.8068300121152543E-2</v>
      </c>
      <c r="N7376" s="62">
        <v>4.0907753546942163E-2</v>
      </c>
      <c r="O7376" s="62">
        <v>0.10305267510034803</v>
      </c>
      <c r="P7376" s="62">
        <v>9.04423125097749E-2</v>
      </c>
      <c r="Q7376" s="62">
        <v>6.3417938812092858E-2</v>
      </c>
      <c r="R7376" s="62">
        <v>1.2061181130961263E-2</v>
      </c>
      <c r="S7376" s="62">
        <v>5.2871233653573976E-2</v>
      </c>
      <c r="T7376" s="62">
        <v>2.4267280165996649E-2</v>
      </c>
      <c r="U7376" s="62">
        <f t="shared" si="234"/>
        <v>0.99999999999999978</v>
      </c>
      <c r="V7376" s="63"/>
      <c r="X7376" s="64">
        <v>7364</v>
      </c>
      <c r="Y7376" s="62">
        <v>0.18351734621407784</v>
      </c>
      <c r="Z7376" s="62">
        <v>0.17778541785623164</v>
      </c>
      <c r="AA7376" s="61">
        <v>5.4968370373260259E-2</v>
      </c>
      <c r="AB7376" s="61">
        <v>1.9551571327375009E-2</v>
      </c>
      <c r="AC7376" s="61">
        <v>7.4387599223799297E-2</v>
      </c>
      <c r="AD7376" s="61">
        <v>7.9733110380256392E-2</v>
      </c>
      <c r="AE7376" s="61">
        <v>8.6147926933683089E-2</v>
      </c>
      <c r="AF7376" s="61">
        <v>0.10547594618163277</v>
      </c>
      <c r="AG7376" s="61">
        <v>0.11304728489135704</v>
      </c>
      <c r="AH7376" s="61">
        <v>5.5766573847402585E-2</v>
      </c>
      <c r="AI7376" s="61">
        <v>7.6070513757332966E-2</v>
      </c>
      <c r="AJ7376" s="61">
        <v>7.7499542696314427E-2</v>
      </c>
      <c r="AK7376" s="61">
        <v>1.7087001803482736E-2</v>
      </c>
      <c r="AL7376" s="61">
        <v>3.8237411797722907E-2</v>
      </c>
      <c r="AM7376" s="61">
        <v>7.3111287523713139E-2</v>
      </c>
      <c r="AN7376" s="61">
        <v>2.2256009780052561E-2</v>
      </c>
      <c r="AO7376" s="61">
        <v>5.9981915796185094E-2</v>
      </c>
      <c r="AP7376" s="61">
        <v>4.6677933686429786E-2</v>
      </c>
      <c r="AQ7376" s="62">
        <f t="shared" si="235"/>
        <v>1</v>
      </c>
    </row>
    <row r="7377" spans="2:43" x14ac:dyDescent="0.25">
      <c r="B7377" s="64">
        <v>7365</v>
      </c>
      <c r="C7377" s="62">
        <v>0.21632842495240834</v>
      </c>
      <c r="D7377" s="62">
        <v>0.12145723817874346</v>
      </c>
      <c r="E7377" s="62">
        <v>9.484168060316793E-2</v>
      </c>
      <c r="F7377" s="62">
        <v>8.2174531224963987E-2</v>
      </c>
      <c r="G7377" s="62">
        <v>2.8922534499576522E-2</v>
      </c>
      <c r="H7377" s="62">
        <v>1.3988468640261948E-2</v>
      </c>
      <c r="I7377" s="62">
        <v>4.7109349665068689E-2</v>
      </c>
      <c r="J7377" s="62">
        <v>0.11185596584138938</v>
      </c>
      <c r="K7377" s="62">
        <v>7.2418284900101881E-2</v>
      </c>
      <c r="L7377" s="62">
        <v>6.2466515149728868E-2</v>
      </c>
      <c r="M7377" s="62">
        <v>7.6595138143119232E-2</v>
      </c>
      <c r="N7377" s="62">
        <v>8.8464139856736984E-2</v>
      </c>
      <c r="O7377" s="62">
        <v>2.8852371903567285E-2</v>
      </c>
      <c r="P7377" s="62">
        <v>8.7009894633053794E-2</v>
      </c>
      <c r="Q7377" s="62">
        <v>4.7676041627017579E-2</v>
      </c>
      <c r="R7377" s="62">
        <v>4.8442131602674634E-3</v>
      </c>
      <c r="S7377" s="62">
        <v>5.6508524630568192E-2</v>
      </c>
      <c r="T7377" s="62">
        <v>9.6272345521410049E-2</v>
      </c>
      <c r="U7377" s="62">
        <f t="shared" si="234"/>
        <v>0.99999999999999978</v>
      </c>
      <c r="V7377" s="63"/>
      <c r="X7377" s="64">
        <v>7365</v>
      </c>
      <c r="Y7377" s="62">
        <v>0.19797497350852863</v>
      </c>
      <c r="Z7377" s="62">
        <v>0.13272156054563303</v>
      </c>
      <c r="AA7377" s="61">
        <v>0.14316712543117227</v>
      </c>
      <c r="AB7377" s="61">
        <v>4.8181613995001288E-3</v>
      </c>
      <c r="AC7377" s="61">
        <v>2.1848651128221742E-2</v>
      </c>
      <c r="AD7377" s="61">
        <v>1.8747865377195215E-2</v>
      </c>
      <c r="AE7377" s="61">
        <v>0.13078489447689637</v>
      </c>
      <c r="AF7377" s="61">
        <v>0.12945885535418397</v>
      </c>
      <c r="AG7377" s="61">
        <v>1.8759535157045967E-2</v>
      </c>
      <c r="AH7377" s="61">
        <v>7.2351708544257182E-2</v>
      </c>
      <c r="AI7377" s="61">
        <v>0.13280921739255852</v>
      </c>
      <c r="AJ7377" s="61">
        <v>3.7633326533846045E-2</v>
      </c>
      <c r="AK7377" s="61">
        <v>0.11428340402297671</v>
      </c>
      <c r="AL7377" s="61">
        <v>1.5632224043706027E-3</v>
      </c>
      <c r="AM7377" s="61">
        <v>9.1348504261675092E-3</v>
      </c>
      <c r="AN7377" s="61">
        <v>9.5403508178750658E-3</v>
      </c>
      <c r="AO7377" s="61">
        <v>5.158953546261115E-2</v>
      </c>
      <c r="AP7377" s="61">
        <v>0.10350929607112147</v>
      </c>
      <c r="AQ7377" s="62">
        <f t="shared" si="235"/>
        <v>1</v>
      </c>
    </row>
    <row r="7378" spans="2:43" x14ac:dyDescent="0.25">
      <c r="B7378" s="64">
        <v>7366</v>
      </c>
      <c r="C7378" s="62">
        <v>0.20548131978522211</v>
      </c>
      <c r="D7378" s="62">
        <v>0.14613287311111345</v>
      </c>
      <c r="E7378" s="62">
        <v>0.10886197134686725</v>
      </c>
      <c r="F7378" s="62">
        <v>5.0680144398016859E-2</v>
      </c>
      <c r="G7378" s="62">
        <v>5.691320479907306E-2</v>
      </c>
      <c r="H7378" s="62">
        <v>9.204100847171709E-2</v>
      </c>
      <c r="I7378" s="62">
        <v>9.3602910312681017E-2</v>
      </c>
      <c r="J7378" s="62">
        <v>9.0265019496676674E-2</v>
      </c>
      <c r="K7378" s="62">
        <v>0.11193742037033574</v>
      </c>
      <c r="L7378" s="62">
        <v>2.1143095803064421E-2</v>
      </c>
      <c r="M7378" s="62">
        <v>3.4916923587502049E-2</v>
      </c>
      <c r="N7378" s="62">
        <v>5.187282078604788E-2</v>
      </c>
      <c r="O7378" s="62">
        <v>1.2905380508451343E-2</v>
      </c>
      <c r="P7378" s="62">
        <v>8.5510972810442121E-2</v>
      </c>
      <c r="Q7378" s="62">
        <v>0.10205147201008632</v>
      </c>
      <c r="R7378" s="62">
        <v>8.8085656673420592E-3</v>
      </c>
      <c r="S7378" s="62">
        <v>5.8864757363003041E-2</v>
      </c>
      <c r="T7378" s="62">
        <v>1.9624332268692996E-2</v>
      </c>
      <c r="U7378" s="62">
        <f t="shared" si="234"/>
        <v>1</v>
      </c>
      <c r="V7378" s="63"/>
      <c r="X7378" s="64">
        <v>7366</v>
      </c>
      <c r="Y7378" s="62">
        <v>0.16852354853836166</v>
      </c>
      <c r="Z7378" s="62">
        <v>0.25926627789506335</v>
      </c>
      <c r="AA7378" s="61">
        <v>7.0603100153883963E-2</v>
      </c>
      <c r="AB7378" s="61">
        <v>9.336149662517651E-2</v>
      </c>
      <c r="AC7378" s="61">
        <v>8.1676230637820216E-2</v>
      </c>
      <c r="AD7378" s="61">
        <v>5.5795276484699008E-2</v>
      </c>
      <c r="AE7378" s="61">
        <v>5.5265161808134129E-2</v>
      </c>
      <c r="AF7378" s="61">
        <v>1.1967130382828591E-2</v>
      </c>
      <c r="AG7378" s="61">
        <v>6.4449265406342313E-2</v>
      </c>
      <c r="AH7378" s="61">
        <v>8.6465111384403465E-2</v>
      </c>
      <c r="AI7378" s="61">
        <v>7.2614731827854981E-2</v>
      </c>
      <c r="AJ7378" s="61">
        <v>8.1032768712164513E-2</v>
      </c>
      <c r="AK7378" s="61">
        <v>2.7292193036051193E-2</v>
      </c>
      <c r="AL7378" s="61">
        <v>1.753901575099499E-2</v>
      </c>
      <c r="AM7378" s="61">
        <v>6.431035356393576E-2</v>
      </c>
      <c r="AN7378" s="61">
        <v>8.6119946422960447E-2</v>
      </c>
      <c r="AO7378" s="61">
        <v>9.0160746968111716E-2</v>
      </c>
      <c r="AP7378" s="61">
        <v>4.1347470834637939E-2</v>
      </c>
      <c r="AQ7378" s="62">
        <f t="shared" si="235"/>
        <v>0.99999999999999989</v>
      </c>
    </row>
    <row r="7379" spans="2:43" x14ac:dyDescent="0.25">
      <c r="B7379" s="64">
        <v>7367</v>
      </c>
      <c r="C7379" s="62">
        <v>0.17531996225942095</v>
      </c>
      <c r="D7379" s="62">
        <v>0.13288693298396895</v>
      </c>
      <c r="E7379" s="62">
        <v>1.7661760993560769E-3</v>
      </c>
      <c r="F7379" s="62">
        <v>0.13729709126255299</v>
      </c>
      <c r="G7379" s="62">
        <v>2.2626488692186076E-2</v>
      </c>
      <c r="H7379" s="62">
        <v>0.13361178494527826</v>
      </c>
      <c r="I7379" s="62">
        <v>0.13474281385891418</v>
      </c>
      <c r="J7379" s="62">
        <v>2.83810187738942E-2</v>
      </c>
      <c r="K7379" s="62">
        <v>2.7009311448927494E-2</v>
      </c>
      <c r="L7379" s="62">
        <v>6.5361546738706297E-2</v>
      </c>
      <c r="M7379" s="62">
        <v>6.5290321891059391E-2</v>
      </c>
      <c r="N7379" s="62">
        <v>3.5491125113359528E-2</v>
      </c>
      <c r="O7379" s="62">
        <v>3.7757347814517811E-2</v>
      </c>
      <c r="P7379" s="62">
        <v>2.0600739622640855E-2</v>
      </c>
      <c r="Q7379" s="62">
        <v>0.11859498850811764</v>
      </c>
      <c r="R7379" s="62">
        <v>0.11143194606851586</v>
      </c>
      <c r="S7379" s="62">
        <v>1.2995226938430192E-2</v>
      </c>
      <c r="T7379" s="62">
        <v>4.7042072223543251E-2</v>
      </c>
      <c r="U7379" s="62">
        <f t="shared" si="234"/>
        <v>1</v>
      </c>
      <c r="V7379" s="63"/>
      <c r="X7379" s="64">
        <v>7367</v>
      </c>
      <c r="Y7379" s="62">
        <v>0.17633631065609678</v>
      </c>
      <c r="Z7379" s="62">
        <v>0.17616614106341136</v>
      </c>
      <c r="AA7379" s="61">
        <v>7.7161998926200695E-2</v>
      </c>
      <c r="AB7379" s="61">
        <v>9.3270621924607611E-2</v>
      </c>
      <c r="AC7379" s="61">
        <v>5.7970018964707409E-2</v>
      </c>
      <c r="AD7379" s="61">
        <v>4.739515979475277E-2</v>
      </c>
      <c r="AE7379" s="61">
        <v>6.7937919129259505E-2</v>
      </c>
      <c r="AF7379" s="61">
        <v>3.9486492616597361E-2</v>
      </c>
      <c r="AG7379" s="61">
        <v>7.8360268511966591E-2</v>
      </c>
      <c r="AH7379" s="61">
        <v>7.0649589786889941E-2</v>
      </c>
      <c r="AI7379" s="61">
        <v>4.0200780920165234E-2</v>
      </c>
      <c r="AJ7379" s="61">
        <v>9.0781723679666845E-2</v>
      </c>
      <c r="AK7379" s="61">
        <v>1.0084695947489609E-2</v>
      </c>
      <c r="AL7379" s="61">
        <v>8.8493605245642593E-2</v>
      </c>
      <c r="AM7379" s="61">
        <v>2.2049534037567341E-2</v>
      </c>
      <c r="AN7379" s="61">
        <v>4.6262538270184596E-2</v>
      </c>
      <c r="AO7379" s="61">
        <v>8.4171033789730426E-2</v>
      </c>
      <c r="AP7379" s="61">
        <v>8.5724018454571685E-2</v>
      </c>
      <c r="AQ7379" s="62">
        <f t="shared" si="235"/>
        <v>1.0000000000000002</v>
      </c>
    </row>
    <row r="7380" spans="2:43" x14ac:dyDescent="0.25">
      <c r="B7380" s="64">
        <v>7368</v>
      </c>
      <c r="C7380" s="62">
        <v>0.19066624049377986</v>
      </c>
      <c r="D7380" s="62">
        <v>0.12914771594984575</v>
      </c>
      <c r="E7380" s="62">
        <v>0.13261733090058039</v>
      </c>
      <c r="F7380" s="62">
        <v>8.7036578372480539E-3</v>
      </c>
      <c r="G7380" s="62">
        <v>7.3268083354920369E-2</v>
      </c>
      <c r="H7380" s="62">
        <v>0.12967315485591513</v>
      </c>
      <c r="I7380" s="62">
        <v>1.6357499514494698E-2</v>
      </c>
      <c r="J7380" s="62">
        <v>3.3610197998028675E-2</v>
      </c>
      <c r="K7380" s="62">
        <v>1.7111988028567005E-2</v>
      </c>
      <c r="L7380" s="62">
        <v>8.5044371425007939E-2</v>
      </c>
      <c r="M7380" s="62">
        <v>2.550310402506472E-2</v>
      </c>
      <c r="N7380" s="62">
        <v>0.11544543777419909</v>
      </c>
      <c r="O7380" s="62">
        <v>9.573144078863725E-3</v>
      </c>
      <c r="P7380" s="62">
        <v>0.12031484708785646</v>
      </c>
      <c r="Q7380" s="62">
        <v>5.5690033057499123E-2</v>
      </c>
      <c r="R7380" s="62">
        <v>8.7866720223978748E-2</v>
      </c>
      <c r="S7380" s="62">
        <v>9.5782110503197602E-3</v>
      </c>
      <c r="T7380" s="62">
        <v>7.964221878745624E-2</v>
      </c>
      <c r="U7380" s="62">
        <f t="shared" si="234"/>
        <v>1</v>
      </c>
      <c r="V7380" s="63"/>
      <c r="X7380" s="64">
        <v>7368</v>
      </c>
      <c r="Y7380" s="62">
        <v>0.17185598167203181</v>
      </c>
      <c r="Z7380" s="62">
        <v>0.20087595030155045</v>
      </c>
      <c r="AA7380" s="61">
        <v>2.5342251724374452E-2</v>
      </c>
      <c r="AB7380" s="61">
        <v>2.8445997232025233E-2</v>
      </c>
      <c r="AC7380" s="61">
        <v>6.7329341315673127E-2</v>
      </c>
      <c r="AD7380" s="61">
        <v>8.8232708046414809E-2</v>
      </c>
      <c r="AE7380" s="61">
        <v>0.10040148825267435</v>
      </c>
      <c r="AF7380" s="61">
        <v>7.9162881532487295E-2</v>
      </c>
      <c r="AG7380" s="61">
        <v>9.7688746371572155E-2</v>
      </c>
      <c r="AH7380" s="61">
        <v>5.0799246424434721E-3</v>
      </c>
      <c r="AI7380" s="61">
        <v>7.8356630863156362E-2</v>
      </c>
      <c r="AJ7380" s="61">
        <v>5.4402144309803058E-2</v>
      </c>
      <c r="AK7380" s="61">
        <v>5.9975154995286162E-2</v>
      </c>
      <c r="AL7380" s="61">
        <v>6.6162074380825775E-2</v>
      </c>
      <c r="AM7380" s="61">
        <v>7.4441726201628103E-2</v>
      </c>
      <c r="AN7380" s="61">
        <v>8.4298942031326318E-2</v>
      </c>
      <c r="AO7380" s="61">
        <v>5.9720647550164721E-2</v>
      </c>
      <c r="AP7380" s="61">
        <v>3.0959340550144571E-2</v>
      </c>
      <c r="AQ7380" s="62">
        <f t="shared" si="235"/>
        <v>1</v>
      </c>
    </row>
    <row r="7381" spans="2:43" x14ac:dyDescent="0.25">
      <c r="B7381" s="64">
        <v>7369</v>
      </c>
      <c r="C7381" s="62">
        <v>0.18627299715887233</v>
      </c>
      <c r="D7381" s="62">
        <v>0.14001249294174262</v>
      </c>
      <c r="E7381" s="62">
        <v>5.5891513135687791E-2</v>
      </c>
      <c r="F7381" s="62">
        <v>9.4819989631902399E-2</v>
      </c>
      <c r="G7381" s="62">
        <v>2.3846863024062352E-2</v>
      </c>
      <c r="H7381" s="62">
        <v>5.6867448862285404E-2</v>
      </c>
      <c r="I7381" s="62">
        <v>0.14803854549728129</v>
      </c>
      <c r="J7381" s="62">
        <v>8.5378771463408814E-3</v>
      </c>
      <c r="K7381" s="62">
        <v>0.11741020053655639</v>
      </c>
      <c r="L7381" s="62">
        <v>3.3791329649791542E-2</v>
      </c>
      <c r="M7381" s="62">
        <v>6.8782177691286223E-2</v>
      </c>
      <c r="N7381" s="62">
        <v>5.8043496823287868E-2</v>
      </c>
      <c r="O7381" s="62">
        <v>5.3099883363363916E-2</v>
      </c>
      <c r="P7381" s="62">
        <v>3.9364373407762873E-2</v>
      </c>
      <c r="Q7381" s="62">
        <v>5.0940772842244374E-2</v>
      </c>
      <c r="R7381" s="62">
        <v>9.1481499922696163E-2</v>
      </c>
      <c r="S7381" s="62">
        <v>4.9118953543973345E-2</v>
      </c>
      <c r="T7381" s="62">
        <v>4.996507492147724E-2</v>
      </c>
      <c r="U7381" s="62">
        <f t="shared" si="234"/>
        <v>1.0000000000000002</v>
      </c>
      <c r="V7381" s="63"/>
      <c r="X7381" s="64">
        <v>7369</v>
      </c>
      <c r="Y7381" s="62">
        <v>0.15549452348120496</v>
      </c>
      <c r="Z7381" s="62">
        <v>9.3758179376100106E-2</v>
      </c>
      <c r="AA7381" s="61">
        <v>8.6297017241523569E-2</v>
      </c>
      <c r="AB7381" s="61">
        <v>3.2923848932707597E-2</v>
      </c>
      <c r="AC7381" s="61">
        <v>2.4394594639401013E-2</v>
      </c>
      <c r="AD7381" s="61">
        <v>0.10613524236793273</v>
      </c>
      <c r="AE7381" s="61">
        <v>9.1288660538519681E-2</v>
      </c>
      <c r="AF7381" s="61">
        <v>1.9288186379189089E-2</v>
      </c>
      <c r="AG7381" s="61">
        <v>5.1797068814081165E-2</v>
      </c>
      <c r="AH7381" s="61">
        <v>5.4293636946233111E-4</v>
      </c>
      <c r="AI7381" s="61">
        <v>0.11396835823075872</v>
      </c>
      <c r="AJ7381" s="61">
        <v>4.1207607331846287E-2</v>
      </c>
      <c r="AK7381" s="61">
        <v>4.0034361151197184E-2</v>
      </c>
      <c r="AL7381" s="61">
        <v>0.10806326938234617</v>
      </c>
      <c r="AM7381" s="61">
        <v>9.669590487854518E-2</v>
      </c>
      <c r="AN7381" s="61">
        <v>5.2181077763627556E-2</v>
      </c>
      <c r="AO7381" s="61">
        <v>8.0034472034197376E-2</v>
      </c>
      <c r="AP7381" s="61">
        <v>5.5147393944664384E-2</v>
      </c>
      <c r="AQ7381" s="62">
        <f t="shared" si="235"/>
        <v>1</v>
      </c>
    </row>
    <row r="7382" spans="2:43" x14ac:dyDescent="0.25">
      <c r="B7382" s="64">
        <v>7370</v>
      </c>
      <c r="C7382" s="62">
        <v>0.21991245823698616</v>
      </c>
      <c r="D7382" s="62">
        <v>0.16889948496887502</v>
      </c>
      <c r="E7382" s="62">
        <v>4.8912107895003686E-2</v>
      </c>
      <c r="F7382" s="62">
        <v>8.6121050746504071E-2</v>
      </c>
      <c r="G7382" s="62">
        <v>0.10062265604325672</v>
      </c>
      <c r="H7382" s="62">
        <v>4.6469404802920049E-2</v>
      </c>
      <c r="I7382" s="62">
        <v>2.5040505333505547E-2</v>
      </c>
      <c r="J7382" s="62">
        <v>9.5366060185521559E-2</v>
      </c>
      <c r="K7382" s="62">
        <v>2.1591603276888013E-2</v>
      </c>
      <c r="L7382" s="62">
        <v>1.2454218642689929E-2</v>
      </c>
      <c r="M7382" s="62">
        <v>8.8875613752906174E-2</v>
      </c>
      <c r="N7382" s="62">
        <v>0.10781835419460421</v>
      </c>
      <c r="O7382" s="62">
        <v>0.10766395444030198</v>
      </c>
      <c r="P7382" s="62">
        <v>4.2674616850627629E-2</v>
      </c>
      <c r="Q7382" s="62">
        <v>6.8721230374754624E-2</v>
      </c>
      <c r="R7382" s="62">
        <v>2.7372915660048142E-2</v>
      </c>
      <c r="S7382" s="62">
        <v>1.8899867121578363E-2</v>
      </c>
      <c r="T7382" s="62">
        <v>0.10139584067888918</v>
      </c>
      <c r="U7382" s="62">
        <f t="shared" si="234"/>
        <v>0.99999999999999989</v>
      </c>
      <c r="V7382" s="63"/>
      <c r="X7382" s="64">
        <v>7370</v>
      </c>
      <c r="Y7382" s="62">
        <v>0.15972783273375851</v>
      </c>
      <c r="Z7382" s="62">
        <v>0.13449327301624436</v>
      </c>
      <c r="AA7382" s="61">
        <v>0.10907633111616921</v>
      </c>
      <c r="AB7382" s="61">
        <v>6.9016238749207287E-2</v>
      </c>
      <c r="AC7382" s="61">
        <v>1.410026621692867E-2</v>
      </c>
      <c r="AD7382" s="61">
        <v>6.9221964886389431E-2</v>
      </c>
      <c r="AE7382" s="61">
        <v>4.7904700779817289E-2</v>
      </c>
      <c r="AF7382" s="61">
        <v>3.0799839786016764E-4</v>
      </c>
      <c r="AG7382" s="61">
        <v>6.7786196026650217E-2</v>
      </c>
      <c r="AH7382" s="61">
        <v>0.11416242237952479</v>
      </c>
      <c r="AI7382" s="61">
        <v>4.742556362080607E-2</v>
      </c>
      <c r="AJ7382" s="61">
        <v>3.2857087745047628E-2</v>
      </c>
      <c r="AK7382" s="61">
        <v>6.3083230825888445E-2</v>
      </c>
      <c r="AL7382" s="61">
        <v>9.0134694835637172E-2</v>
      </c>
      <c r="AM7382" s="61">
        <v>3.0654247989091478E-2</v>
      </c>
      <c r="AN7382" s="61">
        <v>8.1212576861210264E-2</v>
      </c>
      <c r="AO7382" s="61">
        <v>0.11846046313203863</v>
      </c>
      <c r="AP7382" s="61">
        <v>4.4596016437733144E-2</v>
      </c>
      <c r="AQ7382" s="62">
        <f t="shared" si="235"/>
        <v>0.99999999999999978</v>
      </c>
    </row>
    <row r="7383" spans="2:43" x14ac:dyDescent="0.25">
      <c r="B7383" s="64">
        <v>7371</v>
      </c>
      <c r="C7383" s="62">
        <v>0.20754298057344503</v>
      </c>
      <c r="D7383" s="62">
        <v>0.15986996663646205</v>
      </c>
      <c r="E7383" s="62">
        <v>2.8303038576404892E-2</v>
      </c>
      <c r="F7383" s="62">
        <v>0.12502037293973456</v>
      </c>
      <c r="G7383" s="62">
        <v>6.6713331630797984E-2</v>
      </c>
      <c r="H7383" s="62">
        <v>3.4259262831737851E-2</v>
      </c>
      <c r="I7383" s="62">
        <v>7.2415172348495621E-2</v>
      </c>
      <c r="J7383" s="62">
        <v>3.7386015527973465E-2</v>
      </c>
      <c r="K7383" s="62">
        <v>8.3887757940311558E-2</v>
      </c>
      <c r="L7383" s="62">
        <v>4.1892710532486763E-2</v>
      </c>
      <c r="M7383" s="62">
        <v>0.10608925966224365</v>
      </c>
      <c r="N7383" s="62">
        <v>3.2769390445998622E-2</v>
      </c>
      <c r="O7383" s="62">
        <v>2.6025494702935015E-2</v>
      </c>
      <c r="P7383" s="62">
        <v>5.4538363384876359E-2</v>
      </c>
      <c r="Q7383" s="62">
        <v>7.4391397474551152E-3</v>
      </c>
      <c r="R7383" s="62">
        <v>9.7954573410315118E-2</v>
      </c>
      <c r="S7383" s="62">
        <v>0.12102996212001535</v>
      </c>
      <c r="T7383" s="62">
        <v>6.4276154198218055E-2</v>
      </c>
      <c r="U7383" s="62">
        <f t="shared" si="234"/>
        <v>1</v>
      </c>
      <c r="V7383" s="63"/>
      <c r="X7383" s="64">
        <v>7371</v>
      </c>
      <c r="Y7383" s="62">
        <v>0.17295478444019916</v>
      </c>
      <c r="Z7383" s="62">
        <v>0.18198005630019526</v>
      </c>
      <c r="AA7383" s="61">
        <v>5.3942042343679324E-2</v>
      </c>
      <c r="AB7383" s="61">
        <v>5.7383078490171803E-2</v>
      </c>
      <c r="AC7383" s="61">
        <v>5.6240278962829279E-2</v>
      </c>
      <c r="AD7383" s="61">
        <v>8.8493373922476054E-2</v>
      </c>
      <c r="AE7383" s="61">
        <v>5.7834332708833293E-2</v>
      </c>
      <c r="AF7383" s="61">
        <v>6.4944303277044049E-2</v>
      </c>
      <c r="AG7383" s="61">
        <v>7.2166546639794603E-3</v>
      </c>
      <c r="AH7383" s="61">
        <v>6.0012113714019141E-2</v>
      </c>
      <c r="AI7383" s="61">
        <v>8.4124943274632283E-2</v>
      </c>
      <c r="AJ7383" s="61">
        <v>5.2560855965533629E-2</v>
      </c>
      <c r="AK7383" s="61">
        <v>6.4128909557650757E-2</v>
      </c>
      <c r="AL7383" s="61">
        <v>4.1442420560386023E-2</v>
      </c>
      <c r="AM7383" s="61">
        <v>7.7763012709358481E-2</v>
      </c>
      <c r="AN7383" s="61">
        <v>2.3221248694679446E-2</v>
      </c>
      <c r="AO7383" s="61">
        <v>0.11579982808004612</v>
      </c>
      <c r="AP7383" s="61">
        <v>9.4892603074680809E-2</v>
      </c>
      <c r="AQ7383" s="62">
        <f t="shared" si="235"/>
        <v>0.99999999999999989</v>
      </c>
    </row>
    <row r="7384" spans="2:43" x14ac:dyDescent="0.25">
      <c r="B7384" s="64">
        <v>7372</v>
      </c>
      <c r="C7384" s="62">
        <v>0.18904688634646616</v>
      </c>
      <c r="D7384" s="62">
        <v>0.14312388776491511</v>
      </c>
      <c r="E7384" s="62">
        <v>8.9182965197722886E-3</v>
      </c>
      <c r="F7384" s="62">
        <v>0.106194295636045</v>
      </c>
      <c r="G7384" s="62">
        <v>7.6962168846881576E-2</v>
      </c>
      <c r="H7384" s="62">
        <v>9.684065945976629E-2</v>
      </c>
      <c r="I7384" s="62">
        <v>0.10347737596056306</v>
      </c>
      <c r="J7384" s="62">
        <v>1.2476438717849756E-2</v>
      </c>
      <c r="K7384" s="62">
        <v>6.0533038601620036E-2</v>
      </c>
      <c r="L7384" s="62">
        <v>0.1151539055885243</v>
      </c>
      <c r="M7384" s="62">
        <v>2.5225964391605311E-2</v>
      </c>
      <c r="N7384" s="62">
        <v>8.9532563619692682E-2</v>
      </c>
      <c r="O7384" s="62">
        <v>5.1551930798611825E-2</v>
      </c>
      <c r="P7384" s="62">
        <v>6.74857396686354E-2</v>
      </c>
      <c r="Q7384" s="62">
        <v>0.10805944039217119</v>
      </c>
      <c r="R7384" s="62">
        <v>2.2952667067767111E-2</v>
      </c>
      <c r="S7384" s="62">
        <v>5.0962749356110816E-2</v>
      </c>
      <c r="T7384" s="62">
        <v>3.6727653743835113E-3</v>
      </c>
      <c r="U7384" s="62">
        <f t="shared" si="234"/>
        <v>1</v>
      </c>
      <c r="V7384" s="63"/>
      <c r="X7384" s="64">
        <v>7372</v>
      </c>
      <c r="Y7384" s="62">
        <v>0.15566228687335165</v>
      </c>
      <c r="Z7384" s="62">
        <v>8.6801529673637801E-2</v>
      </c>
      <c r="AA7384" s="61">
        <v>8.6821082800997915E-2</v>
      </c>
      <c r="AB7384" s="61">
        <v>3.9045227348301757E-2</v>
      </c>
      <c r="AC7384" s="61">
        <v>1.1670059981759195E-2</v>
      </c>
      <c r="AD7384" s="61">
        <v>7.0977773344070044E-2</v>
      </c>
      <c r="AE7384" s="61">
        <v>6.4068393034930157E-2</v>
      </c>
      <c r="AF7384" s="61">
        <v>1.6208974047661678E-2</v>
      </c>
      <c r="AG7384" s="61">
        <v>0.107617087122043</v>
      </c>
      <c r="AH7384" s="61">
        <v>0.12591081328977988</v>
      </c>
      <c r="AI7384" s="61">
        <v>3.2993269747117068E-2</v>
      </c>
      <c r="AJ7384" s="61">
        <v>4.2276429559085726E-2</v>
      </c>
      <c r="AK7384" s="61">
        <v>2.4607331359115317E-2</v>
      </c>
      <c r="AL7384" s="61">
        <v>7.7745336029420839E-2</v>
      </c>
      <c r="AM7384" s="61">
        <v>5.7835711308203377E-2</v>
      </c>
      <c r="AN7384" s="61">
        <v>0.1097882109670768</v>
      </c>
      <c r="AO7384" s="61">
        <v>9.5156788661107453E-3</v>
      </c>
      <c r="AP7384" s="61">
        <v>0.12291862119432637</v>
      </c>
      <c r="AQ7384" s="62">
        <f t="shared" si="235"/>
        <v>0.99999999999999978</v>
      </c>
    </row>
    <row r="7385" spans="2:43" x14ac:dyDescent="0.25">
      <c r="B7385" s="64">
        <v>7373</v>
      </c>
      <c r="C7385" s="62">
        <v>0.2137044723391909</v>
      </c>
      <c r="D7385" s="62">
        <v>0.16029376124182726</v>
      </c>
      <c r="E7385" s="62">
        <v>9.9058085137275292E-2</v>
      </c>
      <c r="F7385" s="62">
        <v>0.13540140179101637</v>
      </c>
      <c r="G7385" s="62">
        <v>5.6017893498788142E-2</v>
      </c>
      <c r="H7385" s="62">
        <v>4.8413990202019301E-2</v>
      </c>
      <c r="I7385" s="62">
        <v>7.0919766164181622E-2</v>
      </c>
      <c r="J7385" s="62">
        <v>5.1808637544528822E-2</v>
      </c>
      <c r="K7385" s="62">
        <v>0.12979990217577494</v>
      </c>
      <c r="L7385" s="62">
        <v>6.4952644589121422E-2</v>
      </c>
      <c r="M7385" s="62">
        <v>5.3619641450344827E-2</v>
      </c>
      <c r="N7385" s="62">
        <v>2.099230821320083E-2</v>
      </c>
      <c r="O7385" s="62">
        <v>2.9680732484292486E-2</v>
      </c>
      <c r="P7385" s="62">
        <v>7.8039492176324124E-2</v>
      </c>
      <c r="Q7385" s="62">
        <v>5.7991460683062684E-3</v>
      </c>
      <c r="R7385" s="62">
        <v>1.9499909787550122E-2</v>
      </c>
      <c r="S7385" s="62">
        <v>0.111139730284845</v>
      </c>
      <c r="T7385" s="62">
        <v>2.4856718432430182E-2</v>
      </c>
      <c r="U7385" s="62">
        <f t="shared" si="234"/>
        <v>0.99999999999999978</v>
      </c>
      <c r="V7385" s="63"/>
      <c r="X7385" s="64">
        <v>7373</v>
      </c>
      <c r="Y7385" s="62">
        <v>0.18778006054256902</v>
      </c>
      <c r="Z7385" s="62">
        <v>0.242448436098604</v>
      </c>
      <c r="AA7385" s="61">
        <v>0.10319234613316462</v>
      </c>
      <c r="AB7385" s="61">
        <v>3.6651422931164523E-2</v>
      </c>
      <c r="AC7385" s="61">
        <v>0.10210307496128979</v>
      </c>
      <c r="AD7385" s="61">
        <v>4.4435969515199659E-2</v>
      </c>
      <c r="AE7385" s="61">
        <v>5.7756948160947327E-2</v>
      </c>
      <c r="AF7385" s="61">
        <v>9.5410172312314911E-2</v>
      </c>
      <c r="AG7385" s="61">
        <v>4.1886850594907647E-2</v>
      </c>
      <c r="AH7385" s="61">
        <v>9.9044761488791766E-2</v>
      </c>
      <c r="AI7385" s="61">
        <v>5.503474476394369E-2</v>
      </c>
      <c r="AJ7385" s="61">
        <v>3.8507983832423487E-2</v>
      </c>
      <c r="AK7385" s="61">
        <v>2.0447580629854915E-2</v>
      </c>
      <c r="AL7385" s="61">
        <v>9.2770757809693821E-2</v>
      </c>
      <c r="AM7385" s="61">
        <v>0.1154109712610988</v>
      </c>
      <c r="AN7385" s="61">
        <v>8.1413840963737698E-3</v>
      </c>
      <c r="AO7385" s="61">
        <v>2.3078281392441571E-2</v>
      </c>
      <c r="AP7385" s="61">
        <v>6.6126750116389854E-2</v>
      </c>
      <c r="AQ7385" s="62">
        <f t="shared" si="235"/>
        <v>1.0000000000000002</v>
      </c>
    </row>
    <row r="7386" spans="2:43" x14ac:dyDescent="0.25">
      <c r="B7386" s="64">
        <v>7374</v>
      </c>
      <c r="C7386" s="62">
        <v>0.20574712078745785</v>
      </c>
      <c r="D7386" s="62">
        <v>0.12798361162097407</v>
      </c>
      <c r="E7386" s="62">
        <v>6.5415676374651566E-2</v>
      </c>
      <c r="F7386" s="62">
        <v>5.6579256605020632E-2</v>
      </c>
      <c r="G7386" s="62">
        <v>3.2310251945048343E-2</v>
      </c>
      <c r="H7386" s="62">
        <v>3.2806732206678645E-2</v>
      </c>
      <c r="I7386" s="62">
        <v>9.4574497336665272E-2</v>
      </c>
      <c r="J7386" s="62">
        <v>9.462936086999571E-2</v>
      </c>
      <c r="K7386" s="62">
        <v>2.3464190356035912E-2</v>
      </c>
      <c r="L7386" s="62">
        <v>0.1112384465956692</v>
      </c>
      <c r="M7386" s="62">
        <v>1.736453337041044E-2</v>
      </c>
      <c r="N7386" s="62">
        <v>6.4640190732982855E-2</v>
      </c>
      <c r="O7386" s="62">
        <v>0.10522430538184704</v>
      </c>
      <c r="P7386" s="62">
        <v>4.6625080714691784E-2</v>
      </c>
      <c r="Q7386" s="62">
        <v>2.6565111773340092E-2</v>
      </c>
      <c r="R7386" s="62">
        <v>0.10167325678620809</v>
      </c>
      <c r="S7386" s="62">
        <v>2.1235087558135149E-2</v>
      </c>
      <c r="T7386" s="62">
        <v>0.10565402139261926</v>
      </c>
      <c r="U7386" s="62">
        <f t="shared" si="234"/>
        <v>1</v>
      </c>
      <c r="V7386" s="63"/>
      <c r="X7386" s="64">
        <v>7374</v>
      </c>
      <c r="Y7386" s="62">
        <v>0.17287724169439392</v>
      </c>
      <c r="Z7386" s="62">
        <v>0.26494676145722423</v>
      </c>
      <c r="AA7386" s="61">
        <v>6.3988106343931275E-2</v>
      </c>
      <c r="AB7386" s="61">
        <v>7.5191134536362614E-2</v>
      </c>
      <c r="AC7386" s="61">
        <v>7.9759208246876587E-2</v>
      </c>
      <c r="AD7386" s="61">
        <v>2.1782151797213031E-2</v>
      </c>
      <c r="AE7386" s="61">
        <v>4.6885033011341622E-2</v>
      </c>
      <c r="AF7386" s="61">
        <v>4.4997889003080327E-2</v>
      </c>
      <c r="AG7386" s="61">
        <v>4.5497955127781632E-2</v>
      </c>
      <c r="AH7386" s="61">
        <v>0.10357404199159959</v>
      </c>
      <c r="AI7386" s="61">
        <v>0.1031737921251569</v>
      </c>
      <c r="AJ7386" s="61">
        <v>6.9654319473427427E-3</v>
      </c>
      <c r="AK7386" s="61">
        <v>5.6736126844638149E-2</v>
      </c>
      <c r="AL7386" s="61">
        <v>2.4247315801776567E-2</v>
      </c>
      <c r="AM7386" s="61">
        <v>0.1400791965540657</v>
      </c>
      <c r="AN7386" s="61">
        <v>5.3228282551093728E-2</v>
      </c>
      <c r="AO7386" s="61">
        <v>9.3006431406736395E-2</v>
      </c>
      <c r="AP7386" s="61">
        <v>4.088790271100317E-2</v>
      </c>
      <c r="AQ7386" s="62">
        <f t="shared" si="235"/>
        <v>0.99999999999999989</v>
      </c>
    </row>
    <row r="7387" spans="2:43" x14ac:dyDescent="0.25">
      <c r="B7387" s="64">
        <v>7375</v>
      </c>
      <c r="C7387" s="62">
        <v>0.22239334521218473</v>
      </c>
      <c r="D7387" s="62">
        <v>0.14372463708626562</v>
      </c>
      <c r="E7387" s="62">
        <v>8.9292443175654962E-2</v>
      </c>
      <c r="F7387" s="62">
        <v>6.3405658093452139E-2</v>
      </c>
      <c r="G7387" s="62">
        <v>7.7035710689719636E-2</v>
      </c>
      <c r="H7387" s="62">
        <v>3.7546731934916679E-2</v>
      </c>
      <c r="I7387" s="62">
        <v>2.5711656506202919E-2</v>
      </c>
      <c r="J7387" s="62">
        <v>0.10921605309226914</v>
      </c>
      <c r="K7387" s="62">
        <v>5.2659620914115919E-2</v>
      </c>
      <c r="L7387" s="62">
        <v>0.10114702905692369</v>
      </c>
      <c r="M7387" s="62">
        <v>4.1553327169867059E-2</v>
      </c>
      <c r="N7387" s="62">
        <v>7.0447637575390062E-2</v>
      </c>
      <c r="O7387" s="62">
        <v>4.6862969757359096E-2</v>
      </c>
      <c r="P7387" s="62">
        <v>6.4403154802980769E-2</v>
      </c>
      <c r="Q7387" s="62">
        <v>2.5006030140879165E-2</v>
      </c>
      <c r="R7387" s="62">
        <v>6.4537869681599275E-2</v>
      </c>
      <c r="S7387" s="62">
        <v>2.0133613555859756E-2</v>
      </c>
      <c r="T7387" s="62">
        <v>0.11104049385280974</v>
      </c>
      <c r="U7387" s="62">
        <f t="shared" si="234"/>
        <v>1</v>
      </c>
      <c r="V7387" s="63"/>
      <c r="X7387" s="64">
        <v>7375</v>
      </c>
      <c r="Y7387" s="62">
        <v>0.15711736347194175</v>
      </c>
      <c r="Z7387" s="62">
        <v>0.15259979160401307</v>
      </c>
      <c r="AA7387" s="61">
        <v>0.13117981636654374</v>
      </c>
      <c r="AB7387" s="61">
        <v>3.3082136287451002E-3</v>
      </c>
      <c r="AC7387" s="61">
        <v>4.873875632322916E-2</v>
      </c>
      <c r="AD7387" s="61">
        <v>9.117563353471371E-2</v>
      </c>
      <c r="AE7387" s="61">
        <v>3.1093841244273341E-3</v>
      </c>
      <c r="AF7387" s="61">
        <v>2.015042161703514E-2</v>
      </c>
      <c r="AG7387" s="61">
        <v>0.11282521874286987</v>
      </c>
      <c r="AH7387" s="61">
        <v>1.8348293892846555E-2</v>
      </c>
      <c r="AI7387" s="61">
        <v>0.15228994513911448</v>
      </c>
      <c r="AJ7387" s="61">
        <v>0.12399466027537984</v>
      </c>
      <c r="AK7387" s="61">
        <v>1.2720068280372167E-2</v>
      </c>
      <c r="AL7387" s="61">
        <v>5.4455452077294304E-4</v>
      </c>
      <c r="AM7387" s="61">
        <v>0.11732628421763068</v>
      </c>
      <c r="AN7387" s="61">
        <v>7.851700236942967E-2</v>
      </c>
      <c r="AO7387" s="61">
        <v>6.0118851604882027E-2</v>
      </c>
      <c r="AP7387" s="61">
        <v>2.5652895362007676E-2</v>
      </c>
      <c r="AQ7387" s="62">
        <f t="shared" si="235"/>
        <v>1.0000000000000002</v>
      </c>
    </row>
    <row r="7388" spans="2:43" x14ac:dyDescent="0.25">
      <c r="B7388" s="64">
        <v>7376</v>
      </c>
      <c r="C7388" s="62">
        <v>0.20528956036323376</v>
      </c>
      <c r="D7388" s="62">
        <v>0.15528764628955199</v>
      </c>
      <c r="E7388" s="62">
        <v>7.1698648656589495E-2</v>
      </c>
      <c r="F7388" s="62">
        <v>7.8967982409261384E-3</v>
      </c>
      <c r="G7388" s="62">
        <v>0.1117993785264967</v>
      </c>
      <c r="H7388" s="62">
        <v>0.1111909468182468</v>
      </c>
      <c r="I7388" s="62">
        <v>7.4522743793783722E-2</v>
      </c>
      <c r="J7388" s="62">
        <v>4.4650300414017172E-2</v>
      </c>
      <c r="K7388" s="62">
        <v>4.0221213059867027E-2</v>
      </c>
      <c r="L7388" s="62">
        <v>8.9689898889418751E-2</v>
      </c>
      <c r="M7388" s="62">
        <v>2.7997446503910697E-2</v>
      </c>
      <c r="N7388" s="62">
        <v>4.2234447524272252E-2</v>
      </c>
      <c r="O7388" s="62">
        <v>5.2919008913554721E-2</v>
      </c>
      <c r="P7388" s="62">
        <v>6.8832867265346293E-2</v>
      </c>
      <c r="Q7388" s="62">
        <v>5.2621803874387488E-2</v>
      </c>
      <c r="R7388" s="62">
        <v>6.3631468610672898E-2</v>
      </c>
      <c r="S7388" s="62">
        <v>5.2140094632530908E-2</v>
      </c>
      <c r="T7388" s="62">
        <v>8.7952934275979139E-2</v>
      </c>
      <c r="U7388" s="62">
        <f t="shared" si="234"/>
        <v>1.0000000000000002</v>
      </c>
      <c r="V7388" s="63"/>
      <c r="X7388" s="64">
        <v>7376</v>
      </c>
      <c r="Y7388" s="62">
        <v>0.16969961733602759</v>
      </c>
      <c r="Z7388" s="62">
        <v>0.15649258922677467</v>
      </c>
      <c r="AA7388" s="61">
        <v>1.4259942535170331E-2</v>
      </c>
      <c r="AB7388" s="61">
        <v>6.152903867429417E-2</v>
      </c>
      <c r="AC7388" s="61">
        <v>2.1872759196364069E-2</v>
      </c>
      <c r="AD7388" s="61">
        <v>1.8940882987115173E-2</v>
      </c>
      <c r="AE7388" s="61">
        <v>8.1048127504589271E-2</v>
      </c>
      <c r="AF7388" s="61">
        <v>3.5982687461431008E-3</v>
      </c>
      <c r="AG7388" s="61">
        <v>0.13440369785172149</v>
      </c>
      <c r="AH7388" s="61">
        <v>0.15148289176352234</v>
      </c>
      <c r="AI7388" s="61">
        <v>0.13563058637061531</v>
      </c>
      <c r="AJ7388" s="61">
        <v>5.5638676879635411E-2</v>
      </c>
      <c r="AK7388" s="61">
        <v>7.4434465005305012E-2</v>
      </c>
      <c r="AL7388" s="61">
        <v>9.5962407567143471E-2</v>
      </c>
      <c r="AM7388" s="61">
        <v>1.5110548843458105E-3</v>
      </c>
      <c r="AN7388" s="61">
        <v>5.9619620488639738E-2</v>
      </c>
      <c r="AO7388" s="61">
        <v>4.4035995595158327E-2</v>
      </c>
      <c r="AP7388" s="61">
        <v>4.6031583950237036E-2</v>
      </c>
      <c r="AQ7388" s="62">
        <f t="shared" si="235"/>
        <v>1.0000000000000002</v>
      </c>
    </row>
    <row r="7389" spans="2:43" x14ac:dyDescent="0.25">
      <c r="B7389" s="64">
        <v>7377</v>
      </c>
      <c r="C7389" s="62">
        <v>0.19879189486269386</v>
      </c>
      <c r="D7389" s="62">
        <v>0.14732884386328116</v>
      </c>
      <c r="E7389" s="62">
        <v>8.6353474862930046E-2</v>
      </c>
      <c r="F7389" s="62">
        <v>2.3772017431436157E-2</v>
      </c>
      <c r="G7389" s="62">
        <v>3.2483545907117925E-2</v>
      </c>
      <c r="H7389" s="62">
        <v>6.1542732782025655E-2</v>
      </c>
      <c r="I7389" s="62">
        <v>4.6644998912954018E-2</v>
      </c>
      <c r="J7389" s="62">
        <v>5.6520432777705056E-2</v>
      </c>
      <c r="K7389" s="62">
        <v>7.955845703808144E-2</v>
      </c>
      <c r="L7389" s="62">
        <v>6.087766298662077E-2</v>
      </c>
      <c r="M7389" s="62">
        <v>5.9332130237892043E-2</v>
      </c>
      <c r="N7389" s="62">
        <v>2.9706749753203088E-2</v>
      </c>
      <c r="O7389" s="62">
        <v>7.4047358893346585E-2</v>
      </c>
      <c r="P7389" s="62">
        <v>4.4650305573002702E-2</v>
      </c>
      <c r="Q7389" s="62">
        <v>9.259417379611494E-2</v>
      </c>
      <c r="R7389" s="62">
        <v>7.5907256662143194E-2</v>
      </c>
      <c r="S7389" s="62">
        <v>8.4297562713382443E-2</v>
      </c>
      <c r="T7389" s="62">
        <v>9.1711139672043918E-2</v>
      </c>
      <c r="U7389" s="62">
        <f t="shared" si="234"/>
        <v>1</v>
      </c>
      <c r="V7389" s="63"/>
      <c r="X7389" s="64">
        <v>7377</v>
      </c>
      <c r="Y7389" s="62">
        <v>0.16723435622815622</v>
      </c>
      <c r="Z7389" s="62">
        <v>0.11364925979796074</v>
      </c>
      <c r="AA7389" s="61">
        <v>2.3362908915233287E-2</v>
      </c>
      <c r="AB7389" s="61">
        <v>6.2948352131937724E-2</v>
      </c>
      <c r="AC7389" s="61">
        <v>2.5705445600295796E-2</v>
      </c>
      <c r="AD7389" s="61">
        <v>0.11327137498613428</v>
      </c>
      <c r="AE7389" s="61">
        <v>0.1106034962909424</v>
      </c>
      <c r="AF7389" s="61">
        <v>8.3758008157235234E-2</v>
      </c>
      <c r="AG7389" s="61">
        <v>9.5218333464375901E-2</v>
      </c>
      <c r="AH7389" s="61">
        <v>5.1649158853402925E-2</v>
      </c>
      <c r="AI7389" s="61">
        <v>5.7251385889998549E-2</v>
      </c>
      <c r="AJ7389" s="61">
        <v>5.4662267841671858E-2</v>
      </c>
      <c r="AK7389" s="61">
        <v>4.1511296887183323E-2</v>
      </c>
      <c r="AL7389" s="61">
        <v>5.9457552219157571E-2</v>
      </c>
      <c r="AM7389" s="61">
        <v>2.7709315759566984E-2</v>
      </c>
      <c r="AN7389" s="61">
        <v>8.7563811584516454E-2</v>
      </c>
      <c r="AO7389" s="61">
        <v>2.6413542134948769E-2</v>
      </c>
      <c r="AP7389" s="61">
        <v>7.8913749283398907E-2</v>
      </c>
      <c r="AQ7389" s="62">
        <f t="shared" si="235"/>
        <v>1</v>
      </c>
    </row>
    <row r="7390" spans="2:43" x14ac:dyDescent="0.25">
      <c r="B7390" s="64">
        <v>7378</v>
      </c>
      <c r="C7390" s="62">
        <v>0.21328415507352144</v>
      </c>
      <c r="D7390" s="62">
        <v>0.15182962646075665</v>
      </c>
      <c r="E7390" s="62">
        <v>5.6283173983329333E-2</v>
      </c>
      <c r="F7390" s="62">
        <v>1.888692817876033E-2</v>
      </c>
      <c r="G7390" s="62">
        <v>8.4053219888309827E-2</v>
      </c>
      <c r="H7390" s="62">
        <v>4.7643607458640422E-2</v>
      </c>
      <c r="I7390" s="62">
        <v>8.9094978339030781E-2</v>
      </c>
      <c r="J7390" s="62">
        <v>7.384503772008337E-2</v>
      </c>
      <c r="K7390" s="62">
        <v>8.615400876351989E-2</v>
      </c>
      <c r="L7390" s="62">
        <v>7.7698548652449684E-2</v>
      </c>
      <c r="M7390" s="62">
        <v>8.9311398199949044E-2</v>
      </c>
      <c r="N7390" s="62">
        <v>3.7912124919403267E-2</v>
      </c>
      <c r="O7390" s="62">
        <v>5.4366265385437838E-2</v>
      </c>
      <c r="P7390" s="62">
        <v>5.3889987940607516E-2</v>
      </c>
      <c r="Q7390" s="62">
        <v>2.3463092982036065E-2</v>
      </c>
      <c r="R7390" s="62">
        <v>6.371776884951845E-2</v>
      </c>
      <c r="S7390" s="62">
        <v>5.7195143631001394E-2</v>
      </c>
      <c r="T7390" s="62">
        <v>8.6484715107922688E-2</v>
      </c>
      <c r="U7390" s="62">
        <f t="shared" si="234"/>
        <v>0.99999999999999989</v>
      </c>
      <c r="V7390" s="63"/>
      <c r="X7390" s="64">
        <v>7378</v>
      </c>
      <c r="Y7390" s="62">
        <v>0.1731540795402301</v>
      </c>
      <c r="Z7390" s="62">
        <v>0.25531576092608743</v>
      </c>
      <c r="AA7390" s="61">
        <v>3.5256956075574129E-2</v>
      </c>
      <c r="AB7390" s="61">
        <v>4.5578434448530006E-2</v>
      </c>
      <c r="AC7390" s="61">
        <v>9.0317196269760106E-2</v>
      </c>
      <c r="AD7390" s="61">
        <v>8.5721730047319852E-2</v>
      </c>
      <c r="AE7390" s="61">
        <v>9.9689322574530087E-2</v>
      </c>
      <c r="AF7390" s="61">
        <v>1.6568166946593355E-2</v>
      </c>
      <c r="AG7390" s="61">
        <v>0.11016022557833123</v>
      </c>
      <c r="AH7390" s="61">
        <v>6.0630386166173084E-2</v>
      </c>
      <c r="AI7390" s="61">
        <v>5.0582236066488991E-2</v>
      </c>
      <c r="AJ7390" s="61">
        <v>7.7821114793166946E-2</v>
      </c>
      <c r="AK7390" s="61">
        <v>5.9048860415584797E-2</v>
      </c>
      <c r="AL7390" s="61">
        <v>5.6107352144065439E-2</v>
      </c>
      <c r="AM7390" s="61">
        <v>3.1937837277439346E-2</v>
      </c>
      <c r="AN7390" s="61">
        <v>2.044247615796569E-2</v>
      </c>
      <c r="AO7390" s="61">
        <v>5.5823151181080249E-2</v>
      </c>
      <c r="AP7390" s="61">
        <v>0.10431455385739678</v>
      </c>
      <c r="AQ7390" s="62">
        <f t="shared" si="235"/>
        <v>1.0000000000000002</v>
      </c>
    </row>
    <row r="7391" spans="2:43" x14ac:dyDescent="0.25">
      <c r="B7391" s="64">
        <v>7379</v>
      </c>
      <c r="C7391" s="62">
        <v>0.21590470821305052</v>
      </c>
      <c r="D7391" s="62">
        <v>0.1480288850354361</v>
      </c>
      <c r="E7391" s="62">
        <v>6.9206350583006171E-2</v>
      </c>
      <c r="F7391" s="62">
        <v>0.13686197859728849</v>
      </c>
      <c r="G7391" s="62">
        <v>6.3927387042731376E-2</v>
      </c>
      <c r="H7391" s="62">
        <v>2.1288837421352905E-2</v>
      </c>
      <c r="I7391" s="62">
        <v>1.2512866525943848E-2</v>
      </c>
      <c r="J7391" s="62">
        <v>8.6985212782353119E-2</v>
      </c>
      <c r="K7391" s="62">
        <v>7.7111844505722171E-2</v>
      </c>
      <c r="L7391" s="62">
        <v>0.11158516704024664</v>
      </c>
      <c r="M7391" s="62">
        <v>2.9083632211928017E-3</v>
      </c>
      <c r="N7391" s="62">
        <v>3.7692123090755834E-2</v>
      </c>
      <c r="O7391" s="62">
        <v>6.0495604001398001E-2</v>
      </c>
      <c r="P7391" s="62">
        <v>0.10229022224898829</v>
      </c>
      <c r="Q7391" s="62">
        <v>7.5641498708481178E-2</v>
      </c>
      <c r="R7391" s="62">
        <v>5.16347567665408E-2</v>
      </c>
      <c r="S7391" s="62">
        <v>1.6413982733440809E-2</v>
      </c>
      <c r="T7391" s="62">
        <v>7.3443804730557588E-2</v>
      </c>
      <c r="U7391" s="62">
        <f t="shared" si="234"/>
        <v>1.0000000000000002</v>
      </c>
      <c r="V7391" s="63"/>
      <c r="X7391" s="64">
        <v>7379</v>
      </c>
      <c r="Y7391" s="62">
        <v>0.17508657606272982</v>
      </c>
      <c r="Z7391" s="62">
        <v>0.19306632531369541</v>
      </c>
      <c r="AA7391" s="61">
        <v>0.12704310865352994</v>
      </c>
      <c r="AB7391" s="61">
        <v>6.1998613647491832E-2</v>
      </c>
      <c r="AC7391" s="61">
        <v>6.1920203196271409E-2</v>
      </c>
      <c r="AD7391" s="61">
        <v>7.7440821457895631E-2</v>
      </c>
      <c r="AE7391" s="61">
        <v>5.6051927987623559E-3</v>
      </c>
      <c r="AF7391" s="61">
        <v>6.6232280320590309E-2</v>
      </c>
      <c r="AG7391" s="61">
        <v>8.7163328091590785E-3</v>
      </c>
      <c r="AH7391" s="61">
        <v>9.3109960202058709E-2</v>
      </c>
      <c r="AI7391" s="61">
        <v>8.3897866371188068E-2</v>
      </c>
      <c r="AJ7391" s="61">
        <v>0.10397655282247738</v>
      </c>
      <c r="AK7391" s="61">
        <v>2.7126383408045192E-2</v>
      </c>
      <c r="AL7391" s="61">
        <v>9.4663554286371979E-2</v>
      </c>
      <c r="AM7391" s="61">
        <v>2.2419153788431172E-2</v>
      </c>
      <c r="AN7391" s="61">
        <v>8.0793023306860848E-2</v>
      </c>
      <c r="AO7391" s="61">
        <v>7.1192138527250509E-2</v>
      </c>
      <c r="AP7391" s="61">
        <v>1.3864814403615405E-2</v>
      </c>
      <c r="AQ7391" s="62">
        <f t="shared" si="235"/>
        <v>0.99999999999999989</v>
      </c>
    </row>
    <row r="7392" spans="2:43" x14ac:dyDescent="0.25">
      <c r="B7392" s="64">
        <v>7380</v>
      </c>
      <c r="C7392" s="62">
        <v>0.17613663691113998</v>
      </c>
      <c r="D7392" s="62">
        <v>0.11722701466877364</v>
      </c>
      <c r="E7392" s="62">
        <v>4.5989895821555805E-2</v>
      </c>
      <c r="F7392" s="62">
        <v>0.10807117699762085</v>
      </c>
      <c r="G7392" s="62">
        <v>7.3136033939290943E-3</v>
      </c>
      <c r="H7392" s="62">
        <v>0.11049695904137155</v>
      </c>
      <c r="I7392" s="62">
        <v>3.0527071526757415E-2</v>
      </c>
      <c r="J7392" s="62">
        <v>3.4388904585103664E-3</v>
      </c>
      <c r="K7392" s="62">
        <v>4.1248919478844508E-2</v>
      </c>
      <c r="L7392" s="62">
        <v>0.10463755232201707</v>
      </c>
      <c r="M7392" s="62">
        <v>8.2574653400121739E-2</v>
      </c>
      <c r="N7392" s="62">
        <v>0.107327941669712</v>
      </c>
      <c r="O7392" s="62">
        <v>2.3751617305447395E-3</v>
      </c>
      <c r="P7392" s="62">
        <v>7.5795834681825755E-2</v>
      </c>
      <c r="Q7392" s="62">
        <v>9.1758535572090641E-2</v>
      </c>
      <c r="R7392" s="62">
        <v>8.1078539571183911E-2</v>
      </c>
      <c r="S7392" s="62">
        <v>5.6237352438451432E-2</v>
      </c>
      <c r="T7392" s="62">
        <v>5.1127911895463049E-2</v>
      </c>
      <c r="U7392" s="62">
        <f t="shared" si="234"/>
        <v>1</v>
      </c>
      <c r="V7392" s="63"/>
      <c r="X7392" s="64">
        <v>7380</v>
      </c>
      <c r="Y7392" s="62">
        <v>0.19216239667413187</v>
      </c>
      <c r="Z7392" s="62">
        <v>0.30682085996448089</v>
      </c>
      <c r="AA7392" s="61">
        <v>2.7871595971296757E-2</v>
      </c>
      <c r="AB7392" s="61">
        <v>6.5610764707192612E-2</v>
      </c>
      <c r="AC7392" s="61">
        <v>0.10608799161718566</v>
      </c>
      <c r="AD7392" s="61">
        <v>2.2348422373730064E-2</v>
      </c>
      <c r="AE7392" s="61">
        <v>7.8089511306749675E-4</v>
      </c>
      <c r="AF7392" s="61">
        <v>0.10175230332728433</v>
      </c>
      <c r="AG7392" s="61">
        <v>1.0305538557978026E-2</v>
      </c>
      <c r="AH7392" s="61">
        <v>2.9974968474575259E-2</v>
      </c>
      <c r="AI7392" s="61">
        <v>0.13561466111697537</v>
      </c>
      <c r="AJ7392" s="61">
        <v>8.6710808412733265E-2</v>
      </c>
      <c r="AK7392" s="61">
        <v>8.2091750436658714E-2</v>
      </c>
      <c r="AL7392" s="61">
        <v>1.2272936258644118E-2</v>
      </c>
      <c r="AM7392" s="61">
        <v>0.15299858792569676</v>
      </c>
      <c r="AN7392" s="61">
        <v>2.5273963111372057E-3</v>
      </c>
      <c r="AO7392" s="61">
        <v>7.9248687448853994E-2</v>
      </c>
      <c r="AP7392" s="61">
        <v>8.3802691946990263E-2</v>
      </c>
      <c r="AQ7392" s="62">
        <f t="shared" si="235"/>
        <v>1</v>
      </c>
    </row>
    <row r="7393" spans="2:43" x14ac:dyDescent="0.25">
      <c r="B7393" s="64">
        <v>7381</v>
      </c>
      <c r="C7393" s="62">
        <v>0.20517013056086233</v>
      </c>
      <c r="D7393" s="62">
        <v>0.15785492576259241</v>
      </c>
      <c r="E7393" s="62">
        <v>8.0165068242266019E-2</v>
      </c>
      <c r="F7393" s="62">
        <v>7.9445357545784717E-2</v>
      </c>
      <c r="G7393" s="62">
        <v>8.0158914910844883E-2</v>
      </c>
      <c r="H7393" s="62">
        <v>1.0404509761537157E-2</v>
      </c>
      <c r="I7393" s="62">
        <v>8.5806429539455317E-2</v>
      </c>
      <c r="J7393" s="62">
        <v>3.8283610021138864E-2</v>
      </c>
      <c r="K7393" s="62">
        <v>6.9727403094797649E-2</v>
      </c>
      <c r="L7393" s="62">
        <v>1.6764823787374594E-2</v>
      </c>
      <c r="M7393" s="62">
        <v>9.8121280058868637E-2</v>
      </c>
      <c r="N7393" s="62">
        <v>9.4510191619803341E-2</v>
      </c>
      <c r="O7393" s="62">
        <v>9.1711555968808908E-2</v>
      </c>
      <c r="P7393" s="62">
        <v>9.0881113149982776E-2</v>
      </c>
      <c r="Q7393" s="62">
        <v>3.7638263831483568E-2</v>
      </c>
      <c r="R7393" s="62">
        <v>5.8287823509269324E-2</v>
      </c>
      <c r="S7393" s="62">
        <v>2.7950766326397737E-2</v>
      </c>
      <c r="T7393" s="62">
        <v>4.0142888632186194E-2</v>
      </c>
      <c r="U7393" s="62">
        <f t="shared" si="234"/>
        <v>0.99999999999999967</v>
      </c>
      <c r="V7393" s="63"/>
      <c r="X7393" s="64">
        <v>7381</v>
      </c>
      <c r="Y7393" s="62">
        <v>0.16115624529740286</v>
      </c>
      <c r="Z7393" s="62">
        <v>0.2434501199133921</v>
      </c>
      <c r="AA7393" s="61">
        <v>1.9797458222078526E-2</v>
      </c>
      <c r="AB7393" s="61">
        <v>8.6161631752613668E-2</v>
      </c>
      <c r="AC7393" s="61">
        <v>6.5708868857938127E-2</v>
      </c>
      <c r="AD7393" s="61">
        <v>0.10692582385726228</v>
      </c>
      <c r="AE7393" s="61">
        <v>7.4580252752309881E-2</v>
      </c>
      <c r="AF7393" s="61">
        <v>1.5059472886791067E-2</v>
      </c>
      <c r="AG7393" s="61">
        <v>3.2828182703180366E-2</v>
      </c>
      <c r="AH7393" s="61">
        <v>9.977028867445048E-2</v>
      </c>
      <c r="AI7393" s="61">
        <v>9.3876320990567835E-2</v>
      </c>
      <c r="AJ7393" s="61">
        <v>7.7208629472092588E-2</v>
      </c>
      <c r="AK7393" s="61">
        <v>9.3349830148318977E-2</v>
      </c>
      <c r="AL7393" s="61">
        <v>9.0827872285985184E-2</v>
      </c>
      <c r="AM7393" s="61">
        <v>3.9260389532527869E-2</v>
      </c>
      <c r="AN7393" s="61">
        <v>3.5389233490511637E-2</v>
      </c>
      <c r="AO7393" s="61">
        <v>4.8514637146910428E-2</v>
      </c>
      <c r="AP7393" s="61">
        <v>2.0741107226460987E-2</v>
      </c>
      <c r="AQ7393" s="62">
        <f t="shared" si="235"/>
        <v>0.99999999999999989</v>
      </c>
    </row>
    <row r="7394" spans="2:43" x14ac:dyDescent="0.25">
      <c r="B7394" s="64">
        <v>7382</v>
      </c>
      <c r="C7394" s="62">
        <v>0.2048914156124628</v>
      </c>
      <c r="D7394" s="62">
        <v>0.15726780501516052</v>
      </c>
      <c r="E7394" s="62">
        <v>5.0410887272203761E-2</v>
      </c>
      <c r="F7394" s="62">
        <v>9.0416113793394176E-2</v>
      </c>
      <c r="G7394" s="62">
        <v>0.13583757546806968</v>
      </c>
      <c r="H7394" s="62">
        <v>7.5991017890937929E-2</v>
      </c>
      <c r="I7394" s="62">
        <v>0.12447105575770546</v>
      </c>
      <c r="J7394" s="62">
        <v>2.2556189208821149E-2</v>
      </c>
      <c r="K7394" s="62">
        <v>1.8432403940181703E-2</v>
      </c>
      <c r="L7394" s="62">
        <v>4.5902239131293807E-2</v>
      </c>
      <c r="M7394" s="62">
        <v>1.1284215110998978E-2</v>
      </c>
      <c r="N7394" s="62">
        <v>4.4525187785261183E-2</v>
      </c>
      <c r="O7394" s="62">
        <v>4.2814537338533645E-2</v>
      </c>
      <c r="P7394" s="62">
        <v>0.11502952373453747</v>
      </c>
      <c r="Q7394" s="62">
        <v>0.10730153702455414</v>
      </c>
      <c r="R7394" s="62">
        <v>3.488808550638503E-2</v>
      </c>
      <c r="S7394" s="62">
        <v>6.3299819571922142E-2</v>
      </c>
      <c r="T7394" s="62">
        <v>1.6839611465199775E-2</v>
      </c>
      <c r="U7394" s="62">
        <f t="shared" si="234"/>
        <v>0.99999999999999989</v>
      </c>
      <c r="V7394" s="63"/>
      <c r="X7394" s="64">
        <v>7382</v>
      </c>
      <c r="Y7394" s="62">
        <v>0.16704626343906923</v>
      </c>
      <c r="Z7394" s="62">
        <v>0.16208317879234124</v>
      </c>
      <c r="AA7394" s="61">
        <v>1.4969624143324523E-2</v>
      </c>
      <c r="AB7394" s="61">
        <v>7.9575356615227022E-2</v>
      </c>
      <c r="AC7394" s="61">
        <v>4.6393988519544051E-2</v>
      </c>
      <c r="AD7394" s="61">
        <v>5.4619685530248131E-2</v>
      </c>
      <c r="AE7394" s="61">
        <v>7.5642880891237621E-2</v>
      </c>
      <c r="AF7394" s="61">
        <v>3.5375327218350322E-2</v>
      </c>
      <c r="AG7394" s="61">
        <v>6.9260608148892441E-2</v>
      </c>
      <c r="AH7394" s="61">
        <v>5.6129580322268779E-2</v>
      </c>
      <c r="AI7394" s="61">
        <v>6.2255083837366859E-2</v>
      </c>
      <c r="AJ7394" s="61">
        <v>0.10498295127933062</v>
      </c>
      <c r="AK7394" s="61">
        <v>4.2247285763741385E-2</v>
      </c>
      <c r="AL7394" s="61">
        <v>7.5643031043685818E-2</v>
      </c>
      <c r="AM7394" s="61">
        <v>4.2447391864830597E-2</v>
      </c>
      <c r="AN7394" s="61">
        <v>6.8051511403389608E-2</v>
      </c>
      <c r="AO7394" s="61">
        <v>9.4998441650559512E-2</v>
      </c>
      <c r="AP7394" s="61">
        <v>7.7407251768002588E-2</v>
      </c>
      <c r="AQ7394" s="62">
        <f t="shared" si="235"/>
        <v>0.99999999999999989</v>
      </c>
    </row>
    <row r="7395" spans="2:43" x14ac:dyDescent="0.25">
      <c r="B7395" s="64">
        <v>7383</v>
      </c>
      <c r="C7395" s="62">
        <v>0.21914717512278298</v>
      </c>
      <c r="D7395" s="62">
        <v>0.16978057546782335</v>
      </c>
      <c r="E7395" s="62">
        <v>8.8382545599181142E-2</v>
      </c>
      <c r="F7395" s="62">
        <v>1.708824056789562E-2</v>
      </c>
      <c r="G7395" s="62">
        <v>9.2180955678993537E-2</v>
      </c>
      <c r="H7395" s="62">
        <v>4.5302193895352873E-2</v>
      </c>
      <c r="I7395" s="62">
        <v>7.574226775630865E-3</v>
      </c>
      <c r="J7395" s="62">
        <v>9.9427393330021499E-2</v>
      </c>
      <c r="K7395" s="62">
        <v>6.5295058573226136E-2</v>
      </c>
      <c r="L7395" s="62">
        <v>5.9663805447216785E-2</v>
      </c>
      <c r="M7395" s="62">
        <v>4.2209030441213859E-2</v>
      </c>
      <c r="N7395" s="62">
        <v>7.1560905452815918E-2</v>
      </c>
      <c r="O7395" s="62">
        <v>6.5710478491024724E-2</v>
      </c>
      <c r="P7395" s="62">
        <v>2.313327803195327E-2</v>
      </c>
      <c r="Q7395" s="62">
        <v>7.3307778485319497E-2</v>
      </c>
      <c r="R7395" s="62">
        <v>0.10179177500276519</v>
      </c>
      <c r="S7395" s="62">
        <v>5.6397903744491648E-2</v>
      </c>
      <c r="T7395" s="62">
        <v>9.0974430482897342E-2</v>
      </c>
      <c r="U7395" s="62">
        <f t="shared" si="234"/>
        <v>0.99999999999999989</v>
      </c>
      <c r="V7395" s="63"/>
      <c r="X7395" s="64">
        <v>7383</v>
      </c>
      <c r="Y7395" s="62">
        <v>0.20168121364247579</v>
      </c>
      <c r="Z7395" s="62">
        <v>0.29473996810436576</v>
      </c>
      <c r="AA7395" s="61">
        <v>5.0240553744516914E-2</v>
      </c>
      <c r="AB7395" s="61">
        <v>3.9413191273113372E-2</v>
      </c>
      <c r="AC7395" s="61">
        <v>0.10774988067606381</v>
      </c>
      <c r="AD7395" s="61">
        <v>2.2006447079237795E-2</v>
      </c>
      <c r="AE7395" s="61">
        <v>7.8639105957133734E-2</v>
      </c>
      <c r="AF7395" s="61">
        <v>9.6373505662087813E-2</v>
      </c>
      <c r="AG7395" s="61">
        <v>0.10878025839758741</v>
      </c>
      <c r="AH7395" s="61">
        <v>9.3007320473637804E-3</v>
      </c>
      <c r="AI7395" s="61">
        <v>0.12329279671258797</v>
      </c>
      <c r="AJ7395" s="61">
        <v>9.281252260420125E-3</v>
      </c>
      <c r="AK7395" s="61">
        <v>3.1041812449039332E-2</v>
      </c>
      <c r="AL7395" s="61">
        <v>8.0604896049335129E-2</v>
      </c>
      <c r="AM7395" s="61">
        <v>1.2062121138586519E-2</v>
      </c>
      <c r="AN7395" s="61">
        <v>0.12442321977669629</v>
      </c>
      <c r="AO7395" s="61">
        <v>5.6616499498324195E-2</v>
      </c>
      <c r="AP7395" s="61">
        <v>5.0173727277905734E-2</v>
      </c>
      <c r="AQ7395" s="62">
        <f t="shared" si="235"/>
        <v>0.99999999999999989</v>
      </c>
    </row>
    <row r="7396" spans="2:43" x14ac:dyDescent="0.25">
      <c r="B7396" s="64">
        <v>7384</v>
      </c>
      <c r="C7396" s="62">
        <v>0.21000976321145937</v>
      </c>
      <c r="D7396" s="62">
        <v>0.15502321956263038</v>
      </c>
      <c r="E7396" s="62">
        <v>1.9182687606631805E-3</v>
      </c>
      <c r="F7396" s="62">
        <v>7.2072675869907218E-2</v>
      </c>
      <c r="G7396" s="62">
        <v>9.5751342216412988E-2</v>
      </c>
      <c r="H7396" s="62">
        <v>7.5585451834856904E-2</v>
      </c>
      <c r="I7396" s="62">
        <v>6.0641635823828567E-2</v>
      </c>
      <c r="J7396" s="62">
        <v>4.0776707700582365E-2</v>
      </c>
      <c r="K7396" s="62">
        <v>6.3639994102862502E-2</v>
      </c>
      <c r="L7396" s="62">
        <v>9.5773461267094115E-2</v>
      </c>
      <c r="M7396" s="62">
        <v>5.2164775473165004E-2</v>
      </c>
      <c r="N7396" s="62">
        <v>0.10068808541515875</v>
      </c>
      <c r="O7396" s="62">
        <v>7.3884801173092735E-2</v>
      </c>
      <c r="P7396" s="62">
        <v>2.7229845931155041E-2</v>
      </c>
      <c r="Q7396" s="62">
        <v>4.588935308551037E-2</v>
      </c>
      <c r="R7396" s="62">
        <v>3.5721468300908359E-3</v>
      </c>
      <c r="S7396" s="62">
        <v>9.0024475288877581E-2</v>
      </c>
      <c r="T7396" s="62">
        <v>0.10038697922674189</v>
      </c>
      <c r="U7396" s="62">
        <f t="shared" si="234"/>
        <v>1</v>
      </c>
      <c r="V7396" s="63"/>
      <c r="X7396" s="64">
        <v>7384</v>
      </c>
      <c r="Y7396" s="62">
        <v>0.17352692887939616</v>
      </c>
      <c r="Z7396" s="62">
        <v>0.23014077099027117</v>
      </c>
      <c r="AA7396" s="61">
        <v>4.0673388776836525E-3</v>
      </c>
      <c r="AB7396" s="61">
        <v>4.5545815048801785E-2</v>
      </c>
      <c r="AC7396" s="61">
        <v>7.9983045500207406E-2</v>
      </c>
      <c r="AD7396" s="61">
        <v>9.4031365911109097E-2</v>
      </c>
      <c r="AE7396" s="61">
        <v>8.4258653862372176E-2</v>
      </c>
      <c r="AF7396" s="61">
        <v>8.0982025440836561E-2</v>
      </c>
      <c r="AG7396" s="61">
        <v>1.7996572727260959E-2</v>
      </c>
      <c r="AH7396" s="61">
        <v>1.5187810306681525E-2</v>
      </c>
      <c r="AI7396" s="61">
        <v>9.7956490724780437E-2</v>
      </c>
      <c r="AJ7396" s="61">
        <v>7.5245045018053555E-2</v>
      </c>
      <c r="AK7396" s="61">
        <v>7.3718852755098332E-2</v>
      </c>
      <c r="AL7396" s="61">
        <v>6.4890717684895252E-2</v>
      </c>
      <c r="AM7396" s="61">
        <v>7.0450186269872941E-2</v>
      </c>
      <c r="AN7396" s="61">
        <v>8.2989086659526812E-2</v>
      </c>
      <c r="AO7396" s="61">
        <v>4.7574487516484722E-2</v>
      </c>
      <c r="AP7396" s="61">
        <v>6.5122505696334584E-2</v>
      </c>
      <c r="AQ7396" s="62">
        <f t="shared" si="235"/>
        <v>0.99999999999999989</v>
      </c>
    </row>
    <row r="7397" spans="2:43" x14ac:dyDescent="0.25">
      <c r="B7397" s="64">
        <v>7385</v>
      </c>
      <c r="C7397" s="62">
        <v>0.2004202376192967</v>
      </c>
      <c r="D7397" s="62">
        <v>0.15768047259487725</v>
      </c>
      <c r="E7397" s="62">
        <v>3.7723277076962816E-4</v>
      </c>
      <c r="F7397" s="62">
        <v>0.10924389232106779</v>
      </c>
      <c r="G7397" s="62">
        <v>3.8290039189052362E-2</v>
      </c>
      <c r="H7397" s="62">
        <v>8.5115768380174747E-2</v>
      </c>
      <c r="I7397" s="62">
        <v>4.2596880663796138E-3</v>
      </c>
      <c r="J7397" s="62">
        <v>8.6857756146438495E-2</v>
      </c>
      <c r="K7397" s="62">
        <v>8.9399514952512138E-2</v>
      </c>
      <c r="L7397" s="62">
        <v>8.9589963868037928E-2</v>
      </c>
      <c r="M7397" s="62">
        <v>4.8412629858706917E-2</v>
      </c>
      <c r="N7397" s="62">
        <v>5.0836753261426323E-2</v>
      </c>
      <c r="O7397" s="62">
        <v>0.10247661638526</v>
      </c>
      <c r="P7397" s="62">
        <v>8.862312534145135E-2</v>
      </c>
      <c r="Q7397" s="62">
        <v>8.6113832130339157E-2</v>
      </c>
      <c r="R7397" s="62">
        <v>6.2832550353872849E-2</v>
      </c>
      <c r="S7397" s="62">
        <v>6.3866897086872385E-4</v>
      </c>
      <c r="T7397" s="62">
        <v>5.6931968003642107E-2</v>
      </c>
      <c r="U7397" s="62">
        <f t="shared" si="234"/>
        <v>1</v>
      </c>
      <c r="V7397" s="63"/>
      <c r="X7397" s="64">
        <v>7385</v>
      </c>
      <c r="Y7397" s="62">
        <v>0.18185035141630007</v>
      </c>
      <c r="Z7397" s="62">
        <v>0.25898248058377943</v>
      </c>
      <c r="AA7397" s="61">
        <v>7.8667285151344371E-2</v>
      </c>
      <c r="AB7397" s="61">
        <v>6.6107926223703484E-2</v>
      </c>
      <c r="AC7397" s="61">
        <v>9.4875328127697806E-2</v>
      </c>
      <c r="AD7397" s="61">
        <v>2.5223616887862472E-2</v>
      </c>
      <c r="AE7397" s="61">
        <v>9.1628795046315659E-2</v>
      </c>
      <c r="AF7397" s="61">
        <v>5.9053206450728118E-2</v>
      </c>
      <c r="AG7397" s="61">
        <v>6.1259028117506657E-2</v>
      </c>
      <c r="AH7397" s="61">
        <v>4.4415304356468947E-2</v>
      </c>
      <c r="AI7397" s="61">
        <v>9.6115713618647153E-2</v>
      </c>
      <c r="AJ7397" s="61">
        <v>5.4393432695190057E-2</v>
      </c>
      <c r="AK7397" s="61">
        <v>4.349900516203354E-2</v>
      </c>
      <c r="AL7397" s="61">
        <v>9.4448204057905397E-2</v>
      </c>
      <c r="AM7397" s="61">
        <v>9.368134132467168E-2</v>
      </c>
      <c r="AN7397" s="61">
        <v>1.5652616472330686E-2</v>
      </c>
      <c r="AO7397" s="61">
        <v>5.9555530394353297E-3</v>
      </c>
      <c r="AP7397" s="61">
        <v>7.5023643268158746E-2</v>
      </c>
      <c r="AQ7397" s="62">
        <f t="shared" si="235"/>
        <v>1</v>
      </c>
    </row>
    <row r="7398" spans="2:43" x14ac:dyDescent="0.25">
      <c r="B7398" s="64">
        <v>7386</v>
      </c>
      <c r="C7398" s="62">
        <v>0.21293635577971243</v>
      </c>
      <c r="D7398" s="62">
        <v>0.14108454102439785</v>
      </c>
      <c r="E7398" s="62">
        <v>0.11017211938561519</v>
      </c>
      <c r="F7398" s="62">
        <v>3.1701323994331738E-2</v>
      </c>
      <c r="G7398" s="62">
        <v>0.10299496737621783</v>
      </c>
      <c r="H7398" s="62">
        <v>2.3533865712108276E-2</v>
      </c>
      <c r="I7398" s="62">
        <v>0.1034551002514122</v>
      </c>
      <c r="J7398" s="62">
        <v>7.3714353335008628E-2</v>
      </c>
      <c r="K7398" s="62">
        <v>9.7158941137199147E-3</v>
      </c>
      <c r="L7398" s="62">
        <v>2.2835714278668187E-3</v>
      </c>
      <c r="M7398" s="62">
        <v>7.6833176659438993E-2</v>
      </c>
      <c r="N7398" s="62">
        <v>8.6534797783777428E-2</v>
      </c>
      <c r="O7398" s="62">
        <v>1.7076376427671593E-2</v>
      </c>
      <c r="P7398" s="62">
        <v>5.1538760231670228E-2</v>
      </c>
      <c r="Q7398" s="62">
        <v>6.5468173018292899E-2</v>
      </c>
      <c r="R7398" s="62">
        <v>9.6287973021389903E-2</v>
      </c>
      <c r="S7398" s="62">
        <v>4.3535913537295114E-2</v>
      </c>
      <c r="T7398" s="62">
        <v>0.10515363372418325</v>
      </c>
      <c r="U7398" s="62">
        <f t="shared" si="234"/>
        <v>1</v>
      </c>
      <c r="V7398" s="63"/>
      <c r="X7398" s="64">
        <v>7386</v>
      </c>
      <c r="Y7398" s="62">
        <v>0.18297873530693864</v>
      </c>
      <c r="Z7398" s="62">
        <v>0.16873469730714424</v>
      </c>
      <c r="AA7398" s="61">
        <v>4.0751940441520501E-2</v>
      </c>
      <c r="AB7398" s="61">
        <v>3.5710117016554119E-2</v>
      </c>
      <c r="AC7398" s="61">
        <v>5.4810980397188111E-2</v>
      </c>
      <c r="AD7398" s="61">
        <v>6.3117421866330653E-2</v>
      </c>
      <c r="AE7398" s="61">
        <v>1.6790853146290283E-2</v>
      </c>
      <c r="AF7398" s="61">
        <v>0.12521131312252382</v>
      </c>
      <c r="AG7398" s="61">
        <v>1.9080421373857483E-2</v>
      </c>
      <c r="AH7398" s="61">
        <v>7.5102591134638463E-2</v>
      </c>
      <c r="AI7398" s="61">
        <v>5.8336905240192839E-2</v>
      </c>
      <c r="AJ7398" s="61">
        <v>0.11920442156384807</v>
      </c>
      <c r="AK7398" s="61">
        <v>7.9297116104263515E-2</v>
      </c>
      <c r="AL7398" s="61">
        <v>0.11018840936501043</v>
      </c>
      <c r="AM7398" s="61">
        <v>7.1376703105202555E-2</v>
      </c>
      <c r="AN7398" s="61">
        <v>2.0864088628270355E-2</v>
      </c>
      <c r="AO7398" s="61">
        <v>4.953842596973794E-2</v>
      </c>
      <c r="AP7398" s="61">
        <v>6.0618291524570822E-2</v>
      </c>
      <c r="AQ7398" s="62">
        <f t="shared" si="235"/>
        <v>0.99999999999999978</v>
      </c>
    </row>
    <row r="7399" spans="2:43" x14ac:dyDescent="0.25">
      <c r="B7399" s="64">
        <v>7387</v>
      </c>
      <c r="C7399" s="62">
        <v>0.20419902278631</v>
      </c>
      <c r="D7399" s="62">
        <v>0.1293995119010517</v>
      </c>
      <c r="E7399" s="62">
        <v>2.7411117205738217E-2</v>
      </c>
      <c r="F7399" s="62">
        <v>8.7150382416836383E-2</v>
      </c>
      <c r="G7399" s="62">
        <v>2.8813718561090985E-2</v>
      </c>
      <c r="H7399" s="62">
        <v>5.5325132208260512E-2</v>
      </c>
      <c r="I7399" s="62">
        <v>8.1585375913326055E-2</v>
      </c>
      <c r="J7399" s="62">
        <v>9.7052010801509866E-2</v>
      </c>
      <c r="K7399" s="62">
        <v>5.6977606170870006E-2</v>
      </c>
      <c r="L7399" s="62">
        <v>5.9493818997102176E-2</v>
      </c>
      <c r="M7399" s="62">
        <v>6.7587204342762136E-2</v>
      </c>
      <c r="N7399" s="62">
        <v>8.6880382885786173E-2</v>
      </c>
      <c r="O7399" s="62">
        <v>2.017693665174413E-2</v>
      </c>
      <c r="P7399" s="62">
        <v>6.9108039997901702E-2</v>
      </c>
      <c r="Q7399" s="62">
        <v>2.7541441368958593E-2</v>
      </c>
      <c r="R7399" s="62">
        <v>7.0236224224965851E-2</v>
      </c>
      <c r="S7399" s="62">
        <v>0.11050502402377996</v>
      </c>
      <c r="T7399" s="62">
        <v>5.4155584229367185E-2</v>
      </c>
      <c r="U7399" s="62">
        <f t="shared" si="234"/>
        <v>1</v>
      </c>
      <c r="V7399" s="63"/>
      <c r="X7399" s="64">
        <v>7387</v>
      </c>
      <c r="Y7399" s="62">
        <v>0.15798608655715635</v>
      </c>
      <c r="Z7399" s="62">
        <v>0.15972886109585102</v>
      </c>
      <c r="AA7399" s="61">
        <v>4.7383649207532547E-2</v>
      </c>
      <c r="AB7399" s="61">
        <v>9.3876046351636613E-2</v>
      </c>
      <c r="AC7399" s="61">
        <v>2.6854752733815893E-2</v>
      </c>
      <c r="AD7399" s="61">
        <v>0.10200167997377753</v>
      </c>
      <c r="AE7399" s="61">
        <v>8.9785030460686463E-2</v>
      </c>
      <c r="AF7399" s="61">
        <v>5.0483015231348446E-2</v>
      </c>
      <c r="AG7399" s="61">
        <v>9.8392419578022694E-2</v>
      </c>
      <c r="AH7399" s="61">
        <v>2.6456956430643989E-2</v>
      </c>
      <c r="AI7399" s="61">
        <v>8.0542575112242082E-2</v>
      </c>
      <c r="AJ7399" s="61">
        <v>6.8921820779194357E-2</v>
      </c>
      <c r="AK7399" s="61">
        <v>7.7865833759289904E-2</v>
      </c>
      <c r="AL7399" s="61">
        <v>2.3539243277377737E-2</v>
      </c>
      <c r="AM7399" s="61">
        <v>0.10714776436554656</v>
      </c>
      <c r="AN7399" s="61">
        <v>1.9696938843893039E-2</v>
      </c>
      <c r="AO7399" s="61">
        <v>6.213495038908811E-2</v>
      </c>
      <c r="AP7399" s="61">
        <v>2.4917323505904143E-2</v>
      </c>
      <c r="AQ7399" s="62">
        <f t="shared" si="235"/>
        <v>1</v>
      </c>
    </row>
    <row r="7400" spans="2:43" x14ac:dyDescent="0.25">
      <c r="B7400" s="64">
        <v>7388</v>
      </c>
      <c r="C7400" s="62">
        <v>0.20270617237676228</v>
      </c>
      <c r="D7400" s="62">
        <v>0.13495581411452248</v>
      </c>
      <c r="E7400" s="62">
        <v>0.10255356184244639</v>
      </c>
      <c r="F7400" s="62">
        <v>0.10584945686405116</v>
      </c>
      <c r="G7400" s="62">
        <v>6.3205958360019451E-2</v>
      </c>
      <c r="H7400" s="62">
        <v>5.8324268222302786E-2</v>
      </c>
      <c r="I7400" s="62">
        <v>7.7923818438099882E-2</v>
      </c>
      <c r="J7400" s="62">
        <v>1.6653254343572056E-2</v>
      </c>
      <c r="K7400" s="62">
        <v>6.0863343071020634E-2</v>
      </c>
      <c r="L7400" s="62">
        <v>4.7816045798337446E-2</v>
      </c>
      <c r="M7400" s="62">
        <v>9.5025147597931639E-2</v>
      </c>
      <c r="N7400" s="62">
        <v>6.1188570906531015E-2</v>
      </c>
      <c r="O7400" s="62">
        <v>3.2271924647961032E-2</v>
      </c>
      <c r="P7400" s="62">
        <v>9.5871732162726861E-2</v>
      </c>
      <c r="Q7400" s="62">
        <v>2.0412815054981107E-2</v>
      </c>
      <c r="R7400" s="62">
        <v>1.0065714152581119E-3</v>
      </c>
      <c r="S7400" s="62">
        <v>6.0069734306500318E-2</v>
      </c>
      <c r="T7400" s="62">
        <v>0.10096379696826015</v>
      </c>
      <c r="U7400" s="62">
        <f t="shared" si="234"/>
        <v>1</v>
      </c>
      <c r="V7400" s="63"/>
      <c r="X7400" s="64">
        <v>7388</v>
      </c>
      <c r="Y7400" s="62">
        <v>0.16093151915712389</v>
      </c>
      <c r="Z7400" s="62">
        <v>0.17889066808677767</v>
      </c>
      <c r="AA7400" s="61">
        <v>7.5329980948100589E-2</v>
      </c>
      <c r="AB7400" s="61">
        <v>3.3181585343183481E-2</v>
      </c>
      <c r="AC7400" s="61">
        <v>2.6954760431345235E-2</v>
      </c>
      <c r="AD7400" s="61">
        <v>6.2537269647188434E-2</v>
      </c>
      <c r="AE7400" s="61">
        <v>5.365528356010537E-2</v>
      </c>
      <c r="AF7400" s="61">
        <v>9.4660289599069521E-3</v>
      </c>
      <c r="AG7400" s="61">
        <v>0.11608903716895419</v>
      </c>
      <c r="AH7400" s="61">
        <v>4.4725959581429588E-2</v>
      </c>
      <c r="AI7400" s="61">
        <v>5.6656484205184265E-2</v>
      </c>
      <c r="AJ7400" s="61">
        <v>1.5494263812025285E-2</v>
      </c>
      <c r="AK7400" s="61">
        <v>0.11547156729097426</v>
      </c>
      <c r="AL7400" s="61">
        <v>5.1089062248003733E-2</v>
      </c>
      <c r="AM7400" s="61">
        <v>9.4744851106940531E-2</v>
      </c>
      <c r="AN7400" s="61">
        <v>4.4196553583597462E-2</v>
      </c>
      <c r="AO7400" s="61">
        <v>0.10264606697271331</v>
      </c>
      <c r="AP7400" s="61">
        <v>9.7761245140347341E-2</v>
      </c>
      <c r="AQ7400" s="62">
        <f t="shared" si="235"/>
        <v>0.99999999999999989</v>
      </c>
    </row>
    <row r="7401" spans="2:43" x14ac:dyDescent="0.25">
      <c r="B7401" s="64">
        <v>7389</v>
      </c>
      <c r="C7401" s="62">
        <v>0.19194805284981287</v>
      </c>
      <c r="D7401" s="62">
        <v>0.1486843202406056</v>
      </c>
      <c r="E7401" s="62">
        <v>6.0250232256094632E-2</v>
      </c>
      <c r="F7401" s="62">
        <v>4.2717146631372799E-2</v>
      </c>
      <c r="G7401" s="62">
        <v>6.6904174741402922E-2</v>
      </c>
      <c r="H7401" s="62">
        <v>0.10449731032811035</v>
      </c>
      <c r="I7401" s="62">
        <v>7.7517528409099146E-2</v>
      </c>
      <c r="J7401" s="62">
        <v>4.6190742000561773E-3</v>
      </c>
      <c r="K7401" s="62">
        <v>7.7628527545891848E-2</v>
      </c>
      <c r="L7401" s="62">
        <v>9.7500206740234657E-2</v>
      </c>
      <c r="M7401" s="62">
        <v>3.2066468030121337E-2</v>
      </c>
      <c r="N7401" s="62">
        <v>2.7642273610189207E-2</v>
      </c>
      <c r="O7401" s="62">
        <v>0.1037400990020665</v>
      </c>
      <c r="P7401" s="62">
        <v>8.0648858210506824E-2</v>
      </c>
      <c r="Q7401" s="62">
        <v>0.10038360076082072</v>
      </c>
      <c r="R7401" s="62">
        <v>2.0079736073777919E-2</v>
      </c>
      <c r="S7401" s="62">
        <v>2.0087057585824724E-2</v>
      </c>
      <c r="T7401" s="62">
        <v>8.3717705874430379E-2</v>
      </c>
      <c r="U7401" s="62">
        <f t="shared" si="234"/>
        <v>1.0000000000000002</v>
      </c>
      <c r="V7401" s="63"/>
      <c r="X7401" s="64">
        <v>7389</v>
      </c>
      <c r="Y7401" s="62">
        <v>0.17181819177939833</v>
      </c>
      <c r="Z7401" s="62">
        <v>0.11431186064033243</v>
      </c>
      <c r="AA7401" s="61">
        <v>0.11765165278760924</v>
      </c>
      <c r="AB7401" s="61">
        <v>0.1015490431869419</v>
      </c>
      <c r="AC7401" s="61">
        <v>1.4416915258633254E-2</v>
      </c>
      <c r="AD7401" s="61">
        <v>9.1217386440106907E-2</v>
      </c>
      <c r="AE7401" s="61">
        <v>8.7609328437780618E-2</v>
      </c>
      <c r="AF7401" s="61">
        <v>4.0104340329117097E-2</v>
      </c>
      <c r="AG7401" s="61">
        <v>8.1925408190494181E-2</v>
      </c>
      <c r="AH7401" s="61">
        <v>1.4910175201900894E-3</v>
      </c>
      <c r="AI7401" s="61">
        <v>5.1693078574211303E-3</v>
      </c>
      <c r="AJ7401" s="61">
        <v>4.063369478979522E-2</v>
      </c>
      <c r="AK7401" s="61">
        <v>4.1081249411440951E-2</v>
      </c>
      <c r="AL7401" s="61">
        <v>9.8462904428399625E-2</v>
      </c>
      <c r="AM7401" s="61">
        <v>4.2649071044135361E-4</v>
      </c>
      <c r="AN7401" s="61">
        <v>7.1742866911080547E-2</v>
      </c>
      <c r="AO7401" s="61">
        <v>0.11404805604703884</v>
      </c>
      <c r="AP7401" s="61">
        <v>9.2470337693509236E-2</v>
      </c>
      <c r="AQ7401" s="62">
        <f t="shared" si="235"/>
        <v>1.0000000000000002</v>
      </c>
    </row>
    <row r="7402" spans="2:43" x14ac:dyDescent="0.25">
      <c r="B7402" s="64">
        <v>7390</v>
      </c>
      <c r="C7402" s="62">
        <v>0.20301381916597744</v>
      </c>
      <c r="D7402" s="62">
        <v>0.14569525803882646</v>
      </c>
      <c r="E7402" s="62">
        <v>4.3508491572821877E-2</v>
      </c>
      <c r="F7402" s="62">
        <v>9.8213654805945239E-2</v>
      </c>
      <c r="G7402" s="62">
        <v>2.6680254792753731E-2</v>
      </c>
      <c r="H7402" s="62">
        <v>3.6013646240903689E-2</v>
      </c>
      <c r="I7402" s="62">
        <v>3.1892001738603785E-2</v>
      </c>
      <c r="J7402" s="62">
        <v>0.12024514582816163</v>
      </c>
      <c r="K7402" s="62">
        <v>4.6700488588992541E-2</v>
      </c>
      <c r="L7402" s="62">
        <v>3.2213074733144331E-2</v>
      </c>
      <c r="M7402" s="62">
        <v>6.8238255726429053E-2</v>
      </c>
      <c r="N7402" s="62">
        <v>3.711955764569113E-2</v>
      </c>
      <c r="O7402" s="62">
        <v>6.3137492697538322E-2</v>
      </c>
      <c r="P7402" s="62">
        <v>0.1215253507603143</v>
      </c>
      <c r="Q7402" s="62">
        <v>0.10711202944235952</v>
      </c>
      <c r="R7402" s="62">
        <v>0.10761210460141035</v>
      </c>
      <c r="S7402" s="62">
        <v>4.2209170248092467E-2</v>
      </c>
      <c r="T7402" s="62">
        <v>1.7579280576838194E-2</v>
      </c>
      <c r="U7402" s="62">
        <f t="shared" si="234"/>
        <v>1.0000000000000002</v>
      </c>
      <c r="V7402" s="63"/>
      <c r="X7402" s="64">
        <v>7390</v>
      </c>
      <c r="Y7402" s="62">
        <v>0.17419397882617432</v>
      </c>
      <c r="Z7402" s="62">
        <v>0.17001642209219639</v>
      </c>
      <c r="AA7402" s="61">
        <v>3.0084015399098215E-2</v>
      </c>
      <c r="AB7402" s="61">
        <v>5.0597390438849128E-3</v>
      </c>
      <c r="AC7402" s="61">
        <v>7.4968378905450772E-2</v>
      </c>
      <c r="AD7402" s="61">
        <v>7.6270883147918348E-5</v>
      </c>
      <c r="AE7402" s="61">
        <v>0.13357044115821956</v>
      </c>
      <c r="AF7402" s="61">
        <v>4.1243264759736928E-2</v>
      </c>
      <c r="AG7402" s="61">
        <v>3.1907740388745928E-2</v>
      </c>
      <c r="AH7402" s="61">
        <v>7.7499619864624586E-2</v>
      </c>
      <c r="AI7402" s="61">
        <v>0.10245180042194985</v>
      </c>
      <c r="AJ7402" s="61">
        <v>1.8600622502592451E-2</v>
      </c>
      <c r="AK7402" s="61">
        <v>1.4320075488215763E-2</v>
      </c>
      <c r="AL7402" s="61">
        <v>1.0743319036754224E-2</v>
      </c>
      <c r="AM7402" s="61">
        <v>0.13825626427509077</v>
      </c>
      <c r="AN7402" s="61">
        <v>8.7721976068950908E-2</v>
      </c>
      <c r="AO7402" s="61">
        <v>9.959225080280254E-2</v>
      </c>
      <c r="AP7402" s="61">
        <v>0.13390422100073471</v>
      </c>
      <c r="AQ7402" s="62">
        <f t="shared" si="235"/>
        <v>1</v>
      </c>
    </row>
    <row r="7403" spans="2:43" x14ac:dyDescent="0.25">
      <c r="B7403" s="64">
        <v>7391</v>
      </c>
      <c r="C7403" s="62">
        <v>0.20897858891384818</v>
      </c>
      <c r="D7403" s="62">
        <v>0.15557282615655452</v>
      </c>
      <c r="E7403" s="62">
        <v>5.3704653650139017E-2</v>
      </c>
      <c r="F7403" s="62">
        <v>3.1278974251460062E-2</v>
      </c>
      <c r="G7403" s="62">
        <v>0.12203977800494324</v>
      </c>
      <c r="H7403" s="62">
        <v>2.040383928237555E-2</v>
      </c>
      <c r="I7403" s="62">
        <v>6.3989259491540797E-3</v>
      </c>
      <c r="J7403" s="62">
        <v>3.995683644706606E-2</v>
      </c>
      <c r="K7403" s="62">
        <v>1.2464649140451698E-2</v>
      </c>
      <c r="L7403" s="62">
        <v>7.7791022933753312E-2</v>
      </c>
      <c r="M7403" s="62">
        <v>2.444730470216858E-2</v>
      </c>
      <c r="N7403" s="62">
        <v>0.11724224424704416</v>
      </c>
      <c r="O7403" s="62">
        <v>4.1133438007520971E-2</v>
      </c>
      <c r="P7403" s="62">
        <v>8.1790891769717669E-2</v>
      </c>
      <c r="Q7403" s="62">
        <v>0.11296097837437112</v>
      </c>
      <c r="R7403" s="62">
        <v>9.521765437742051E-2</v>
      </c>
      <c r="S7403" s="62">
        <v>0.10127643730831501</v>
      </c>
      <c r="T7403" s="62">
        <v>6.1892371554099025E-2</v>
      </c>
      <c r="U7403" s="62">
        <f t="shared" si="234"/>
        <v>1.0000000000000002</v>
      </c>
      <c r="V7403" s="63"/>
      <c r="X7403" s="64">
        <v>7391</v>
      </c>
      <c r="Y7403" s="62">
        <v>0.18754103053345753</v>
      </c>
      <c r="Z7403" s="62">
        <v>0.13913403784557454</v>
      </c>
      <c r="AA7403" s="61">
        <v>0.10925642735878888</v>
      </c>
      <c r="AB7403" s="61">
        <v>4.9776960460843601E-2</v>
      </c>
      <c r="AC7403" s="61">
        <v>2.9227240694072461E-2</v>
      </c>
      <c r="AD7403" s="61">
        <v>7.7388704536728798E-3</v>
      </c>
      <c r="AE7403" s="61">
        <v>3.0188371785690284E-3</v>
      </c>
      <c r="AF7403" s="61">
        <v>7.1577486016120045E-2</v>
      </c>
      <c r="AG7403" s="61">
        <v>6.5925095219656005E-2</v>
      </c>
      <c r="AH7403" s="61">
        <v>2.3515424499937626E-2</v>
      </c>
      <c r="AI7403" s="61">
        <v>5.7099121524066668E-2</v>
      </c>
      <c r="AJ7403" s="61">
        <v>0.1353710130213267</v>
      </c>
      <c r="AK7403" s="61">
        <v>7.97164326229651E-2</v>
      </c>
      <c r="AL7403" s="61">
        <v>0.12027228601165196</v>
      </c>
      <c r="AM7403" s="61">
        <v>1.2642426284874976E-2</v>
      </c>
      <c r="AN7403" s="61">
        <v>2.9457802426039342E-3</v>
      </c>
      <c r="AO7403" s="61">
        <v>0.12276573314587259</v>
      </c>
      <c r="AP7403" s="61">
        <v>0.10915086526497776</v>
      </c>
      <c r="AQ7403" s="62">
        <f t="shared" si="235"/>
        <v>1.0000000000000004</v>
      </c>
    </row>
    <row r="7404" spans="2:43" x14ac:dyDescent="0.25">
      <c r="B7404" s="64">
        <v>7392</v>
      </c>
      <c r="C7404" s="62">
        <v>0.21669039020696834</v>
      </c>
      <c r="D7404" s="62">
        <v>0.14941313271736109</v>
      </c>
      <c r="E7404" s="62">
        <v>6.5599808303201612E-2</v>
      </c>
      <c r="F7404" s="62">
        <v>9.8427812391642791E-2</v>
      </c>
      <c r="G7404" s="62">
        <v>8.7183718344743699E-2</v>
      </c>
      <c r="H7404" s="62">
        <v>1.3528331392733165E-3</v>
      </c>
      <c r="I7404" s="62">
        <v>4.5606787016581281E-2</v>
      </c>
      <c r="J7404" s="62">
        <v>9.3981636311195521E-2</v>
      </c>
      <c r="K7404" s="62">
        <v>5.3222033488532224E-2</v>
      </c>
      <c r="L7404" s="62">
        <v>7.1605991718338688E-2</v>
      </c>
      <c r="M7404" s="62">
        <v>5.0678716019856247E-2</v>
      </c>
      <c r="N7404" s="62">
        <v>0.10049937645901401</v>
      </c>
      <c r="O7404" s="62">
        <v>5.5939790839627176E-2</v>
      </c>
      <c r="P7404" s="62">
        <v>4.4641718143320644E-2</v>
      </c>
      <c r="Q7404" s="62">
        <v>0.10043912965438609</v>
      </c>
      <c r="R7404" s="62">
        <v>5.4090748497060186E-2</v>
      </c>
      <c r="S7404" s="62">
        <v>4.9045440621312171E-3</v>
      </c>
      <c r="T7404" s="62">
        <v>7.1825355611095293E-2</v>
      </c>
      <c r="U7404" s="62">
        <f t="shared" si="234"/>
        <v>0.99999999999999989</v>
      </c>
      <c r="V7404" s="63"/>
      <c r="X7404" s="64">
        <v>7392</v>
      </c>
      <c r="Y7404" s="62">
        <v>0.17203523586752104</v>
      </c>
      <c r="Z7404" s="62">
        <v>0.11702357629995375</v>
      </c>
      <c r="AA7404" s="61">
        <v>8.827107828086711E-2</v>
      </c>
      <c r="AB7404" s="61">
        <v>5.0967107873136276E-2</v>
      </c>
      <c r="AC7404" s="61">
        <v>1.7006830903064277E-2</v>
      </c>
      <c r="AD7404" s="61">
        <v>7.6794015133761148E-2</v>
      </c>
      <c r="AE7404" s="61">
        <v>0.10312780215380342</v>
      </c>
      <c r="AF7404" s="61">
        <v>9.67407058444687E-2</v>
      </c>
      <c r="AG7404" s="61">
        <v>6.0031352028543518E-2</v>
      </c>
      <c r="AH7404" s="61">
        <v>5.9045088847828971E-4</v>
      </c>
      <c r="AI7404" s="61">
        <v>0.10223552304185604</v>
      </c>
      <c r="AJ7404" s="61">
        <v>6.7986752906961864E-2</v>
      </c>
      <c r="AK7404" s="61">
        <v>7.9872761641374884E-2</v>
      </c>
      <c r="AL7404" s="61">
        <v>1.1993295175668514E-2</v>
      </c>
      <c r="AM7404" s="61">
        <v>7.756266524406584E-2</v>
      </c>
      <c r="AN7404" s="61">
        <v>4.770227589972751E-2</v>
      </c>
      <c r="AO7404" s="61">
        <v>1.9731010095147199E-2</v>
      </c>
      <c r="AP7404" s="61">
        <v>9.9386372889075369E-2</v>
      </c>
      <c r="AQ7404" s="62">
        <f t="shared" si="235"/>
        <v>1</v>
      </c>
    </row>
    <row r="7405" spans="2:43" x14ac:dyDescent="0.25">
      <c r="B7405" s="64">
        <v>7393</v>
      </c>
      <c r="C7405" s="62">
        <v>0.19521322275517713</v>
      </c>
      <c r="D7405" s="62">
        <v>0.16645302232301137</v>
      </c>
      <c r="E7405" s="62">
        <v>0.13439404041776218</v>
      </c>
      <c r="F7405" s="62">
        <v>4.023870718060004E-2</v>
      </c>
      <c r="G7405" s="62">
        <v>9.4487725028860867E-2</v>
      </c>
      <c r="H7405" s="62">
        <v>0.12708186595198134</v>
      </c>
      <c r="I7405" s="62">
        <v>3.3386791382134198E-2</v>
      </c>
      <c r="J7405" s="62">
        <v>2.1907978296590011E-2</v>
      </c>
      <c r="K7405" s="62">
        <v>8.238757489666293E-3</v>
      </c>
      <c r="L7405" s="62">
        <v>0.11276578725044606</v>
      </c>
      <c r="M7405" s="62">
        <v>6.0687214639104176E-2</v>
      </c>
      <c r="N7405" s="62">
        <v>4.4040292290235903E-3</v>
      </c>
      <c r="O7405" s="62">
        <v>2.4844574256083673E-2</v>
      </c>
      <c r="P7405" s="62">
        <v>2.6396034335964224E-2</v>
      </c>
      <c r="Q7405" s="62">
        <v>0.13316536401088105</v>
      </c>
      <c r="R7405" s="62">
        <v>8.0767629657271814E-2</v>
      </c>
      <c r="S7405" s="62">
        <v>9.1221062612746664E-2</v>
      </c>
      <c r="T7405" s="62">
        <v>6.0124382608838555E-3</v>
      </c>
      <c r="U7405" s="62">
        <f t="shared" si="234"/>
        <v>1.0000000000000002</v>
      </c>
      <c r="V7405" s="63"/>
      <c r="X7405" s="64">
        <v>7393</v>
      </c>
      <c r="Y7405" s="62">
        <v>0.17274402071743775</v>
      </c>
      <c r="Z7405" s="62">
        <v>0.12944847147937971</v>
      </c>
      <c r="AA7405" s="61">
        <v>6.4355585963392442E-2</v>
      </c>
      <c r="AB7405" s="61">
        <v>4.8150483788998791E-2</v>
      </c>
      <c r="AC7405" s="61">
        <v>3.420795177956161E-2</v>
      </c>
      <c r="AD7405" s="61">
        <v>5.339220204453559E-2</v>
      </c>
      <c r="AE7405" s="61">
        <v>5.4880394144051978E-2</v>
      </c>
      <c r="AF7405" s="61">
        <v>2.5541776961541592E-2</v>
      </c>
      <c r="AG7405" s="61">
        <v>6.1952686709945255E-2</v>
      </c>
      <c r="AH7405" s="61">
        <v>6.2240574190561469E-2</v>
      </c>
      <c r="AI7405" s="61">
        <v>1.0977396029986344E-2</v>
      </c>
      <c r="AJ7405" s="61">
        <v>0.12031148009736585</v>
      </c>
      <c r="AK7405" s="61">
        <v>6.6056224151566617E-2</v>
      </c>
      <c r="AL7405" s="61">
        <v>0.13066925353108613</v>
      </c>
      <c r="AM7405" s="61">
        <v>7.2471933821488478E-4</v>
      </c>
      <c r="AN7405" s="61">
        <v>2.2688863839842893E-2</v>
      </c>
      <c r="AO7405" s="61">
        <v>0.12681223471432818</v>
      </c>
      <c r="AP7405" s="61">
        <v>0.11703817271502036</v>
      </c>
      <c r="AQ7405" s="62">
        <f t="shared" si="235"/>
        <v>0.99999999999999989</v>
      </c>
    </row>
    <row r="7406" spans="2:43" x14ac:dyDescent="0.25">
      <c r="B7406" s="64">
        <v>7394</v>
      </c>
      <c r="C7406" s="62">
        <v>0.21842660452399956</v>
      </c>
      <c r="D7406" s="62">
        <v>0.15286980438263797</v>
      </c>
      <c r="E7406" s="62">
        <v>0.10247545972467559</v>
      </c>
      <c r="F7406" s="62">
        <v>0.12471856337588343</v>
      </c>
      <c r="G7406" s="62">
        <v>8.9705120085975545E-2</v>
      </c>
      <c r="H7406" s="62">
        <v>9.9407803821300496E-3</v>
      </c>
      <c r="I7406" s="62">
        <v>2.229767628530915E-2</v>
      </c>
      <c r="J7406" s="62">
        <v>7.8900900074890465E-2</v>
      </c>
      <c r="K7406" s="62">
        <v>5.2214942199404556E-2</v>
      </c>
      <c r="L7406" s="62">
        <v>8.7726685866075627E-2</v>
      </c>
      <c r="M7406" s="62">
        <v>0.10957061379453137</v>
      </c>
      <c r="N7406" s="62">
        <v>4.9570627408668994E-2</v>
      </c>
      <c r="O7406" s="62">
        <v>1.304676841997022E-2</v>
      </c>
      <c r="P7406" s="62">
        <v>5.9003618600900323E-2</v>
      </c>
      <c r="Q7406" s="62">
        <v>0.11498841981089612</v>
      </c>
      <c r="R7406" s="62">
        <v>2.9014423775218642E-3</v>
      </c>
      <c r="S7406" s="62">
        <v>5.1721460897274536E-2</v>
      </c>
      <c r="T7406" s="62">
        <v>3.1216920695892183E-2</v>
      </c>
      <c r="U7406" s="62">
        <f t="shared" si="234"/>
        <v>1</v>
      </c>
      <c r="V7406" s="63"/>
      <c r="X7406" s="64">
        <v>7394</v>
      </c>
      <c r="Y7406" s="62">
        <v>0.18919141280282503</v>
      </c>
      <c r="Z7406" s="62">
        <v>0.26303350909884715</v>
      </c>
      <c r="AA7406" s="61">
        <v>8.4205998402965318E-2</v>
      </c>
      <c r="AB7406" s="61">
        <v>7.8771808335860949E-2</v>
      </c>
      <c r="AC7406" s="61">
        <v>8.9937453807269974E-2</v>
      </c>
      <c r="AD7406" s="61">
        <v>1.5706271337241399E-2</v>
      </c>
      <c r="AE7406" s="61">
        <v>8.6198792576222261E-2</v>
      </c>
      <c r="AF7406" s="61">
        <v>7.5705999287854264E-2</v>
      </c>
      <c r="AG7406" s="61">
        <v>4.7675257980792501E-2</v>
      </c>
      <c r="AH7406" s="61">
        <v>3.1545955902912912E-2</v>
      </c>
      <c r="AI7406" s="61">
        <v>6.342644752527167E-2</v>
      </c>
      <c r="AJ7406" s="61">
        <v>2.7375103059352975E-2</v>
      </c>
      <c r="AK7406" s="61">
        <v>3.0169940278707136E-2</v>
      </c>
      <c r="AL7406" s="61">
        <v>5.434568187718905E-2</v>
      </c>
      <c r="AM7406" s="61">
        <v>6.0518127391908885E-2</v>
      </c>
      <c r="AN7406" s="61">
        <v>0.10994940792693556</v>
      </c>
      <c r="AO7406" s="61">
        <v>8.8852909789351342E-2</v>
      </c>
      <c r="AP7406" s="61">
        <v>5.5614844520163687E-2</v>
      </c>
      <c r="AQ7406" s="62">
        <f t="shared" si="235"/>
        <v>0.99999999999999978</v>
      </c>
    </row>
    <row r="7407" spans="2:43" x14ac:dyDescent="0.25">
      <c r="B7407" s="64">
        <v>7395</v>
      </c>
      <c r="C7407" s="62">
        <v>0.20133366520519488</v>
      </c>
      <c r="D7407" s="62">
        <v>0.18669083873237313</v>
      </c>
      <c r="E7407" s="62">
        <v>0.11375158817711273</v>
      </c>
      <c r="F7407" s="62">
        <v>2.1526414097318144E-2</v>
      </c>
      <c r="G7407" s="62">
        <v>0.1054011888467252</v>
      </c>
      <c r="H7407" s="62">
        <v>0.11243588634635612</v>
      </c>
      <c r="I7407" s="62">
        <v>4.653335607684406E-3</v>
      </c>
      <c r="J7407" s="62">
        <v>1.2324173359947819E-2</v>
      </c>
      <c r="K7407" s="62">
        <v>6.5981159238386239E-2</v>
      </c>
      <c r="L7407" s="62">
        <v>5.7760514902707803E-2</v>
      </c>
      <c r="M7407" s="62">
        <v>6.5260759393185513E-2</v>
      </c>
      <c r="N7407" s="62">
        <v>2.2984802614267739E-2</v>
      </c>
      <c r="O7407" s="62">
        <v>7.6950979967538927E-2</v>
      </c>
      <c r="P7407" s="62">
        <v>9.6624225687381049E-2</v>
      </c>
      <c r="Q7407" s="62">
        <v>3.7590016577024848E-2</v>
      </c>
      <c r="R7407" s="62">
        <v>0.10712104476951068</v>
      </c>
      <c r="S7407" s="62">
        <v>6.9981879092279167E-2</v>
      </c>
      <c r="T7407" s="62">
        <v>2.9652031322573897E-2</v>
      </c>
      <c r="U7407" s="62">
        <f t="shared" si="234"/>
        <v>1.0000000000000002</v>
      </c>
      <c r="V7407" s="63"/>
      <c r="X7407" s="64">
        <v>7395</v>
      </c>
      <c r="Y7407" s="62">
        <v>0.18044231521786974</v>
      </c>
      <c r="Z7407" s="62">
        <v>0.10914480072359616</v>
      </c>
      <c r="AA7407" s="61">
        <v>2.3066836032817031E-2</v>
      </c>
      <c r="AB7407" s="61">
        <v>3.8359459071584792E-2</v>
      </c>
      <c r="AC7407" s="61">
        <v>2.4470009558318722E-2</v>
      </c>
      <c r="AD7407" s="61">
        <v>2.543044332268634E-2</v>
      </c>
      <c r="AE7407" s="61">
        <v>0.10488172353501195</v>
      </c>
      <c r="AF7407" s="61">
        <v>9.9001626434507176E-2</v>
      </c>
      <c r="AG7407" s="61">
        <v>0.12415315221328267</v>
      </c>
      <c r="AH7407" s="61">
        <v>3.9864069535329449E-2</v>
      </c>
      <c r="AI7407" s="61">
        <v>5.287884357048539E-2</v>
      </c>
      <c r="AJ7407" s="61">
        <v>8.9180880185861594E-2</v>
      </c>
      <c r="AK7407" s="61">
        <v>4.4219897895771243E-2</v>
      </c>
      <c r="AL7407" s="61">
        <v>2.7069345051619242E-2</v>
      </c>
      <c r="AM7407" s="61">
        <v>3.6574114847060142E-2</v>
      </c>
      <c r="AN7407" s="61">
        <v>9.7632211270319263E-2</v>
      </c>
      <c r="AO7407" s="61">
        <v>0.10626272891505265</v>
      </c>
      <c r="AP7407" s="61">
        <v>6.6954658560292674E-2</v>
      </c>
      <c r="AQ7407" s="62">
        <f t="shared" si="235"/>
        <v>1.0000000000000002</v>
      </c>
    </row>
    <row r="7408" spans="2:43" x14ac:dyDescent="0.25">
      <c r="B7408" s="64">
        <v>7396</v>
      </c>
      <c r="C7408" s="62">
        <v>0.20725668561497546</v>
      </c>
      <c r="D7408" s="62">
        <v>0.15259058560062247</v>
      </c>
      <c r="E7408" s="62">
        <v>8.4051607715532439E-2</v>
      </c>
      <c r="F7408" s="62">
        <v>4.6081141104102365E-2</v>
      </c>
      <c r="G7408" s="62">
        <v>1.7145704087731178E-2</v>
      </c>
      <c r="H7408" s="62">
        <v>2.0969617534704253E-2</v>
      </c>
      <c r="I7408" s="62">
        <v>6.219908450007485E-3</v>
      </c>
      <c r="J7408" s="62">
        <v>9.8434458510149175E-2</v>
      </c>
      <c r="K7408" s="62">
        <v>0.10780607875487437</v>
      </c>
      <c r="L7408" s="62">
        <v>4.3665927980144438E-2</v>
      </c>
      <c r="M7408" s="62">
        <v>6.6326327027025275E-2</v>
      </c>
      <c r="N7408" s="62">
        <v>5.5743743873188992E-2</v>
      </c>
      <c r="O7408" s="62">
        <v>9.3731876107932377E-2</v>
      </c>
      <c r="P7408" s="62">
        <v>5.2973974373706677E-2</v>
      </c>
      <c r="Q7408" s="62">
        <v>0.10578117348573228</v>
      </c>
      <c r="R7408" s="62">
        <v>8.622114977500181E-2</v>
      </c>
      <c r="S7408" s="62">
        <v>3.2560828968237102E-2</v>
      </c>
      <c r="T7408" s="62">
        <v>8.2286482251929582E-2</v>
      </c>
      <c r="U7408" s="62">
        <f t="shared" si="234"/>
        <v>0.99999999999999978</v>
      </c>
      <c r="V7408" s="63"/>
      <c r="X7408" s="64">
        <v>7396</v>
      </c>
      <c r="Y7408" s="62">
        <v>0.17766058498367462</v>
      </c>
      <c r="Z7408" s="62">
        <v>0.14791004414528464</v>
      </c>
      <c r="AA7408" s="61">
        <v>2.1976071394453966E-2</v>
      </c>
      <c r="AB7408" s="61">
        <v>9.2374464056026145E-2</v>
      </c>
      <c r="AC7408" s="61">
        <v>4.2113202804197322E-2</v>
      </c>
      <c r="AD7408" s="61">
        <v>8.8938098183834052E-2</v>
      </c>
      <c r="AE7408" s="61">
        <v>8.68028797910869E-3</v>
      </c>
      <c r="AF7408" s="61">
        <v>3.9185802032394773E-2</v>
      </c>
      <c r="AG7408" s="61">
        <v>7.1597635612278554E-2</v>
      </c>
      <c r="AH7408" s="61">
        <v>5.6387192935087128E-2</v>
      </c>
      <c r="AI7408" s="61">
        <v>0.13298881707191607</v>
      </c>
      <c r="AJ7408" s="61">
        <v>1.1913031964437121E-2</v>
      </c>
      <c r="AK7408" s="61">
        <v>9.29383392562254E-3</v>
      </c>
      <c r="AL7408" s="61">
        <v>0.13392055088139851</v>
      </c>
      <c r="AM7408" s="61">
        <v>6.8690410187715331E-3</v>
      </c>
      <c r="AN7408" s="61">
        <v>5.8378914438919752E-2</v>
      </c>
      <c r="AO7408" s="61">
        <v>8.1013927496787874E-2</v>
      </c>
      <c r="AP7408" s="61">
        <v>0.14436912820476588</v>
      </c>
      <c r="AQ7408" s="62">
        <f t="shared" si="235"/>
        <v>1</v>
      </c>
    </row>
    <row r="7409" spans="2:43" x14ac:dyDescent="0.25">
      <c r="B7409" s="64">
        <v>7397</v>
      </c>
      <c r="C7409" s="62">
        <v>0.2132042686334597</v>
      </c>
      <c r="D7409" s="62">
        <v>0.14666016594083053</v>
      </c>
      <c r="E7409" s="62">
        <v>5.6740487792900592E-2</v>
      </c>
      <c r="F7409" s="62">
        <v>1.6186174047338388E-2</v>
      </c>
      <c r="G7409" s="62">
        <v>0.11908951296356529</v>
      </c>
      <c r="H7409" s="62">
        <v>2.5729896892231943E-2</v>
      </c>
      <c r="I7409" s="62">
        <v>0.14179220725939198</v>
      </c>
      <c r="J7409" s="62">
        <v>6.3636350083956419E-2</v>
      </c>
      <c r="K7409" s="62">
        <v>1.2830248351473171E-2</v>
      </c>
      <c r="L7409" s="62">
        <v>0.13387505344778858</v>
      </c>
      <c r="M7409" s="62">
        <v>2.4656372505343783E-2</v>
      </c>
      <c r="N7409" s="62">
        <v>1.5650066407739485E-2</v>
      </c>
      <c r="O7409" s="62">
        <v>0.10872708849671595</v>
      </c>
      <c r="P7409" s="62">
        <v>0.10007145103058092</v>
      </c>
      <c r="Q7409" s="62">
        <v>4.9207187716311766E-2</v>
      </c>
      <c r="R7409" s="62">
        <v>8.1787362121317667E-2</v>
      </c>
      <c r="S7409" s="62">
        <v>4.8881886372965392E-3</v>
      </c>
      <c r="T7409" s="62">
        <v>4.5132352246047489E-2</v>
      </c>
      <c r="U7409" s="62">
        <f t="shared" si="234"/>
        <v>1</v>
      </c>
      <c r="V7409" s="63"/>
      <c r="X7409" s="64">
        <v>7397</v>
      </c>
      <c r="Y7409" s="62">
        <v>0.2092147841277926</v>
      </c>
      <c r="Z7409" s="62">
        <v>0.29489991660644665</v>
      </c>
      <c r="AA7409" s="61">
        <v>0.10659557294037335</v>
      </c>
      <c r="AB7409" s="61">
        <v>2.4804027020728748E-2</v>
      </c>
      <c r="AC7409" s="61">
        <v>0.11791466048411493</v>
      </c>
      <c r="AD7409" s="61">
        <v>3.8624735707159766E-3</v>
      </c>
      <c r="AE7409" s="61">
        <v>0.11762489657919628</v>
      </c>
      <c r="AF7409" s="61">
        <v>9.8923076197263246E-2</v>
      </c>
      <c r="AG7409" s="61">
        <v>3.3236207496957069E-2</v>
      </c>
      <c r="AH7409" s="61">
        <v>5.1930561815855848E-2</v>
      </c>
      <c r="AI7409" s="61">
        <v>0.10450658975316654</v>
      </c>
      <c r="AJ7409" s="61">
        <v>5.917462828994878E-2</v>
      </c>
      <c r="AK7409" s="61">
        <v>5.6229751051357336E-2</v>
      </c>
      <c r="AL7409" s="61">
        <v>8.5852313577153866E-2</v>
      </c>
      <c r="AM7409" s="61">
        <v>4.3665402877926156E-3</v>
      </c>
      <c r="AN7409" s="61">
        <v>1.5828496924861941E-2</v>
      </c>
      <c r="AO7409" s="61">
        <v>5.2792660300263868E-2</v>
      </c>
      <c r="AP7409" s="61">
        <v>6.6357543710249642E-2</v>
      </c>
      <c r="AQ7409" s="62">
        <f t="shared" si="235"/>
        <v>1</v>
      </c>
    </row>
    <row r="7410" spans="2:43" x14ac:dyDescent="0.25">
      <c r="B7410" s="64">
        <v>7398</v>
      </c>
      <c r="C7410" s="62">
        <v>0.2291802406897461</v>
      </c>
      <c r="D7410" s="62">
        <v>0.17590578000786528</v>
      </c>
      <c r="E7410" s="62">
        <v>3.2790766757689843E-3</v>
      </c>
      <c r="F7410" s="62">
        <v>5.9286841628488178E-2</v>
      </c>
      <c r="G7410" s="62">
        <v>0.11464165969885103</v>
      </c>
      <c r="H7410" s="62">
        <v>2.1420911510795053E-2</v>
      </c>
      <c r="I7410" s="62">
        <v>4.057577110277133E-2</v>
      </c>
      <c r="J7410" s="62">
        <v>0.12355360191367601</v>
      </c>
      <c r="K7410" s="62">
        <v>3.1431779919843812E-2</v>
      </c>
      <c r="L7410" s="62">
        <v>2.7257881652408177E-2</v>
      </c>
      <c r="M7410" s="62">
        <v>9.9746513801504455E-2</v>
      </c>
      <c r="N7410" s="62">
        <v>1.4530677461985228E-2</v>
      </c>
      <c r="O7410" s="62">
        <v>5.0640621451892125E-2</v>
      </c>
      <c r="P7410" s="62">
        <v>2.4385454026722472E-2</v>
      </c>
      <c r="Q7410" s="62">
        <v>0.11856300532162539</v>
      </c>
      <c r="R7410" s="62">
        <v>8.0109189847758083E-2</v>
      </c>
      <c r="S7410" s="62">
        <v>0.11385405584129048</v>
      </c>
      <c r="T7410" s="62">
        <v>7.6722958144619088E-2</v>
      </c>
      <c r="U7410" s="62">
        <f t="shared" si="234"/>
        <v>0.99999999999999967</v>
      </c>
      <c r="V7410" s="63"/>
      <c r="X7410" s="64">
        <v>7398</v>
      </c>
      <c r="Y7410" s="62">
        <v>0.18692189864081868</v>
      </c>
      <c r="Z7410" s="62">
        <v>0.31061551440999241</v>
      </c>
      <c r="AA7410" s="61">
        <v>2.9995509228703067E-2</v>
      </c>
      <c r="AB7410" s="61">
        <v>3.1565826497859328E-2</v>
      </c>
      <c r="AC7410" s="61">
        <v>0.10412253082974632</v>
      </c>
      <c r="AD7410" s="61">
        <v>2.104558690635102E-2</v>
      </c>
      <c r="AE7410" s="61">
        <v>7.6608472186215802E-3</v>
      </c>
      <c r="AF7410" s="61">
        <v>8.6946878070346123E-2</v>
      </c>
      <c r="AG7410" s="61">
        <v>0.1066853715856214</v>
      </c>
      <c r="AH7410" s="61">
        <v>8.0395974788668584E-2</v>
      </c>
      <c r="AI7410" s="61">
        <v>5.7822743573082168E-2</v>
      </c>
      <c r="AJ7410" s="61">
        <v>7.1094185780448363E-2</v>
      </c>
      <c r="AK7410" s="61">
        <v>7.5262444376863025E-2</v>
      </c>
      <c r="AL7410" s="61">
        <v>2.0564695350003079E-2</v>
      </c>
      <c r="AM7410" s="61">
        <v>0.10537093380189382</v>
      </c>
      <c r="AN7410" s="61">
        <v>6.6492922011558431E-2</v>
      </c>
      <c r="AO7410" s="61">
        <v>8.2599162070668156E-2</v>
      </c>
      <c r="AP7410" s="61">
        <v>5.2374387909565251E-2</v>
      </c>
      <c r="AQ7410" s="62">
        <f t="shared" si="235"/>
        <v>0.99999999999999967</v>
      </c>
    </row>
    <row r="7411" spans="2:43" x14ac:dyDescent="0.25">
      <c r="B7411" s="64">
        <v>7399</v>
      </c>
      <c r="C7411" s="62">
        <v>0.1974558445599586</v>
      </c>
      <c r="D7411" s="62">
        <v>0.14870531406664092</v>
      </c>
      <c r="E7411" s="62">
        <v>0.11378792093655396</v>
      </c>
      <c r="F7411" s="62">
        <v>3.457598952580665E-2</v>
      </c>
      <c r="G7411" s="62">
        <v>1.6824819727433871E-2</v>
      </c>
      <c r="H7411" s="62">
        <v>4.4877371759285078E-2</v>
      </c>
      <c r="I7411" s="62">
        <v>7.1923299655409612E-2</v>
      </c>
      <c r="J7411" s="62">
        <v>3.973813334352061E-2</v>
      </c>
      <c r="K7411" s="62">
        <v>0.13971074341167153</v>
      </c>
      <c r="L7411" s="62">
        <v>7.1068375599589256E-2</v>
      </c>
      <c r="M7411" s="62">
        <v>1.837749925339778E-2</v>
      </c>
      <c r="N7411" s="62">
        <v>5.7560914119694981E-2</v>
      </c>
      <c r="O7411" s="62">
        <v>0.11455532312904056</v>
      </c>
      <c r="P7411" s="62">
        <v>9.322901358778847E-2</v>
      </c>
      <c r="Q7411" s="62">
        <v>3.7601994841752313E-2</v>
      </c>
      <c r="R7411" s="62">
        <v>7.016591327786921E-2</v>
      </c>
      <c r="S7411" s="62">
        <v>3.605092250177569E-2</v>
      </c>
      <c r="T7411" s="62">
        <v>3.9951765329410499E-2</v>
      </c>
      <c r="U7411" s="62">
        <f t="shared" si="234"/>
        <v>1.0000000000000002</v>
      </c>
      <c r="V7411" s="63"/>
      <c r="X7411" s="64">
        <v>7399</v>
      </c>
      <c r="Y7411" s="62">
        <v>0.16625477273124883</v>
      </c>
      <c r="Z7411" s="62">
        <v>0.1517485884023245</v>
      </c>
      <c r="AA7411" s="61">
        <v>1.4688947748974302E-3</v>
      </c>
      <c r="AB7411" s="61">
        <v>0.10063263850137592</v>
      </c>
      <c r="AC7411" s="61">
        <v>1.801175908871281E-2</v>
      </c>
      <c r="AD7411" s="61">
        <v>0.11567784900982356</v>
      </c>
      <c r="AE7411" s="61">
        <v>7.1102161940357136E-2</v>
      </c>
      <c r="AF7411" s="61">
        <v>5.5390648075912145E-2</v>
      </c>
      <c r="AG7411" s="61">
        <v>0.10764039507306782</v>
      </c>
      <c r="AH7411" s="61">
        <v>6.2229547974727281E-2</v>
      </c>
      <c r="AI7411" s="61">
        <v>0.11820819817286672</v>
      </c>
      <c r="AJ7411" s="61">
        <v>2.2373705961008829E-2</v>
      </c>
      <c r="AK7411" s="61">
        <v>8.0030067914010003E-2</v>
      </c>
      <c r="AL7411" s="61">
        <v>9.4625350891656107E-2</v>
      </c>
      <c r="AM7411" s="61">
        <v>1.190146167151437E-2</v>
      </c>
      <c r="AN7411" s="61">
        <v>4.2513653089980868E-2</v>
      </c>
      <c r="AO7411" s="61">
        <v>6.2027644376959741E-2</v>
      </c>
      <c r="AP7411" s="61">
        <v>3.6166023483129202E-2</v>
      </c>
      <c r="AQ7411" s="62">
        <f t="shared" si="235"/>
        <v>1</v>
      </c>
    </row>
    <row r="7412" spans="2:43" x14ac:dyDescent="0.25">
      <c r="B7412" s="64">
        <v>7400</v>
      </c>
      <c r="C7412" s="62">
        <v>0.2289679333228147</v>
      </c>
      <c r="D7412" s="62">
        <v>0.12630123746977298</v>
      </c>
      <c r="E7412" s="62">
        <v>2.7280181635579014E-2</v>
      </c>
      <c r="F7412" s="62">
        <v>3.1165941259502825E-2</v>
      </c>
      <c r="G7412" s="62">
        <v>7.7962932364163282E-2</v>
      </c>
      <c r="H7412" s="62">
        <v>1.2040517119539025E-2</v>
      </c>
      <c r="I7412" s="62">
        <v>0.12313560068757505</v>
      </c>
      <c r="J7412" s="62">
        <v>0.1260360499939901</v>
      </c>
      <c r="K7412" s="62">
        <v>9.8004585225673985E-2</v>
      </c>
      <c r="L7412" s="62">
        <v>9.9222189834387228E-2</v>
      </c>
      <c r="M7412" s="62">
        <v>2.9999259651980328E-2</v>
      </c>
      <c r="N7412" s="62">
        <v>2.3137868982511394E-2</v>
      </c>
      <c r="O7412" s="62">
        <v>7.0935451251586245E-3</v>
      </c>
      <c r="P7412" s="62">
        <v>6.6735229835395621E-2</v>
      </c>
      <c r="Q7412" s="62">
        <v>4.3177004711240627E-2</v>
      </c>
      <c r="R7412" s="62">
        <v>4.7383262765868739E-2</v>
      </c>
      <c r="S7412" s="62">
        <v>6.8476329469043751E-2</v>
      </c>
      <c r="T7412" s="62">
        <v>0.11914950133839063</v>
      </c>
      <c r="U7412" s="62">
        <f t="shared" si="234"/>
        <v>1.0000000000000002</v>
      </c>
      <c r="V7412" s="63"/>
      <c r="X7412" s="64">
        <v>7400</v>
      </c>
      <c r="Y7412" s="62">
        <v>0.17526398995372364</v>
      </c>
      <c r="Z7412" s="62">
        <v>0.26410772894060114</v>
      </c>
      <c r="AA7412" s="61">
        <v>4.8278739181249419E-2</v>
      </c>
      <c r="AB7412" s="61">
        <v>8.9915272362122198E-2</v>
      </c>
      <c r="AC7412" s="61">
        <v>7.206029121250386E-2</v>
      </c>
      <c r="AD7412" s="61">
        <v>8.4494212092068727E-2</v>
      </c>
      <c r="AE7412" s="61">
        <v>0.1199328370213628</v>
      </c>
      <c r="AF7412" s="61">
        <v>3.6073078381243698E-2</v>
      </c>
      <c r="AG7412" s="61">
        <v>0.10730614211088634</v>
      </c>
      <c r="AH7412" s="61">
        <v>1.0619528512649678E-2</v>
      </c>
      <c r="AI7412" s="61">
        <v>5.9434549719596342E-3</v>
      </c>
      <c r="AJ7412" s="61">
        <v>0.10108271961350411</v>
      </c>
      <c r="AK7412" s="61">
        <v>0.10367818664282827</v>
      </c>
      <c r="AL7412" s="61">
        <v>1.8901952488716817E-2</v>
      </c>
      <c r="AM7412" s="61">
        <v>3.4828871351727783E-2</v>
      </c>
      <c r="AN7412" s="61">
        <v>1.0437708091359257E-2</v>
      </c>
      <c r="AO7412" s="61">
        <v>8.8289271512851611E-2</v>
      </c>
      <c r="AP7412" s="61">
        <v>6.8157734452965871E-2</v>
      </c>
      <c r="AQ7412" s="62">
        <f t="shared" si="235"/>
        <v>1</v>
      </c>
    </row>
    <row r="7413" spans="2:43" x14ac:dyDescent="0.25">
      <c r="B7413" s="64">
        <v>7401</v>
      </c>
      <c r="C7413" s="62">
        <v>0.20162282369990159</v>
      </c>
      <c r="D7413" s="62">
        <v>0.15030486654410916</v>
      </c>
      <c r="E7413" s="62">
        <v>4.7754338613802988E-2</v>
      </c>
      <c r="F7413" s="62">
        <v>1.4495964957446523E-2</v>
      </c>
      <c r="G7413" s="62">
        <v>5.5278320341183636E-2</v>
      </c>
      <c r="H7413" s="62">
        <v>7.0294915940552899E-2</v>
      </c>
      <c r="I7413" s="62">
        <v>6.1095675022525775E-2</v>
      </c>
      <c r="J7413" s="62">
        <v>8.6612361650913114E-2</v>
      </c>
      <c r="K7413" s="62">
        <v>4.7584934926641724E-2</v>
      </c>
      <c r="L7413" s="62">
        <v>5.4881959137798753E-2</v>
      </c>
      <c r="M7413" s="62">
        <v>3.1713257446779594E-2</v>
      </c>
      <c r="N7413" s="62">
        <v>6.0792574860036488E-2</v>
      </c>
      <c r="O7413" s="62">
        <v>0.10224976749932511</v>
      </c>
      <c r="P7413" s="62">
        <v>0.10934226057694824</v>
      </c>
      <c r="Q7413" s="62">
        <v>9.0223788541971633E-2</v>
      </c>
      <c r="R7413" s="62">
        <v>5.9713527461408109E-2</v>
      </c>
      <c r="S7413" s="62">
        <v>8.1905147904047529E-2</v>
      </c>
      <c r="T7413" s="62">
        <v>2.6061205118617758E-2</v>
      </c>
      <c r="U7413" s="62">
        <f t="shared" si="234"/>
        <v>1</v>
      </c>
      <c r="V7413" s="63"/>
      <c r="X7413" s="64">
        <v>7401</v>
      </c>
      <c r="Y7413" s="62">
        <v>0.15489862534904936</v>
      </c>
      <c r="Z7413" s="62">
        <v>0.13900713124254821</v>
      </c>
      <c r="AA7413" s="61">
        <v>0.1068374913236271</v>
      </c>
      <c r="AB7413" s="61">
        <v>6.5925391757036378E-2</v>
      </c>
      <c r="AC7413" s="61">
        <v>2.4277435070386476E-3</v>
      </c>
      <c r="AD7413" s="61">
        <v>4.4136248496321584E-2</v>
      </c>
      <c r="AE7413" s="61">
        <v>2.1299136028411093E-2</v>
      </c>
      <c r="AF7413" s="61">
        <v>6.395580238937831E-3</v>
      </c>
      <c r="AG7413" s="61">
        <v>0.10372528166689014</v>
      </c>
      <c r="AH7413" s="61">
        <v>7.4149472509329087E-2</v>
      </c>
      <c r="AI7413" s="61">
        <v>5.8065222079670888E-2</v>
      </c>
      <c r="AJ7413" s="61">
        <v>8.7713693633939896E-2</v>
      </c>
      <c r="AK7413" s="61">
        <v>9.7559500943392913E-2</v>
      </c>
      <c r="AL7413" s="61">
        <v>8.1661707679708345E-2</v>
      </c>
      <c r="AM7413" s="61">
        <v>6.6049284832767036E-2</v>
      </c>
      <c r="AN7413" s="61">
        <v>9.3671350435452633E-2</v>
      </c>
      <c r="AO7413" s="61">
        <v>1.2348331305753715E-3</v>
      </c>
      <c r="AP7413" s="61">
        <v>8.9148061736901082E-2</v>
      </c>
      <c r="AQ7413" s="62">
        <f t="shared" si="235"/>
        <v>1.0000000000000002</v>
      </c>
    </row>
    <row r="7414" spans="2:43" x14ac:dyDescent="0.25">
      <c r="B7414" s="64">
        <v>7402</v>
      </c>
      <c r="C7414" s="62">
        <v>0.19060797585483338</v>
      </c>
      <c r="D7414" s="62">
        <v>0.14850796382991638</v>
      </c>
      <c r="E7414" s="62">
        <v>7.0148784155565948E-3</v>
      </c>
      <c r="F7414" s="62">
        <v>8.9144844920789362E-2</v>
      </c>
      <c r="G7414" s="62">
        <v>1.2639047333387204E-3</v>
      </c>
      <c r="H7414" s="62">
        <v>0.13011845681863876</v>
      </c>
      <c r="I7414" s="62">
        <v>5.8084388763269261E-2</v>
      </c>
      <c r="J7414" s="62">
        <v>4.2633917281753517E-2</v>
      </c>
      <c r="K7414" s="62">
        <v>9.5472040325044014E-2</v>
      </c>
      <c r="L7414" s="62">
        <v>3.0446448421148561E-2</v>
      </c>
      <c r="M7414" s="62">
        <v>5.4584253285311274E-2</v>
      </c>
      <c r="N7414" s="62">
        <v>2.6001428536914766E-2</v>
      </c>
      <c r="O7414" s="62">
        <v>8.4491106187716949E-2</v>
      </c>
      <c r="P7414" s="62">
        <v>7.705822931461033E-2</v>
      </c>
      <c r="Q7414" s="62">
        <v>5.9576112629619753E-2</v>
      </c>
      <c r="R7414" s="62">
        <v>5.0360700639936931E-2</v>
      </c>
      <c r="S7414" s="62">
        <v>0.11579765649338314</v>
      </c>
      <c r="T7414" s="62">
        <v>7.7951633232968096E-2</v>
      </c>
      <c r="U7414" s="62">
        <f t="shared" si="234"/>
        <v>1</v>
      </c>
      <c r="V7414" s="63"/>
      <c r="X7414" s="64">
        <v>7402</v>
      </c>
      <c r="Y7414" s="62">
        <v>0.16645429433855222</v>
      </c>
      <c r="Z7414" s="62">
        <v>0.26197775820896235</v>
      </c>
      <c r="AA7414" s="61">
        <v>5.5309756747500632E-2</v>
      </c>
      <c r="AB7414" s="61">
        <v>5.7534924646248493E-2</v>
      </c>
      <c r="AC7414" s="61">
        <v>7.9864048045408004E-2</v>
      </c>
      <c r="AD7414" s="61">
        <v>4.2133765356387395E-2</v>
      </c>
      <c r="AE7414" s="61">
        <v>7.6140113787293739E-2</v>
      </c>
      <c r="AF7414" s="61">
        <v>4.0365377014662626E-2</v>
      </c>
      <c r="AG7414" s="61">
        <v>1.041070041580122E-2</v>
      </c>
      <c r="AH7414" s="61">
        <v>8.5521417935206664E-2</v>
      </c>
      <c r="AI7414" s="61">
        <v>4.2071855316937093E-2</v>
      </c>
      <c r="AJ7414" s="61">
        <v>9.9920427873671003E-2</v>
      </c>
      <c r="AK7414" s="61">
        <v>9.7846731742461945E-2</v>
      </c>
      <c r="AL7414" s="61">
        <v>5.3040512854751115E-2</v>
      </c>
      <c r="AM7414" s="61">
        <v>0.10112196532797701</v>
      </c>
      <c r="AN7414" s="61">
        <v>6.3876126126989646E-2</v>
      </c>
      <c r="AO7414" s="61">
        <v>4.1827785190827547E-2</v>
      </c>
      <c r="AP7414" s="61">
        <v>5.3014491617875796E-2</v>
      </c>
      <c r="AQ7414" s="62">
        <f t="shared" si="235"/>
        <v>0.99999999999999989</v>
      </c>
    </row>
    <row r="7415" spans="2:43" x14ac:dyDescent="0.25">
      <c r="B7415" s="64">
        <v>7403</v>
      </c>
      <c r="C7415" s="62">
        <v>0.19757966183746953</v>
      </c>
      <c r="D7415" s="62">
        <v>0.15992309037621483</v>
      </c>
      <c r="E7415" s="62">
        <v>9.0745523069521355E-2</v>
      </c>
      <c r="F7415" s="62">
        <v>6.7042890257656459E-2</v>
      </c>
      <c r="G7415" s="62">
        <v>0.1225399125023099</v>
      </c>
      <c r="H7415" s="62">
        <v>9.2333363079951394E-2</v>
      </c>
      <c r="I7415" s="62">
        <v>2.3514207995018643E-2</v>
      </c>
      <c r="J7415" s="62">
        <v>7.4325683994165863E-4</v>
      </c>
      <c r="K7415" s="62">
        <v>2.8989641274095427E-2</v>
      </c>
      <c r="L7415" s="62">
        <v>1.4826773454047924E-2</v>
      </c>
      <c r="M7415" s="62">
        <v>8.0310713120172572E-2</v>
      </c>
      <c r="N7415" s="62">
        <v>0.11675247642288451</v>
      </c>
      <c r="O7415" s="62">
        <v>7.0503465943348572E-3</v>
      </c>
      <c r="P7415" s="62">
        <v>0.10518921068652244</v>
      </c>
      <c r="Q7415" s="62">
        <v>6.9411267725678058E-2</v>
      </c>
      <c r="R7415" s="62">
        <v>8.8358956398876032E-2</v>
      </c>
      <c r="S7415" s="62">
        <v>3.2213586727191261E-2</v>
      </c>
      <c r="T7415" s="62">
        <v>5.9977873851797571E-2</v>
      </c>
      <c r="U7415" s="62">
        <f t="shared" si="234"/>
        <v>1</v>
      </c>
      <c r="V7415" s="63"/>
      <c r="X7415" s="64">
        <v>7403</v>
      </c>
      <c r="Y7415" s="62">
        <v>0.16883779992507852</v>
      </c>
      <c r="Z7415" s="62">
        <v>0.22753778448350928</v>
      </c>
      <c r="AA7415" s="61">
        <v>0.13067311777668603</v>
      </c>
      <c r="AB7415" s="61">
        <v>1.6511741109075623E-2</v>
      </c>
      <c r="AC7415" s="61">
        <v>8.1766890887551749E-2</v>
      </c>
      <c r="AD7415" s="61">
        <v>7.6912913668168062E-2</v>
      </c>
      <c r="AE7415" s="61">
        <v>7.7266764368407459E-2</v>
      </c>
      <c r="AF7415" s="61">
        <v>2.7190662773332146E-2</v>
      </c>
      <c r="AG7415" s="61">
        <v>7.1875573843270174E-2</v>
      </c>
      <c r="AH7415" s="61">
        <v>2.3973931818468807E-3</v>
      </c>
      <c r="AI7415" s="61">
        <v>6.9222649792720456E-2</v>
      </c>
      <c r="AJ7415" s="61">
        <v>0.12390441328288399</v>
      </c>
      <c r="AK7415" s="61">
        <v>4.6114762185829043E-2</v>
      </c>
      <c r="AL7415" s="61">
        <v>1.704345581585431E-2</v>
      </c>
      <c r="AM7415" s="61">
        <v>6.8784244542734949E-2</v>
      </c>
      <c r="AN7415" s="61">
        <v>6.5169938587665538E-2</v>
      </c>
      <c r="AO7415" s="61">
        <v>8.4422552937263431E-2</v>
      </c>
      <c r="AP7415" s="61">
        <v>4.0742925246710006E-2</v>
      </c>
      <c r="AQ7415" s="62">
        <f t="shared" si="235"/>
        <v>0.99999999999999967</v>
      </c>
    </row>
    <row r="7416" spans="2:43" x14ac:dyDescent="0.25">
      <c r="B7416" s="64">
        <v>7404</v>
      </c>
      <c r="C7416" s="62">
        <v>0.20051472609071411</v>
      </c>
      <c r="D7416" s="62">
        <v>0.16432932422355484</v>
      </c>
      <c r="E7416" s="62">
        <v>0.10207476650521319</v>
      </c>
      <c r="F7416" s="62">
        <v>9.9819099192568136E-2</v>
      </c>
      <c r="G7416" s="62">
        <v>2.8327949283978408E-2</v>
      </c>
      <c r="H7416" s="62">
        <v>6.0204686248101866E-2</v>
      </c>
      <c r="I7416" s="62">
        <v>6.2103390231858062E-3</v>
      </c>
      <c r="J7416" s="62">
        <v>5.9830689535610514E-2</v>
      </c>
      <c r="K7416" s="62">
        <v>4.8453396751767179E-2</v>
      </c>
      <c r="L7416" s="62">
        <v>4.7626451214813148E-3</v>
      </c>
      <c r="M7416" s="62">
        <v>2.6880986451909172E-2</v>
      </c>
      <c r="N7416" s="62">
        <v>7.4016982232591969E-2</v>
      </c>
      <c r="O7416" s="62">
        <v>0.11428969111029276</v>
      </c>
      <c r="P7416" s="62">
        <v>6.9487437623621306E-2</v>
      </c>
      <c r="Q7416" s="62">
        <v>0.11336281396513853</v>
      </c>
      <c r="R7416" s="62">
        <v>3.9872356409726396E-2</v>
      </c>
      <c r="S7416" s="62">
        <v>0.11448210401966687</v>
      </c>
      <c r="T7416" s="62">
        <v>3.7924056525146375E-2</v>
      </c>
      <c r="U7416" s="62">
        <f t="shared" si="234"/>
        <v>0.99999999999999989</v>
      </c>
      <c r="V7416" s="63"/>
      <c r="X7416" s="64">
        <v>7404</v>
      </c>
      <c r="Y7416" s="62">
        <v>0.17192595001734398</v>
      </c>
      <c r="Z7416" s="62">
        <v>0.23140199329558112</v>
      </c>
      <c r="AA7416" s="61">
        <v>9.4901612267090249E-2</v>
      </c>
      <c r="AB7416" s="61">
        <v>7.9817818440897165E-2</v>
      </c>
      <c r="AC7416" s="61">
        <v>7.5021434503839551E-2</v>
      </c>
      <c r="AD7416" s="61">
        <v>4.6580983079817694E-2</v>
      </c>
      <c r="AE7416" s="61">
        <v>1.2835226816816753E-3</v>
      </c>
      <c r="AF7416" s="61">
        <v>2.6558355134674288E-2</v>
      </c>
      <c r="AG7416" s="61">
        <v>9.9068140508638505E-2</v>
      </c>
      <c r="AH7416" s="61">
        <v>4.5086492768982633E-2</v>
      </c>
      <c r="AI7416" s="61">
        <v>4.9506113023213498E-2</v>
      </c>
      <c r="AJ7416" s="61">
        <v>3.8276145759560662E-2</v>
      </c>
      <c r="AK7416" s="61">
        <v>1.5653338837397279E-2</v>
      </c>
      <c r="AL7416" s="61">
        <v>0.10889622189413016</v>
      </c>
      <c r="AM7416" s="61">
        <v>9.2872512002599328E-2</v>
      </c>
      <c r="AN7416" s="61">
        <v>8.0377366773391634E-2</v>
      </c>
      <c r="AO7416" s="61">
        <v>3.6428288256529551E-2</v>
      </c>
      <c r="AP7416" s="61">
        <v>0.1096716540675562</v>
      </c>
      <c r="AQ7416" s="62">
        <f t="shared" si="235"/>
        <v>0.99999999999999989</v>
      </c>
    </row>
    <row r="7417" spans="2:43" x14ac:dyDescent="0.25">
      <c r="B7417" s="64">
        <v>7405</v>
      </c>
      <c r="C7417" s="62">
        <v>0.20825230164488767</v>
      </c>
      <c r="D7417" s="62">
        <v>0.15662040938850039</v>
      </c>
      <c r="E7417" s="62">
        <v>2.2734076253551578E-2</v>
      </c>
      <c r="F7417" s="62">
        <v>4.7231597412556753E-2</v>
      </c>
      <c r="G7417" s="62">
        <v>7.6560607862369276E-2</v>
      </c>
      <c r="H7417" s="62">
        <v>6.8712130268728952E-2</v>
      </c>
      <c r="I7417" s="62">
        <v>2.7505589408949243E-2</v>
      </c>
      <c r="J7417" s="62">
        <v>7.1322501678939887E-2</v>
      </c>
      <c r="K7417" s="62">
        <v>3.5565943323776314E-2</v>
      </c>
      <c r="L7417" s="62">
        <v>5.5271101062618067E-3</v>
      </c>
      <c r="M7417" s="62">
        <v>0.11466777740513776</v>
      </c>
      <c r="N7417" s="62">
        <v>0.12751909784355728</v>
      </c>
      <c r="O7417" s="62">
        <v>4.7575066383709522E-2</v>
      </c>
      <c r="P7417" s="62">
        <v>4.0525107066036951E-2</v>
      </c>
      <c r="Q7417" s="62">
        <v>3.232495136132537E-2</v>
      </c>
      <c r="R7417" s="62">
        <v>8.5022375688501031E-2</v>
      </c>
      <c r="S7417" s="62">
        <v>9.7061344736057889E-2</v>
      </c>
      <c r="T7417" s="62">
        <v>0.10014472320054048</v>
      </c>
      <c r="U7417" s="62">
        <f t="shared" si="234"/>
        <v>1.0000000000000002</v>
      </c>
      <c r="V7417" s="63"/>
      <c r="X7417" s="64">
        <v>7405</v>
      </c>
      <c r="Y7417" s="62">
        <v>0.17660142621285857</v>
      </c>
      <c r="Z7417" s="62">
        <v>0.2941368317497346</v>
      </c>
      <c r="AA7417" s="61">
        <v>7.7265050041102068E-2</v>
      </c>
      <c r="AB7417" s="61">
        <v>6.7740441868598206E-2</v>
      </c>
      <c r="AC7417" s="61">
        <v>7.7716810777925902E-2</v>
      </c>
      <c r="AD7417" s="61">
        <v>2.960316536769016E-2</v>
      </c>
      <c r="AE7417" s="61">
        <v>7.3865241332057172E-2</v>
      </c>
      <c r="AF7417" s="61">
        <v>5.7949652745766717E-2</v>
      </c>
      <c r="AG7417" s="61">
        <v>3.8592322731523042E-2</v>
      </c>
      <c r="AH7417" s="61">
        <v>6.2345601550608115E-2</v>
      </c>
      <c r="AI7417" s="61">
        <v>0.10045786394785285</v>
      </c>
      <c r="AJ7417" s="61">
        <v>1.3484830677184874E-2</v>
      </c>
      <c r="AK7417" s="61">
        <v>0.10331709688120404</v>
      </c>
      <c r="AL7417" s="61">
        <v>8.3002797585701296E-2</v>
      </c>
      <c r="AM7417" s="61">
        <v>5.3310541830759388E-2</v>
      </c>
      <c r="AN7417" s="61">
        <v>0.11726449543147233</v>
      </c>
      <c r="AO7417" s="61">
        <v>1.3231161046771221E-2</v>
      </c>
      <c r="AP7417" s="61">
        <v>3.0852926183782395E-2</v>
      </c>
      <c r="AQ7417" s="62">
        <f t="shared" si="235"/>
        <v>0.99999999999999967</v>
      </c>
    </row>
    <row r="7418" spans="2:43" x14ac:dyDescent="0.25">
      <c r="B7418" s="64">
        <v>7406</v>
      </c>
      <c r="C7418" s="62">
        <v>0.1929193121725136</v>
      </c>
      <c r="D7418" s="62">
        <v>0.129909251264479</v>
      </c>
      <c r="E7418" s="62">
        <v>6.3985878647172395E-2</v>
      </c>
      <c r="F7418" s="62">
        <v>7.1105846753415011E-2</v>
      </c>
      <c r="G7418" s="62">
        <v>1.1175481734932498E-2</v>
      </c>
      <c r="H7418" s="62">
        <v>3.522526537971167E-2</v>
      </c>
      <c r="I7418" s="62">
        <v>9.6961294306906864E-2</v>
      </c>
      <c r="J7418" s="62">
        <v>6.4858278353501747E-2</v>
      </c>
      <c r="K7418" s="62">
        <v>9.2344227428384315E-2</v>
      </c>
      <c r="L7418" s="62">
        <v>8.8594754851458925E-3</v>
      </c>
      <c r="M7418" s="62">
        <v>9.8409128297585441E-2</v>
      </c>
      <c r="N7418" s="62">
        <v>9.9716870922058498E-2</v>
      </c>
      <c r="O7418" s="62">
        <v>7.0788776662917663E-2</v>
      </c>
      <c r="P7418" s="62">
        <v>8.1470519594316351E-2</v>
      </c>
      <c r="Q7418" s="62">
        <v>8.1481044531019245E-2</v>
      </c>
      <c r="R7418" s="62">
        <v>4.2967056517116207E-2</v>
      </c>
      <c r="S7418" s="62">
        <v>2.6697720025934724E-2</v>
      </c>
      <c r="T7418" s="62">
        <v>5.395313535988136E-2</v>
      </c>
      <c r="U7418" s="62">
        <f t="shared" si="234"/>
        <v>0.99999999999999989</v>
      </c>
      <c r="V7418" s="63"/>
      <c r="X7418" s="64">
        <v>7406</v>
      </c>
      <c r="Y7418" s="62">
        <v>0.1692099981041599</v>
      </c>
      <c r="Z7418" s="62">
        <v>0.2717555131833615</v>
      </c>
      <c r="AA7418" s="61">
        <v>6.4318119103715252E-2</v>
      </c>
      <c r="AB7418" s="61">
        <v>1.6265253607202101E-2</v>
      </c>
      <c r="AC7418" s="61">
        <v>0.10007563364755295</v>
      </c>
      <c r="AD7418" s="61">
        <v>0.11591909478995759</v>
      </c>
      <c r="AE7418" s="61">
        <v>9.2719533676989693E-2</v>
      </c>
      <c r="AF7418" s="61">
        <v>5.6374743858441385E-2</v>
      </c>
      <c r="AG7418" s="61">
        <v>4.1106388109559418E-2</v>
      </c>
      <c r="AH7418" s="61">
        <v>0.11684709862498431</v>
      </c>
      <c r="AI7418" s="61">
        <v>4.7057106370976071E-2</v>
      </c>
      <c r="AJ7418" s="61">
        <v>5.3186969811521684E-2</v>
      </c>
      <c r="AK7418" s="61">
        <v>8.2802297914213688E-2</v>
      </c>
      <c r="AL7418" s="61">
        <v>7.2109540134283848E-2</v>
      </c>
      <c r="AM7418" s="61">
        <v>8.4573446453621137E-2</v>
      </c>
      <c r="AN7418" s="61">
        <v>1.0877492459694315E-2</v>
      </c>
      <c r="AO7418" s="61">
        <v>3.7938129049098525E-2</v>
      </c>
      <c r="AP7418" s="61">
        <v>7.8291523881878506E-3</v>
      </c>
      <c r="AQ7418" s="62">
        <f t="shared" si="235"/>
        <v>0.99999999999999978</v>
      </c>
    </row>
    <row r="7419" spans="2:43" x14ac:dyDescent="0.25">
      <c r="B7419" s="64">
        <v>7407</v>
      </c>
      <c r="C7419" s="62">
        <v>0.20835972733768351</v>
      </c>
      <c r="D7419" s="62">
        <v>0.14030446628381033</v>
      </c>
      <c r="E7419" s="62">
        <v>4.8513232923672205E-2</v>
      </c>
      <c r="F7419" s="62">
        <v>0.12371697992435512</v>
      </c>
      <c r="G7419" s="62">
        <v>5.8561328535780069E-2</v>
      </c>
      <c r="H7419" s="62">
        <v>2.9599002877648512E-2</v>
      </c>
      <c r="I7419" s="62">
        <v>0.1097358291261341</v>
      </c>
      <c r="J7419" s="62">
        <v>4.6663643603581433E-2</v>
      </c>
      <c r="K7419" s="62">
        <v>0.10708278130846961</v>
      </c>
      <c r="L7419" s="62">
        <v>0.12415371704656192</v>
      </c>
      <c r="M7419" s="62">
        <v>1.4334433342417756E-2</v>
      </c>
      <c r="N7419" s="62">
        <v>3.1048691291034533E-2</v>
      </c>
      <c r="O7419" s="62">
        <v>1.9187856671114757E-2</v>
      </c>
      <c r="P7419" s="62">
        <v>1.9420903656730024E-2</v>
      </c>
      <c r="Q7419" s="62">
        <v>8.3427785231482657E-2</v>
      </c>
      <c r="R7419" s="62">
        <v>3.2884706255324941E-2</v>
      </c>
      <c r="S7419" s="62">
        <v>9.6942432709442528E-2</v>
      </c>
      <c r="T7419" s="62">
        <v>5.472667549624962E-2</v>
      </c>
      <c r="U7419" s="62">
        <f t="shared" si="234"/>
        <v>0.99999999999999978</v>
      </c>
      <c r="V7419" s="63"/>
      <c r="X7419" s="64">
        <v>7407</v>
      </c>
      <c r="Y7419" s="62">
        <v>0.17769066671615286</v>
      </c>
      <c r="Z7419" s="62">
        <v>0.24880117324516976</v>
      </c>
      <c r="AA7419" s="61">
        <v>6.7119751966923102E-2</v>
      </c>
      <c r="AB7419" s="61">
        <v>4.2286438497209533E-2</v>
      </c>
      <c r="AC7419" s="61">
        <v>8.2394017233219263E-2</v>
      </c>
      <c r="AD7419" s="61">
        <v>0.10119248421568022</v>
      </c>
      <c r="AE7419" s="61">
        <v>7.4374248601928664E-3</v>
      </c>
      <c r="AF7419" s="61">
        <v>4.5543333393523365E-2</v>
      </c>
      <c r="AG7419" s="61">
        <v>5.748842249409826E-2</v>
      </c>
      <c r="AH7419" s="61">
        <v>0.10981256638712575</v>
      </c>
      <c r="AI7419" s="61">
        <v>8.3595424304387558E-2</v>
      </c>
      <c r="AJ7419" s="61">
        <v>6.8530676390403319E-2</v>
      </c>
      <c r="AK7419" s="61">
        <v>5.4363201171145487E-2</v>
      </c>
      <c r="AL7419" s="61">
        <v>3.8110101910490725E-2</v>
      </c>
      <c r="AM7419" s="61">
        <v>1.6322067851476409E-2</v>
      </c>
      <c r="AN7419" s="61">
        <v>3.6430296286716915E-2</v>
      </c>
      <c r="AO7419" s="61">
        <v>9.4620835367867029E-2</v>
      </c>
      <c r="AP7419" s="61">
        <v>9.4752957669540186E-2</v>
      </c>
      <c r="AQ7419" s="62">
        <f t="shared" si="235"/>
        <v>0.99999999999999989</v>
      </c>
    </row>
    <row r="7420" spans="2:43" x14ac:dyDescent="0.25">
      <c r="B7420" s="64">
        <v>7408</v>
      </c>
      <c r="C7420" s="62">
        <v>0.20281003210565063</v>
      </c>
      <c r="D7420" s="62">
        <v>0.1428574523880759</v>
      </c>
      <c r="E7420" s="62">
        <v>5.5312543133939192E-2</v>
      </c>
      <c r="F7420" s="62">
        <v>4.6123747202077708E-2</v>
      </c>
      <c r="G7420" s="62">
        <v>7.9435281387845405E-2</v>
      </c>
      <c r="H7420" s="62">
        <v>0.12328387406477374</v>
      </c>
      <c r="I7420" s="62">
        <v>1.5572998452546866E-2</v>
      </c>
      <c r="J7420" s="62">
        <v>7.393080834493404E-2</v>
      </c>
      <c r="K7420" s="62">
        <v>9.1048970181259598E-3</v>
      </c>
      <c r="L7420" s="62">
        <v>4.0793212940497182E-2</v>
      </c>
      <c r="M7420" s="62">
        <v>8.0314122421956693E-2</v>
      </c>
      <c r="N7420" s="62">
        <v>5.2004426108898848E-2</v>
      </c>
      <c r="O7420" s="62">
        <v>2.7916468192899488E-2</v>
      </c>
      <c r="P7420" s="62">
        <v>8.7575650715887896E-2</v>
      </c>
      <c r="Q7420" s="62">
        <v>9.6402055705160153E-2</v>
      </c>
      <c r="R7420" s="62">
        <v>3.9046764254418692E-2</v>
      </c>
      <c r="S7420" s="62">
        <v>4.86986903571687E-2</v>
      </c>
      <c r="T7420" s="62">
        <v>0.1244844596988694</v>
      </c>
      <c r="U7420" s="62">
        <f t="shared" si="234"/>
        <v>1</v>
      </c>
      <c r="V7420" s="63"/>
      <c r="X7420" s="64">
        <v>7408</v>
      </c>
      <c r="Y7420" s="62">
        <v>0.17382518849683645</v>
      </c>
      <c r="Z7420" s="62">
        <v>0.24408578050950414</v>
      </c>
      <c r="AA7420" s="61">
        <v>0.1226649836939785</v>
      </c>
      <c r="AB7420" s="61">
        <v>9.1694488594361717E-2</v>
      </c>
      <c r="AC7420" s="61">
        <v>8.4117035477261251E-2</v>
      </c>
      <c r="AD7420" s="61">
        <v>8.1608258958742894E-2</v>
      </c>
      <c r="AE7420" s="61">
        <v>2.4086071387701736E-2</v>
      </c>
      <c r="AF7420" s="61">
        <v>1.9131482199147561E-2</v>
      </c>
      <c r="AG7420" s="61">
        <v>1.1577918823182366E-2</v>
      </c>
      <c r="AH7420" s="61">
        <v>7.1219728213173239E-3</v>
      </c>
      <c r="AI7420" s="61">
        <v>1.131364358837742E-2</v>
      </c>
      <c r="AJ7420" s="61">
        <v>7.7959714201583444E-2</v>
      </c>
      <c r="AK7420" s="61">
        <v>2.4165211953832495E-2</v>
      </c>
      <c r="AL7420" s="61">
        <v>0.1112168421852639</v>
      </c>
      <c r="AM7420" s="61">
        <v>4.5331532999990362E-2</v>
      </c>
      <c r="AN7420" s="61">
        <v>0.10548778672954774</v>
      </c>
      <c r="AO7420" s="61">
        <v>7.6057650630311946E-2</v>
      </c>
      <c r="AP7420" s="61">
        <v>0.10646540575539926</v>
      </c>
      <c r="AQ7420" s="62">
        <f t="shared" si="235"/>
        <v>1</v>
      </c>
    </row>
    <row r="7421" spans="2:43" x14ac:dyDescent="0.25">
      <c r="B7421" s="64">
        <v>7409</v>
      </c>
      <c r="C7421" s="62">
        <v>0.20655169425612088</v>
      </c>
      <c r="D7421" s="62">
        <v>0.14590191844307965</v>
      </c>
      <c r="E7421" s="62">
        <v>0.12541775297623442</v>
      </c>
      <c r="F7421" s="62">
        <v>1.2340080358140298E-2</v>
      </c>
      <c r="G7421" s="62">
        <v>8.9582998594442964E-2</v>
      </c>
      <c r="H7421" s="62">
        <v>2.8351762150716456E-2</v>
      </c>
      <c r="I7421" s="62">
        <v>7.5099211969045246E-2</v>
      </c>
      <c r="J7421" s="62">
        <v>5.8207212778291724E-2</v>
      </c>
      <c r="K7421" s="62">
        <v>7.7965569043733002E-2</v>
      </c>
      <c r="L7421" s="62">
        <v>2.2511256340812281E-2</v>
      </c>
      <c r="M7421" s="62">
        <v>6.7279216425288391E-2</v>
      </c>
      <c r="N7421" s="62">
        <v>7.6205671438876965E-2</v>
      </c>
      <c r="O7421" s="62">
        <v>5.1024435343573288E-2</v>
      </c>
      <c r="P7421" s="62">
        <v>0.12742130565369672</v>
      </c>
      <c r="Q7421" s="62">
        <v>0.11190386359462853</v>
      </c>
      <c r="R7421" s="62">
        <v>1.5210826328902404E-2</v>
      </c>
      <c r="S7421" s="62">
        <v>2.8942498044804452E-2</v>
      </c>
      <c r="T7421" s="62">
        <v>3.2536338958812895E-2</v>
      </c>
      <c r="U7421" s="62">
        <f t="shared" si="234"/>
        <v>1</v>
      </c>
      <c r="V7421" s="63"/>
      <c r="X7421" s="64">
        <v>7409</v>
      </c>
      <c r="Y7421" s="62">
        <v>0.1904485244932175</v>
      </c>
      <c r="Z7421" s="62">
        <v>0.30872071859013356</v>
      </c>
      <c r="AA7421" s="61">
        <v>4.9223054486618942E-2</v>
      </c>
      <c r="AB7421" s="61">
        <v>0.13317514766535601</v>
      </c>
      <c r="AC7421" s="61">
        <v>8.9134808948259536E-2</v>
      </c>
      <c r="AD7421" s="61">
        <v>2.5059374171974981E-3</v>
      </c>
      <c r="AE7421" s="61">
        <v>1.4403732809266901E-2</v>
      </c>
      <c r="AF7421" s="61">
        <v>0.10807495713359885</v>
      </c>
      <c r="AG7421" s="61">
        <v>1.6475303427618607E-2</v>
      </c>
      <c r="AH7421" s="61">
        <v>0.13493670171109917</v>
      </c>
      <c r="AI7421" s="61">
        <v>0.1163051881344498</v>
      </c>
      <c r="AJ7421" s="61">
        <v>9.9966412274027222E-2</v>
      </c>
      <c r="AK7421" s="61">
        <v>6.8758580889400206E-2</v>
      </c>
      <c r="AL7421" s="61">
        <v>1.7957671154226924E-2</v>
      </c>
      <c r="AM7421" s="61">
        <v>0.10879920654946117</v>
      </c>
      <c r="AN7421" s="61">
        <v>2.7068936832571722E-2</v>
      </c>
      <c r="AO7421" s="61">
        <v>4.3767352981692103E-3</v>
      </c>
      <c r="AP7421" s="61">
        <v>8.8376252686781735E-3</v>
      </c>
      <c r="AQ7421" s="62">
        <f t="shared" si="235"/>
        <v>1</v>
      </c>
    </row>
    <row r="7422" spans="2:43" x14ac:dyDescent="0.25">
      <c r="B7422" s="64">
        <v>7410</v>
      </c>
      <c r="C7422" s="62">
        <v>0.21187182925674239</v>
      </c>
      <c r="D7422" s="62">
        <v>0.14680357112419623</v>
      </c>
      <c r="E7422" s="62">
        <v>9.5344774777650979E-2</v>
      </c>
      <c r="F7422" s="62">
        <v>0.10010633352285597</v>
      </c>
      <c r="G7422" s="62">
        <v>6.6214223287684601E-2</v>
      </c>
      <c r="H7422" s="62">
        <v>6.9070760792391717E-2</v>
      </c>
      <c r="I7422" s="62">
        <v>9.4830815151621589E-2</v>
      </c>
      <c r="J7422" s="62">
        <v>7.6606756986900004E-2</v>
      </c>
      <c r="K7422" s="62">
        <v>6.3504957372723381E-2</v>
      </c>
      <c r="L7422" s="62">
        <v>3.0942297119874042E-2</v>
      </c>
      <c r="M7422" s="62">
        <v>2.0637621289611448E-2</v>
      </c>
      <c r="N7422" s="62">
        <v>4.2385099178051139E-2</v>
      </c>
      <c r="O7422" s="62">
        <v>1.7065522533235646E-2</v>
      </c>
      <c r="P7422" s="62">
        <v>7.0808965965035928E-2</v>
      </c>
      <c r="Q7422" s="62">
        <v>2.2909560015105176E-2</v>
      </c>
      <c r="R7422" s="62">
        <v>5.7878945617835215E-2</v>
      </c>
      <c r="S7422" s="62">
        <v>9.9977531522770266E-2</v>
      </c>
      <c r="T7422" s="62">
        <v>7.1715834866652756E-2</v>
      </c>
      <c r="U7422" s="62">
        <f t="shared" si="234"/>
        <v>0.99999999999999978</v>
      </c>
      <c r="V7422" s="63"/>
      <c r="X7422" s="64">
        <v>7410</v>
      </c>
      <c r="Y7422" s="62">
        <v>0.17938458059223944</v>
      </c>
      <c r="Z7422" s="62">
        <v>0.17722689095595537</v>
      </c>
      <c r="AA7422" s="61">
        <v>3.8876978396160132E-2</v>
      </c>
      <c r="AB7422" s="61">
        <v>4.8905645774848357E-2</v>
      </c>
      <c r="AC7422" s="61">
        <v>3.149607171931891E-2</v>
      </c>
      <c r="AD7422" s="61">
        <v>7.7427285655535328E-3</v>
      </c>
      <c r="AE7422" s="61">
        <v>0.10345825264025089</v>
      </c>
      <c r="AF7422" s="61">
        <v>8.9383190949866478E-2</v>
      </c>
      <c r="AG7422" s="61">
        <v>0.11941625583109323</v>
      </c>
      <c r="AH7422" s="61">
        <v>9.644004540100698E-2</v>
      </c>
      <c r="AI7422" s="61">
        <v>3.977694491473939E-2</v>
      </c>
      <c r="AJ7422" s="61">
        <v>2.1313860555747698E-2</v>
      </c>
      <c r="AK7422" s="61">
        <v>0.10976499715529946</v>
      </c>
      <c r="AL7422" s="61">
        <v>6.9209586571085224E-2</v>
      </c>
      <c r="AM7422" s="61">
        <v>6.3447279269875811E-2</v>
      </c>
      <c r="AN7422" s="61">
        <v>4.8901340877592979E-2</v>
      </c>
      <c r="AO7422" s="61">
        <v>1.651721202670008E-3</v>
      </c>
      <c r="AP7422" s="61">
        <v>0.11021510017489092</v>
      </c>
      <c r="AQ7422" s="62">
        <f t="shared" si="235"/>
        <v>0.99999999999999989</v>
      </c>
    </row>
    <row r="7423" spans="2:43" x14ac:dyDescent="0.25">
      <c r="B7423" s="64">
        <v>7411</v>
      </c>
      <c r="C7423" s="62">
        <v>0.21304836936528387</v>
      </c>
      <c r="D7423" s="62">
        <v>0.15392436861329789</v>
      </c>
      <c r="E7423" s="62">
        <v>5.6895389302161113E-2</v>
      </c>
      <c r="F7423" s="62">
        <v>1.6065913885122865E-2</v>
      </c>
      <c r="G7423" s="62">
        <v>6.4127761119562365E-2</v>
      </c>
      <c r="H7423" s="62">
        <v>6.3824656828212353E-2</v>
      </c>
      <c r="I7423" s="62">
        <v>2.1575905316671483E-3</v>
      </c>
      <c r="J7423" s="62">
        <v>9.358959415590172E-2</v>
      </c>
      <c r="K7423" s="62">
        <v>5.4512639537119087E-2</v>
      </c>
      <c r="L7423" s="62">
        <v>4.6448562442917882E-2</v>
      </c>
      <c r="M7423" s="62">
        <v>4.7537447642874944E-2</v>
      </c>
      <c r="N7423" s="62">
        <v>7.4539511837565159E-2</v>
      </c>
      <c r="O7423" s="62">
        <v>3.8666793862218864E-2</v>
      </c>
      <c r="P7423" s="62">
        <v>2.5478823152439899E-2</v>
      </c>
      <c r="Q7423" s="62">
        <v>4.746133994617107E-2</v>
      </c>
      <c r="R7423" s="62">
        <v>0.13220391342639373</v>
      </c>
      <c r="S7423" s="62">
        <v>9.4568923523963455E-2</v>
      </c>
      <c r="T7423" s="62">
        <v>0.14192113880570817</v>
      </c>
      <c r="U7423" s="62">
        <f t="shared" si="234"/>
        <v>0.99999999999999978</v>
      </c>
      <c r="V7423" s="63"/>
      <c r="X7423" s="64">
        <v>7411</v>
      </c>
      <c r="Y7423" s="62">
        <v>0.18949317748192834</v>
      </c>
      <c r="Z7423" s="62">
        <v>0.30335408480118975</v>
      </c>
      <c r="AA7423" s="61">
        <v>0.10341652083059991</v>
      </c>
      <c r="AB7423" s="61">
        <v>2.4911202614869198E-2</v>
      </c>
      <c r="AC7423" s="61">
        <v>0.12544007357037648</v>
      </c>
      <c r="AD7423" s="61">
        <v>1.1930680469774838E-2</v>
      </c>
      <c r="AE7423" s="61">
        <v>0.11613417892742922</v>
      </c>
      <c r="AF7423" s="61">
        <v>3.8397231588510994E-2</v>
      </c>
      <c r="AG7423" s="61">
        <v>5.1649986961587381E-2</v>
      </c>
      <c r="AH7423" s="61">
        <v>9.8412784029011616E-2</v>
      </c>
      <c r="AI7423" s="61">
        <v>3.0024111564464859E-2</v>
      </c>
      <c r="AJ7423" s="61">
        <v>0.11321249661955214</v>
      </c>
      <c r="AK7423" s="61">
        <v>2.2674302440073166E-2</v>
      </c>
      <c r="AL7423" s="61">
        <v>2.9778954439415625E-2</v>
      </c>
      <c r="AM7423" s="61">
        <v>1.9809802793859715E-2</v>
      </c>
      <c r="AN7423" s="61">
        <v>8.7601752115582493E-2</v>
      </c>
      <c r="AO7423" s="61">
        <v>7.1988727460014418E-2</v>
      </c>
      <c r="AP7423" s="61">
        <v>5.4617193574877883E-2</v>
      </c>
      <c r="AQ7423" s="62">
        <f t="shared" si="235"/>
        <v>1</v>
      </c>
    </row>
    <row r="7424" spans="2:43" x14ac:dyDescent="0.25">
      <c r="B7424" s="64">
        <v>7412</v>
      </c>
      <c r="C7424" s="62">
        <v>0.21721243098928081</v>
      </c>
      <c r="D7424" s="62">
        <v>0.14283375144266064</v>
      </c>
      <c r="E7424" s="62">
        <v>3.9492719861091791E-2</v>
      </c>
      <c r="F7424" s="62">
        <v>0.10685567582592359</v>
      </c>
      <c r="G7424" s="62">
        <v>7.5451291741464421E-2</v>
      </c>
      <c r="H7424" s="62">
        <v>3.6869315572260156E-2</v>
      </c>
      <c r="I7424" s="62">
        <v>3.3917365244602551E-2</v>
      </c>
      <c r="J7424" s="62">
        <v>0.10324426191458196</v>
      </c>
      <c r="K7424" s="62">
        <v>4.9087994110969674E-2</v>
      </c>
      <c r="L7424" s="62">
        <v>5.4128149360076989E-2</v>
      </c>
      <c r="M7424" s="62">
        <v>6.5732653240892463E-4</v>
      </c>
      <c r="N7424" s="62">
        <v>0.12486784465012322</v>
      </c>
      <c r="O7424" s="62">
        <v>7.0896891474908463E-2</v>
      </c>
      <c r="P7424" s="62">
        <v>8.8677096958628188E-2</v>
      </c>
      <c r="Q7424" s="62">
        <v>6.3386222464698841E-2</v>
      </c>
      <c r="R7424" s="62">
        <v>2.7472361277002685E-2</v>
      </c>
      <c r="S7424" s="62">
        <v>2.6468565799386876E-2</v>
      </c>
      <c r="T7424" s="62">
        <v>9.852691721187154E-2</v>
      </c>
      <c r="U7424" s="62">
        <f t="shared" si="234"/>
        <v>0.99999999999999967</v>
      </c>
      <c r="V7424" s="63"/>
      <c r="X7424" s="64">
        <v>7412</v>
      </c>
      <c r="Y7424" s="62">
        <v>0.15969292740615876</v>
      </c>
      <c r="Z7424" s="62">
        <v>0.18195171135925228</v>
      </c>
      <c r="AA7424" s="61">
        <v>4.6641871579219722E-2</v>
      </c>
      <c r="AB7424" s="61">
        <v>7.4144633352374076E-2</v>
      </c>
      <c r="AC7424" s="61">
        <v>2.8320085491425701E-2</v>
      </c>
      <c r="AD7424" s="61">
        <v>4.8038460193975015E-2</v>
      </c>
      <c r="AE7424" s="61">
        <v>6.0771321716700723E-2</v>
      </c>
      <c r="AF7424" s="61">
        <v>2.5942427373451964E-2</v>
      </c>
      <c r="AG7424" s="61">
        <v>6.5813861856425501E-2</v>
      </c>
      <c r="AH7424" s="61">
        <v>8.6571152565565468E-2</v>
      </c>
      <c r="AI7424" s="61">
        <v>4.9817072952212209E-2</v>
      </c>
      <c r="AJ7424" s="61">
        <v>4.4297927902070384E-2</v>
      </c>
      <c r="AK7424" s="61">
        <v>9.9391260571365478E-2</v>
      </c>
      <c r="AL7424" s="61">
        <v>8.8211107959350943E-2</v>
      </c>
      <c r="AM7424" s="61">
        <v>6.4907415200523622E-2</v>
      </c>
      <c r="AN7424" s="61">
        <v>9.3880578087704308E-2</v>
      </c>
      <c r="AO7424" s="61">
        <v>7.8535065856540451E-2</v>
      </c>
      <c r="AP7424" s="61">
        <v>4.4715757341094342E-2</v>
      </c>
      <c r="AQ7424" s="62">
        <f t="shared" si="235"/>
        <v>1</v>
      </c>
    </row>
    <row r="7425" spans="2:43" x14ac:dyDescent="0.25">
      <c r="B7425" s="64">
        <v>7413</v>
      </c>
      <c r="C7425" s="62">
        <v>0.19203814922100232</v>
      </c>
      <c r="D7425" s="62">
        <v>0.14793128473799336</v>
      </c>
      <c r="E7425" s="62">
        <v>1.9801479072530336E-2</v>
      </c>
      <c r="F7425" s="62">
        <v>0.11534450991478973</v>
      </c>
      <c r="G7425" s="62">
        <v>5.0972212792806159E-3</v>
      </c>
      <c r="H7425" s="62">
        <v>8.126326194077238E-2</v>
      </c>
      <c r="I7425" s="62">
        <v>1.5544986031219607E-2</v>
      </c>
      <c r="J7425" s="62">
        <v>9.1016854951790384E-3</v>
      </c>
      <c r="K7425" s="62">
        <v>6.5676357693202056E-2</v>
      </c>
      <c r="L7425" s="62">
        <v>5.2771731128762038E-2</v>
      </c>
      <c r="M7425" s="62">
        <v>1.0801085101354217E-2</v>
      </c>
      <c r="N7425" s="62">
        <v>0.11159767209422963</v>
      </c>
      <c r="O7425" s="62">
        <v>0.11381877069634984</v>
      </c>
      <c r="P7425" s="62">
        <v>5.6509453264125695E-2</v>
      </c>
      <c r="Q7425" s="62">
        <v>4.2791394314800259E-2</v>
      </c>
      <c r="R7425" s="62">
        <v>8.5424426575456291E-2</v>
      </c>
      <c r="S7425" s="62">
        <v>0.11869819190678561</v>
      </c>
      <c r="T7425" s="62">
        <v>9.5757773491162684E-2</v>
      </c>
      <c r="U7425" s="62">
        <f t="shared" si="234"/>
        <v>1</v>
      </c>
      <c r="V7425" s="63"/>
      <c r="X7425" s="64">
        <v>7413</v>
      </c>
      <c r="Y7425" s="62">
        <v>0.18211775423672563</v>
      </c>
      <c r="Z7425" s="62">
        <v>0.24684463017032707</v>
      </c>
      <c r="AA7425" s="61">
        <v>0.10418720147046717</v>
      </c>
      <c r="AB7425" s="61">
        <v>7.4841729927797945E-2</v>
      </c>
      <c r="AC7425" s="61">
        <v>5.7512588257329848E-2</v>
      </c>
      <c r="AD7425" s="61">
        <v>2.721428844922266E-3</v>
      </c>
      <c r="AE7425" s="61">
        <v>9.7827065716111425E-2</v>
      </c>
      <c r="AF7425" s="61">
        <v>6.5492946799711099E-2</v>
      </c>
      <c r="AG7425" s="61">
        <v>9.3614122269611577E-3</v>
      </c>
      <c r="AH7425" s="61">
        <v>9.5798275401655392E-2</v>
      </c>
      <c r="AI7425" s="61">
        <v>8.7642773972665303E-2</v>
      </c>
      <c r="AJ7425" s="61">
        <v>4.035853309646506E-2</v>
      </c>
      <c r="AK7425" s="61">
        <v>9.6829055651325949E-2</v>
      </c>
      <c r="AL7425" s="61">
        <v>2.4209924984874464E-2</v>
      </c>
      <c r="AM7425" s="61">
        <v>2.8606758599885353E-2</v>
      </c>
      <c r="AN7425" s="61">
        <v>0.10144897444893015</v>
      </c>
      <c r="AO7425" s="61">
        <v>7.5242311423267913E-2</v>
      </c>
      <c r="AP7425" s="61">
        <v>3.7919019177629493E-2</v>
      </c>
      <c r="AQ7425" s="62">
        <f t="shared" si="235"/>
        <v>1</v>
      </c>
    </row>
    <row r="7426" spans="2:43" x14ac:dyDescent="0.25">
      <c r="B7426" s="64">
        <v>7414</v>
      </c>
      <c r="C7426" s="62">
        <v>0.18650177376371116</v>
      </c>
      <c r="D7426" s="62">
        <v>0.13644149783950163</v>
      </c>
      <c r="E7426" s="62">
        <v>5.3114354370659651E-2</v>
      </c>
      <c r="F7426" s="62">
        <v>8.8258095327849742E-2</v>
      </c>
      <c r="G7426" s="62">
        <v>4.4646530705645081E-2</v>
      </c>
      <c r="H7426" s="62">
        <v>6.6728562078520515E-2</v>
      </c>
      <c r="I7426" s="62">
        <v>9.8671739750935364E-2</v>
      </c>
      <c r="J7426" s="62">
        <v>2.1066980593616929E-2</v>
      </c>
      <c r="K7426" s="62">
        <v>4.7750527626484664E-2</v>
      </c>
      <c r="L7426" s="62">
        <v>3.7178955356248315E-2</v>
      </c>
      <c r="M7426" s="62">
        <v>9.7729043895563375E-2</v>
      </c>
      <c r="N7426" s="62">
        <v>0.11878068981279087</v>
      </c>
      <c r="O7426" s="62">
        <v>1.3168032803469711E-2</v>
      </c>
      <c r="P7426" s="62">
        <v>5.4016394121204174E-2</v>
      </c>
      <c r="Q7426" s="62">
        <v>6.6853604626417582E-2</v>
      </c>
      <c r="R7426" s="62">
        <v>7.8838157000466619E-2</v>
      </c>
      <c r="S7426" s="62">
        <v>0.1031664340977461</v>
      </c>
      <c r="T7426" s="62">
        <v>1.0031897832381297E-2</v>
      </c>
      <c r="U7426" s="62">
        <f t="shared" si="234"/>
        <v>1</v>
      </c>
      <c r="V7426" s="63"/>
      <c r="X7426" s="64">
        <v>7414</v>
      </c>
      <c r="Y7426" s="62">
        <v>0.18599567389228649</v>
      </c>
      <c r="Z7426" s="62">
        <v>0.21694381929969744</v>
      </c>
      <c r="AA7426" s="61">
        <v>8.5407091051869929E-2</v>
      </c>
      <c r="AB7426" s="61">
        <v>8.9033192783572454E-2</v>
      </c>
      <c r="AC7426" s="61">
        <v>7.3500196418785343E-2</v>
      </c>
      <c r="AD7426" s="61">
        <v>4.1201395767909113E-2</v>
      </c>
      <c r="AE7426" s="61">
        <v>1.0156959879365615E-2</v>
      </c>
      <c r="AF7426" s="61">
        <v>9.6743142822231176E-2</v>
      </c>
      <c r="AG7426" s="61">
        <v>9.4113026068338684E-2</v>
      </c>
      <c r="AH7426" s="61">
        <v>5.6105893749127472E-2</v>
      </c>
      <c r="AI7426" s="61">
        <v>5.5169035328327988E-2</v>
      </c>
      <c r="AJ7426" s="61">
        <v>9.1247355142962727E-2</v>
      </c>
      <c r="AK7426" s="61">
        <v>3.1210305622648518E-3</v>
      </c>
      <c r="AL7426" s="61">
        <v>6.2514733866950875E-2</v>
      </c>
      <c r="AM7426" s="61">
        <v>6.5401017072418632E-2</v>
      </c>
      <c r="AN7426" s="61">
        <v>8.1183617696145655E-2</v>
      </c>
      <c r="AO7426" s="61">
        <v>1.5857481189445844E-2</v>
      </c>
      <c r="AP7426" s="61">
        <v>7.9244830600283755E-2</v>
      </c>
      <c r="AQ7426" s="62">
        <f t="shared" si="235"/>
        <v>1</v>
      </c>
    </row>
    <row r="7427" spans="2:43" x14ac:dyDescent="0.25">
      <c r="B7427" s="64">
        <v>7415</v>
      </c>
      <c r="C7427" s="62">
        <v>0.19700323076237064</v>
      </c>
      <c r="D7427" s="62">
        <v>0.16204796330803425</v>
      </c>
      <c r="E7427" s="62">
        <v>9.6586743970586364E-2</v>
      </c>
      <c r="F7427" s="62">
        <v>9.0256256978275246E-2</v>
      </c>
      <c r="G7427" s="62">
        <v>7.5221464549948963E-2</v>
      </c>
      <c r="H7427" s="62">
        <v>6.9414331361185355E-2</v>
      </c>
      <c r="I7427" s="62">
        <v>8.0051079736115513E-2</v>
      </c>
      <c r="J7427" s="62">
        <v>1.2361735661621395E-2</v>
      </c>
      <c r="K7427" s="62">
        <v>7.9202347683734534E-2</v>
      </c>
      <c r="L7427" s="62">
        <v>2.1174791363388928E-2</v>
      </c>
      <c r="M7427" s="62">
        <v>3.3123134005912054E-2</v>
      </c>
      <c r="N7427" s="62">
        <v>5.6733644872432168E-2</v>
      </c>
      <c r="O7427" s="62">
        <v>9.3942937311435798E-2</v>
      </c>
      <c r="P7427" s="62">
        <v>0.10328303325766892</v>
      </c>
      <c r="Q7427" s="62">
        <v>3.8036226989058189E-2</v>
      </c>
      <c r="R7427" s="62">
        <v>7.3458421439483765E-2</v>
      </c>
      <c r="S7427" s="62">
        <v>1.618386314729359E-2</v>
      </c>
      <c r="T7427" s="62">
        <v>6.0969987671859398E-2</v>
      </c>
      <c r="U7427" s="62">
        <f t="shared" si="234"/>
        <v>1.0000000000000002</v>
      </c>
      <c r="V7427" s="63"/>
      <c r="X7427" s="64">
        <v>7415</v>
      </c>
      <c r="Y7427" s="62">
        <v>0.16036917301817227</v>
      </c>
      <c r="Z7427" s="62">
        <v>0.21671785094371923</v>
      </c>
      <c r="AA7427" s="61">
        <v>6.9859437095686023E-3</v>
      </c>
      <c r="AB7427" s="61">
        <v>8.3493672203362596E-2</v>
      </c>
      <c r="AC7427" s="61">
        <v>4.3236287966674065E-2</v>
      </c>
      <c r="AD7427" s="61">
        <v>0.1167038856719905</v>
      </c>
      <c r="AE7427" s="61">
        <v>1.945912215061572E-2</v>
      </c>
      <c r="AF7427" s="61">
        <v>2.2897436390269033E-2</v>
      </c>
      <c r="AG7427" s="61">
        <v>6.984917542041412E-2</v>
      </c>
      <c r="AH7427" s="61">
        <v>7.9390534414277555E-2</v>
      </c>
      <c r="AI7427" s="61">
        <v>9.3660315219010221E-2</v>
      </c>
      <c r="AJ7427" s="61">
        <v>1.8024255196757101E-3</v>
      </c>
      <c r="AK7427" s="61">
        <v>9.7643156348237378E-2</v>
      </c>
      <c r="AL7427" s="61">
        <v>8.3840930260958846E-2</v>
      </c>
      <c r="AM7427" s="61">
        <v>6.8397255912569538E-2</v>
      </c>
      <c r="AN7427" s="61">
        <v>5.8234513650833424E-2</v>
      </c>
      <c r="AO7427" s="61">
        <v>0.11330825700189816</v>
      </c>
      <c r="AP7427" s="61">
        <v>4.1097088159644496E-2</v>
      </c>
      <c r="AQ7427" s="62">
        <f t="shared" si="235"/>
        <v>1</v>
      </c>
    </row>
    <row r="7428" spans="2:43" x14ac:dyDescent="0.25">
      <c r="B7428" s="64">
        <v>7416</v>
      </c>
      <c r="C7428" s="62">
        <v>0.21342239308768532</v>
      </c>
      <c r="D7428" s="62">
        <v>0.1719264597761446</v>
      </c>
      <c r="E7428" s="62">
        <v>1.4715672174393657E-2</v>
      </c>
      <c r="F7428" s="62">
        <v>0.12718525585194418</v>
      </c>
      <c r="G7428" s="62">
        <v>0.10669010447632103</v>
      </c>
      <c r="H7428" s="62">
        <v>1.7587702028564803E-2</v>
      </c>
      <c r="I7428" s="62">
        <v>7.5735728834308486E-2</v>
      </c>
      <c r="J7428" s="62">
        <v>3.8735940035832271E-2</v>
      </c>
      <c r="K7428" s="62">
        <v>8.6935189414811598E-2</v>
      </c>
      <c r="L7428" s="62">
        <v>0.10300528044713857</v>
      </c>
      <c r="M7428" s="62">
        <v>3.2577455166755624E-3</v>
      </c>
      <c r="N7428" s="62">
        <v>1.4221910497741144E-2</v>
      </c>
      <c r="O7428" s="62">
        <v>0.10403315889447626</v>
      </c>
      <c r="P7428" s="62">
        <v>6.2623751849436401E-2</v>
      </c>
      <c r="Q7428" s="62">
        <v>0.11030550418796509</v>
      </c>
      <c r="R7428" s="62">
        <v>4.031276631851563E-2</v>
      </c>
      <c r="S7428" s="62">
        <v>4.8680214256178932E-2</v>
      </c>
      <c r="T7428" s="62">
        <v>4.5974075215696339E-2</v>
      </c>
      <c r="U7428" s="62">
        <f t="shared" si="234"/>
        <v>0.99999999999999989</v>
      </c>
      <c r="V7428" s="63"/>
      <c r="X7428" s="64">
        <v>7416</v>
      </c>
      <c r="Y7428" s="62">
        <v>0.16731072768131014</v>
      </c>
      <c r="Z7428" s="62">
        <v>0.22848679725016205</v>
      </c>
      <c r="AA7428" s="61">
        <v>8.2329665412790146E-2</v>
      </c>
      <c r="AB7428" s="61">
        <v>6.2988881782068046E-2</v>
      </c>
      <c r="AC7428" s="61">
        <v>7.4461186031719542E-2</v>
      </c>
      <c r="AD7428" s="61">
        <v>9.7252574371876233E-2</v>
      </c>
      <c r="AE7428" s="61">
        <v>6.6982130266247802E-2</v>
      </c>
      <c r="AF7428" s="61">
        <v>4.2333129972493617E-2</v>
      </c>
      <c r="AG7428" s="61">
        <v>7.5839958882714983E-2</v>
      </c>
      <c r="AH7428" s="61">
        <v>8.4821064518584691E-2</v>
      </c>
      <c r="AI7428" s="61">
        <v>9.2747112456091546E-2</v>
      </c>
      <c r="AJ7428" s="61">
        <v>7.7676988342349068E-2</v>
      </c>
      <c r="AK7428" s="61">
        <v>2.0337406987759894E-2</v>
      </c>
      <c r="AL7428" s="61">
        <v>1.1824348636208839E-2</v>
      </c>
      <c r="AM7428" s="61">
        <v>4.0312281059359058E-2</v>
      </c>
      <c r="AN7428" s="61">
        <v>0.10401030364534405</v>
      </c>
      <c r="AO7428" s="61">
        <v>3.8288085149813772E-2</v>
      </c>
      <c r="AP7428" s="61">
        <v>2.779488248457888E-2</v>
      </c>
      <c r="AQ7428" s="62">
        <f t="shared" si="235"/>
        <v>1.0000000000000002</v>
      </c>
    </row>
    <row r="7429" spans="2:43" x14ac:dyDescent="0.25">
      <c r="B7429" s="64">
        <v>7417</v>
      </c>
      <c r="C7429" s="62">
        <v>0.19214457460670722</v>
      </c>
      <c r="D7429" s="62">
        <v>0.1454332198129927</v>
      </c>
      <c r="E7429" s="62">
        <v>0.12494167051978559</v>
      </c>
      <c r="F7429" s="62">
        <v>0.12377651344326827</v>
      </c>
      <c r="G7429" s="62">
        <v>2.3819497894771054E-2</v>
      </c>
      <c r="H7429" s="62">
        <v>0.10185494403601489</v>
      </c>
      <c r="I7429" s="62">
        <v>8.584393509094998E-2</v>
      </c>
      <c r="J7429" s="62">
        <v>1.5627939448711665E-2</v>
      </c>
      <c r="K7429" s="62">
        <v>6.0643180897732185E-2</v>
      </c>
      <c r="L7429" s="62">
        <v>4.4707140325544299E-2</v>
      </c>
      <c r="M7429" s="62">
        <v>7.9025673709903724E-2</v>
      </c>
      <c r="N7429" s="62">
        <v>3.6784989243930019E-2</v>
      </c>
      <c r="O7429" s="62">
        <v>7.8538975328846419E-2</v>
      </c>
      <c r="P7429" s="62">
        <v>1.679429045844268E-2</v>
      </c>
      <c r="Q7429" s="62">
        <v>3.6846719510365236E-2</v>
      </c>
      <c r="R7429" s="62">
        <v>3.6407703839983652E-2</v>
      </c>
      <c r="S7429" s="62">
        <v>2.4199336500212297E-2</v>
      </c>
      <c r="T7429" s="62">
        <v>0.11018748975153816</v>
      </c>
      <c r="U7429" s="62">
        <f t="shared" si="234"/>
        <v>1.0000000000000004</v>
      </c>
      <c r="V7429" s="63"/>
      <c r="X7429" s="64">
        <v>7417</v>
      </c>
      <c r="Y7429" s="62">
        <v>0.15401962526464699</v>
      </c>
      <c r="Z7429" s="62">
        <v>0.178935795180587</v>
      </c>
      <c r="AA7429" s="61">
        <v>1.8100979747500752E-2</v>
      </c>
      <c r="AB7429" s="61">
        <v>7.7798716470885182E-2</v>
      </c>
      <c r="AC7429" s="61">
        <v>3.4386881197091178E-2</v>
      </c>
      <c r="AD7429" s="61">
        <v>0.10006710586882472</v>
      </c>
      <c r="AE7429" s="61">
        <v>3.1970731098992233E-2</v>
      </c>
      <c r="AF7429" s="61">
        <v>1.7849843627890299E-2</v>
      </c>
      <c r="AG7429" s="61">
        <v>6.9388015760604646E-2</v>
      </c>
      <c r="AH7429" s="61">
        <v>6.8037500933902976E-4</v>
      </c>
      <c r="AI7429" s="61">
        <v>0.11347690335203728</v>
      </c>
      <c r="AJ7429" s="61">
        <v>3.9721545506458615E-2</v>
      </c>
      <c r="AK7429" s="61">
        <v>7.3020442692992016E-2</v>
      </c>
      <c r="AL7429" s="61">
        <v>5.60661273188508E-2</v>
      </c>
      <c r="AM7429" s="61">
        <v>0.11252943511294042</v>
      </c>
      <c r="AN7429" s="61">
        <v>0.10542443480317799</v>
      </c>
      <c r="AO7429" s="61">
        <v>9.731931378380583E-2</v>
      </c>
      <c r="AP7429" s="61">
        <v>5.2199148648609056E-2</v>
      </c>
      <c r="AQ7429" s="62">
        <f t="shared" si="235"/>
        <v>1</v>
      </c>
    </row>
    <row r="7430" spans="2:43" x14ac:dyDescent="0.25">
      <c r="B7430" s="64">
        <v>7418</v>
      </c>
      <c r="C7430" s="62">
        <v>0.21477781654955228</v>
      </c>
      <c r="D7430" s="62">
        <v>0.13861332914223554</v>
      </c>
      <c r="E7430" s="62">
        <v>5.6016094216907633E-2</v>
      </c>
      <c r="F7430" s="62">
        <v>0.10765182997052364</v>
      </c>
      <c r="G7430" s="62">
        <v>8.1934771087474004E-2</v>
      </c>
      <c r="H7430" s="62">
        <v>9.7478206715659078E-3</v>
      </c>
      <c r="I7430" s="62">
        <v>0.10333882652014767</v>
      </c>
      <c r="J7430" s="62">
        <v>6.1062312513866089E-2</v>
      </c>
      <c r="K7430" s="62">
        <v>6.4390251021958153E-3</v>
      </c>
      <c r="L7430" s="62">
        <v>0.10286196751817532</v>
      </c>
      <c r="M7430" s="62">
        <v>8.6919289214773335E-2</v>
      </c>
      <c r="N7430" s="62">
        <v>6.557980544764426E-2</v>
      </c>
      <c r="O7430" s="62">
        <v>0.10767112339925657</v>
      </c>
      <c r="P7430" s="62">
        <v>6.3127478424522362E-2</v>
      </c>
      <c r="Q7430" s="62">
        <v>1.0951528540204404E-2</v>
      </c>
      <c r="R7430" s="62">
        <v>2.0968358887706706E-2</v>
      </c>
      <c r="S7430" s="62">
        <v>1.6447462361699777E-2</v>
      </c>
      <c r="T7430" s="62">
        <v>9.9282306123336467E-2</v>
      </c>
      <c r="U7430" s="62">
        <f t="shared" si="234"/>
        <v>1</v>
      </c>
      <c r="V7430" s="63"/>
      <c r="X7430" s="64">
        <v>7418</v>
      </c>
      <c r="Y7430" s="62">
        <v>0.17574873581209674</v>
      </c>
      <c r="Z7430" s="62">
        <v>0.205821529531864</v>
      </c>
      <c r="AA7430" s="61">
        <v>7.9143429942564833E-2</v>
      </c>
      <c r="AB7430" s="61">
        <v>1.5119022283946792E-2</v>
      </c>
      <c r="AC7430" s="61">
        <v>6.5648605642862859E-2</v>
      </c>
      <c r="AD7430" s="61">
        <v>8.6752948757710738E-2</v>
      </c>
      <c r="AE7430" s="61">
        <v>8.4452208542554266E-2</v>
      </c>
      <c r="AF7430" s="61">
        <v>8.9272728342155258E-2</v>
      </c>
      <c r="AG7430" s="61">
        <v>7.8507566324831413E-2</v>
      </c>
      <c r="AH7430" s="61">
        <v>3.5913549627603604E-2</v>
      </c>
      <c r="AI7430" s="61">
        <v>3.2432399656270004E-2</v>
      </c>
      <c r="AJ7430" s="61">
        <v>7.3111281109218651E-5</v>
      </c>
      <c r="AK7430" s="61">
        <v>8.4684671775417858E-2</v>
      </c>
      <c r="AL7430" s="61">
        <v>7.8531768764514912E-2</v>
      </c>
      <c r="AM7430" s="61">
        <v>0.10647307537349911</v>
      </c>
      <c r="AN7430" s="61">
        <v>3.9532864267982082E-2</v>
      </c>
      <c r="AO7430" s="61">
        <v>2.3536217700213739E-2</v>
      </c>
      <c r="AP7430" s="61">
        <v>9.9925831716763155E-2</v>
      </c>
      <c r="AQ7430" s="62">
        <f t="shared" si="235"/>
        <v>0.99999999999999989</v>
      </c>
    </row>
    <row r="7431" spans="2:43" x14ac:dyDescent="0.25">
      <c r="B7431" s="64">
        <v>7419</v>
      </c>
      <c r="C7431" s="62">
        <v>0.23328481399181925</v>
      </c>
      <c r="D7431" s="62">
        <v>0.18256753832863787</v>
      </c>
      <c r="E7431" s="62">
        <v>0.11533879071246209</v>
      </c>
      <c r="F7431" s="62">
        <v>0.10702941890946953</v>
      </c>
      <c r="G7431" s="62">
        <v>0.11410530853437643</v>
      </c>
      <c r="H7431" s="62">
        <v>9.6576056437691682E-2</v>
      </c>
      <c r="I7431" s="62">
        <v>7.0186367420181153E-2</v>
      </c>
      <c r="J7431" s="62">
        <v>0.13133796421436805</v>
      </c>
      <c r="K7431" s="62">
        <v>6.573562407635114E-2</v>
      </c>
      <c r="L7431" s="62">
        <v>4.5463887178160611E-3</v>
      </c>
      <c r="M7431" s="62">
        <v>6.5878396251028676E-2</v>
      </c>
      <c r="N7431" s="62">
        <v>1.0066279900772818E-4</v>
      </c>
      <c r="O7431" s="62">
        <v>1.7317796512382605E-2</v>
      </c>
      <c r="P7431" s="62">
        <v>4.5498169327870111E-2</v>
      </c>
      <c r="Q7431" s="62">
        <v>3.393613637636371E-2</v>
      </c>
      <c r="R7431" s="62">
        <v>6.8931325385875056E-2</v>
      </c>
      <c r="S7431" s="62">
        <v>1.8399972097076611E-2</v>
      </c>
      <c r="T7431" s="62">
        <v>4.5081622227679391E-2</v>
      </c>
      <c r="U7431" s="62">
        <f t="shared" si="234"/>
        <v>1</v>
      </c>
      <c r="V7431" s="63"/>
      <c r="X7431" s="64">
        <v>7419</v>
      </c>
      <c r="Y7431" s="62">
        <v>0.16501621267140926</v>
      </c>
      <c r="Z7431" s="62">
        <v>5.7167877103366377E-2</v>
      </c>
      <c r="AA7431" s="61">
        <v>9.9024233326645034E-2</v>
      </c>
      <c r="AB7431" s="61">
        <v>2.7522412602914288E-2</v>
      </c>
      <c r="AC7431" s="61">
        <v>5.9100940995587027E-3</v>
      </c>
      <c r="AD7431" s="61">
        <v>0.11578892503708488</v>
      </c>
      <c r="AE7431" s="61">
        <v>7.6474515688337658E-2</v>
      </c>
      <c r="AF7431" s="61">
        <v>9.5463553901469489E-2</v>
      </c>
      <c r="AG7431" s="61">
        <v>5.2333172997689574E-2</v>
      </c>
      <c r="AH7431" s="61">
        <v>0.10889877434505647</v>
      </c>
      <c r="AI7431" s="61">
        <v>3.3746772508025186E-2</v>
      </c>
      <c r="AJ7431" s="61">
        <v>7.1381872349180336E-2</v>
      </c>
      <c r="AK7431" s="61">
        <v>5.2213939232179665E-2</v>
      </c>
      <c r="AL7431" s="61">
        <v>3.8260949872037021E-2</v>
      </c>
      <c r="AM7431" s="61">
        <v>7.7776567255825657E-2</v>
      </c>
      <c r="AN7431" s="61">
        <v>1.8229353523116915E-2</v>
      </c>
      <c r="AO7431" s="61">
        <v>6.7448300919932244E-2</v>
      </c>
      <c r="AP7431" s="61">
        <v>5.952656234094679E-2</v>
      </c>
      <c r="AQ7431" s="62">
        <f t="shared" si="235"/>
        <v>1</v>
      </c>
    </row>
    <row r="7432" spans="2:43" x14ac:dyDescent="0.25">
      <c r="B7432" s="64">
        <v>7420</v>
      </c>
      <c r="C7432" s="62">
        <v>0.20034864678550648</v>
      </c>
      <c r="D7432" s="62">
        <v>0.18026560849670173</v>
      </c>
      <c r="E7432" s="62">
        <v>4.009559694087661E-2</v>
      </c>
      <c r="F7432" s="62">
        <v>2.7160282319746598E-2</v>
      </c>
      <c r="G7432" s="62">
        <v>0.10696168969990953</v>
      </c>
      <c r="H7432" s="62">
        <v>9.8666136052123377E-2</v>
      </c>
      <c r="I7432" s="62">
        <v>7.4455736406102674E-2</v>
      </c>
      <c r="J7432" s="62">
        <v>2.4443523550525981E-2</v>
      </c>
      <c r="K7432" s="62">
        <v>9.856766270174723E-2</v>
      </c>
      <c r="L7432" s="62">
        <v>2.3891628039747056E-3</v>
      </c>
      <c r="M7432" s="62">
        <v>0.10089626114596313</v>
      </c>
      <c r="N7432" s="62">
        <v>5.4355743328934572E-2</v>
      </c>
      <c r="O7432" s="62">
        <v>2.3917591438102948E-2</v>
      </c>
      <c r="P7432" s="62">
        <v>9.0105284521911615E-3</v>
      </c>
      <c r="Q7432" s="62">
        <v>0.10218742523572535</v>
      </c>
      <c r="R7432" s="62">
        <v>8.8455509455654627E-2</v>
      </c>
      <c r="S7432" s="62">
        <v>0.1013424143487258</v>
      </c>
      <c r="T7432" s="62">
        <v>4.7094736119696071E-2</v>
      </c>
      <c r="U7432" s="62">
        <f t="shared" si="234"/>
        <v>1.0000000000000004</v>
      </c>
      <c r="V7432" s="63"/>
      <c r="X7432" s="64">
        <v>7420</v>
      </c>
      <c r="Y7432" s="62">
        <v>0.16644890090127051</v>
      </c>
      <c r="Z7432" s="62">
        <v>0.15456127193273819</v>
      </c>
      <c r="AA7432" s="61">
        <v>7.6349511588095539E-2</v>
      </c>
      <c r="AB7432" s="61">
        <v>5.3339550812133166E-2</v>
      </c>
      <c r="AC7432" s="61">
        <v>3.9429081968702775E-2</v>
      </c>
      <c r="AD7432" s="61">
        <v>5.6194116908385432E-2</v>
      </c>
      <c r="AE7432" s="61">
        <v>6.3757584425655017E-2</v>
      </c>
      <c r="AF7432" s="61">
        <v>7.0997031353581208E-2</v>
      </c>
      <c r="AG7432" s="61">
        <v>8.7968229988698007E-2</v>
      </c>
      <c r="AH7432" s="61">
        <v>8.308410179076002E-2</v>
      </c>
      <c r="AI7432" s="61">
        <v>1.9087834288849925E-2</v>
      </c>
      <c r="AJ7432" s="61">
        <v>4.7228208150864828E-2</v>
      </c>
      <c r="AK7432" s="61">
        <v>6.060275538081801E-2</v>
      </c>
      <c r="AL7432" s="61">
        <v>0.10073055200652056</v>
      </c>
      <c r="AM7432" s="61">
        <v>0.10540293049271635</v>
      </c>
      <c r="AN7432" s="61">
        <v>4.1573522323597276E-2</v>
      </c>
      <c r="AO7432" s="61">
        <v>4.7854455160665429E-2</v>
      </c>
      <c r="AP7432" s="61">
        <v>4.6400533359956697E-2</v>
      </c>
      <c r="AQ7432" s="62">
        <f t="shared" si="235"/>
        <v>1.0000000000000002</v>
      </c>
    </row>
    <row r="7433" spans="2:43" x14ac:dyDescent="0.25">
      <c r="B7433" s="64">
        <v>7421</v>
      </c>
      <c r="C7433" s="62">
        <v>0.20458864988952663</v>
      </c>
      <c r="D7433" s="62">
        <v>0.12665880176010749</v>
      </c>
      <c r="E7433" s="62">
        <v>3.9968292705628995E-2</v>
      </c>
      <c r="F7433" s="62">
        <v>5.2408886457691463E-2</v>
      </c>
      <c r="G7433" s="62">
        <v>1.9531754125733436E-2</v>
      </c>
      <c r="H7433" s="62">
        <v>6.0511371793064782E-2</v>
      </c>
      <c r="I7433" s="62">
        <v>6.4716911642103164E-2</v>
      </c>
      <c r="J7433" s="62">
        <v>0.10880802574138196</v>
      </c>
      <c r="K7433" s="62">
        <v>3.7588841046935668E-2</v>
      </c>
      <c r="L7433" s="62">
        <v>7.4606815379843511E-2</v>
      </c>
      <c r="M7433" s="62">
        <v>2.917774956124415E-3</v>
      </c>
      <c r="N7433" s="62">
        <v>4.9731621841730626E-2</v>
      </c>
      <c r="O7433" s="62">
        <v>8.4660781737329271E-2</v>
      </c>
      <c r="P7433" s="62">
        <v>0.10971577370041666</v>
      </c>
      <c r="Q7433" s="62">
        <v>2.9037277974178415E-2</v>
      </c>
      <c r="R7433" s="62">
        <v>0.10278638522632851</v>
      </c>
      <c r="S7433" s="62">
        <v>5.898735646503836E-2</v>
      </c>
      <c r="T7433" s="62">
        <v>0.10402212920647079</v>
      </c>
      <c r="U7433" s="62">
        <f t="shared" si="234"/>
        <v>1</v>
      </c>
      <c r="V7433" s="63"/>
      <c r="X7433" s="64">
        <v>7421</v>
      </c>
      <c r="Y7433" s="62">
        <v>0.17310298008614833</v>
      </c>
      <c r="Z7433" s="62">
        <v>0.22054033924017893</v>
      </c>
      <c r="AA7433" s="61">
        <v>6.4513507586390108E-3</v>
      </c>
      <c r="AB7433" s="61">
        <v>9.2835282954750256E-2</v>
      </c>
      <c r="AC7433" s="61">
        <v>5.9477895322457522E-2</v>
      </c>
      <c r="AD7433" s="61">
        <v>7.4727030130371769E-2</v>
      </c>
      <c r="AE7433" s="61">
        <v>2.6601656882341257E-2</v>
      </c>
      <c r="AF7433" s="61">
        <v>6.7984863193715772E-2</v>
      </c>
      <c r="AG7433" s="61">
        <v>2.112134696056046E-2</v>
      </c>
      <c r="AH7433" s="61">
        <v>2.0412498826937353E-2</v>
      </c>
      <c r="AI7433" s="61">
        <v>8.9203046233124361E-2</v>
      </c>
      <c r="AJ7433" s="61">
        <v>8.8854527571472885E-2</v>
      </c>
      <c r="AK7433" s="61">
        <v>7.6019982743864997E-2</v>
      </c>
      <c r="AL7433" s="61">
        <v>7.52435951982591E-2</v>
      </c>
      <c r="AM7433" s="61">
        <v>5.0013099870058884E-2</v>
      </c>
      <c r="AN7433" s="61">
        <v>9.120521355955756E-2</v>
      </c>
      <c r="AO7433" s="61">
        <v>7.2931211986669242E-2</v>
      </c>
      <c r="AP7433" s="61">
        <v>8.691739780721959E-2</v>
      </c>
      <c r="AQ7433" s="62">
        <f t="shared" si="235"/>
        <v>1</v>
      </c>
    </row>
    <row r="7434" spans="2:43" x14ac:dyDescent="0.25">
      <c r="B7434" s="64">
        <v>7422</v>
      </c>
      <c r="C7434" s="62">
        <v>0.20174262211032884</v>
      </c>
      <c r="D7434" s="62">
        <v>0.20783933019385423</v>
      </c>
      <c r="E7434" s="62">
        <v>9.995558389536488E-2</v>
      </c>
      <c r="F7434" s="62">
        <v>0.10381230773652585</v>
      </c>
      <c r="G7434" s="62">
        <v>9.6702691126390919E-2</v>
      </c>
      <c r="H7434" s="62">
        <v>0.13885480588861018</v>
      </c>
      <c r="I7434" s="62">
        <v>8.1433467968193406E-3</v>
      </c>
      <c r="J7434" s="62">
        <v>2.2112802912325803E-2</v>
      </c>
      <c r="K7434" s="62">
        <v>0.13666900459449405</v>
      </c>
      <c r="L7434" s="62">
        <v>1.1454588149794043E-2</v>
      </c>
      <c r="M7434" s="62">
        <v>5.3670710691365704E-2</v>
      </c>
      <c r="N7434" s="62">
        <v>1.3949729999567994E-2</v>
      </c>
      <c r="O7434" s="62">
        <v>9.221621429020678E-2</v>
      </c>
      <c r="P7434" s="62">
        <v>9.2924467657170384E-2</v>
      </c>
      <c r="Q7434" s="62">
        <v>3.626158523816482E-2</v>
      </c>
      <c r="R7434" s="62">
        <v>8.6733907516400588E-2</v>
      </c>
      <c r="S7434" s="62">
        <v>2.9269077908967266E-5</v>
      </c>
      <c r="T7434" s="62">
        <v>6.5089844288897048E-3</v>
      </c>
      <c r="U7434" s="62">
        <f t="shared" si="234"/>
        <v>1.0000000000000002</v>
      </c>
      <c r="V7434" s="63"/>
      <c r="X7434" s="64">
        <v>7422</v>
      </c>
      <c r="Y7434" s="62">
        <v>0.20640251717814148</v>
      </c>
      <c r="Z7434" s="62">
        <v>0.34903211296370118</v>
      </c>
      <c r="AA7434" s="61">
        <v>5.3982955080036789E-2</v>
      </c>
      <c r="AB7434" s="61">
        <v>5.6528275730243903E-2</v>
      </c>
      <c r="AC7434" s="61">
        <v>0.11422524427522621</v>
      </c>
      <c r="AD7434" s="61">
        <v>3.1491867800002106E-2</v>
      </c>
      <c r="AE7434" s="61">
        <v>3.5766967886880899E-2</v>
      </c>
      <c r="AF7434" s="61">
        <v>0.11397217613537956</v>
      </c>
      <c r="AG7434" s="61">
        <v>9.269800970808649E-2</v>
      </c>
      <c r="AH7434" s="61">
        <v>7.2731893374052429E-3</v>
      </c>
      <c r="AI7434" s="61">
        <v>8.8427810581787666E-3</v>
      </c>
      <c r="AJ7434" s="61">
        <v>4.9057204720434351E-2</v>
      </c>
      <c r="AK7434" s="61">
        <v>9.4097844758195506E-2</v>
      </c>
      <c r="AL7434" s="61">
        <v>6.1197559826811224E-3</v>
      </c>
      <c r="AM7434" s="61">
        <v>6.2800245575635183E-2</v>
      </c>
      <c r="AN7434" s="61">
        <v>7.4329355467246283E-2</v>
      </c>
      <c r="AO7434" s="61">
        <v>8.389219869928484E-2</v>
      </c>
      <c r="AP7434" s="61">
        <v>0.11492192778508266</v>
      </c>
      <c r="AQ7434" s="62">
        <f t="shared" si="235"/>
        <v>1</v>
      </c>
    </row>
    <row r="7435" spans="2:43" x14ac:dyDescent="0.25">
      <c r="B7435" s="64">
        <v>7423</v>
      </c>
      <c r="C7435" s="62">
        <v>0.21347368593129715</v>
      </c>
      <c r="D7435" s="62">
        <v>0.15558210413412046</v>
      </c>
      <c r="E7435" s="62">
        <v>4.8644983276066443E-2</v>
      </c>
      <c r="F7435" s="62">
        <v>3.1581379536797294E-2</v>
      </c>
      <c r="G7435" s="62">
        <v>8.3211488418394222E-2</v>
      </c>
      <c r="H7435" s="62">
        <v>0.10864219813034932</v>
      </c>
      <c r="I7435" s="62">
        <v>0.10502322668411439</v>
      </c>
      <c r="J7435" s="62">
        <v>8.9262752972040851E-2</v>
      </c>
      <c r="K7435" s="62">
        <v>3.6050123714837949E-2</v>
      </c>
      <c r="L7435" s="62">
        <v>6.0033987756781697E-2</v>
      </c>
      <c r="M7435" s="62">
        <v>0.10858219562948952</v>
      </c>
      <c r="N7435" s="62">
        <v>4.2253071234288533E-3</v>
      </c>
      <c r="O7435" s="62">
        <v>5.9206712785532731E-2</v>
      </c>
      <c r="P7435" s="62">
        <v>1.0072817833944338E-2</v>
      </c>
      <c r="Q7435" s="62">
        <v>4.8624665106436336E-2</v>
      </c>
      <c r="R7435" s="62">
        <v>1.8526704645969866E-2</v>
      </c>
      <c r="S7435" s="62">
        <v>8.6861264929252766E-2</v>
      </c>
      <c r="T7435" s="62">
        <v>0.10145019145656343</v>
      </c>
      <c r="U7435" s="62">
        <f t="shared" si="234"/>
        <v>0.99999999999999989</v>
      </c>
      <c r="V7435" s="63"/>
      <c r="X7435" s="64">
        <v>7423</v>
      </c>
      <c r="Y7435" s="62">
        <v>0.18249768529398758</v>
      </c>
      <c r="Z7435" s="62">
        <v>0.34557821069573313</v>
      </c>
      <c r="AA7435" s="61">
        <v>4.0968850815367899E-2</v>
      </c>
      <c r="AB7435" s="61">
        <v>5.4575891639688442E-2</v>
      </c>
      <c r="AC7435" s="61">
        <v>0.12383699174506069</v>
      </c>
      <c r="AD7435" s="61">
        <v>4.6493339868170246E-2</v>
      </c>
      <c r="AE7435" s="61">
        <v>5.6982622471068209E-2</v>
      </c>
      <c r="AF7435" s="61">
        <v>9.7406687143881364E-3</v>
      </c>
      <c r="AG7435" s="61">
        <v>0.13507175211651951</v>
      </c>
      <c r="AH7435" s="61">
        <v>0.1201603829927662</v>
      </c>
      <c r="AI7435" s="61">
        <v>8.4894909942612368E-2</v>
      </c>
      <c r="AJ7435" s="61">
        <v>1.3723870502720583E-3</v>
      </c>
      <c r="AK7435" s="61">
        <v>3.9842669167159145E-2</v>
      </c>
      <c r="AL7435" s="61">
        <v>3.9242490666273312E-2</v>
      </c>
      <c r="AM7435" s="61">
        <v>7.3957568162684409E-2</v>
      </c>
      <c r="AN7435" s="61">
        <v>3.3107890759900706E-2</v>
      </c>
      <c r="AO7435" s="61">
        <v>2.823160156046969E-2</v>
      </c>
      <c r="AP7435" s="61">
        <v>0.11151998232759902</v>
      </c>
      <c r="AQ7435" s="62">
        <f t="shared" si="235"/>
        <v>1</v>
      </c>
    </row>
    <row r="7436" spans="2:43" x14ac:dyDescent="0.25">
      <c r="B7436" s="64">
        <v>7424</v>
      </c>
      <c r="C7436" s="62">
        <v>0.20684833365244393</v>
      </c>
      <c r="D7436" s="62">
        <v>0.15536742953922705</v>
      </c>
      <c r="E7436" s="62">
        <v>8.3957219771254657E-2</v>
      </c>
      <c r="F7436" s="62">
        <v>9.6779923471478957E-2</v>
      </c>
      <c r="G7436" s="62">
        <v>8.7823551137346315E-2</v>
      </c>
      <c r="H7436" s="62">
        <v>7.6668008583328631E-2</v>
      </c>
      <c r="I7436" s="62">
        <v>9.3945470695191241E-2</v>
      </c>
      <c r="J7436" s="62">
        <v>3.8974556645989776E-2</v>
      </c>
      <c r="K7436" s="62">
        <v>9.15578525545519E-2</v>
      </c>
      <c r="L7436" s="62">
        <v>8.1478545005110856E-2</v>
      </c>
      <c r="M7436" s="62">
        <v>7.2621389445301748E-2</v>
      </c>
      <c r="N7436" s="62">
        <v>8.7154850312144237E-3</v>
      </c>
      <c r="O7436" s="62">
        <v>3.3640012670646355E-2</v>
      </c>
      <c r="P7436" s="62">
        <v>3.0608850361030351E-2</v>
      </c>
      <c r="Q7436" s="62">
        <v>6.396443500814597E-2</v>
      </c>
      <c r="R7436" s="62">
        <v>3.807322161481537E-2</v>
      </c>
      <c r="S7436" s="62">
        <v>9.2379945551315078E-3</v>
      </c>
      <c r="T7436" s="62">
        <v>9.1953483449461956E-2</v>
      </c>
      <c r="U7436" s="62">
        <f t="shared" si="234"/>
        <v>1</v>
      </c>
      <c r="V7436" s="63"/>
      <c r="X7436" s="64">
        <v>7424</v>
      </c>
      <c r="Y7436" s="62">
        <v>0.18185840654282465</v>
      </c>
      <c r="Z7436" s="62">
        <v>0.22292491061045527</v>
      </c>
      <c r="AA7436" s="61">
        <v>2.9248068764427634E-2</v>
      </c>
      <c r="AB7436" s="61">
        <v>6.1839960395323752E-2</v>
      </c>
      <c r="AC7436" s="61">
        <v>8.93262989073529E-2</v>
      </c>
      <c r="AD7436" s="61">
        <v>8.6646151576312183E-2</v>
      </c>
      <c r="AE7436" s="61">
        <v>0.10964099767285869</v>
      </c>
      <c r="AF7436" s="61">
        <v>8.2476085155097453E-2</v>
      </c>
      <c r="AG7436" s="61">
        <v>4.6617904198177643E-2</v>
      </c>
      <c r="AH7436" s="61">
        <v>1.2448240901717311E-2</v>
      </c>
      <c r="AI7436" s="61">
        <v>8.2960402945447265E-2</v>
      </c>
      <c r="AJ7436" s="61">
        <v>5.0321741852515818E-2</v>
      </c>
      <c r="AK7436" s="61">
        <v>2.5561340618675592E-2</v>
      </c>
      <c r="AL7436" s="61">
        <v>6.1873843951177739E-2</v>
      </c>
      <c r="AM7436" s="61">
        <v>6.5453784064894077E-2</v>
      </c>
      <c r="AN7436" s="61">
        <v>5.5967965722144866E-2</v>
      </c>
      <c r="AO7436" s="61">
        <v>6.5078244388477938E-2</v>
      </c>
      <c r="AP7436" s="61">
        <v>7.4538968885399265E-2</v>
      </c>
      <c r="AQ7436" s="62">
        <f t="shared" si="235"/>
        <v>1.0000000000000002</v>
      </c>
    </row>
    <row r="7437" spans="2:43" x14ac:dyDescent="0.25">
      <c r="B7437" s="64">
        <v>7425</v>
      </c>
      <c r="C7437" s="62">
        <v>0.19890419235315238</v>
      </c>
      <c r="D7437" s="62">
        <v>0.16396184404850017</v>
      </c>
      <c r="E7437" s="62">
        <v>8.2130446547184696E-2</v>
      </c>
      <c r="F7437" s="62">
        <v>0.14255692013879581</v>
      </c>
      <c r="G7437" s="62">
        <v>5.6791134868537284E-2</v>
      </c>
      <c r="H7437" s="62">
        <v>5.2260259731401741E-2</v>
      </c>
      <c r="I7437" s="62">
        <v>0.10504888769175079</v>
      </c>
      <c r="J7437" s="62">
        <v>1.0420777615305998E-2</v>
      </c>
      <c r="K7437" s="62">
        <v>0.10143409081987557</v>
      </c>
      <c r="L7437" s="62">
        <v>0.11332024094398248</v>
      </c>
      <c r="M7437" s="62">
        <v>3.7507092617779007E-2</v>
      </c>
      <c r="N7437" s="62">
        <v>9.9025291122053563E-2</v>
      </c>
      <c r="O7437" s="62">
        <v>0.1200426575066432</v>
      </c>
      <c r="P7437" s="62">
        <v>6.3708599820111629E-3</v>
      </c>
      <c r="Q7437" s="62">
        <v>9.9644394184813141E-3</v>
      </c>
      <c r="R7437" s="62">
        <v>4.8917595709523538E-2</v>
      </c>
      <c r="S7437" s="62">
        <v>2.1405920282376477E-3</v>
      </c>
      <c r="T7437" s="62">
        <v>1.2068713258436052E-2</v>
      </c>
      <c r="U7437" s="62">
        <f t="shared" si="234"/>
        <v>1</v>
      </c>
      <c r="V7437" s="63"/>
      <c r="X7437" s="64">
        <v>7425</v>
      </c>
      <c r="Y7437" s="62">
        <v>0.17537464368818526</v>
      </c>
      <c r="Z7437" s="62">
        <v>0.29827453008307658</v>
      </c>
      <c r="AA7437" s="61">
        <v>2.5485913873283441E-2</v>
      </c>
      <c r="AB7437" s="61">
        <v>0.10102478539704933</v>
      </c>
      <c r="AC7437" s="61">
        <v>0.10018374637063657</v>
      </c>
      <c r="AD7437" s="61">
        <v>3.8229339357648315E-2</v>
      </c>
      <c r="AE7437" s="61">
        <v>7.1439358229344135E-2</v>
      </c>
      <c r="AF7437" s="61">
        <v>2.8964277888325812E-2</v>
      </c>
      <c r="AG7437" s="61">
        <v>1.5159893990308414E-2</v>
      </c>
      <c r="AH7437" s="61">
        <v>0.1128597062012906</v>
      </c>
      <c r="AI7437" s="61">
        <v>6.0175761310564874E-2</v>
      </c>
      <c r="AJ7437" s="61">
        <v>9.8334958386774043E-2</v>
      </c>
      <c r="AK7437" s="61">
        <v>5.238584990089408E-2</v>
      </c>
      <c r="AL7437" s="61">
        <v>1.4174827528209213E-2</v>
      </c>
      <c r="AM7437" s="61">
        <v>7.157509307676721E-2</v>
      </c>
      <c r="AN7437" s="61">
        <v>7.2354641947198567E-2</v>
      </c>
      <c r="AO7437" s="61">
        <v>3.4846461306295734E-2</v>
      </c>
      <c r="AP7437" s="61">
        <v>0.1028053852354097</v>
      </c>
      <c r="AQ7437" s="62">
        <f t="shared" si="235"/>
        <v>1</v>
      </c>
    </row>
    <row r="7438" spans="2:43" x14ac:dyDescent="0.25">
      <c r="B7438" s="64">
        <v>7426</v>
      </c>
      <c r="C7438" s="62">
        <v>0.20284056856024993</v>
      </c>
      <c r="D7438" s="62">
        <v>0.1712253701510458</v>
      </c>
      <c r="E7438" s="62">
        <v>0.10538886374307914</v>
      </c>
      <c r="F7438" s="62">
        <v>4.1196204961817862E-2</v>
      </c>
      <c r="G7438" s="62">
        <v>0.10835710832002256</v>
      </c>
      <c r="H7438" s="62">
        <v>3.393032552797208E-2</v>
      </c>
      <c r="I7438" s="62">
        <v>3.6048363982142409E-2</v>
      </c>
      <c r="J7438" s="62">
        <v>1.6913902797432503E-2</v>
      </c>
      <c r="K7438" s="62">
        <v>6.5338518452073571E-2</v>
      </c>
      <c r="L7438" s="62">
        <v>4.5659042959860729E-2</v>
      </c>
      <c r="M7438" s="62">
        <v>2.582753857504283E-2</v>
      </c>
      <c r="N7438" s="62">
        <v>9.0368411073585578E-2</v>
      </c>
      <c r="O7438" s="62">
        <v>4.3218941651739506E-2</v>
      </c>
      <c r="P7438" s="62">
        <v>5.6778726377179789E-2</v>
      </c>
      <c r="Q7438" s="62">
        <v>9.9624364705192203E-2</v>
      </c>
      <c r="R7438" s="62">
        <v>0.11337768779673703</v>
      </c>
      <c r="S7438" s="62">
        <v>9.2874043024212746E-2</v>
      </c>
      <c r="T7438" s="62">
        <v>2.5097956051909408E-2</v>
      </c>
      <c r="U7438" s="62">
        <f t="shared" ref="U7438:U7501" si="236">SUM(E7438:T7438)</f>
        <v>1</v>
      </c>
      <c r="V7438" s="63"/>
      <c r="X7438" s="64">
        <v>7426</v>
      </c>
      <c r="Y7438" s="62">
        <v>0.1558718903998608</v>
      </c>
      <c r="Z7438" s="62">
        <v>0.11414120056184066</v>
      </c>
      <c r="AA7438" s="61">
        <v>9.2738495341574426E-2</v>
      </c>
      <c r="AB7438" s="61">
        <v>3.9060188152484479E-4</v>
      </c>
      <c r="AC7438" s="61">
        <v>4.4249787165132068E-3</v>
      </c>
      <c r="AD7438" s="61">
        <v>7.8078254196261992E-2</v>
      </c>
      <c r="AE7438" s="61">
        <v>9.7159691806613015E-3</v>
      </c>
      <c r="AF7438" s="61">
        <v>4.2626991672821768E-3</v>
      </c>
      <c r="AG7438" s="61">
        <v>9.3869204023512148E-2</v>
      </c>
      <c r="AH7438" s="61">
        <v>5.810427036172159E-2</v>
      </c>
      <c r="AI7438" s="61">
        <v>4.1160362951364847E-2</v>
      </c>
      <c r="AJ7438" s="61">
        <v>6.713796901677356E-2</v>
      </c>
      <c r="AK7438" s="61">
        <v>9.0707599587969798E-2</v>
      </c>
      <c r="AL7438" s="61">
        <v>2.2198614354565344E-2</v>
      </c>
      <c r="AM7438" s="61">
        <v>5.7528328445439633E-2</v>
      </c>
      <c r="AN7438" s="61">
        <v>0.14092530947086604</v>
      </c>
      <c r="AO7438" s="61">
        <v>0.11917597370693982</v>
      </c>
      <c r="AP7438" s="61">
        <v>0.11958136959702942</v>
      </c>
      <c r="AQ7438" s="62">
        <f t="shared" ref="AQ7438:AQ7501" si="237">SUM(AA7438:AP7438)</f>
        <v>1</v>
      </c>
    </row>
    <row r="7439" spans="2:43" x14ac:dyDescent="0.25">
      <c r="B7439" s="64">
        <v>7427</v>
      </c>
      <c r="C7439" s="62">
        <v>0.191172259254765</v>
      </c>
      <c r="D7439" s="62">
        <v>0.15869289650914795</v>
      </c>
      <c r="E7439" s="62">
        <v>1.5800749285177332E-2</v>
      </c>
      <c r="F7439" s="62">
        <v>2.5188017412481417E-2</v>
      </c>
      <c r="G7439" s="62">
        <v>1.8554595040745209E-2</v>
      </c>
      <c r="H7439" s="62">
        <v>0.10472612866413575</v>
      </c>
      <c r="I7439" s="62">
        <v>1.4390314420456398E-2</v>
      </c>
      <c r="J7439" s="62">
        <v>8.8573813472353685E-2</v>
      </c>
      <c r="K7439" s="62">
        <v>0.10382475361028627</v>
      </c>
      <c r="L7439" s="62">
        <v>8.710986117019752E-2</v>
      </c>
      <c r="M7439" s="62">
        <v>1.9831247213551242E-2</v>
      </c>
      <c r="N7439" s="62">
        <v>6.8219135351346577E-2</v>
      </c>
      <c r="O7439" s="62">
        <v>0.12073075815401035</v>
      </c>
      <c r="P7439" s="62">
        <v>7.1411109337896933E-2</v>
      </c>
      <c r="Q7439" s="62">
        <v>0.13604925420702305</v>
      </c>
      <c r="R7439" s="62">
        <v>0.10334061270968276</v>
      </c>
      <c r="S7439" s="62">
        <v>9.7234998529744845E-3</v>
      </c>
      <c r="T7439" s="62">
        <v>1.2526150097681273E-2</v>
      </c>
      <c r="U7439" s="62">
        <f t="shared" si="236"/>
        <v>1.0000000000000002</v>
      </c>
      <c r="V7439" s="63"/>
      <c r="X7439" s="64">
        <v>7427</v>
      </c>
      <c r="Y7439" s="62">
        <v>0.15486930067038637</v>
      </c>
      <c r="Z7439" s="62">
        <v>0.15935109279410056</v>
      </c>
      <c r="AA7439" s="61">
        <v>3.5800062583718761E-2</v>
      </c>
      <c r="AB7439" s="61">
        <v>6.9183563976658771E-2</v>
      </c>
      <c r="AC7439" s="61">
        <v>3.4402163702636192E-2</v>
      </c>
      <c r="AD7439" s="61">
        <v>9.5689008190671623E-2</v>
      </c>
      <c r="AE7439" s="61">
        <v>0.13935287487513826</v>
      </c>
      <c r="AF7439" s="61">
        <v>2.2144579774724862E-3</v>
      </c>
      <c r="AG7439" s="61">
        <v>7.0065847427751279E-2</v>
      </c>
      <c r="AH7439" s="61">
        <v>2.6617656888247788E-2</v>
      </c>
      <c r="AI7439" s="61">
        <v>1.3687479391990517E-2</v>
      </c>
      <c r="AJ7439" s="61">
        <v>7.3582274068722967E-4</v>
      </c>
      <c r="AK7439" s="61">
        <v>7.6992391680343178E-2</v>
      </c>
      <c r="AL7439" s="61">
        <v>0.13956771587149644</v>
      </c>
      <c r="AM7439" s="61">
        <v>6.2989394347897659E-2</v>
      </c>
      <c r="AN7439" s="61">
        <v>0.10954333389970536</v>
      </c>
      <c r="AO7439" s="61">
        <v>8.032137620398043E-2</v>
      </c>
      <c r="AP7439" s="61">
        <v>4.2836850241604184E-2</v>
      </c>
      <c r="AQ7439" s="62">
        <f t="shared" si="237"/>
        <v>1</v>
      </c>
    </row>
    <row r="7440" spans="2:43" x14ac:dyDescent="0.25">
      <c r="B7440" s="64">
        <v>7428</v>
      </c>
      <c r="C7440" s="62">
        <v>0.19723834383387384</v>
      </c>
      <c r="D7440" s="62">
        <v>0.12011193046268966</v>
      </c>
      <c r="E7440" s="62">
        <v>0.10346372271333247</v>
      </c>
      <c r="F7440" s="62">
        <v>7.2798951389213037E-2</v>
      </c>
      <c r="G7440" s="62">
        <v>1.8975695499101081E-2</v>
      </c>
      <c r="H7440" s="62">
        <v>2.2788467115167732E-3</v>
      </c>
      <c r="I7440" s="62">
        <v>5.9758646168872519E-2</v>
      </c>
      <c r="J7440" s="62">
        <v>2.2528485451484427E-2</v>
      </c>
      <c r="K7440" s="62">
        <v>6.2614987737934558E-2</v>
      </c>
      <c r="L7440" s="62">
        <v>0.12215351039162127</v>
      </c>
      <c r="M7440" s="62">
        <v>9.3619511072630876E-3</v>
      </c>
      <c r="N7440" s="62">
        <v>1.7283142638490064E-2</v>
      </c>
      <c r="O7440" s="62">
        <v>2.6772413140986918E-2</v>
      </c>
      <c r="P7440" s="62">
        <v>8.7027675681101965E-2</v>
      </c>
      <c r="Q7440" s="62">
        <v>6.3318963009517476E-2</v>
      </c>
      <c r="R7440" s="62">
        <v>0.12369797552092522</v>
      </c>
      <c r="S7440" s="62">
        <v>0.11444460266259213</v>
      </c>
      <c r="T7440" s="62">
        <v>9.3520430176046998E-2</v>
      </c>
      <c r="U7440" s="62">
        <f t="shared" si="236"/>
        <v>1</v>
      </c>
      <c r="V7440" s="63"/>
      <c r="X7440" s="64">
        <v>7428</v>
      </c>
      <c r="Y7440" s="62">
        <v>0.18050971348325107</v>
      </c>
      <c r="Z7440" s="62">
        <v>0.26419693613714151</v>
      </c>
      <c r="AA7440" s="61">
        <v>1.9739115698971268E-2</v>
      </c>
      <c r="AB7440" s="61">
        <v>0.10307413184271971</v>
      </c>
      <c r="AC7440" s="61">
        <v>9.9679304346311309E-2</v>
      </c>
      <c r="AD7440" s="61">
        <v>8.9426322157046795E-2</v>
      </c>
      <c r="AE7440" s="61">
        <v>0.10100364628032123</v>
      </c>
      <c r="AF7440" s="61">
        <v>6.3064797174795087E-2</v>
      </c>
      <c r="AG7440" s="61">
        <v>7.8641072878008769E-2</v>
      </c>
      <c r="AH7440" s="61">
        <v>9.9379575325858116E-2</v>
      </c>
      <c r="AI7440" s="61">
        <v>7.164738105620491E-3</v>
      </c>
      <c r="AJ7440" s="61">
        <v>7.3614174673834368E-2</v>
      </c>
      <c r="AK7440" s="61">
        <v>2.1091963639970589E-2</v>
      </c>
      <c r="AL7440" s="61">
        <v>6.9313539632623192E-3</v>
      </c>
      <c r="AM7440" s="61">
        <v>8.226346964996431E-2</v>
      </c>
      <c r="AN7440" s="61">
        <v>1.3809295467756093E-2</v>
      </c>
      <c r="AO7440" s="61">
        <v>5.2773589470259265E-2</v>
      </c>
      <c r="AP7440" s="61">
        <v>8.8343449325300416E-2</v>
      </c>
      <c r="AQ7440" s="62">
        <f t="shared" si="237"/>
        <v>1</v>
      </c>
    </row>
    <row r="7441" spans="2:43" x14ac:dyDescent="0.25">
      <c r="B7441" s="64">
        <v>7429</v>
      </c>
      <c r="C7441" s="62">
        <v>0.21509177123149908</v>
      </c>
      <c r="D7441" s="62">
        <v>0.15485664165467114</v>
      </c>
      <c r="E7441" s="62">
        <v>2.8939740714528213E-2</v>
      </c>
      <c r="F7441" s="62">
        <v>2.4670867972384717E-2</v>
      </c>
      <c r="G7441" s="62">
        <v>4.1868708335871641E-2</v>
      </c>
      <c r="H7441" s="62">
        <v>8.0290213611622974E-2</v>
      </c>
      <c r="I7441" s="62">
        <v>6.0630951679434839E-3</v>
      </c>
      <c r="J7441" s="62">
        <v>8.0112372164198822E-2</v>
      </c>
      <c r="K7441" s="62">
        <v>8.920796350426724E-2</v>
      </c>
      <c r="L7441" s="62">
        <v>9.4696170394467497E-2</v>
      </c>
      <c r="M7441" s="62">
        <v>0.10313072328737008</v>
      </c>
      <c r="N7441" s="62">
        <v>8.8920484648982341E-3</v>
      </c>
      <c r="O7441" s="62">
        <v>9.3111743149329948E-2</v>
      </c>
      <c r="P7441" s="62">
        <v>9.5170208036531367E-2</v>
      </c>
      <c r="Q7441" s="62">
        <v>1.0021791412053964E-2</v>
      </c>
      <c r="R7441" s="62">
        <v>3.7636315632930982E-2</v>
      </c>
      <c r="S7441" s="62">
        <v>0.10685400038105558</v>
      </c>
      <c r="T7441" s="62">
        <v>9.9334037770545308E-2</v>
      </c>
      <c r="U7441" s="62">
        <f t="shared" si="236"/>
        <v>0.99999999999999989</v>
      </c>
      <c r="V7441" s="63"/>
      <c r="X7441" s="64">
        <v>7429</v>
      </c>
      <c r="Y7441" s="62">
        <v>0.1627520552736362</v>
      </c>
      <c r="Z7441" s="62">
        <v>0.14231994067030013</v>
      </c>
      <c r="AA7441" s="61">
        <v>8.0702307176215973E-2</v>
      </c>
      <c r="AB7441" s="61">
        <v>7.6672148928210185E-2</v>
      </c>
      <c r="AC7441" s="61">
        <v>1.392618590989456E-2</v>
      </c>
      <c r="AD7441" s="61">
        <v>0.1134495111498138</v>
      </c>
      <c r="AE7441" s="61">
        <v>3.5853453785386785E-3</v>
      </c>
      <c r="AF7441" s="61">
        <v>1.013620290507857E-2</v>
      </c>
      <c r="AG7441" s="61">
        <v>1.13522263629396E-2</v>
      </c>
      <c r="AH7441" s="61">
        <v>6.2526369037040942E-4</v>
      </c>
      <c r="AI7441" s="61">
        <v>0.10953941921404996</v>
      </c>
      <c r="AJ7441" s="61">
        <v>4.4155318097884193E-2</v>
      </c>
      <c r="AK7441" s="61">
        <v>8.0669764638701597E-2</v>
      </c>
      <c r="AL7441" s="61">
        <v>0.10443904762729414</v>
      </c>
      <c r="AM7441" s="61">
        <v>7.9960529774425557E-3</v>
      </c>
      <c r="AN7441" s="61">
        <v>0.12918396041829897</v>
      </c>
      <c r="AO7441" s="61">
        <v>9.8723189229233871E-2</v>
      </c>
      <c r="AP7441" s="61">
        <v>0.11484405629603288</v>
      </c>
      <c r="AQ7441" s="62">
        <f t="shared" si="237"/>
        <v>0.99999999999999989</v>
      </c>
    </row>
    <row r="7442" spans="2:43" x14ac:dyDescent="0.25">
      <c r="B7442" s="64">
        <v>7430</v>
      </c>
      <c r="C7442" s="62">
        <v>0.22298431318521469</v>
      </c>
      <c r="D7442" s="62">
        <v>0.20844230853259646</v>
      </c>
      <c r="E7442" s="62">
        <v>7.8369510002037096E-2</v>
      </c>
      <c r="F7442" s="62">
        <v>9.3610699149765705E-2</v>
      </c>
      <c r="G7442" s="62">
        <v>0.12060565798906397</v>
      </c>
      <c r="H7442" s="62">
        <v>9.5565231927805822E-3</v>
      </c>
      <c r="I7442" s="62">
        <v>5.7767207408294795E-2</v>
      </c>
      <c r="J7442" s="62">
        <v>6.1816748691998082E-2</v>
      </c>
      <c r="K7442" s="62">
        <v>0.12671945872145457</v>
      </c>
      <c r="L7442" s="62">
        <v>1.8432653860777359E-2</v>
      </c>
      <c r="M7442" s="62">
        <v>4.634292731035463E-2</v>
      </c>
      <c r="N7442" s="62">
        <v>1.5434341657323021E-2</v>
      </c>
      <c r="O7442" s="62">
        <v>0.10328289792874092</v>
      </c>
      <c r="P7442" s="62">
        <v>2.2047115571426596E-2</v>
      </c>
      <c r="Q7442" s="62">
        <v>8.5587549179513375E-2</v>
      </c>
      <c r="R7442" s="62">
        <v>8.9489187689741956E-2</v>
      </c>
      <c r="S7442" s="62">
        <v>6.2460126873205152E-2</v>
      </c>
      <c r="T7442" s="62">
        <v>8.4773947735219193E-3</v>
      </c>
      <c r="U7442" s="62">
        <f t="shared" si="236"/>
        <v>0.99999999999999967</v>
      </c>
      <c r="V7442" s="63"/>
      <c r="X7442" s="64">
        <v>7430</v>
      </c>
      <c r="Y7442" s="62">
        <v>0.17699552912451141</v>
      </c>
      <c r="Z7442" s="62">
        <v>9.2066301002943496E-2</v>
      </c>
      <c r="AA7442" s="61">
        <v>1.4328200834700695E-2</v>
      </c>
      <c r="AB7442" s="61">
        <v>9.2296813256451116E-2</v>
      </c>
      <c r="AC7442" s="61">
        <v>5.5430412219853731E-3</v>
      </c>
      <c r="AD7442" s="61">
        <v>0.12149844639780749</v>
      </c>
      <c r="AE7442" s="61">
        <v>1.7153644455060262E-3</v>
      </c>
      <c r="AF7442" s="61">
        <v>0.12986403161330368</v>
      </c>
      <c r="AG7442" s="61">
        <v>6.782622735108737E-2</v>
      </c>
      <c r="AH7442" s="61">
        <v>3.774425884814394E-2</v>
      </c>
      <c r="AI7442" s="61">
        <v>6.1377745235384709E-2</v>
      </c>
      <c r="AJ7442" s="61">
        <v>0.10444816673059248</v>
      </c>
      <c r="AK7442" s="61">
        <v>6.6028738565825043E-2</v>
      </c>
      <c r="AL7442" s="61">
        <v>0.1121672320783659</v>
      </c>
      <c r="AM7442" s="61">
        <v>1.7528485862965772E-2</v>
      </c>
      <c r="AN7442" s="61">
        <v>5.6384768962094593E-2</v>
      </c>
      <c r="AO7442" s="61">
        <v>2.017054099402826E-2</v>
      </c>
      <c r="AP7442" s="61">
        <v>9.1077937601757503E-2</v>
      </c>
      <c r="AQ7442" s="62">
        <f t="shared" si="237"/>
        <v>0.99999999999999989</v>
      </c>
    </row>
    <row r="7443" spans="2:43" x14ac:dyDescent="0.25">
      <c r="B7443" s="64">
        <v>7431</v>
      </c>
      <c r="C7443" s="62">
        <v>0.1874202393976204</v>
      </c>
      <c r="D7443" s="62">
        <v>0.13601088527135169</v>
      </c>
      <c r="E7443" s="62">
        <v>0.11644250778939412</v>
      </c>
      <c r="F7443" s="62">
        <v>2.371516459580621E-2</v>
      </c>
      <c r="G7443" s="62">
        <v>2.8657779445287235E-2</v>
      </c>
      <c r="H7443" s="62">
        <v>8.3439553488327919E-2</v>
      </c>
      <c r="I7443" s="62">
        <v>8.2791802679143045E-2</v>
      </c>
      <c r="J7443" s="62">
        <v>2.0141999326064849E-2</v>
      </c>
      <c r="K7443" s="62">
        <v>1.3610065968290933E-2</v>
      </c>
      <c r="L7443" s="62">
        <v>7.9211439184448229E-2</v>
      </c>
      <c r="M7443" s="62">
        <v>3.6911413281696261E-2</v>
      </c>
      <c r="N7443" s="62">
        <v>7.4412011114502019E-2</v>
      </c>
      <c r="O7443" s="62">
        <v>9.8834270649699379E-2</v>
      </c>
      <c r="P7443" s="62">
        <v>2.8907565726170904E-2</v>
      </c>
      <c r="Q7443" s="62">
        <v>6.5261251686415056E-2</v>
      </c>
      <c r="R7443" s="62">
        <v>8.9721659700794737E-2</v>
      </c>
      <c r="S7443" s="62">
        <v>7.5566469400903752E-2</v>
      </c>
      <c r="T7443" s="62">
        <v>8.2375045963055241E-2</v>
      </c>
      <c r="U7443" s="62">
        <f t="shared" si="236"/>
        <v>1</v>
      </c>
      <c r="V7443" s="63"/>
      <c r="X7443" s="64">
        <v>7431</v>
      </c>
      <c r="Y7443" s="62">
        <v>0.17799765908648257</v>
      </c>
      <c r="Z7443" s="62">
        <v>0.22350338643992632</v>
      </c>
      <c r="AA7443" s="61">
        <v>0.11594266111640041</v>
      </c>
      <c r="AB7443" s="61">
        <v>3.0536323296511988E-3</v>
      </c>
      <c r="AC7443" s="61">
        <v>7.5259132673074755E-2</v>
      </c>
      <c r="AD7443" s="61">
        <v>3.7022278140016176E-3</v>
      </c>
      <c r="AE7443" s="61">
        <v>0.10663129489485387</v>
      </c>
      <c r="AF7443" s="61">
        <v>1.8949765972402808E-2</v>
      </c>
      <c r="AG7443" s="61">
        <v>0.10831249417449397</v>
      </c>
      <c r="AH7443" s="61">
        <v>6.0985827871533616E-2</v>
      </c>
      <c r="AI7443" s="61">
        <v>8.0253548623646351E-2</v>
      </c>
      <c r="AJ7443" s="61">
        <v>7.4396903225376967E-2</v>
      </c>
      <c r="AK7443" s="61">
        <v>4.1208253008196812E-2</v>
      </c>
      <c r="AL7443" s="61">
        <v>2.2633472374776312E-2</v>
      </c>
      <c r="AM7443" s="61">
        <v>2.9597638519452362E-2</v>
      </c>
      <c r="AN7443" s="61">
        <v>0.10581110787109567</v>
      </c>
      <c r="AO7443" s="61">
        <v>0.10276199492256753</v>
      </c>
      <c r="AP7443" s="61">
        <v>5.0500044608475909E-2</v>
      </c>
      <c r="AQ7443" s="62">
        <f t="shared" si="237"/>
        <v>1.0000000000000002</v>
      </c>
    </row>
    <row r="7444" spans="2:43" x14ac:dyDescent="0.25">
      <c r="B7444" s="64">
        <v>7432</v>
      </c>
      <c r="C7444" s="62">
        <v>0.19191478273092377</v>
      </c>
      <c r="D7444" s="62">
        <v>0.12904614095058875</v>
      </c>
      <c r="E7444" s="62">
        <v>0.14332411527183514</v>
      </c>
      <c r="F7444" s="62">
        <v>8.6213668235835789E-2</v>
      </c>
      <c r="G7444" s="62">
        <v>3.5578921330890995E-2</v>
      </c>
      <c r="H7444" s="62">
        <v>4.4441870277422274E-2</v>
      </c>
      <c r="I7444" s="62">
        <v>0.11339487406302377</v>
      </c>
      <c r="J7444" s="62">
        <v>2.6364637389812463E-2</v>
      </c>
      <c r="K7444" s="62">
        <v>4.6537515615926242E-2</v>
      </c>
      <c r="L7444" s="62">
        <v>7.5708293888908623E-2</v>
      </c>
      <c r="M7444" s="62">
        <v>1.7662522491131042E-2</v>
      </c>
      <c r="N7444" s="62">
        <v>5.9860610620920962E-2</v>
      </c>
      <c r="O7444" s="62">
        <v>6.7088591829496627E-2</v>
      </c>
      <c r="P7444" s="62">
        <v>4.1243471584689217E-2</v>
      </c>
      <c r="Q7444" s="62">
        <v>0.10336853879896279</v>
      </c>
      <c r="R7444" s="62">
        <v>5.9534324043770764E-2</v>
      </c>
      <c r="S7444" s="62">
        <v>1.0348709215901952E-2</v>
      </c>
      <c r="T7444" s="62">
        <v>6.9329335341471413E-2</v>
      </c>
      <c r="U7444" s="62">
        <f t="shared" si="236"/>
        <v>1.0000000000000002</v>
      </c>
      <c r="V7444" s="63"/>
      <c r="X7444" s="64">
        <v>7432</v>
      </c>
      <c r="Y7444" s="62">
        <v>0.1776562198651454</v>
      </c>
      <c r="Z7444" s="62">
        <v>0.27143112482874859</v>
      </c>
      <c r="AA7444" s="61">
        <v>6.4779653287020178E-2</v>
      </c>
      <c r="AB7444" s="61">
        <v>4.0526132802897012E-2</v>
      </c>
      <c r="AC7444" s="61">
        <v>8.501449173933491E-2</v>
      </c>
      <c r="AD7444" s="61">
        <v>7.6238515112238531E-2</v>
      </c>
      <c r="AE7444" s="61">
        <v>8.5106453306665525E-2</v>
      </c>
      <c r="AF7444" s="61">
        <v>3.0987798600275552E-2</v>
      </c>
      <c r="AG7444" s="61">
        <v>6.9231775031489709E-2</v>
      </c>
      <c r="AH7444" s="61">
        <v>8.007904540166752E-2</v>
      </c>
      <c r="AI7444" s="61">
        <v>7.7474269171997207E-2</v>
      </c>
      <c r="AJ7444" s="61">
        <v>6.2620081713682843E-2</v>
      </c>
      <c r="AK7444" s="61">
        <v>9.1733439904549172E-2</v>
      </c>
      <c r="AL7444" s="61">
        <v>3.1989499582367117E-2</v>
      </c>
      <c r="AM7444" s="61">
        <v>1.8760650978994653E-2</v>
      </c>
      <c r="AN7444" s="61">
        <v>1.647595589158056E-2</v>
      </c>
      <c r="AO7444" s="61">
        <v>7.3237337271017208E-2</v>
      </c>
      <c r="AP7444" s="61">
        <v>9.5744900204222244E-2</v>
      </c>
      <c r="AQ7444" s="62">
        <f t="shared" si="237"/>
        <v>1</v>
      </c>
    </row>
    <row r="7445" spans="2:43" x14ac:dyDescent="0.25">
      <c r="B7445" s="64">
        <v>7433</v>
      </c>
      <c r="C7445" s="62">
        <v>0.22694425573394494</v>
      </c>
      <c r="D7445" s="62">
        <v>0.13576437009526282</v>
      </c>
      <c r="E7445" s="62">
        <v>2.8007011102661676E-2</v>
      </c>
      <c r="F7445" s="62">
        <v>6.6088488309409332E-2</v>
      </c>
      <c r="G7445" s="62">
        <v>8.4960963850471791E-2</v>
      </c>
      <c r="H7445" s="62">
        <v>1.2995414215516147E-2</v>
      </c>
      <c r="I7445" s="62">
        <v>9.5316812642271223E-2</v>
      </c>
      <c r="J7445" s="62">
        <v>0.12056162986968869</v>
      </c>
      <c r="K7445" s="62">
        <v>2.1782992525207455E-3</v>
      </c>
      <c r="L7445" s="62">
        <v>0.10700663992261875</v>
      </c>
      <c r="M7445" s="62">
        <v>1.8680967689310667E-2</v>
      </c>
      <c r="N7445" s="62">
        <v>5.1626222367797431E-2</v>
      </c>
      <c r="O7445" s="62">
        <v>0.12228243912273841</v>
      </c>
      <c r="P7445" s="62">
        <v>7.0994172339589268E-2</v>
      </c>
      <c r="Q7445" s="62">
        <v>5.6032063134586259E-2</v>
      </c>
      <c r="R7445" s="62">
        <v>1.7976609704462267E-2</v>
      </c>
      <c r="S7445" s="62">
        <v>2.1935724439051011E-2</v>
      </c>
      <c r="T7445" s="62">
        <v>0.12335654203730624</v>
      </c>
      <c r="U7445" s="62">
        <f t="shared" si="236"/>
        <v>1</v>
      </c>
      <c r="V7445" s="63"/>
      <c r="X7445" s="64">
        <v>7433</v>
      </c>
      <c r="Y7445" s="62">
        <v>0.17895146555046693</v>
      </c>
      <c r="Z7445" s="62">
        <v>0.26005778012339265</v>
      </c>
      <c r="AA7445" s="61">
        <v>7.6632473251184552E-2</v>
      </c>
      <c r="AB7445" s="61">
        <v>5.395219881373467E-2</v>
      </c>
      <c r="AC7445" s="61">
        <v>0.10459083767724049</v>
      </c>
      <c r="AD7445" s="61">
        <v>3.9059824153448178E-2</v>
      </c>
      <c r="AE7445" s="61">
        <v>0.11826624109855133</v>
      </c>
      <c r="AF7445" s="61">
        <v>3.4412317008828845E-2</v>
      </c>
      <c r="AG7445" s="61">
        <v>9.1641450761661303E-2</v>
      </c>
      <c r="AH7445" s="61">
        <v>8.9245180611802633E-3</v>
      </c>
      <c r="AI7445" s="61">
        <v>5.1364569972593692E-2</v>
      </c>
      <c r="AJ7445" s="61">
        <v>9.9774804541909248E-2</v>
      </c>
      <c r="AK7445" s="61">
        <v>1.9530459628545417E-2</v>
      </c>
      <c r="AL7445" s="61">
        <v>6.154804778721059E-2</v>
      </c>
      <c r="AM7445" s="61">
        <v>7.1340984675416455E-2</v>
      </c>
      <c r="AN7445" s="61">
        <v>4.9882582938025437E-2</v>
      </c>
      <c r="AO7445" s="61">
        <v>8.7585188494128427E-2</v>
      </c>
      <c r="AP7445" s="61">
        <v>3.1493501136341175E-2</v>
      </c>
      <c r="AQ7445" s="62">
        <f t="shared" si="237"/>
        <v>1</v>
      </c>
    </row>
    <row r="7446" spans="2:43" x14ac:dyDescent="0.25">
      <c r="B7446" s="64">
        <v>7434</v>
      </c>
      <c r="C7446" s="62">
        <v>0.20392246352513632</v>
      </c>
      <c r="D7446" s="62">
        <v>0.18869558348583401</v>
      </c>
      <c r="E7446" s="62">
        <v>6.0405041174307117E-2</v>
      </c>
      <c r="F7446" s="62">
        <v>0.10337519077420919</v>
      </c>
      <c r="G7446" s="62">
        <v>8.758208250402888E-2</v>
      </c>
      <c r="H7446" s="62">
        <v>9.9585030711539374E-2</v>
      </c>
      <c r="I7446" s="62">
        <v>8.1824182979834917E-2</v>
      </c>
      <c r="J7446" s="62">
        <v>2.8066430882102592E-2</v>
      </c>
      <c r="K7446" s="62">
        <v>0.10021217032362736</v>
      </c>
      <c r="L7446" s="62">
        <v>1.9049822148219171E-2</v>
      </c>
      <c r="M7446" s="62">
        <v>8.6161377423260195E-3</v>
      </c>
      <c r="N7446" s="62">
        <v>2.9351115704013157E-2</v>
      </c>
      <c r="O7446" s="62">
        <v>0.11666590574732409</v>
      </c>
      <c r="P7446" s="62">
        <v>2.606150857283392E-2</v>
      </c>
      <c r="Q7446" s="62">
        <v>4.6985342705251884E-2</v>
      </c>
      <c r="R7446" s="62">
        <v>7.9830814591164936E-2</v>
      </c>
      <c r="S7446" s="62">
        <v>4.295128201458584E-2</v>
      </c>
      <c r="T7446" s="62">
        <v>6.9437941424631777E-2</v>
      </c>
      <c r="U7446" s="62">
        <f t="shared" si="236"/>
        <v>1.0000000000000002</v>
      </c>
      <c r="V7446" s="63"/>
      <c r="X7446" s="64">
        <v>7434</v>
      </c>
      <c r="Y7446" s="62">
        <v>0.18670332064432135</v>
      </c>
      <c r="Z7446" s="62">
        <v>0.23838470100473491</v>
      </c>
      <c r="AA7446" s="61">
        <v>2.8422201829727965E-2</v>
      </c>
      <c r="AB7446" s="61">
        <v>8.3802251695198685E-2</v>
      </c>
      <c r="AC7446" s="61">
        <v>6.244963346084563E-2</v>
      </c>
      <c r="AD7446" s="61">
        <v>1.2291400594671174E-2</v>
      </c>
      <c r="AE7446" s="61">
        <v>5.2931770591881012E-2</v>
      </c>
      <c r="AF7446" s="61">
        <v>0.11094434828258609</v>
      </c>
      <c r="AG7446" s="61">
        <v>8.6388549142158128E-2</v>
      </c>
      <c r="AH7446" s="61">
        <v>1.8773790033102832E-2</v>
      </c>
      <c r="AI7446" s="61">
        <v>5.1123385236859643E-2</v>
      </c>
      <c r="AJ7446" s="61">
        <v>5.9904973989871255E-2</v>
      </c>
      <c r="AK7446" s="61">
        <v>7.6335377900244361E-2</v>
      </c>
      <c r="AL7446" s="61">
        <v>8.3335893707767478E-2</v>
      </c>
      <c r="AM7446" s="61">
        <v>6.2540121868467885E-2</v>
      </c>
      <c r="AN7446" s="61">
        <v>0.12187862870611828</v>
      </c>
      <c r="AO7446" s="61">
        <v>5.1313663383025343E-2</v>
      </c>
      <c r="AP7446" s="61">
        <v>3.756400957747421E-2</v>
      </c>
      <c r="AQ7446" s="62">
        <f t="shared" si="237"/>
        <v>1</v>
      </c>
    </row>
    <row r="7447" spans="2:43" x14ac:dyDescent="0.25">
      <c r="B7447" s="64">
        <v>7435</v>
      </c>
      <c r="C7447" s="62">
        <v>0.19082502274350435</v>
      </c>
      <c r="D7447" s="62">
        <v>0.1698687822603242</v>
      </c>
      <c r="E7447" s="62">
        <v>0.10958659162466049</v>
      </c>
      <c r="F7447" s="62">
        <v>3.5172773875357381E-2</v>
      </c>
      <c r="G7447" s="62">
        <v>3.827341509048595E-2</v>
      </c>
      <c r="H7447" s="62">
        <v>0.11184181033739293</v>
      </c>
      <c r="I7447" s="62">
        <v>2.3564102292373594E-2</v>
      </c>
      <c r="J7447" s="62">
        <v>2.8376917400497786E-2</v>
      </c>
      <c r="K7447" s="62">
        <v>0.10769588007578569</v>
      </c>
      <c r="L7447" s="62">
        <v>7.2313680084736459E-2</v>
      </c>
      <c r="M7447" s="62">
        <v>8.0608183105230519E-2</v>
      </c>
      <c r="N7447" s="62">
        <v>6.4808957352173013E-2</v>
      </c>
      <c r="O7447" s="62">
        <v>7.8934181268091722E-2</v>
      </c>
      <c r="P7447" s="62">
        <v>7.5225543923336767E-3</v>
      </c>
      <c r="Q7447" s="62">
        <v>5.8896643949376132E-2</v>
      </c>
      <c r="R7447" s="62">
        <v>0.10233910906391179</v>
      </c>
      <c r="S7447" s="62">
        <v>4.0175416653677784E-2</v>
      </c>
      <c r="T7447" s="62">
        <v>3.9889783433914971E-2</v>
      </c>
      <c r="U7447" s="62">
        <f t="shared" si="236"/>
        <v>0.99999999999999978</v>
      </c>
      <c r="V7447" s="63"/>
      <c r="X7447" s="64">
        <v>7435</v>
      </c>
      <c r="Y7447" s="62">
        <v>0.16644073435952461</v>
      </c>
      <c r="Z7447" s="62">
        <v>0.2064440876421901</v>
      </c>
      <c r="AA7447" s="61">
        <v>5.4464917677550038E-2</v>
      </c>
      <c r="AB7447" s="61">
        <v>9.949036643312642E-2</v>
      </c>
      <c r="AC7447" s="61">
        <v>7.5924078602645079E-2</v>
      </c>
      <c r="AD7447" s="61">
        <v>9.3607740169971573E-2</v>
      </c>
      <c r="AE7447" s="61">
        <v>6.0341482800999241E-2</v>
      </c>
      <c r="AF7447" s="61">
        <v>6.5758292173530644E-2</v>
      </c>
      <c r="AG7447" s="61">
        <v>7.0358622409505394E-3</v>
      </c>
      <c r="AH7447" s="61">
        <v>5.3401928201089049E-2</v>
      </c>
      <c r="AI7447" s="61">
        <v>3.2024107834609759E-2</v>
      </c>
      <c r="AJ7447" s="61">
        <v>9.7693345520890276E-2</v>
      </c>
      <c r="AK7447" s="61">
        <v>1.758204697770464E-2</v>
      </c>
      <c r="AL7447" s="61">
        <v>0.10379761705501626</v>
      </c>
      <c r="AM7447" s="61">
        <v>0.10057109935214487</v>
      </c>
      <c r="AN7447" s="61">
        <v>7.9152757575334895E-2</v>
      </c>
      <c r="AO7447" s="61">
        <v>5.636949096936749E-2</v>
      </c>
      <c r="AP7447" s="61">
        <v>2.7848664150692758E-3</v>
      </c>
      <c r="AQ7447" s="62">
        <f t="shared" si="237"/>
        <v>1</v>
      </c>
    </row>
    <row r="7448" spans="2:43" x14ac:dyDescent="0.25">
      <c r="B7448" s="64">
        <v>7436</v>
      </c>
      <c r="C7448" s="62">
        <v>0.21100286195017218</v>
      </c>
      <c r="D7448" s="62">
        <v>0.16726788850403376</v>
      </c>
      <c r="E7448" s="62">
        <v>6.4040218384562017E-2</v>
      </c>
      <c r="F7448" s="62">
        <v>3.9009820287803497E-2</v>
      </c>
      <c r="G7448" s="62">
        <v>8.3576229924058346E-2</v>
      </c>
      <c r="H7448" s="62">
        <v>6.0005802056002852E-2</v>
      </c>
      <c r="I7448" s="62">
        <v>2.2136809088009652E-2</v>
      </c>
      <c r="J7448" s="62">
        <v>6.7819128056527941E-2</v>
      </c>
      <c r="K7448" s="62">
        <v>3.3594289514873053E-2</v>
      </c>
      <c r="L7448" s="62">
        <v>1.1739343243472105E-2</v>
      </c>
      <c r="M7448" s="62">
        <v>2.3644693230923088E-2</v>
      </c>
      <c r="N7448" s="62">
        <v>6.4345374336505307E-2</v>
      </c>
      <c r="O7448" s="62">
        <v>9.5466566551965629E-2</v>
      </c>
      <c r="P7448" s="62">
        <v>3.4782668565358853E-2</v>
      </c>
      <c r="Q7448" s="62">
        <v>0.11600080015317503</v>
      </c>
      <c r="R7448" s="62">
        <v>6.1355637016861891E-2</v>
      </c>
      <c r="S7448" s="62">
        <v>0.10642584732787547</v>
      </c>
      <c r="T7448" s="62">
        <v>0.11605677226202522</v>
      </c>
      <c r="U7448" s="62">
        <f t="shared" si="236"/>
        <v>0.99999999999999989</v>
      </c>
      <c r="V7448" s="63"/>
      <c r="X7448" s="64">
        <v>7436</v>
      </c>
      <c r="Y7448" s="62">
        <v>0.16799455483706613</v>
      </c>
      <c r="Z7448" s="62">
        <v>0.23109173728436525</v>
      </c>
      <c r="AA7448" s="61">
        <v>0.12011971983294445</v>
      </c>
      <c r="AB7448" s="61">
        <v>8.5092474093846293E-2</v>
      </c>
      <c r="AC7448" s="61">
        <v>3.7652353102081371E-2</v>
      </c>
      <c r="AD7448" s="61">
        <v>3.9121390790066704E-3</v>
      </c>
      <c r="AE7448" s="61">
        <v>0.12765775386347972</v>
      </c>
      <c r="AF7448" s="61">
        <v>1.0855313696243034E-3</v>
      </c>
      <c r="AG7448" s="61">
        <v>3.6502513599149647E-2</v>
      </c>
      <c r="AH7448" s="61">
        <v>8.853620471852261E-2</v>
      </c>
      <c r="AI7448" s="61">
        <v>3.5149805720137171E-2</v>
      </c>
      <c r="AJ7448" s="61">
        <v>6.9866569957829139E-2</v>
      </c>
      <c r="AK7448" s="61">
        <v>0.1239798737524095</v>
      </c>
      <c r="AL7448" s="61">
        <v>3.6916806548689144E-3</v>
      </c>
      <c r="AM7448" s="61">
        <v>4.1894188235929358E-2</v>
      </c>
      <c r="AN7448" s="61">
        <v>8.9027658170383717E-2</v>
      </c>
      <c r="AO7448" s="61">
        <v>8.6658132171612792E-2</v>
      </c>
      <c r="AP7448" s="61">
        <v>4.91734016781743E-2</v>
      </c>
      <c r="AQ7448" s="62">
        <f t="shared" si="237"/>
        <v>0.99999999999999989</v>
      </c>
    </row>
    <row r="7449" spans="2:43" x14ac:dyDescent="0.25">
      <c r="B7449" s="64">
        <v>7437</v>
      </c>
      <c r="C7449" s="62">
        <v>0.20141354666006692</v>
      </c>
      <c r="D7449" s="62">
        <v>0.10915566433195889</v>
      </c>
      <c r="E7449" s="62">
        <v>2.6310478524831007E-2</v>
      </c>
      <c r="F7449" s="62">
        <v>6.9835704062869222E-2</v>
      </c>
      <c r="G7449" s="62">
        <v>1.0154311773518714E-2</v>
      </c>
      <c r="H7449" s="62">
        <v>5.7232514681910381E-2</v>
      </c>
      <c r="I7449" s="62">
        <v>0.10906790796227103</v>
      </c>
      <c r="J7449" s="62">
        <v>0.10991815020012236</v>
      </c>
      <c r="K7449" s="62">
        <v>3.6615483201288913E-2</v>
      </c>
      <c r="L7449" s="62">
        <v>7.3585751590959605E-2</v>
      </c>
      <c r="M7449" s="62">
        <v>2.4323019376550542E-2</v>
      </c>
      <c r="N7449" s="62">
        <v>0.10615754862318989</v>
      </c>
      <c r="O7449" s="62">
        <v>5.1067794084648725E-2</v>
      </c>
      <c r="P7449" s="62">
        <v>7.3887334646192487E-2</v>
      </c>
      <c r="Q7449" s="62">
        <v>1.799990830189753E-2</v>
      </c>
      <c r="R7449" s="62">
        <v>8.0655192197239892E-2</v>
      </c>
      <c r="S7449" s="62">
        <v>5.0922058349345961E-2</v>
      </c>
      <c r="T7449" s="62">
        <v>0.1022668424231637</v>
      </c>
      <c r="U7449" s="62">
        <f t="shared" si="236"/>
        <v>1</v>
      </c>
      <c r="V7449" s="63"/>
      <c r="X7449" s="64">
        <v>7437</v>
      </c>
      <c r="Y7449" s="62">
        <v>0.16462103705376049</v>
      </c>
      <c r="Z7449" s="62">
        <v>0.14458475540234811</v>
      </c>
      <c r="AA7449" s="61">
        <v>6.7068183866844475E-2</v>
      </c>
      <c r="AB7449" s="61">
        <v>6.0301042047021594E-2</v>
      </c>
      <c r="AC7449" s="61">
        <v>1.5879313013348113E-2</v>
      </c>
      <c r="AD7449" s="61">
        <v>2.6330162362471418E-2</v>
      </c>
      <c r="AE7449" s="61">
        <v>0.11360104821996729</v>
      </c>
      <c r="AF7449" s="61">
        <v>6.4615568331514328E-2</v>
      </c>
      <c r="AG7449" s="61">
        <v>4.6754675385739389E-3</v>
      </c>
      <c r="AH7449" s="61">
        <v>0.1136430817301699</v>
      </c>
      <c r="AI7449" s="61">
        <v>8.2455983200474689E-2</v>
      </c>
      <c r="AJ7449" s="61">
        <v>7.5078612196960284E-2</v>
      </c>
      <c r="AK7449" s="61">
        <v>0.12132267074929191</v>
      </c>
      <c r="AL7449" s="61">
        <v>4.8628432325552766E-3</v>
      </c>
      <c r="AM7449" s="61">
        <v>0.10771814041347066</v>
      </c>
      <c r="AN7449" s="61">
        <v>2.4760338598793424E-2</v>
      </c>
      <c r="AO7449" s="61">
        <v>0.10512987895858118</v>
      </c>
      <c r="AP7449" s="61">
        <v>1.2557665539961575E-2</v>
      </c>
      <c r="AQ7449" s="62">
        <f t="shared" si="237"/>
        <v>1</v>
      </c>
    </row>
    <row r="7450" spans="2:43" x14ac:dyDescent="0.25">
      <c r="B7450" s="64">
        <v>7438</v>
      </c>
      <c r="C7450" s="62">
        <v>0.21936284043896587</v>
      </c>
      <c r="D7450" s="62">
        <v>0.13327267642022705</v>
      </c>
      <c r="E7450" s="62">
        <v>0.12263548159637415</v>
      </c>
      <c r="F7450" s="62">
        <v>5.6801647013939617E-2</v>
      </c>
      <c r="G7450" s="62">
        <v>3.594704873352994E-2</v>
      </c>
      <c r="H7450" s="62">
        <v>4.9961301698240458E-2</v>
      </c>
      <c r="I7450" s="62">
        <v>5.7754162771072981E-2</v>
      </c>
      <c r="J7450" s="62">
        <v>0.11224055810819331</v>
      </c>
      <c r="K7450" s="62">
        <v>0.10858870367473039</v>
      </c>
      <c r="L7450" s="62">
        <v>1.4847058934888368E-2</v>
      </c>
      <c r="M7450" s="62">
        <v>9.9623104503329171E-3</v>
      </c>
      <c r="N7450" s="62">
        <v>0.12330295900413493</v>
      </c>
      <c r="O7450" s="62">
        <v>1.0736981751836169E-2</v>
      </c>
      <c r="P7450" s="62">
        <v>5.4732838943168535E-2</v>
      </c>
      <c r="Q7450" s="62">
        <v>2.3502096406407894E-2</v>
      </c>
      <c r="R7450" s="62">
        <v>2.5045510680882097E-2</v>
      </c>
      <c r="S7450" s="62">
        <v>8.9053857385224602E-2</v>
      </c>
      <c r="T7450" s="62">
        <v>0.10488748284704381</v>
      </c>
      <c r="U7450" s="62">
        <f t="shared" si="236"/>
        <v>1</v>
      </c>
      <c r="V7450" s="63"/>
      <c r="X7450" s="64">
        <v>7438</v>
      </c>
      <c r="Y7450" s="62">
        <v>0.16968770815074932</v>
      </c>
      <c r="Z7450" s="62">
        <v>0.15839148996707941</v>
      </c>
      <c r="AA7450" s="61">
        <v>0.10752963264516976</v>
      </c>
      <c r="AB7450" s="61">
        <v>7.9720769543945885E-2</v>
      </c>
      <c r="AC7450" s="61">
        <v>4.3842408166275444E-2</v>
      </c>
      <c r="AD7450" s="61">
        <v>5.4498360313720261E-2</v>
      </c>
      <c r="AE7450" s="61">
        <v>7.2173724299945674E-2</v>
      </c>
      <c r="AF7450" s="61">
        <v>3.8593908086537232E-2</v>
      </c>
      <c r="AG7450" s="61">
        <v>0.10209351126557342</v>
      </c>
      <c r="AH7450" s="61">
        <v>2.4991049654672675E-2</v>
      </c>
      <c r="AI7450" s="61">
        <v>5.2102922086221817E-2</v>
      </c>
      <c r="AJ7450" s="61">
        <v>3.0799921963009864E-2</v>
      </c>
      <c r="AK7450" s="61">
        <v>5.0484681947098537E-3</v>
      </c>
      <c r="AL7450" s="61">
        <v>2.585497886758123E-2</v>
      </c>
      <c r="AM7450" s="61">
        <v>8.5931696319404186E-2</v>
      </c>
      <c r="AN7450" s="61">
        <v>9.2148940488276779E-2</v>
      </c>
      <c r="AO7450" s="61">
        <v>9.162931894581193E-2</v>
      </c>
      <c r="AP7450" s="61">
        <v>9.3040389159143991E-2</v>
      </c>
      <c r="AQ7450" s="62">
        <f t="shared" si="237"/>
        <v>1</v>
      </c>
    </row>
    <row r="7451" spans="2:43" x14ac:dyDescent="0.25">
      <c r="B7451" s="64">
        <v>7439</v>
      </c>
      <c r="C7451" s="62">
        <v>0.2160312624962131</v>
      </c>
      <c r="D7451" s="62">
        <v>0.17132684458347427</v>
      </c>
      <c r="E7451" s="62">
        <v>4.57773425216026E-2</v>
      </c>
      <c r="F7451" s="62">
        <v>7.6289583563763724E-2</v>
      </c>
      <c r="G7451" s="62">
        <v>0.10490999406643275</v>
      </c>
      <c r="H7451" s="62">
        <v>5.6896798329013516E-2</v>
      </c>
      <c r="I7451" s="62">
        <v>7.5852263293667748E-3</v>
      </c>
      <c r="J7451" s="62">
        <v>5.7589283745279676E-2</v>
      </c>
      <c r="K7451" s="62">
        <v>0.10381076396432144</v>
      </c>
      <c r="L7451" s="62">
        <v>9.3049444030688683E-2</v>
      </c>
      <c r="M7451" s="62">
        <v>7.2913411044960436E-2</v>
      </c>
      <c r="N7451" s="62">
        <v>8.7790942163159941E-2</v>
      </c>
      <c r="O7451" s="62">
        <v>6.9673553406614658E-2</v>
      </c>
      <c r="P7451" s="62">
        <v>3.6811146881330158E-2</v>
      </c>
      <c r="Q7451" s="62">
        <v>4.7031743259723022E-2</v>
      </c>
      <c r="R7451" s="62">
        <v>3.8129628496640283E-2</v>
      </c>
      <c r="S7451" s="62">
        <v>1.0392327344689724E-2</v>
      </c>
      <c r="T7451" s="62">
        <v>9.1348810852412393E-2</v>
      </c>
      <c r="U7451" s="62">
        <f t="shared" si="236"/>
        <v>0.99999999999999978</v>
      </c>
      <c r="V7451" s="63"/>
      <c r="X7451" s="64">
        <v>7439</v>
      </c>
      <c r="Y7451" s="62">
        <v>0.17351853318081525</v>
      </c>
      <c r="Z7451" s="62">
        <v>0.11401104462542297</v>
      </c>
      <c r="AA7451" s="61">
        <v>1.0477419773450637E-2</v>
      </c>
      <c r="AB7451" s="61">
        <v>2.9871310060731363E-2</v>
      </c>
      <c r="AC7451" s="61">
        <v>9.8158625616106068E-3</v>
      </c>
      <c r="AD7451" s="61">
        <v>6.9921454100749347E-2</v>
      </c>
      <c r="AE7451" s="61">
        <v>0.10202997672006898</v>
      </c>
      <c r="AF7451" s="61">
        <v>9.9188867259251218E-2</v>
      </c>
      <c r="AG7451" s="61">
        <v>6.8895882143546272E-3</v>
      </c>
      <c r="AH7451" s="61">
        <v>7.4824282757601862E-2</v>
      </c>
      <c r="AI7451" s="61">
        <v>0.10609922109867288</v>
      </c>
      <c r="AJ7451" s="61">
        <v>4.2933776191253166E-2</v>
      </c>
      <c r="AK7451" s="61">
        <v>0.11986758685792868</v>
      </c>
      <c r="AL7451" s="61">
        <v>2.6610536910402896E-2</v>
      </c>
      <c r="AM7451" s="61">
        <v>4.3479287207036303E-2</v>
      </c>
      <c r="AN7451" s="61">
        <v>7.6030414637967503E-2</v>
      </c>
      <c r="AO7451" s="61">
        <v>0.12276172520124347</v>
      </c>
      <c r="AP7451" s="61">
        <v>5.9198690447676498E-2</v>
      </c>
      <c r="AQ7451" s="62">
        <f t="shared" si="237"/>
        <v>1.0000000000000002</v>
      </c>
    </row>
    <row r="7452" spans="2:43" x14ac:dyDescent="0.25">
      <c r="B7452" s="64">
        <v>7440</v>
      </c>
      <c r="C7452" s="62">
        <v>0.1966561458800182</v>
      </c>
      <c r="D7452" s="62">
        <v>0.12120444298130394</v>
      </c>
      <c r="E7452" s="62">
        <v>2.1260259256978692E-2</v>
      </c>
      <c r="F7452" s="62">
        <v>2.2708664060025505E-2</v>
      </c>
      <c r="G7452" s="62">
        <v>6.254790237126992E-2</v>
      </c>
      <c r="H7452" s="62">
        <v>2.9976398762830994E-2</v>
      </c>
      <c r="I7452" s="62">
        <v>0.11593933019122307</v>
      </c>
      <c r="J7452" s="62">
        <v>1.8133941148098928E-3</v>
      </c>
      <c r="K7452" s="62">
        <v>0.12634909091711313</v>
      </c>
      <c r="L7452" s="62">
        <v>7.8236861020091988E-2</v>
      </c>
      <c r="M7452" s="62">
        <v>3.7179137001165925E-3</v>
      </c>
      <c r="N7452" s="62">
        <v>0.1165526380184079</v>
      </c>
      <c r="O7452" s="62">
        <v>1.6995215189158062E-2</v>
      </c>
      <c r="P7452" s="62">
        <v>9.7696813227258969E-2</v>
      </c>
      <c r="Q7452" s="62">
        <v>0.10762631136733404</v>
      </c>
      <c r="R7452" s="62">
        <v>1.7994543143151673E-2</v>
      </c>
      <c r="S7452" s="62">
        <v>0.11854456735548777</v>
      </c>
      <c r="T7452" s="62">
        <v>6.2040097304741776E-2</v>
      </c>
      <c r="U7452" s="62">
        <f t="shared" si="236"/>
        <v>1</v>
      </c>
      <c r="V7452" s="63"/>
      <c r="X7452" s="64">
        <v>7440</v>
      </c>
      <c r="Y7452" s="62">
        <v>0.16800400688239994</v>
      </c>
      <c r="Z7452" s="62">
        <v>0.19914046957405068</v>
      </c>
      <c r="AA7452" s="61">
        <v>8.17298339041664E-3</v>
      </c>
      <c r="AB7452" s="61">
        <v>6.5216839450009098E-2</v>
      </c>
      <c r="AC7452" s="61">
        <v>7.1487880482715649E-2</v>
      </c>
      <c r="AD7452" s="61">
        <v>3.5201036272764961E-2</v>
      </c>
      <c r="AE7452" s="61">
        <v>5.2655740649377447E-2</v>
      </c>
      <c r="AF7452" s="61">
        <v>2.3594085453280289E-2</v>
      </c>
      <c r="AG7452" s="61">
        <v>0.10910016944744338</v>
      </c>
      <c r="AH7452" s="61">
        <v>6.6288599995677183E-2</v>
      </c>
      <c r="AI7452" s="61">
        <v>3.5462026501198965E-2</v>
      </c>
      <c r="AJ7452" s="61">
        <v>7.6609215653473034E-2</v>
      </c>
      <c r="AK7452" s="61">
        <v>1.8090887582862897E-2</v>
      </c>
      <c r="AL7452" s="61">
        <v>8.9499492920701931E-2</v>
      </c>
      <c r="AM7452" s="61">
        <v>9.277799223996773E-2</v>
      </c>
      <c r="AN7452" s="61">
        <v>7.387043031195735E-2</v>
      </c>
      <c r="AO7452" s="61">
        <v>7.285939082180852E-2</v>
      </c>
      <c r="AP7452" s="61">
        <v>0.10911322882634486</v>
      </c>
      <c r="AQ7452" s="62">
        <f t="shared" si="237"/>
        <v>1</v>
      </c>
    </row>
    <row r="7453" spans="2:43" x14ac:dyDescent="0.25">
      <c r="B7453" s="64">
        <v>7441</v>
      </c>
      <c r="C7453" s="62">
        <v>0.21679111574685414</v>
      </c>
      <c r="D7453" s="62">
        <v>0.15475337961725236</v>
      </c>
      <c r="E7453" s="62">
        <v>1.543200974583296E-2</v>
      </c>
      <c r="F7453" s="62">
        <v>1.1607662527557709E-2</v>
      </c>
      <c r="G7453" s="62">
        <v>0.12523537480182828</v>
      </c>
      <c r="H7453" s="62">
        <v>2.3880105394110388E-4</v>
      </c>
      <c r="I7453" s="62">
        <v>0.11189138939617356</v>
      </c>
      <c r="J7453" s="62">
        <v>5.2578768358010029E-2</v>
      </c>
      <c r="K7453" s="62">
        <v>9.5550846616605511E-2</v>
      </c>
      <c r="L7453" s="62">
        <v>0.13857522018566917</v>
      </c>
      <c r="M7453" s="62">
        <v>5.3896823188919765E-2</v>
      </c>
      <c r="N7453" s="62">
        <v>2.2940801858435226E-2</v>
      </c>
      <c r="O7453" s="62">
        <v>1.2002583213015284E-3</v>
      </c>
      <c r="P7453" s="62">
        <v>2.7255085561909111E-2</v>
      </c>
      <c r="Q7453" s="62">
        <v>7.6982456415384024E-2</v>
      </c>
      <c r="R7453" s="62">
        <v>0.12152755110394939</v>
      </c>
      <c r="S7453" s="62">
        <v>0.10075598321596176</v>
      </c>
      <c r="T7453" s="62">
        <v>4.4330967648520868E-2</v>
      </c>
      <c r="U7453" s="62">
        <f t="shared" si="236"/>
        <v>1.0000000000000002</v>
      </c>
      <c r="V7453" s="63"/>
      <c r="X7453" s="64">
        <v>7441</v>
      </c>
      <c r="Y7453" s="62">
        <v>0.17656917060123381</v>
      </c>
      <c r="Z7453" s="62">
        <v>0.21788984172816991</v>
      </c>
      <c r="AA7453" s="61">
        <v>7.4643342738401855E-2</v>
      </c>
      <c r="AB7453" s="61">
        <v>2.0972030993437168E-2</v>
      </c>
      <c r="AC7453" s="61">
        <v>2.9609129522385057E-2</v>
      </c>
      <c r="AD7453" s="61">
        <v>2.4852878922453237E-2</v>
      </c>
      <c r="AE7453" s="61">
        <v>3.0218545410963606E-2</v>
      </c>
      <c r="AF7453" s="61">
        <v>2.2912802669998594E-2</v>
      </c>
      <c r="AG7453" s="61">
        <v>6.5397131975270806E-2</v>
      </c>
      <c r="AH7453" s="61">
        <v>3.010071407127542E-2</v>
      </c>
      <c r="AI7453" s="61">
        <v>3.8702988516586406E-2</v>
      </c>
      <c r="AJ7453" s="61">
        <v>2.5856348032129344E-3</v>
      </c>
      <c r="AK7453" s="61">
        <v>0.16381248327155129</v>
      </c>
      <c r="AL7453" s="61">
        <v>0.10818012599877155</v>
      </c>
      <c r="AM7453" s="61">
        <v>9.5287562138192759E-3</v>
      </c>
      <c r="AN7453" s="61">
        <v>0.12317158429021481</v>
      </c>
      <c r="AO7453" s="61">
        <v>0.12280763642814888</v>
      </c>
      <c r="AP7453" s="61">
        <v>0.13250421417350894</v>
      </c>
      <c r="AQ7453" s="62">
        <f t="shared" si="237"/>
        <v>0.99999999999999978</v>
      </c>
    </row>
    <row r="7454" spans="2:43" x14ac:dyDescent="0.25">
      <c r="B7454" s="64">
        <v>7442</v>
      </c>
      <c r="C7454" s="62">
        <v>0.20273945169068147</v>
      </c>
      <c r="D7454" s="62">
        <v>0.1847065711294327</v>
      </c>
      <c r="E7454" s="62">
        <v>4.9914510844621528E-2</v>
      </c>
      <c r="F7454" s="62">
        <v>0.13005575135432648</v>
      </c>
      <c r="G7454" s="62">
        <v>3.7395915411338493E-2</v>
      </c>
      <c r="H7454" s="62">
        <v>4.9544248373324565E-2</v>
      </c>
      <c r="I7454" s="62">
        <v>4.2180742863121165E-2</v>
      </c>
      <c r="J7454" s="62">
        <v>4.0470456460487463E-2</v>
      </c>
      <c r="K7454" s="62">
        <v>0.13995017302792859</v>
      </c>
      <c r="L7454" s="62">
        <v>6.10199768853757E-2</v>
      </c>
      <c r="M7454" s="62">
        <v>3.07584014193587E-3</v>
      </c>
      <c r="N7454" s="62">
        <v>1.648461443149413E-2</v>
      </c>
      <c r="O7454" s="62">
        <v>0.1822988586954431</v>
      </c>
      <c r="P7454" s="62">
        <v>2.9784408031365998E-2</v>
      </c>
      <c r="Q7454" s="62">
        <v>0.13073961960322894</v>
      </c>
      <c r="R7454" s="62">
        <v>3.827029527680257E-2</v>
      </c>
      <c r="S7454" s="62">
        <v>2.9248110500258791E-3</v>
      </c>
      <c r="T7454" s="62">
        <v>4.5889777549179431E-2</v>
      </c>
      <c r="U7454" s="62">
        <f t="shared" si="236"/>
        <v>1</v>
      </c>
      <c r="V7454" s="63"/>
      <c r="X7454" s="64">
        <v>7442</v>
      </c>
      <c r="Y7454" s="62">
        <v>0.16303989593391036</v>
      </c>
      <c r="Z7454" s="62">
        <v>8.1138101087595102E-2</v>
      </c>
      <c r="AA7454" s="61">
        <v>0.1396665511594129</v>
      </c>
      <c r="AB7454" s="61">
        <v>7.6857760243334905E-2</v>
      </c>
      <c r="AC7454" s="61">
        <v>2.1668751641998042E-2</v>
      </c>
      <c r="AD7454" s="61">
        <v>8.81589755119387E-2</v>
      </c>
      <c r="AE7454" s="61">
        <v>8.0434454220270929E-2</v>
      </c>
      <c r="AF7454" s="61">
        <v>3.5096378231419208E-2</v>
      </c>
      <c r="AG7454" s="61">
        <v>2.0861038221352726E-2</v>
      </c>
      <c r="AH7454" s="61">
        <v>2.5491837001074272E-2</v>
      </c>
      <c r="AI7454" s="61">
        <v>8.2033412755656496E-2</v>
      </c>
      <c r="AJ7454" s="61">
        <v>8.0577038157418845E-2</v>
      </c>
      <c r="AK7454" s="61">
        <v>1.8509793972296806E-3</v>
      </c>
      <c r="AL7454" s="61">
        <v>1.4829267516924807E-2</v>
      </c>
      <c r="AM7454" s="61">
        <v>9.9332147806235879E-2</v>
      </c>
      <c r="AN7454" s="61">
        <v>3.1520344711588245E-2</v>
      </c>
      <c r="AO7454" s="61">
        <v>7.1673826521811326E-2</v>
      </c>
      <c r="AP7454" s="61">
        <v>0.12994723690233315</v>
      </c>
      <c r="AQ7454" s="62">
        <f t="shared" si="237"/>
        <v>1.0000000000000002</v>
      </c>
    </row>
    <row r="7455" spans="2:43" x14ac:dyDescent="0.25">
      <c r="B7455" s="64">
        <v>7443</v>
      </c>
      <c r="C7455" s="62">
        <v>0.21535996225986756</v>
      </c>
      <c r="D7455" s="62">
        <v>0.15975239415273507</v>
      </c>
      <c r="E7455" s="62">
        <v>9.291049264845061E-2</v>
      </c>
      <c r="F7455" s="62">
        <v>1.1206337228862499E-2</v>
      </c>
      <c r="G7455" s="62">
        <v>6.4219210099396087E-2</v>
      </c>
      <c r="H7455" s="62">
        <v>7.4026509262639165E-2</v>
      </c>
      <c r="I7455" s="62">
        <v>8.45231454423216E-3</v>
      </c>
      <c r="J7455" s="62">
        <v>0.10036802144140365</v>
      </c>
      <c r="K7455" s="62">
        <v>7.2920745234335907E-2</v>
      </c>
      <c r="L7455" s="62">
        <v>8.9294635862178159E-2</v>
      </c>
      <c r="M7455" s="62">
        <v>1.3031609960080359E-2</v>
      </c>
      <c r="N7455" s="62">
        <v>5.8983528361018812E-2</v>
      </c>
      <c r="O7455" s="62">
        <v>8.2128693468885683E-2</v>
      </c>
      <c r="P7455" s="62">
        <v>7.0142756335638087E-2</v>
      </c>
      <c r="Q7455" s="62">
        <v>2.6628212466932644E-2</v>
      </c>
      <c r="R7455" s="62">
        <v>8.9583549571945045E-2</v>
      </c>
      <c r="S7455" s="62">
        <v>6.7303203690432301E-2</v>
      </c>
      <c r="T7455" s="62">
        <v>7.8800179823568919E-2</v>
      </c>
      <c r="U7455" s="62">
        <f t="shared" si="236"/>
        <v>0.99999999999999989</v>
      </c>
      <c r="V7455" s="63"/>
      <c r="X7455" s="64">
        <v>7443</v>
      </c>
      <c r="Y7455" s="62">
        <v>0.15528715181390376</v>
      </c>
      <c r="Z7455" s="62">
        <v>0.12287259124528295</v>
      </c>
      <c r="AA7455" s="61">
        <v>4.6625356337843454E-2</v>
      </c>
      <c r="AB7455" s="61">
        <v>5.6066267302570701E-2</v>
      </c>
      <c r="AC7455" s="61">
        <v>1.274658220859109E-2</v>
      </c>
      <c r="AD7455" s="61">
        <v>9.2173650520326597E-2</v>
      </c>
      <c r="AE7455" s="61">
        <v>3.2379543264402934E-2</v>
      </c>
      <c r="AF7455" s="61">
        <v>4.7743416857853632E-2</v>
      </c>
      <c r="AG7455" s="61">
        <v>7.1544224809390586E-2</v>
      </c>
      <c r="AH7455" s="61">
        <v>9.47944390429665E-2</v>
      </c>
      <c r="AI7455" s="61">
        <v>4.661472134223258E-2</v>
      </c>
      <c r="AJ7455" s="61">
        <v>7.3128488842977221E-2</v>
      </c>
      <c r="AK7455" s="61">
        <v>7.574250839748585E-2</v>
      </c>
      <c r="AL7455" s="61">
        <v>3.6075527694445428E-2</v>
      </c>
      <c r="AM7455" s="61">
        <v>8.2174678447376526E-2</v>
      </c>
      <c r="AN7455" s="61">
        <v>8.4410349421731021E-2</v>
      </c>
      <c r="AO7455" s="61">
        <v>9.3773417937171713E-2</v>
      </c>
      <c r="AP7455" s="61">
        <v>5.4006827572634329E-2</v>
      </c>
      <c r="AQ7455" s="62">
        <f t="shared" si="237"/>
        <v>1</v>
      </c>
    </row>
    <row r="7456" spans="2:43" x14ac:dyDescent="0.25">
      <c r="B7456" s="64">
        <v>7444</v>
      </c>
      <c r="C7456" s="62">
        <v>0.2033686496688088</v>
      </c>
      <c r="D7456" s="62">
        <v>0.15617849052067689</v>
      </c>
      <c r="E7456" s="62">
        <v>8.8562905802712782E-2</v>
      </c>
      <c r="F7456" s="62">
        <v>9.279682952636667E-2</v>
      </c>
      <c r="G7456" s="62">
        <v>4.8367194447393534E-2</v>
      </c>
      <c r="H7456" s="62">
        <v>0.13287637676728947</v>
      </c>
      <c r="I7456" s="62">
        <v>4.0149330506817462E-3</v>
      </c>
      <c r="J7456" s="62">
        <v>9.413505390704377E-2</v>
      </c>
      <c r="K7456" s="62">
        <v>7.22223725508372E-3</v>
      </c>
      <c r="L7456" s="62">
        <v>6.3871679316714738E-2</v>
      </c>
      <c r="M7456" s="62">
        <v>2.7083852450266267E-2</v>
      </c>
      <c r="N7456" s="62">
        <v>8.2865274161503591E-2</v>
      </c>
      <c r="O7456" s="62">
        <v>8.9280535394160143E-2</v>
      </c>
      <c r="P7456" s="62">
        <v>7.8384107230586461E-2</v>
      </c>
      <c r="Q7456" s="62">
        <v>9.8810763021702844E-3</v>
      </c>
      <c r="R7456" s="62">
        <v>8.0504934928740682E-2</v>
      </c>
      <c r="S7456" s="62">
        <v>3.0668753599629991E-2</v>
      </c>
      <c r="T7456" s="62">
        <v>6.948425585965616E-2</v>
      </c>
      <c r="U7456" s="62">
        <f t="shared" si="236"/>
        <v>0.99999999999999978</v>
      </c>
      <c r="V7456" s="63"/>
      <c r="X7456" s="64">
        <v>7444</v>
      </c>
      <c r="Y7456" s="62">
        <v>0.19610077793126576</v>
      </c>
      <c r="Z7456" s="62">
        <v>0.32356810367663219</v>
      </c>
      <c r="AA7456" s="61">
        <v>0.10101839876021076</v>
      </c>
      <c r="AB7456" s="61">
        <v>0.13513381715099365</v>
      </c>
      <c r="AC7456" s="61">
        <v>0.10837647300274587</v>
      </c>
      <c r="AD7456" s="61">
        <v>5.9103911495531798E-2</v>
      </c>
      <c r="AE7456" s="61">
        <v>1.2602752617323489E-2</v>
      </c>
      <c r="AF7456" s="61">
        <v>6.8220038862267532E-2</v>
      </c>
      <c r="AG7456" s="61">
        <v>3.1687859514777317E-2</v>
      </c>
      <c r="AH7456" s="61">
        <v>6.8359197965151261E-2</v>
      </c>
      <c r="AI7456" s="61">
        <v>1.6723360559027227E-2</v>
      </c>
      <c r="AJ7456" s="61">
        <v>1.4004573935022515E-2</v>
      </c>
      <c r="AK7456" s="61">
        <v>4.3908249598627359E-2</v>
      </c>
      <c r="AL7456" s="61">
        <v>0.13631667164121994</v>
      </c>
      <c r="AM7456" s="61">
        <v>4.4824052338581673E-2</v>
      </c>
      <c r="AN7456" s="61">
        <v>1.8569314664018434E-2</v>
      </c>
      <c r="AO7456" s="61">
        <v>7.0595492730350234E-3</v>
      </c>
      <c r="AP7456" s="61">
        <v>0.13409177862146612</v>
      </c>
      <c r="AQ7456" s="62">
        <f t="shared" si="237"/>
        <v>1</v>
      </c>
    </row>
    <row r="7457" spans="2:43" x14ac:dyDescent="0.25">
      <c r="B7457" s="64">
        <v>7445</v>
      </c>
      <c r="C7457" s="62">
        <v>0.21665846379210452</v>
      </c>
      <c r="D7457" s="62">
        <v>0.16122094375312651</v>
      </c>
      <c r="E7457" s="62">
        <v>7.6035825423639791E-2</v>
      </c>
      <c r="F7457" s="62">
        <v>0.11789140881352791</v>
      </c>
      <c r="G7457" s="62">
        <v>0.12049273682638727</v>
      </c>
      <c r="H7457" s="62">
        <v>3.9844025532103117E-2</v>
      </c>
      <c r="I7457" s="62">
        <v>3.4084958048657319E-3</v>
      </c>
      <c r="J7457" s="62">
        <v>5.4987650559274903E-2</v>
      </c>
      <c r="K7457" s="62">
        <v>5.7847894268931235E-2</v>
      </c>
      <c r="L7457" s="62">
        <v>2.4759631446153667E-2</v>
      </c>
      <c r="M7457" s="62">
        <v>0.11045809727894902</v>
      </c>
      <c r="N7457" s="62">
        <v>0.15258466655728961</v>
      </c>
      <c r="O7457" s="62">
        <v>6.7402889513613349E-3</v>
      </c>
      <c r="P7457" s="62">
        <v>9.3074159350788513E-2</v>
      </c>
      <c r="Q7457" s="62">
        <v>6.2128548723825554E-2</v>
      </c>
      <c r="R7457" s="62">
        <v>1.2718822457789516E-4</v>
      </c>
      <c r="S7457" s="62">
        <v>4.3328099484266476E-2</v>
      </c>
      <c r="T7457" s="62">
        <v>3.6291282754057831E-2</v>
      </c>
      <c r="U7457" s="62">
        <f t="shared" si="236"/>
        <v>1</v>
      </c>
      <c r="V7457" s="63"/>
      <c r="X7457" s="64">
        <v>7445</v>
      </c>
      <c r="Y7457" s="62">
        <v>0.17551829762832516</v>
      </c>
      <c r="Z7457" s="62">
        <v>0.28616884873269771</v>
      </c>
      <c r="AA7457" s="61">
        <v>0.10560751384926757</v>
      </c>
      <c r="AB7457" s="61">
        <v>0.11209788831065617</v>
      </c>
      <c r="AC7457" s="61">
        <v>6.9469313049498757E-2</v>
      </c>
      <c r="AD7457" s="61">
        <v>4.3406750802225454E-2</v>
      </c>
      <c r="AE7457" s="61">
        <v>1.1429194727080887E-2</v>
      </c>
      <c r="AF7457" s="61">
        <v>6.1236919526040226E-2</v>
      </c>
      <c r="AG7457" s="61">
        <v>5.3989673501802865E-2</v>
      </c>
      <c r="AH7457" s="61">
        <v>7.1078362930141303E-2</v>
      </c>
      <c r="AI7457" s="61">
        <v>4.6558555017391888E-2</v>
      </c>
      <c r="AJ7457" s="61">
        <v>3.2630246625594717E-2</v>
      </c>
      <c r="AK7457" s="61">
        <v>8.4706546452642736E-2</v>
      </c>
      <c r="AL7457" s="61">
        <v>7.3994808986286978E-2</v>
      </c>
      <c r="AM7457" s="61">
        <v>8.4356105619257771E-2</v>
      </c>
      <c r="AN7457" s="61">
        <v>8.4130486963936338E-2</v>
      </c>
      <c r="AO7457" s="61">
        <v>2.1888412765062302E-3</v>
      </c>
      <c r="AP7457" s="61">
        <v>6.3118792361670187E-2</v>
      </c>
      <c r="AQ7457" s="62">
        <f t="shared" si="237"/>
        <v>1</v>
      </c>
    </row>
    <row r="7458" spans="2:43" x14ac:dyDescent="0.25">
      <c r="B7458" s="64">
        <v>7446</v>
      </c>
      <c r="C7458" s="62">
        <v>0.20679235945003113</v>
      </c>
      <c r="D7458" s="62">
        <v>0.16900107343305876</v>
      </c>
      <c r="E7458" s="62">
        <v>7.6134673400330449E-2</v>
      </c>
      <c r="F7458" s="62">
        <v>7.9600822832692056E-2</v>
      </c>
      <c r="G7458" s="62">
        <v>9.1766319970186014E-2</v>
      </c>
      <c r="H7458" s="62">
        <v>6.1487786258481565E-2</v>
      </c>
      <c r="I7458" s="62">
        <v>5.6577965002289968E-2</v>
      </c>
      <c r="J7458" s="62">
        <v>4.6363842069492713E-2</v>
      </c>
      <c r="K7458" s="62">
        <v>9.4472517502402348E-2</v>
      </c>
      <c r="L7458" s="62">
        <v>7.6222917448851638E-2</v>
      </c>
      <c r="M7458" s="62">
        <v>5.5062857991387743E-2</v>
      </c>
      <c r="N7458" s="62">
        <v>3.8859273830488102E-2</v>
      </c>
      <c r="O7458" s="62">
        <v>7.7194138612249649E-2</v>
      </c>
      <c r="P7458" s="62">
        <v>7.9823142416874632E-2</v>
      </c>
      <c r="Q7458" s="62">
        <v>3.3104386627499233E-2</v>
      </c>
      <c r="R7458" s="62">
        <v>7.6912891087031865E-2</v>
      </c>
      <c r="S7458" s="62">
        <v>6.9779794862471056E-3</v>
      </c>
      <c r="T7458" s="62">
        <v>4.9438485463494788E-2</v>
      </c>
      <c r="U7458" s="62">
        <f t="shared" si="236"/>
        <v>1</v>
      </c>
      <c r="V7458" s="63"/>
      <c r="X7458" s="64">
        <v>7446</v>
      </c>
      <c r="Y7458" s="62">
        <v>0.16914464178191319</v>
      </c>
      <c r="Z7458" s="62">
        <v>9.2407790570978407E-2</v>
      </c>
      <c r="AA7458" s="61">
        <v>5.5523469328762655E-2</v>
      </c>
      <c r="AB7458" s="61">
        <v>0.13115435410228324</v>
      </c>
      <c r="AC7458" s="61">
        <v>1.4913695254199133E-2</v>
      </c>
      <c r="AD7458" s="61">
        <v>6.1238824250868032E-2</v>
      </c>
      <c r="AE7458" s="61">
        <v>4.1107206519133431E-2</v>
      </c>
      <c r="AF7458" s="61">
        <v>7.7536123781977634E-2</v>
      </c>
      <c r="AG7458" s="61">
        <v>8.3285624664636584E-2</v>
      </c>
      <c r="AH7458" s="61">
        <v>5.7085780093124171E-2</v>
      </c>
      <c r="AI7458" s="61">
        <v>0.10216563274463529</v>
      </c>
      <c r="AJ7458" s="61">
        <v>0.12965300444595035</v>
      </c>
      <c r="AK7458" s="61">
        <v>3.6978436238264282E-3</v>
      </c>
      <c r="AL7458" s="61">
        <v>3.4748601512669272E-2</v>
      </c>
      <c r="AM7458" s="61">
        <v>8.5979522796192712E-2</v>
      </c>
      <c r="AN7458" s="61">
        <v>3.072193187482304E-3</v>
      </c>
      <c r="AO7458" s="61">
        <v>4.8545784387162567E-2</v>
      </c>
      <c r="AP7458" s="61">
        <v>7.0292339307096455E-2</v>
      </c>
      <c r="AQ7458" s="62">
        <f t="shared" si="237"/>
        <v>1.0000000000000002</v>
      </c>
    </row>
    <row r="7459" spans="2:43" x14ac:dyDescent="0.25">
      <c r="B7459" s="64">
        <v>7447</v>
      </c>
      <c r="C7459" s="62">
        <v>0.21319454668974458</v>
      </c>
      <c r="D7459" s="62">
        <v>0.17184781344027053</v>
      </c>
      <c r="E7459" s="62">
        <v>2.6233136471349002E-2</v>
      </c>
      <c r="F7459" s="62">
        <v>5.8980126791651391E-2</v>
      </c>
      <c r="G7459" s="62">
        <v>9.6654678766577559E-2</v>
      </c>
      <c r="H7459" s="62">
        <v>5.6223358276107041E-2</v>
      </c>
      <c r="I7459" s="62">
        <v>2.3109760010594407E-2</v>
      </c>
      <c r="J7459" s="62">
        <v>5.1590704490068376E-2</v>
      </c>
      <c r="K7459" s="62">
        <v>0.11008411012360045</v>
      </c>
      <c r="L7459" s="62">
        <v>2.7979734771847952E-3</v>
      </c>
      <c r="M7459" s="62">
        <v>0.11501513927325822</v>
      </c>
      <c r="N7459" s="62">
        <v>6.2931796328949671E-2</v>
      </c>
      <c r="O7459" s="62">
        <v>8.6578381528902112E-2</v>
      </c>
      <c r="P7459" s="62">
        <v>0.1162899805920202</v>
      </c>
      <c r="Q7459" s="62">
        <v>5.5301747881503591E-2</v>
      </c>
      <c r="R7459" s="62">
        <v>2.5055130520698958E-2</v>
      </c>
      <c r="S7459" s="62">
        <v>2.4539972851618033E-2</v>
      </c>
      <c r="T7459" s="62">
        <v>8.8614002615916246E-2</v>
      </c>
      <c r="U7459" s="62">
        <f t="shared" si="236"/>
        <v>0.99999999999999989</v>
      </c>
      <c r="V7459" s="63"/>
      <c r="X7459" s="64">
        <v>7447</v>
      </c>
      <c r="Y7459" s="62">
        <v>0.17715629487684664</v>
      </c>
      <c r="Z7459" s="62">
        <v>0.10726308162073213</v>
      </c>
      <c r="AA7459" s="61">
        <v>0.11855059991183103</v>
      </c>
      <c r="AB7459" s="61">
        <v>0.11855851156443735</v>
      </c>
      <c r="AC7459" s="61">
        <v>7.0736241437424525E-3</v>
      </c>
      <c r="AD7459" s="61">
        <v>1.2213174976670081E-3</v>
      </c>
      <c r="AE7459" s="61">
        <v>7.2302246412069865E-2</v>
      </c>
      <c r="AF7459" s="61">
        <v>2.646776150357685E-2</v>
      </c>
      <c r="AG7459" s="61">
        <v>9.8083091172936843E-2</v>
      </c>
      <c r="AH7459" s="61">
        <v>9.2954905198988427E-2</v>
      </c>
      <c r="AI7459" s="61">
        <v>0.13292924311839013</v>
      </c>
      <c r="AJ7459" s="61">
        <v>6.5168488706038627E-2</v>
      </c>
      <c r="AK7459" s="61">
        <v>6.4175977917597434E-3</v>
      </c>
      <c r="AL7459" s="61">
        <v>2.1389307095761253E-2</v>
      </c>
      <c r="AM7459" s="61">
        <v>6.0440974102457506E-3</v>
      </c>
      <c r="AN7459" s="61">
        <v>5.3870265443977057E-2</v>
      </c>
      <c r="AO7459" s="61">
        <v>6.5637461514375856E-2</v>
      </c>
      <c r="AP7459" s="61">
        <v>0.11333148151420178</v>
      </c>
      <c r="AQ7459" s="62">
        <f t="shared" si="237"/>
        <v>1</v>
      </c>
    </row>
    <row r="7460" spans="2:43" x14ac:dyDescent="0.25">
      <c r="B7460" s="64">
        <v>7448</v>
      </c>
      <c r="C7460" s="62">
        <v>0.20277172636608215</v>
      </c>
      <c r="D7460" s="62">
        <v>0.16148232122665296</v>
      </c>
      <c r="E7460" s="62">
        <v>1.5753038263561423E-2</v>
      </c>
      <c r="F7460" s="62">
        <v>0.10913083593657315</v>
      </c>
      <c r="G7460" s="62">
        <v>0.10898245796174287</v>
      </c>
      <c r="H7460" s="62">
        <v>6.4100634050334046E-2</v>
      </c>
      <c r="I7460" s="62">
        <v>5.94340014580736E-2</v>
      </c>
      <c r="J7460" s="62">
        <v>5.8330160271284154E-2</v>
      </c>
      <c r="K7460" s="62">
        <v>4.68642809786321E-3</v>
      </c>
      <c r="L7460" s="62">
        <v>5.8129475750068209E-2</v>
      </c>
      <c r="M7460" s="62">
        <v>8.0982073917450048E-2</v>
      </c>
      <c r="N7460" s="62">
        <v>4.3031455004884596E-2</v>
      </c>
      <c r="O7460" s="62">
        <v>2.0585929002901598E-2</v>
      </c>
      <c r="P7460" s="62">
        <v>7.4484522950635679E-2</v>
      </c>
      <c r="Q7460" s="62">
        <v>0.10680547870890197</v>
      </c>
      <c r="R7460" s="62">
        <v>9.7474414675135984E-2</v>
      </c>
      <c r="S7460" s="62">
        <v>8.1228963106094898E-2</v>
      </c>
      <c r="T7460" s="62">
        <v>1.6860130844494479E-2</v>
      </c>
      <c r="U7460" s="62">
        <f t="shared" si="236"/>
        <v>0.99999999999999978</v>
      </c>
      <c r="V7460" s="63"/>
      <c r="X7460" s="64">
        <v>7448</v>
      </c>
      <c r="Y7460" s="62">
        <v>0.16441167574541637</v>
      </c>
      <c r="Z7460" s="62">
        <v>0.13575489006010816</v>
      </c>
      <c r="AA7460" s="61">
        <v>1.8503434391233489E-2</v>
      </c>
      <c r="AB7460" s="61">
        <v>7.3506780431114208E-2</v>
      </c>
      <c r="AC7460" s="61">
        <v>1.7947542538615666E-2</v>
      </c>
      <c r="AD7460" s="61">
        <v>9.6836691299063055E-2</v>
      </c>
      <c r="AE7460" s="61">
        <v>7.2103597201106928E-2</v>
      </c>
      <c r="AF7460" s="61">
        <v>6.6325151974658381E-2</v>
      </c>
      <c r="AG7460" s="61">
        <v>9.9025159832597798E-2</v>
      </c>
      <c r="AH7460" s="61">
        <v>8.7281434151179602E-2</v>
      </c>
      <c r="AI7460" s="61">
        <v>1.8139943334874693E-2</v>
      </c>
      <c r="AJ7460" s="61">
        <v>0.13139963082717487</v>
      </c>
      <c r="AK7460" s="61">
        <v>9.1223866702324838E-2</v>
      </c>
      <c r="AL7460" s="61">
        <v>6.9588023972168997E-2</v>
      </c>
      <c r="AM7460" s="61">
        <v>2.7426852208060023E-3</v>
      </c>
      <c r="AN7460" s="61">
        <v>5.386514029470104E-2</v>
      </c>
      <c r="AO7460" s="61">
        <v>6.6203098040109154E-2</v>
      </c>
      <c r="AP7460" s="61">
        <v>3.5307819788271196E-2</v>
      </c>
      <c r="AQ7460" s="62">
        <f t="shared" si="237"/>
        <v>0.99999999999999989</v>
      </c>
    </row>
    <row r="7461" spans="2:43" x14ac:dyDescent="0.25">
      <c r="B7461" s="64">
        <v>7449</v>
      </c>
      <c r="C7461" s="62">
        <v>0.20995428403888106</v>
      </c>
      <c r="D7461" s="62">
        <v>0.1561791621147253</v>
      </c>
      <c r="E7461" s="62">
        <v>9.9511784640293741E-2</v>
      </c>
      <c r="F7461" s="62">
        <v>7.4635643245586886E-2</v>
      </c>
      <c r="G7461" s="62">
        <v>0.12802464501832814</v>
      </c>
      <c r="H7461" s="62">
        <v>5.7200017160014965E-2</v>
      </c>
      <c r="I7461" s="62">
        <v>9.8072314740926411E-2</v>
      </c>
      <c r="J7461" s="62">
        <v>1.7489442948432129E-2</v>
      </c>
      <c r="K7461" s="62">
        <v>2.2252896588934635E-2</v>
      </c>
      <c r="L7461" s="62">
        <v>6.352079984845492E-2</v>
      </c>
      <c r="M7461" s="62">
        <v>7.8740000014242376E-2</v>
      </c>
      <c r="N7461" s="62">
        <v>5.3696042003411951E-3</v>
      </c>
      <c r="O7461" s="62">
        <v>2.3722097631742784E-2</v>
      </c>
      <c r="P7461" s="62">
        <v>5.3764454395724318E-2</v>
      </c>
      <c r="Q7461" s="62">
        <v>7.3432813165441688E-2</v>
      </c>
      <c r="R7461" s="62">
        <v>6.9032404801573646E-2</v>
      </c>
      <c r="S7461" s="62">
        <v>3.6101366714213823E-2</v>
      </c>
      <c r="T7461" s="62">
        <v>9.9129714885748441E-2</v>
      </c>
      <c r="U7461" s="62">
        <f t="shared" si="236"/>
        <v>1.0000000000000002</v>
      </c>
      <c r="V7461" s="63"/>
      <c r="X7461" s="64">
        <v>7449</v>
      </c>
      <c r="Y7461" s="62">
        <v>0.1832071281667817</v>
      </c>
      <c r="Z7461" s="62">
        <v>0.25939109675305122</v>
      </c>
      <c r="AA7461" s="61">
        <v>9.115965118976907E-2</v>
      </c>
      <c r="AB7461" s="61">
        <v>6.6951112397113793E-2</v>
      </c>
      <c r="AC7461" s="61">
        <v>9.0992066444572028E-2</v>
      </c>
      <c r="AD7461" s="61">
        <v>8.8931617959473311E-2</v>
      </c>
      <c r="AE7461" s="61">
        <v>4.7681831820827476E-2</v>
      </c>
      <c r="AF7461" s="61">
        <v>7.5144680184263166E-2</v>
      </c>
      <c r="AG7461" s="61">
        <v>2.2501214816856401E-2</v>
      </c>
      <c r="AH7461" s="61">
        <v>3.2633797621143337E-2</v>
      </c>
      <c r="AI7461" s="61">
        <v>8.4675326514851046E-2</v>
      </c>
      <c r="AJ7461" s="61">
        <v>0.10325770461476012</v>
      </c>
      <c r="AK7461" s="61">
        <v>6.1264233655740435E-2</v>
      </c>
      <c r="AL7461" s="61">
        <v>5.5223488038452291E-2</v>
      </c>
      <c r="AM7461" s="61">
        <v>5.2593968026047759E-2</v>
      </c>
      <c r="AN7461" s="61">
        <v>2.2933157107705078E-3</v>
      </c>
      <c r="AO7461" s="61">
        <v>8.0384063866573541E-2</v>
      </c>
      <c r="AP7461" s="61">
        <v>4.4311927138785699E-2</v>
      </c>
      <c r="AQ7461" s="62">
        <f t="shared" si="237"/>
        <v>1</v>
      </c>
    </row>
    <row r="7462" spans="2:43" x14ac:dyDescent="0.25">
      <c r="B7462" s="64">
        <v>7450</v>
      </c>
      <c r="C7462" s="62">
        <v>0.19806441431863889</v>
      </c>
      <c r="D7462" s="62">
        <v>0.13046604087012198</v>
      </c>
      <c r="E7462" s="62">
        <v>2.6594527435664504E-2</v>
      </c>
      <c r="F7462" s="62">
        <v>3.3402959599979798E-2</v>
      </c>
      <c r="G7462" s="62">
        <v>4.4061067035361813E-2</v>
      </c>
      <c r="H7462" s="62">
        <v>4.0974369142510306E-2</v>
      </c>
      <c r="I7462" s="62">
        <v>0.12274383700551426</v>
      </c>
      <c r="J7462" s="62">
        <v>5.4384342194323622E-2</v>
      </c>
      <c r="K7462" s="62">
        <v>1.6678858037171826E-2</v>
      </c>
      <c r="L7462" s="62">
        <v>6.9231763573550653E-2</v>
      </c>
      <c r="M7462" s="62">
        <v>2.4899834562428086E-2</v>
      </c>
      <c r="N7462" s="62">
        <v>4.7801286511134036E-2</v>
      </c>
      <c r="O7462" s="62">
        <v>0.10072313919331916</v>
      </c>
      <c r="P7462" s="62">
        <v>2.1643283200338898E-2</v>
      </c>
      <c r="Q7462" s="62">
        <v>0.12865218099924125</v>
      </c>
      <c r="R7462" s="62">
        <v>5.1586968539300497E-2</v>
      </c>
      <c r="S7462" s="62">
        <v>0.10734138818894949</v>
      </c>
      <c r="T7462" s="62">
        <v>0.1092801947812117</v>
      </c>
      <c r="U7462" s="62">
        <f t="shared" si="236"/>
        <v>1</v>
      </c>
      <c r="V7462" s="63"/>
      <c r="X7462" s="64">
        <v>7450</v>
      </c>
      <c r="Y7462" s="62">
        <v>0.18602778495634459</v>
      </c>
      <c r="Z7462" s="62">
        <v>0.25361958835901954</v>
      </c>
      <c r="AA7462" s="61">
        <v>0.10177577149944354</v>
      </c>
      <c r="AB7462" s="61">
        <v>3.0525090365887717E-2</v>
      </c>
      <c r="AC7462" s="61">
        <v>9.7042416162393091E-2</v>
      </c>
      <c r="AD7462" s="61">
        <v>2.4009275224213006E-2</v>
      </c>
      <c r="AE7462" s="61">
        <v>0.12021496785998205</v>
      </c>
      <c r="AF7462" s="61">
        <v>2.1772515968648883E-2</v>
      </c>
      <c r="AG7462" s="61">
        <v>6.7429718093295647E-3</v>
      </c>
      <c r="AH7462" s="61">
        <v>0.10967569883558251</v>
      </c>
      <c r="AI7462" s="61">
        <v>1.6549282191615569E-3</v>
      </c>
      <c r="AJ7462" s="61">
        <v>8.9173695958983279E-2</v>
      </c>
      <c r="AK7462" s="61">
        <v>6.4951820251562084E-2</v>
      </c>
      <c r="AL7462" s="61">
        <v>7.9570571097031209E-2</v>
      </c>
      <c r="AM7462" s="61">
        <v>3.51384922935882E-3</v>
      </c>
      <c r="AN7462" s="61">
        <v>2.9135752544489035E-2</v>
      </c>
      <c r="AO7462" s="61">
        <v>0.10872553310655526</v>
      </c>
      <c r="AP7462" s="61">
        <v>0.11151514186737824</v>
      </c>
      <c r="AQ7462" s="62">
        <f t="shared" si="237"/>
        <v>1</v>
      </c>
    </row>
    <row r="7463" spans="2:43" x14ac:dyDescent="0.25">
      <c r="B7463" s="64">
        <v>7451</v>
      </c>
      <c r="C7463" s="62">
        <v>0.2103592685940078</v>
      </c>
      <c r="D7463" s="62">
        <v>0.15565231658234308</v>
      </c>
      <c r="E7463" s="62">
        <v>0.10652217608564567</v>
      </c>
      <c r="F7463" s="62">
        <v>9.1923111216676803E-2</v>
      </c>
      <c r="G7463" s="62">
        <v>8.8927469953379468E-2</v>
      </c>
      <c r="H7463" s="62">
        <v>6.0753510484271835E-2</v>
      </c>
      <c r="I7463" s="62">
        <v>7.8305040567358472E-2</v>
      </c>
      <c r="J7463" s="62">
        <v>5.342830942656273E-2</v>
      </c>
      <c r="K7463" s="62">
        <v>7.6236511655180125E-2</v>
      </c>
      <c r="L7463" s="62">
        <v>0.11961843096912327</v>
      </c>
      <c r="M7463" s="62">
        <v>1.3253270889119227E-2</v>
      </c>
      <c r="N7463" s="62">
        <v>2.8768091913580583E-4</v>
      </c>
      <c r="O7463" s="62">
        <v>4.6826660790433808E-2</v>
      </c>
      <c r="P7463" s="62">
        <v>0.10180622072890116</v>
      </c>
      <c r="Q7463" s="62">
        <v>5.2186676756403601E-2</v>
      </c>
      <c r="R7463" s="62">
        <v>4.3450678491255737E-2</v>
      </c>
      <c r="S7463" s="62">
        <v>5.0172289660153628E-2</v>
      </c>
      <c r="T7463" s="62">
        <v>1.6301961406398488E-2</v>
      </c>
      <c r="U7463" s="62">
        <f t="shared" si="236"/>
        <v>0.99999999999999989</v>
      </c>
      <c r="V7463" s="63"/>
      <c r="X7463" s="64">
        <v>7451</v>
      </c>
      <c r="Y7463" s="62">
        <v>0.19401290783058556</v>
      </c>
      <c r="Z7463" s="62">
        <v>0.32352811054007563</v>
      </c>
      <c r="AA7463" s="61">
        <v>8.8208151559598824E-2</v>
      </c>
      <c r="AB7463" s="61">
        <v>5.1732355221888342E-2</v>
      </c>
      <c r="AC7463" s="61">
        <v>0.108343762892992</v>
      </c>
      <c r="AD7463" s="61">
        <v>2.631408882679398E-2</v>
      </c>
      <c r="AE7463" s="61">
        <v>5.4611734726421758E-2</v>
      </c>
      <c r="AF7463" s="61">
        <v>9.8138068847448232E-2</v>
      </c>
      <c r="AG7463" s="61">
        <v>3.7769156577439324E-2</v>
      </c>
      <c r="AH7463" s="61">
        <v>6.7774310686869815E-2</v>
      </c>
      <c r="AI7463" s="61">
        <v>1.4745891241276909E-2</v>
      </c>
      <c r="AJ7463" s="61">
        <v>0.10210854643413125</v>
      </c>
      <c r="AK7463" s="61">
        <v>8.548647670981753E-2</v>
      </c>
      <c r="AL7463" s="61">
        <v>1.5978418555455877E-2</v>
      </c>
      <c r="AM7463" s="61">
        <v>6.1159660559818259E-2</v>
      </c>
      <c r="AN7463" s="61">
        <v>7.7406873102919174E-2</v>
      </c>
      <c r="AO7463" s="61">
        <v>8.5662726182437435E-2</v>
      </c>
      <c r="AP7463" s="61">
        <v>2.4559777874691213E-2</v>
      </c>
      <c r="AQ7463" s="62">
        <f t="shared" si="237"/>
        <v>1</v>
      </c>
    </row>
    <row r="7464" spans="2:43" x14ac:dyDescent="0.25">
      <c r="B7464" s="64">
        <v>7452</v>
      </c>
      <c r="C7464" s="62">
        <v>0.20224998816138837</v>
      </c>
      <c r="D7464" s="62">
        <v>0.16702204704869014</v>
      </c>
      <c r="E7464" s="62">
        <v>3.0499682204847941E-2</v>
      </c>
      <c r="F7464" s="62">
        <v>9.6616339725993358E-2</v>
      </c>
      <c r="G7464" s="62">
        <v>9.0392013062087315E-2</v>
      </c>
      <c r="H7464" s="62">
        <v>9.9716216212046849E-2</v>
      </c>
      <c r="I7464" s="62">
        <v>3.9059126930535003E-2</v>
      </c>
      <c r="J7464" s="62">
        <v>5.3482224043327392E-2</v>
      </c>
      <c r="K7464" s="62">
        <v>1.939442885874507E-2</v>
      </c>
      <c r="L7464" s="62">
        <v>4.9006503219298496E-2</v>
      </c>
      <c r="M7464" s="62">
        <v>1.5362637300965102E-2</v>
      </c>
      <c r="N7464" s="62">
        <v>8.8303065962193894E-2</v>
      </c>
      <c r="O7464" s="62">
        <v>7.2658216638818593E-2</v>
      </c>
      <c r="P7464" s="62">
        <v>4.7199965665753366E-2</v>
      </c>
      <c r="Q7464" s="62">
        <v>6.1640788651801497E-2</v>
      </c>
      <c r="R7464" s="62">
        <v>8.612270364983815E-2</v>
      </c>
      <c r="S7464" s="62">
        <v>8.6919704997142605E-2</v>
      </c>
      <c r="T7464" s="62">
        <v>6.3626382876605408E-2</v>
      </c>
      <c r="U7464" s="62">
        <f t="shared" si="236"/>
        <v>0.99999999999999989</v>
      </c>
      <c r="V7464" s="63"/>
      <c r="X7464" s="64">
        <v>7452</v>
      </c>
      <c r="Y7464" s="62">
        <v>0.16688633513780696</v>
      </c>
      <c r="Z7464" s="62">
        <v>0.33503027063272706</v>
      </c>
      <c r="AA7464" s="61">
        <v>3.4716724156211243E-2</v>
      </c>
      <c r="AB7464" s="61">
        <v>7.5324788421525138E-2</v>
      </c>
      <c r="AC7464" s="61">
        <v>0.12383833888869589</v>
      </c>
      <c r="AD7464" s="61">
        <v>9.7810221658758981E-2</v>
      </c>
      <c r="AE7464" s="61">
        <v>2.3055720821606535E-2</v>
      </c>
      <c r="AF7464" s="61">
        <v>1.7089790814197332E-2</v>
      </c>
      <c r="AG7464" s="61">
        <v>9.1945562132576791E-2</v>
      </c>
      <c r="AH7464" s="61">
        <v>6.4975263643453074E-2</v>
      </c>
      <c r="AI7464" s="61">
        <v>4.2063201952187997E-2</v>
      </c>
      <c r="AJ7464" s="61">
        <v>2.1211287191940341E-2</v>
      </c>
      <c r="AK7464" s="61">
        <v>2.4501074136915338E-2</v>
      </c>
      <c r="AL7464" s="61">
        <v>9.3425140992530464E-2</v>
      </c>
      <c r="AM7464" s="61">
        <v>0.12573270587574034</v>
      </c>
      <c r="AN7464" s="61">
        <v>0.10012845872322718</v>
      </c>
      <c r="AO7464" s="61">
        <v>5.1115064707377084E-3</v>
      </c>
      <c r="AP7464" s="61">
        <v>5.9070214119695721E-2</v>
      </c>
      <c r="AQ7464" s="62">
        <f t="shared" si="237"/>
        <v>1.0000000000000002</v>
      </c>
    </row>
    <row r="7465" spans="2:43" x14ac:dyDescent="0.25">
      <c r="B7465" s="64">
        <v>7453</v>
      </c>
      <c r="C7465" s="62">
        <v>0.20522396402409307</v>
      </c>
      <c r="D7465" s="62">
        <v>0.14600906725380872</v>
      </c>
      <c r="E7465" s="62">
        <v>5.8190841246263905E-2</v>
      </c>
      <c r="F7465" s="62">
        <v>9.6019099242382805E-2</v>
      </c>
      <c r="G7465" s="62">
        <v>5.2015996180634162E-2</v>
      </c>
      <c r="H7465" s="62">
        <v>5.9211004650312433E-2</v>
      </c>
      <c r="I7465" s="62">
        <v>9.7382338740097524E-2</v>
      </c>
      <c r="J7465" s="62">
        <v>5.9300945524325493E-2</v>
      </c>
      <c r="K7465" s="62">
        <v>7.188596066385837E-2</v>
      </c>
      <c r="L7465" s="62">
        <v>4.7096755613130474E-2</v>
      </c>
      <c r="M7465" s="62">
        <v>5.0350443185997511E-2</v>
      </c>
      <c r="N7465" s="62">
        <v>0.10074669207547718</v>
      </c>
      <c r="O7465" s="62">
        <v>6.3314285559255612E-2</v>
      </c>
      <c r="P7465" s="62">
        <v>1.0637327502426835E-3</v>
      </c>
      <c r="Q7465" s="62">
        <v>5.5970413877654536E-2</v>
      </c>
      <c r="R7465" s="62">
        <v>1.3060969906325879E-2</v>
      </c>
      <c r="S7465" s="62">
        <v>9.0373319365217253E-2</v>
      </c>
      <c r="T7465" s="62">
        <v>8.4017201418824114E-2</v>
      </c>
      <c r="U7465" s="62">
        <f t="shared" si="236"/>
        <v>1</v>
      </c>
      <c r="V7465" s="63"/>
      <c r="X7465" s="64">
        <v>7453</v>
      </c>
      <c r="Y7465" s="62">
        <v>0.16844907467585993</v>
      </c>
      <c r="Z7465" s="62">
        <v>0.30861763392556879</v>
      </c>
      <c r="AA7465" s="61">
        <v>3.7276864731644613E-2</v>
      </c>
      <c r="AB7465" s="61">
        <v>8.6629343649637272E-2</v>
      </c>
      <c r="AC7465" s="61">
        <v>9.1934218262495065E-2</v>
      </c>
      <c r="AD7465" s="61">
        <v>6.3563785237748027E-2</v>
      </c>
      <c r="AE7465" s="61">
        <v>4.4303166144226497E-2</v>
      </c>
      <c r="AF7465" s="61">
        <v>1.1320258075631907E-2</v>
      </c>
      <c r="AG7465" s="61">
        <v>6.5069731593812949E-2</v>
      </c>
      <c r="AH7465" s="61">
        <v>7.7422308241200513E-2</v>
      </c>
      <c r="AI7465" s="61">
        <v>0.10150673875482184</v>
      </c>
      <c r="AJ7465" s="61">
        <v>0.11592029944476448</v>
      </c>
      <c r="AK7465" s="61">
        <v>7.7310498212920006E-2</v>
      </c>
      <c r="AL7465" s="61">
        <v>8.2481509061419225E-2</v>
      </c>
      <c r="AM7465" s="61">
        <v>2.6839867986258946E-2</v>
      </c>
      <c r="AN7465" s="61">
        <v>8.9717841073860924E-2</v>
      </c>
      <c r="AO7465" s="61">
        <v>1.2297729287721593E-2</v>
      </c>
      <c r="AP7465" s="61">
        <v>1.640584024183633E-2</v>
      </c>
      <c r="AQ7465" s="62">
        <f t="shared" si="237"/>
        <v>1</v>
      </c>
    </row>
    <row r="7466" spans="2:43" x14ac:dyDescent="0.25">
      <c r="B7466" s="64">
        <v>7454</v>
      </c>
      <c r="C7466" s="62">
        <v>0.19798762840885481</v>
      </c>
      <c r="D7466" s="62">
        <v>0.16816655799964011</v>
      </c>
      <c r="E7466" s="62">
        <v>9.5792567021251385E-2</v>
      </c>
      <c r="F7466" s="62">
        <v>0.11293732160287262</v>
      </c>
      <c r="G7466" s="62">
        <v>9.3265672564099955E-2</v>
      </c>
      <c r="H7466" s="62">
        <v>8.7595906907449075E-2</v>
      </c>
      <c r="I7466" s="62">
        <v>9.0792326654884056E-2</v>
      </c>
      <c r="J7466" s="62">
        <v>3.6873654015642222E-2</v>
      </c>
      <c r="K7466" s="62">
        <v>3.9893633334549684E-2</v>
      </c>
      <c r="L7466" s="62">
        <v>2.8491243631568366E-2</v>
      </c>
      <c r="M7466" s="62">
        <v>5.5786744621964014E-2</v>
      </c>
      <c r="N7466" s="62">
        <v>2.8607522798539578E-2</v>
      </c>
      <c r="O7466" s="62">
        <v>6.2196315850694692E-3</v>
      </c>
      <c r="P7466" s="62">
        <v>2.5285028835736859E-2</v>
      </c>
      <c r="Q7466" s="62">
        <v>9.7971396103459812E-2</v>
      </c>
      <c r="R7466" s="62">
        <v>0.12177980495406013</v>
      </c>
      <c r="S7466" s="62">
        <v>6.2701613456105795E-2</v>
      </c>
      <c r="T7466" s="62">
        <v>1.6005931912747011E-2</v>
      </c>
      <c r="U7466" s="62">
        <f t="shared" si="236"/>
        <v>1</v>
      </c>
      <c r="V7466" s="63"/>
      <c r="X7466" s="64">
        <v>7454</v>
      </c>
      <c r="Y7466" s="62">
        <v>0.16694499545306657</v>
      </c>
      <c r="Z7466" s="62">
        <v>7.5668099711939413E-2</v>
      </c>
      <c r="AA7466" s="61">
        <v>6.4395107573769664E-2</v>
      </c>
      <c r="AB7466" s="61">
        <v>6.0500282127801668E-2</v>
      </c>
      <c r="AC7466" s="61">
        <v>7.0663168886863446E-3</v>
      </c>
      <c r="AD7466" s="61">
        <v>1.2658108422119984E-2</v>
      </c>
      <c r="AE7466" s="61">
        <v>0.16257111152663017</v>
      </c>
      <c r="AF7466" s="61">
        <v>1.6732199325553442E-2</v>
      </c>
      <c r="AG7466" s="61">
        <v>0.10502737201424839</v>
      </c>
      <c r="AH7466" s="61">
        <v>3.3222134249065838E-2</v>
      </c>
      <c r="AI7466" s="61">
        <v>2.4313756049949661E-2</v>
      </c>
      <c r="AJ7466" s="61">
        <v>0.10885417802916499</v>
      </c>
      <c r="AK7466" s="61">
        <v>5.160468181233694E-2</v>
      </c>
      <c r="AL7466" s="61">
        <v>4.6952009884514603E-2</v>
      </c>
      <c r="AM7466" s="61">
        <v>4.1311341073699805E-2</v>
      </c>
      <c r="AN7466" s="61">
        <v>5.1739134396693108E-2</v>
      </c>
      <c r="AO7466" s="61">
        <v>0.13210171119242742</v>
      </c>
      <c r="AP7466" s="61">
        <v>8.0950555433337942E-2</v>
      </c>
      <c r="AQ7466" s="62">
        <f t="shared" si="237"/>
        <v>1</v>
      </c>
    </row>
    <row r="7467" spans="2:43" x14ac:dyDescent="0.25">
      <c r="B7467" s="64">
        <v>7455</v>
      </c>
      <c r="C7467" s="62">
        <v>0.20440385119621732</v>
      </c>
      <c r="D7467" s="62">
        <v>0.1558924617688128</v>
      </c>
      <c r="E7467" s="62">
        <v>1.707803062387982E-2</v>
      </c>
      <c r="F7467" s="62">
        <v>2.7833403692700941E-2</v>
      </c>
      <c r="G7467" s="62">
        <v>0.13297656795194068</v>
      </c>
      <c r="H7467" s="62">
        <v>5.7411463756449087E-2</v>
      </c>
      <c r="I7467" s="62">
        <v>0.12649085816322767</v>
      </c>
      <c r="J7467" s="62">
        <v>2.9982765000748968E-2</v>
      </c>
      <c r="K7467" s="62">
        <v>1.1047297524772518E-2</v>
      </c>
      <c r="L7467" s="62">
        <v>5.5862249641719409E-2</v>
      </c>
      <c r="M7467" s="62">
        <v>2.3561264365828213E-2</v>
      </c>
      <c r="N7467" s="62">
        <v>5.72514129432743E-2</v>
      </c>
      <c r="O7467" s="62">
        <v>8.7593793791047009E-2</v>
      </c>
      <c r="P7467" s="62">
        <v>0.12406170833938392</v>
      </c>
      <c r="Q7467" s="62">
        <v>6.8427946151968747E-2</v>
      </c>
      <c r="R7467" s="62">
        <v>7.402901008499746E-2</v>
      </c>
      <c r="S7467" s="62">
        <v>6.7085878047561082E-2</v>
      </c>
      <c r="T7467" s="62">
        <v>3.9306349920500069E-2</v>
      </c>
      <c r="U7467" s="62">
        <f t="shared" si="236"/>
        <v>1</v>
      </c>
      <c r="V7467" s="63"/>
      <c r="X7467" s="64">
        <v>7455</v>
      </c>
      <c r="Y7467" s="62">
        <v>0.16697728794497743</v>
      </c>
      <c r="Z7467" s="62">
        <v>0.22264812081330837</v>
      </c>
      <c r="AA7467" s="61">
        <v>7.4281551936223086E-2</v>
      </c>
      <c r="AB7467" s="61">
        <v>7.0400859144384102E-3</v>
      </c>
      <c r="AC7467" s="61">
        <v>8.2873959199348188E-2</v>
      </c>
      <c r="AD7467" s="61">
        <v>7.3051165120318314E-3</v>
      </c>
      <c r="AE7467" s="61">
        <v>0.10786490066355353</v>
      </c>
      <c r="AF7467" s="61">
        <v>1.1391362668481788E-2</v>
      </c>
      <c r="AG7467" s="61">
        <v>0.11070616877175744</v>
      </c>
      <c r="AH7467" s="61">
        <v>0.1224155381494455</v>
      </c>
      <c r="AI7467" s="61">
        <v>0.11811349238341373</v>
      </c>
      <c r="AJ7467" s="61">
        <v>4.593350013151986E-3</v>
      </c>
      <c r="AK7467" s="61">
        <v>8.7336531719005486E-3</v>
      </c>
      <c r="AL7467" s="61">
        <v>2.1897206150442241E-2</v>
      </c>
      <c r="AM7467" s="61">
        <v>0.12701519381128065</v>
      </c>
      <c r="AN7467" s="61">
        <v>0.10408955132486561</v>
      </c>
      <c r="AO7467" s="61">
        <v>7.896200964424234E-2</v>
      </c>
      <c r="AP7467" s="61">
        <v>1.2716859685423132E-2</v>
      </c>
      <c r="AQ7467" s="62">
        <f t="shared" si="237"/>
        <v>1</v>
      </c>
    </row>
    <row r="7468" spans="2:43" x14ac:dyDescent="0.25">
      <c r="B7468" s="64">
        <v>7456</v>
      </c>
      <c r="C7468" s="62">
        <v>0.23466930769876504</v>
      </c>
      <c r="D7468" s="62">
        <v>0.17285653550864602</v>
      </c>
      <c r="E7468" s="62">
        <v>5.8230076506759806E-2</v>
      </c>
      <c r="F7468" s="62">
        <v>0.115246802384458</v>
      </c>
      <c r="G7468" s="62">
        <v>0.11329829845072471</v>
      </c>
      <c r="H7468" s="62">
        <v>1.8558988626290698E-2</v>
      </c>
      <c r="I7468" s="62">
        <v>5.4497210818725633E-2</v>
      </c>
      <c r="J7468" s="62">
        <v>0.10306005008271461</v>
      </c>
      <c r="K7468" s="62">
        <v>9.7776501511144948E-2</v>
      </c>
      <c r="L7468" s="62">
        <v>1.6479338966004987E-2</v>
      </c>
      <c r="M7468" s="62">
        <v>6.4212483070496415E-2</v>
      </c>
      <c r="N7468" s="62">
        <v>7.3711937617749997E-3</v>
      </c>
      <c r="O7468" s="62">
        <v>5.578502286259264E-2</v>
      </c>
      <c r="P7468" s="62">
        <v>9.4736653166566209E-2</v>
      </c>
      <c r="Q7468" s="62">
        <v>4.8480474874690767E-2</v>
      </c>
      <c r="R7468" s="62">
        <v>1.5359888973509485E-2</v>
      </c>
      <c r="S7468" s="62">
        <v>4.569249407066555E-2</v>
      </c>
      <c r="T7468" s="62">
        <v>9.12145218728804E-2</v>
      </c>
      <c r="U7468" s="62">
        <f t="shared" si="236"/>
        <v>0.99999999999999989</v>
      </c>
      <c r="V7468" s="63"/>
      <c r="X7468" s="64">
        <v>7456</v>
      </c>
      <c r="Y7468" s="62">
        <v>0.16921163464729408</v>
      </c>
      <c r="Z7468" s="62">
        <v>0.20308505735737106</v>
      </c>
      <c r="AA7468" s="61">
        <v>5.6348590810043085E-2</v>
      </c>
      <c r="AB7468" s="61">
        <v>0.10993063285381212</v>
      </c>
      <c r="AC7468" s="61">
        <v>5.7422653522552811E-2</v>
      </c>
      <c r="AD7468" s="61">
        <v>4.0809591818650105E-2</v>
      </c>
      <c r="AE7468" s="61">
        <v>9.5294196549863638E-2</v>
      </c>
      <c r="AF7468" s="61">
        <v>1.9028922210603663E-2</v>
      </c>
      <c r="AG7468" s="61">
        <v>0.10437448100355659</v>
      </c>
      <c r="AH7468" s="61">
        <v>6.398589327495538E-2</v>
      </c>
      <c r="AI7468" s="61">
        <v>5.2295384187468569E-2</v>
      </c>
      <c r="AJ7468" s="61">
        <v>9.6916680093135407E-2</v>
      </c>
      <c r="AK7468" s="61">
        <v>1.9409592677813704E-2</v>
      </c>
      <c r="AL7468" s="61">
        <v>3.9147663773872639E-2</v>
      </c>
      <c r="AM7468" s="61">
        <v>3.6614801631049645E-2</v>
      </c>
      <c r="AN7468" s="61">
        <v>8.2679791182160539E-2</v>
      </c>
      <c r="AO7468" s="61">
        <v>8.092651275273216E-2</v>
      </c>
      <c r="AP7468" s="61">
        <v>4.4814611657730027E-2</v>
      </c>
      <c r="AQ7468" s="62">
        <f t="shared" si="237"/>
        <v>1</v>
      </c>
    </row>
    <row r="7469" spans="2:43" x14ac:dyDescent="0.25">
      <c r="B7469" s="64">
        <v>7457</v>
      </c>
      <c r="C7469" s="62">
        <v>0.20652773438680608</v>
      </c>
      <c r="D7469" s="62">
        <v>0.14555667173873954</v>
      </c>
      <c r="E7469" s="62">
        <v>1.6582298313294799E-2</v>
      </c>
      <c r="F7469" s="62">
        <v>1.8525921605903467E-2</v>
      </c>
      <c r="G7469" s="62">
        <v>7.227743744268017E-2</v>
      </c>
      <c r="H7469" s="62">
        <v>1.733488278176783E-2</v>
      </c>
      <c r="I7469" s="62">
        <v>6.8644901617877258E-2</v>
      </c>
      <c r="J7469" s="62">
        <v>9.3964028098848268E-2</v>
      </c>
      <c r="K7469" s="62">
        <v>6.65611736955809E-2</v>
      </c>
      <c r="L7469" s="62">
        <v>0.10447922628603766</v>
      </c>
      <c r="M7469" s="62">
        <v>7.5235248673952903E-3</v>
      </c>
      <c r="N7469" s="62">
        <v>0.10540301140622389</v>
      </c>
      <c r="O7469" s="62">
        <v>0.10097025715064005</v>
      </c>
      <c r="P7469" s="62">
        <v>7.059625680703363E-2</v>
      </c>
      <c r="Q7469" s="62">
        <v>9.8046237852542947E-2</v>
      </c>
      <c r="R7469" s="62">
        <v>9.7997586329121256E-2</v>
      </c>
      <c r="S7469" s="62">
        <v>1.8768172863022986E-2</v>
      </c>
      <c r="T7469" s="62">
        <v>4.232508288202972E-2</v>
      </c>
      <c r="U7469" s="62">
        <f t="shared" si="236"/>
        <v>1</v>
      </c>
      <c r="V7469" s="63"/>
      <c r="X7469" s="64">
        <v>7457</v>
      </c>
      <c r="Y7469" s="62">
        <v>0.16760287123598655</v>
      </c>
      <c r="Z7469" s="62">
        <v>0.28845624181885282</v>
      </c>
      <c r="AA7469" s="61">
        <v>2.5444873463490635E-2</v>
      </c>
      <c r="AB7469" s="61">
        <v>0.11556762769111123</v>
      </c>
      <c r="AC7469" s="61">
        <v>9.7749897676128392E-2</v>
      </c>
      <c r="AD7469" s="61">
        <v>0.10520983906173904</v>
      </c>
      <c r="AE7469" s="61">
        <v>6.5945311907369825E-2</v>
      </c>
      <c r="AF7469" s="61">
        <v>1.8106463417854407E-2</v>
      </c>
      <c r="AG7469" s="61">
        <v>9.7060361986564994E-2</v>
      </c>
      <c r="AH7469" s="61">
        <v>5.8056881199393992E-2</v>
      </c>
      <c r="AI7469" s="61">
        <v>2.6868538568959929E-2</v>
      </c>
      <c r="AJ7469" s="61">
        <v>4.7363623474662671E-2</v>
      </c>
      <c r="AK7469" s="61">
        <v>1.845327598497537E-2</v>
      </c>
      <c r="AL7469" s="61">
        <v>7.7413604988973039E-2</v>
      </c>
      <c r="AM7469" s="61">
        <v>6.2390222408511449E-2</v>
      </c>
      <c r="AN7469" s="61">
        <v>9.448873915266004E-2</v>
      </c>
      <c r="AO7469" s="61">
        <v>8.315287930626622E-2</v>
      </c>
      <c r="AP7469" s="61">
        <v>6.7278597113386001E-3</v>
      </c>
      <c r="AQ7469" s="62">
        <f t="shared" si="237"/>
        <v>0.99999999999999978</v>
      </c>
    </row>
    <row r="7470" spans="2:43" x14ac:dyDescent="0.25">
      <c r="B7470" s="64">
        <v>7458</v>
      </c>
      <c r="C7470" s="62">
        <v>0.21156960825251755</v>
      </c>
      <c r="D7470" s="62">
        <v>0.16517712686419536</v>
      </c>
      <c r="E7470" s="62">
        <v>6.9168306675772673E-2</v>
      </c>
      <c r="F7470" s="62">
        <v>4.9073491019606827E-2</v>
      </c>
      <c r="G7470" s="62">
        <v>0.11235585461719663</v>
      </c>
      <c r="H7470" s="62">
        <v>4.9210279024049397E-2</v>
      </c>
      <c r="I7470" s="62">
        <v>5.1513108791228113E-2</v>
      </c>
      <c r="J7470" s="62">
        <v>6.7377909853316459E-2</v>
      </c>
      <c r="K7470" s="62">
        <v>8.4637743850854014E-3</v>
      </c>
      <c r="L7470" s="62">
        <v>7.3712516720143381E-2</v>
      </c>
      <c r="M7470" s="62">
        <v>0.12779972533467629</v>
      </c>
      <c r="N7470" s="62">
        <v>7.5793621669697664E-2</v>
      </c>
      <c r="O7470" s="62">
        <v>0.10370222338909642</v>
      </c>
      <c r="P7470" s="62">
        <v>9.9591250135516896E-2</v>
      </c>
      <c r="Q7470" s="62">
        <v>6.075823222637329E-2</v>
      </c>
      <c r="R7470" s="62">
        <v>1.8801492628694575E-2</v>
      </c>
      <c r="S7470" s="62">
        <v>2.8388835026883254E-2</v>
      </c>
      <c r="T7470" s="62">
        <v>4.2893785026626016E-3</v>
      </c>
      <c r="U7470" s="62">
        <f t="shared" si="236"/>
        <v>0.99999999999999989</v>
      </c>
      <c r="V7470" s="63"/>
      <c r="X7470" s="64">
        <v>7458</v>
      </c>
      <c r="Y7470" s="62">
        <v>0.1786430068118067</v>
      </c>
      <c r="Z7470" s="62">
        <v>0.10931506230396004</v>
      </c>
      <c r="AA7470" s="61">
        <v>8.6800420092408043E-2</v>
      </c>
      <c r="AB7470" s="61">
        <v>5.5087223851075319E-2</v>
      </c>
      <c r="AC7470" s="61">
        <v>8.2274205825174501E-3</v>
      </c>
      <c r="AD7470" s="61">
        <v>5.2774741698520117E-2</v>
      </c>
      <c r="AE7470" s="61">
        <v>5.3005024250787174E-2</v>
      </c>
      <c r="AF7470" s="61">
        <v>0.10913398598226873</v>
      </c>
      <c r="AG7470" s="61">
        <v>0.10851865102540795</v>
      </c>
      <c r="AH7470" s="61">
        <v>5.7912287772717883E-2</v>
      </c>
      <c r="AI7470" s="61">
        <v>5.5409264582043927E-2</v>
      </c>
      <c r="AJ7470" s="61">
        <v>9.9980283068862197E-2</v>
      </c>
      <c r="AK7470" s="61">
        <v>6.6888372457545919E-2</v>
      </c>
      <c r="AL7470" s="61">
        <v>3.6117961292688364E-2</v>
      </c>
      <c r="AM7470" s="61">
        <v>1.3906898418633759E-2</v>
      </c>
      <c r="AN7470" s="61">
        <v>8.2752340759917387E-2</v>
      </c>
      <c r="AO7470" s="61">
        <v>4.1297703884138427E-2</v>
      </c>
      <c r="AP7470" s="61">
        <v>7.2187420280467249E-2</v>
      </c>
      <c r="AQ7470" s="62">
        <f t="shared" si="237"/>
        <v>0.99999999999999967</v>
      </c>
    </row>
    <row r="7471" spans="2:43" x14ac:dyDescent="0.25">
      <c r="B7471" s="64">
        <v>7459</v>
      </c>
      <c r="C7471" s="62">
        <v>0.20636576523412967</v>
      </c>
      <c r="D7471" s="62">
        <v>0.16849313098847962</v>
      </c>
      <c r="E7471" s="62">
        <v>0.10474509776878535</v>
      </c>
      <c r="F7471" s="62">
        <v>2.4089429467564444E-3</v>
      </c>
      <c r="G7471" s="62">
        <v>7.1642904435054916E-2</v>
      </c>
      <c r="H7471" s="62">
        <v>5.7872227763349764E-2</v>
      </c>
      <c r="I7471" s="62">
        <v>2.5773316561809652E-2</v>
      </c>
      <c r="J7471" s="62">
        <v>6.1251453018669834E-2</v>
      </c>
      <c r="K7471" s="62">
        <v>8.512568649622182E-2</v>
      </c>
      <c r="L7471" s="62">
        <v>6.9824973281604657E-3</v>
      </c>
      <c r="M7471" s="62">
        <v>9.0630505008144999E-2</v>
      </c>
      <c r="N7471" s="62">
        <v>6.0370101940977056E-2</v>
      </c>
      <c r="O7471" s="62">
        <v>9.4803954384704583E-2</v>
      </c>
      <c r="P7471" s="62">
        <v>0.10654188386181319</v>
      </c>
      <c r="Q7471" s="62">
        <v>4.7132070179022399E-2</v>
      </c>
      <c r="R7471" s="62">
        <v>8.9904494007210498E-2</v>
      </c>
      <c r="S7471" s="62">
        <v>3.7335194134980938E-2</v>
      </c>
      <c r="T7471" s="62">
        <v>5.7479670164338158E-2</v>
      </c>
      <c r="U7471" s="62">
        <f t="shared" si="236"/>
        <v>1</v>
      </c>
      <c r="V7471" s="63"/>
      <c r="X7471" s="64">
        <v>7459</v>
      </c>
      <c r="Y7471" s="62">
        <v>0.16131906439455759</v>
      </c>
      <c r="Z7471" s="62">
        <v>0.22252880167383574</v>
      </c>
      <c r="AA7471" s="61">
        <v>5.0211565397135921E-2</v>
      </c>
      <c r="AB7471" s="61">
        <v>8.2000386002601289E-2</v>
      </c>
      <c r="AC7471" s="61">
        <v>4.386838950387123E-2</v>
      </c>
      <c r="AD7471" s="61">
        <v>0.11174559496297357</v>
      </c>
      <c r="AE7471" s="61">
        <v>4.3437370810154322E-2</v>
      </c>
      <c r="AF7471" s="61">
        <v>2.4028301775167623E-2</v>
      </c>
      <c r="AG7471" s="61">
        <v>8.2083451848885464E-2</v>
      </c>
      <c r="AH7471" s="61">
        <v>4.7525911989327235E-2</v>
      </c>
      <c r="AI7471" s="61">
        <v>8.0634696628207311E-2</v>
      </c>
      <c r="AJ7471" s="61">
        <v>3.7167675364963189E-2</v>
      </c>
      <c r="AK7471" s="61">
        <v>0.10556900662565114</v>
      </c>
      <c r="AL7471" s="61">
        <v>2.352237071643758E-2</v>
      </c>
      <c r="AM7471" s="61">
        <v>7.6121868238830964E-2</v>
      </c>
      <c r="AN7471" s="61">
        <v>2.8949978859136277E-2</v>
      </c>
      <c r="AO7471" s="61">
        <v>0.10078545949433276</v>
      </c>
      <c r="AP7471" s="61">
        <v>6.2347971782324159E-2</v>
      </c>
      <c r="AQ7471" s="62">
        <f t="shared" si="237"/>
        <v>1</v>
      </c>
    </row>
    <row r="7472" spans="2:43" x14ac:dyDescent="0.25">
      <c r="B7472" s="64">
        <v>7460</v>
      </c>
      <c r="C7472" s="62">
        <v>0.19331472512745176</v>
      </c>
      <c r="D7472" s="62">
        <v>0.1534901072768512</v>
      </c>
      <c r="E7472" s="62">
        <v>5.7396420126989853E-2</v>
      </c>
      <c r="F7472" s="62">
        <v>2.2768467876337216E-3</v>
      </c>
      <c r="G7472" s="62">
        <v>3.9302353492277065E-2</v>
      </c>
      <c r="H7472" s="62">
        <v>4.6899984623874451E-2</v>
      </c>
      <c r="I7472" s="62">
        <v>6.983789401484532E-3</v>
      </c>
      <c r="J7472" s="62">
        <v>7.2022139603581791E-3</v>
      </c>
      <c r="K7472" s="62">
        <v>5.2688577337745714E-2</v>
      </c>
      <c r="L7472" s="62">
        <v>9.3528705757814235E-3</v>
      </c>
      <c r="M7472" s="62">
        <v>0.10266302791816383</v>
      </c>
      <c r="N7472" s="62">
        <v>0.10145151199861242</v>
      </c>
      <c r="O7472" s="62">
        <v>0.10745693679140811</v>
      </c>
      <c r="P7472" s="62">
        <v>4.3158035881652283E-2</v>
      </c>
      <c r="Q7472" s="62">
        <v>0.11692497060697762</v>
      </c>
      <c r="R7472" s="62">
        <v>0.11680677497983305</v>
      </c>
      <c r="S7472" s="62">
        <v>7.1526287721768195E-2</v>
      </c>
      <c r="T7472" s="62">
        <v>0.11790939779543959</v>
      </c>
      <c r="U7472" s="62">
        <f t="shared" si="236"/>
        <v>1</v>
      </c>
      <c r="V7472" s="63"/>
      <c r="X7472" s="64">
        <v>7460</v>
      </c>
      <c r="Y7472" s="62">
        <v>0.16153995661162177</v>
      </c>
      <c r="Z7472" s="62">
        <v>0.17373300288900592</v>
      </c>
      <c r="AA7472" s="61">
        <v>1.7781277765295961E-3</v>
      </c>
      <c r="AB7472" s="61">
        <v>8.7533729599330354E-2</v>
      </c>
      <c r="AC7472" s="61">
        <v>2.6135503723576408E-2</v>
      </c>
      <c r="AD7472" s="61">
        <v>4.1378580345975913E-2</v>
      </c>
      <c r="AE7472" s="61">
        <v>6.8213486397184234E-2</v>
      </c>
      <c r="AF7472" s="61">
        <v>2.028874500524323E-2</v>
      </c>
      <c r="AG7472" s="61">
        <v>0.10577957137957325</v>
      </c>
      <c r="AH7472" s="61">
        <v>2.8214749914911904E-2</v>
      </c>
      <c r="AI7472" s="61">
        <v>5.3966064696563787E-2</v>
      </c>
      <c r="AJ7472" s="61">
        <v>5.5504801356173243E-2</v>
      </c>
      <c r="AK7472" s="61">
        <v>9.7590414781854984E-2</v>
      </c>
      <c r="AL7472" s="61">
        <v>8.9301654676411574E-2</v>
      </c>
      <c r="AM7472" s="61">
        <v>8.1225046351001778E-2</v>
      </c>
      <c r="AN7472" s="61">
        <v>7.2485428127553819E-2</v>
      </c>
      <c r="AO7472" s="61">
        <v>0.10611481942926548</v>
      </c>
      <c r="AP7472" s="61">
        <v>6.4489276438850371E-2</v>
      </c>
      <c r="AQ7472" s="62">
        <f t="shared" si="237"/>
        <v>1</v>
      </c>
    </row>
    <row r="7473" spans="2:43" x14ac:dyDescent="0.25">
      <c r="B7473" s="64">
        <v>7461</v>
      </c>
      <c r="C7473" s="62">
        <v>0.22313823655210016</v>
      </c>
      <c r="D7473" s="62">
        <v>0.15451593915567718</v>
      </c>
      <c r="E7473" s="62">
        <v>2.4324285212023599E-3</v>
      </c>
      <c r="F7473" s="62">
        <v>5.1868441749731574E-4</v>
      </c>
      <c r="G7473" s="62">
        <v>0.11038905829392065</v>
      </c>
      <c r="H7473" s="62">
        <v>7.7646640217387472E-2</v>
      </c>
      <c r="I7473" s="62">
        <v>0.11039775982260389</v>
      </c>
      <c r="J7473" s="62">
        <v>0.14608014754774715</v>
      </c>
      <c r="K7473" s="62">
        <v>8.0777262255643523E-2</v>
      </c>
      <c r="L7473" s="62">
        <v>4.0899289258582621E-3</v>
      </c>
      <c r="M7473" s="62">
        <v>3.102579111819509E-2</v>
      </c>
      <c r="N7473" s="62">
        <v>4.7719654418960665E-2</v>
      </c>
      <c r="O7473" s="62">
        <v>2.3783396790486966E-2</v>
      </c>
      <c r="P7473" s="62">
        <v>0.12994972705725549</v>
      </c>
      <c r="Q7473" s="62">
        <v>7.5802277753144423E-2</v>
      </c>
      <c r="R7473" s="62">
        <v>7.8429039492877758E-2</v>
      </c>
      <c r="S7473" s="62">
        <v>4.4647978622693776E-2</v>
      </c>
      <c r="T7473" s="62">
        <v>3.6310224744525256E-2</v>
      </c>
      <c r="U7473" s="62">
        <f t="shared" si="236"/>
        <v>1</v>
      </c>
      <c r="V7473" s="63"/>
      <c r="X7473" s="64">
        <v>7461</v>
      </c>
      <c r="Y7473" s="62">
        <v>0.16706912620672232</v>
      </c>
      <c r="Z7473" s="62">
        <v>6.4059094325631352E-2</v>
      </c>
      <c r="AA7473" s="61">
        <v>5.3839936837908595E-2</v>
      </c>
      <c r="AB7473" s="61">
        <v>6.5197878052042274E-2</v>
      </c>
      <c r="AC7473" s="61">
        <v>1.3527740678704523E-2</v>
      </c>
      <c r="AD7473" s="61">
        <v>6.17579206664466E-2</v>
      </c>
      <c r="AE7473" s="61">
        <v>8.0941171171314205E-2</v>
      </c>
      <c r="AF7473" s="61">
        <v>5.7693079588111339E-2</v>
      </c>
      <c r="AG7473" s="61">
        <v>4.9202201670527405E-2</v>
      </c>
      <c r="AH7473" s="61">
        <v>4.452595704639465E-2</v>
      </c>
      <c r="AI7473" s="61">
        <v>0.11103402160114416</v>
      </c>
      <c r="AJ7473" s="61">
        <v>0.10303181301425711</v>
      </c>
      <c r="AK7473" s="61">
        <v>1.2874027493263466E-2</v>
      </c>
      <c r="AL7473" s="61">
        <v>1.0634101338834018E-2</v>
      </c>
      <c r="AM7473" s="61">
        <v>6.9344601624437133E-2</v>
      </c>
      <c r="AN7473" s="61">
        <v>4.5850124924515193E-2</v>
      </c>
      <c r="AO7473" s="61">
        <v>0.10373368307561018</v>
      </c>
      <c r="AP7473" s="61">
        <v>0.11681174121648909</v>
      </c>
      <c r="AQ7473" s="62">
        <f t="shared" si="237"/>
        <v>1</v>
      </c>
    </row>
    <row r="7474" spans="2:43" x14ac:dyDescent="0.25">
      <c r="B7474" s="64">
        <v>7462</v>
      </c>
      <c r="C7474" s="62">
        <v>0.18771352774072453</v>
      </c>
      <c r="D7474" s="62">
        <v>0.14357553331926712</v>
      </c>
      <c r="E7474" s="62">
        <v>5.7979809000392735E-2</v>
      </c>
      <c r="F7474" s="62">
        <v>7.8267134214719578E-2</v>
      </c>
      <c r="G7474" s="62">
        <v>7.8621059237718074E-2</v>
      </c>
      <c r="H7474" s="62">
        <v>9.7582546385049554E-2</v>
      </c>
      <c r="I7474" s="62">
        <v>0.11355277866491849</v>
      </c>
      <c r="J7474" s="62">
        <v>1.865376009010845E-2</v>
      </c>
      <c r="K7474" s="62">
        <v>8.0918924330162442E-2</v>
      </c>
      <c r="L7474" s="62">
        <v>7.3733677689477362E-2</v>
      </c>
      <c r="M7474" s="62">
        <v>3.5244985641722355E-2</v>
      </c>
      <c r="N7474" s="62">
        <v>5.5519057075528157E-2</v>
      </c>
      <c r="O7474" s="62">
        <v>3.864748721103128E-3</v>
      </c>
      <c r="P7474" s="62">
        <v>5.7286656886161545E-2</v>
      </c>
      <c r="Q7474" s="62">
        <v>0.11418668826100094</v>
      </c>
      <c r="R7474" s="62">
        <v>9.365355406443289E-2</v>
      </c>
      <c r="S7474" s="62">
        <v>9.21287494525669E-3</v>
      </c>
      <c r="T7474" s="62">
        <v>3.1721744792247632E-2</v>
      </c>
      <c r="U7474" s="62">
        <f t="shared" si="236"/>
        <v>1</v>
      </c>
      <c r="V7474" s="63"/>
      <c r="X7474" s="64">
        <v>7462</v>
      </c>
      <c r="Y7474" s="62">
        <v>0.19312632831157339</v>
      </c>
      <c r="Z7474" s="62">
        <v>0.22296152600707186</v>
      </c>
      <c r="AA7474" s="61">
        <v>3.8284641914907325E-2</v>
      </c>
      <c r="AB7474" s="61">
        <v>5.7828444076393308E-2</v>
      </c>
      <c r="AC7474" s="61">
        <v>0.10036686860260341</v>
      </c>
      <c r="AD7474" s="61">
        <v>6.6679375302808347E-2</v>
      </c>
      <c r="AE7474" s="61">
        <v>8.2610285452325169E-2</v>
      </c>
      <c r="AF7474" s="61">
        <v>0.11486207796907645</v>
      </c>
      <c r="AG7474" s="61">
        <v>2.552659873830453E-2</v>
      </c>
      <c r="AH7474" s="61">
        <v>0.11634977937905451</v>
      </c>
      <c r="AI7474" s="61">
        <v>8.9333784222937848E-2</v>
      </c>
      <c r="AJ7474" s="61">
        <v>8.6812900312395511E-2</v>
      </c>
      <c r="AK7474" s="61">
        <v>2.8013609971364014E-3</v>
      </c>
      <c r="AL7474" s="61">
        <v>0.10857015763567579</v>
      </c>
      <c r="AM7474" s="61">
        <v>2.8464025276000685E-2</v>
      </c>
      <c r="AN7474" s="61">
        <v>2.8959320894252318E-2</v>
      </c>
      <c r="AO7474" s="61">
        <v>9.6626563652900087E-3</v>
      </c>
      <c r="AP7474" s="61">
        <v>4.2887722860838383E-2</v>
      </c>
      <c r="AQ7474" s="62">
        <f t="shared" si="237"/>
        <v>1</v>
      </c>
    </row>
    <row r="7475" spans="2:43" x14ac:dyDescent="0.25">
      <c r="B7475" s="64">
        <v>7463</v>
      </c>
      <c r="C7475" s="62">
        <v>0.20109039148139743</v>
      </c>
      <c r="D7475" s="62">
        <v>0.1340118183707287</v>
      </c>
      <c r="E7475" s="62">
        <v>0.10865891821008936</v>
      </c>
      <c r="F7475" s="62">
        <v>5.6560276638686256E-2</v>
      </c>
      <c r="G7475" s="62">
        <v>5.6077032062283481E-3</v>
      </c>
      <c r="H7475" s="62">
        <v>5.7137239702273378E-2</v>
      </c>
      <c r="I7475" s="62">
        <v>6.7221191863216512E-2</v>
      </c>
      <c r="J7475" s="62">
        <v>6.8859511815623109E-2</v>
      </c>
      <c r="K7475" s="62">
        <v>9.5186478227018992E-2</v>
      </c>
      <c r="L7475" s="62">
        <v>1.6130323638370841E-2</v>
      </c>
      <c r="M7475" s="62">
        <v>3.9872877264110332E-2</v>
      </c>
      <c r="N7475" s="62">
        <v>9.9074716353733355E-2</v>
      </c>
      <c r="O7475" s="62">
        <v>3.1103506860910721E-2</v>
      </c>
      <c r="P7475" s="62">
        <v>3.2547383608920698E-2</v>
      </c>
      <c r="Q7475" s="62">
        <v>2.0474615248390372E-2</v>
      </c>
      <c r="R7475" s="62">
        <v>9.1438208850941297E-2</v>
      </c>
      <c r="S7475" s="62">
        <v>0.10871256004900078</v>
      </c>
      <c r="T7475" s="62">
        <v>0.10141448846248566</v>
      </c>
      <c r="U7475" s="62">
        <f t="shared" si="236"/>
        <v>1</v>
      </c>
      <c r="V7475" s="63"/>
      <c r="X7475" s="64">
        <v>7463</v>
      </c>
      <c r="Y7475" s="62">
        <v>0.22735487703556645</v>
      </c>
      <c r="Z7475" s="62">
        <v>0.27111233504398669</v>
      </c>
      <c r="AA7475" s="61">
        <v>3.1427528900910183E-2</v>
      </c>
      <c r="AB7475" s="61">
        <v>5.4117893852040619E-2</v>
      </c>
      <c r="AC7475" s="61">
        <v>0.10486880464679944</v>
      </c>
      <c r="AD7475" s="61">
        <v>2.2792351886178046E-2</v>
      </c>
      <c r="AE7475" s="61">
        <v>1.7544827792180809E-2</v>
      </c>
      <c r="AF7475" s="61">
        <v>0.18408315415660753</v>
      </c>
      <c r="AG7475" s="61">
        <v>8.5772251798590077E-2</v>
      </c>
      <c r="AH7475" s="61">
        <v>0.11269497215020777</v>
      </c>
      <c r="AI7475" s="61">
        <v>3.2574580906435328E-2</v>
      </c>
      <c r="AJ7475" s="61">
        <v>2.7237686608910398E-2</v>
      </c>
      <c r="AK7475" s="61">
        <v>2.9338492592223341E-2</v>
      </c>
      <c r="AL7475" s="61">
        <v>3.6899992501710201E-2</v>
      </c>
      <c r="AM7475" s="61">
        <v>4.7430349752705887E-2</v>
      </c>
      <c r="AN7475" s="61">
        <v>2.7379802401462594E-2</v>
      </c>
      <c r="AO7475" s="61">
        <v>0.1188003288807407</v>
      </c>
      <c r="AP7475" s="61">
        <v>6.7036981172297075E-2</v>
      </c>
      <c r="AQ7475" s="62">
        <f t="shared" si="237"/>
        <v>0.99999999999999978</v>
      </c>
    </row>
    <row r="7476" spans="2:43" x14ac:dyDescent="0.25">
      <c r="B7476" s="64">
        <v>7464</v>
      </c>
      <c r="C7476" s="62">
        <v>0.20177936418018511</v>
      </c>
      <c r="D7476" s="62">
        <v>0.13701214596883982</v>
      </c>
      <c r="E7476" s="62">
        <v>2.3796899320231251E-2</v>
      </c>
      <c r="F7476" s="62">
        <v>8.8423486286280689E-2</v>
      </c>
      <c r="G7476" s="62">
        <v>8.6830042783167027E-2</v>
      </c>
      <c r="H7476" s="62">
        <v>5.8009062274864166E-2</v>
      </c>
      <c r="I7476" s="62">
        <v>2.8610720809085992E-2</v>
      </c>
      <c r="J7476" s="62">
        <v>4.9083058293427205E-2</v>
      </c>
      <c r="K7476" s="62">
        <v>3.2351048666847175E-2</v>
      </c>
      <c r="L7476" s="62">
        <v>0.1235870628355792</v>
      </c>
      <c r="M7476" s="62">
        <v>3.7016097106999907E-2</v>
      </c>
      <c r="N7476" s="62">
        <v>5.3145679468208605E-2</v>
      </c>
      <c r="O7476" s="62">
        <v>7.3015965771690804E-3</v>
      </c>
      <c r="P7476" s="62">
        <v>0.10532141672600345</v>
      </c>
      <c r="Q7476" s="62">
        <v>0.11871137439700589</v>
      </c>
      <c r="R7476" s="62">
        <v>5.3025049198825051E-2</v>
      </c>
      <c r="S7476" s="62">
        <v>8.2983014757485679E-2</v>
      </c>
      <c r="T7476" s="62">
        <v>5.1804390498819609E-2</v>
      </c>
      <c r="U7476" s="62">
        <f t="shared" si="236"/>
        <v>0.99999999999999989</v>
      </c>
      <c r="V7476" s="63"/>
      <c r="X7476" s="64">
        <v>7464</v>
      </c>
      <c r="Y7476" s="62">
        <v>0.16084807146289262</v>
      </c>
      <c r="Z7476" s="62">
        <v>0.20937363369746531</v>
      </c>
      <c r="AA7476" s="61">
        <v>9.1100471019507946E-3</v>
      </c>
      <c r="AB7476" s="61">
        <v>6.1497999600604994E-2</v>
      </c>
      <c r="AC7476" s="61">
        <v>6.9741539975526567E-2</v>
      </c>
      <c r="AD7476" s="61">
        <v>0.12317135246184366</v>
      </c>
      <c r="AE7476" s="61">
        <v>4.2625906809087878E-2</v>
      </c>
      <c r="AF7476" s="61">
        <v>1.1293501208426955E-2</v>
      </c>
      <c r="AG7476" s="61">
        <v>0.11354805983141374</v>
      </c>
      <c r="AH7476" s="61">
        <v>0.11293728139785601</v>
      </c>
      <c r="AI7476" s="61">
        <v>1.1335629956142136E-2</v>
      </c>
      <c r="AJ7476" s="61">
        <v>0.10399360668500508</v>
      </c>
      <c r="AK7476" s="61">
        <v>1.5793974986928853E-2</v>
      </c>
      <c r="AL7476" s="61">
        <v>1.1784944060062509E-2</v>
      </c>
      <c r="AM7476" s="61">
        <v>2.7869772251917661E-2</v>
      </c>
      <c r="AN7476" s="61">
        <v>0.12207141203094707</v>
      </c>
      <c r="AO7476" s="61">
        <v>5.9994111069460378E-2</v>
      </c>
      <c r="AP7476" s="61">
        <v>0.10323086057282578</v>
      </c>
      <c r="AQ7476" s="62">
        <f t="shared" si="237"/>
        <v>1</v>
      </c>
    </row>
    <row r="7477" spans="2:43" x14ac:dyDescent="0.25">
      <c r="B7477" s="64">
        <v>7465</v>
      </c>
      <c r="C7477" s="62">
        <v>0.19936711889045025</v>
      </c>
      <c r="D7477" s="62">
        <v>0.15164918001696423</v>
      </c>
      <c r="E7477" s="62">
        <v>0.11515440268202232</v>
      </c>
      <c r="F7477" s="62">
        <v>7.673792027514087E-2</v>
      </c>
      <c r="G7477" s="62">
        <v>1.1380235451863211E-2</v>
      </c>
      <c r="H7477" s="62">
        <v>0.1180157451256431</v>
      </c>
      <c r="I7477" s="62">
        <v>8.9446728541154805E-3</v>
      </c>
      <c r="J7477" s="62">
        <v>7.0717893860370792E-2</v>
      </c>
      <c r="K7477" s="62">
        <v>7.7103285648520037E-2</v>
      </c>
      <c r="L7477" s="62">
        <v>6.780409772884805E-3</v>
      </c>
      <c r="M7477" s="62">
        <v>5.8451937682047747E-2</v>
      </c>
      <c r="N7477" s="62">
        <v>6.7863825995645916E-2</v>
      </c>
      <c r="O7477" s="62">
        <v>0.1155145159663058</v>
      </c>
      <c r="P7477" s="62">
        <v>0.10708934924847983</v>
      </c>
      <c r="Q7477" s="62">
        <v>4.3731021875762589E-2</v>
      </c>
      <c r="R7477" s="62">
        <v>6.1326842114525163E-3</v>
      </c>
      <c r="S7477" s="62">
        <v>2.8517266460636535E-2</v>
      </c>
      <c r="T7477" s="62">
        <v>8.7864832889108652E-2</v>
      </c>
      <c r="U7477" s="62">
        <f t="shared" si="236"/>
        <v>1.0000000000000002</v>
      </c>
      <c r="V7477" s="63"/>
      <c r="X7477" s="64">
        <v>7465</v>
      </c>
      <c r="Y7477" s="62">
        <v>0.17515929775244993</v>
      </c>
      <c r="Z7477" s="62">
        <v>5.279268008422764E-2</v>
      </c>
      <c r="AA7477" s="61">
        <v>0.12820580966333342</v>
      </c>
      <c r="AB7477" s="61">
        <v>7.9995717850198031E-3</v>
      </c>
      <c r="AC7477" s="61">
        <v>1.3879149051232524E-2</v>
      </c>
      <c r="AD7477" s="61">
        <v>5.124315853386141E-2</v>
      </c>
      <c r="AE7477" s="61">
        <v>6.2805178436595152E-2</v>
      </c>
      <c r="AF7477" s="61">
        <v>9.7561245978170216E-2</v>
      </c>
      <c r="AG7477" s="61">
        <v>2.9633039111355619E-2</v>
      </c>
      <c r="AH7477" s="61">
        <v>0.10823278666065878</v>
      </c>
      <c r="AI7477" s="61">
        <v>0.1271335244350226</v>
      </c>
      <c r="AJ7477" s="61">
        <v>1.4627126464632595E-2</v>
      </c>
      <c r="AK7477" s="61">
        <v>1.1261986687270603E-2</v>
      </c>
      <c r="AL7477" s="61">
        <v>8.0995196391571073E-2</v>
      </c>
      <c r="AM7477" s="61">
        <v>7.6216739008267559E-2</v>
      </c>
      <c r="AN7477" s="61">
        <v>6.2360353302563426E-2</v>
      </c>
      <c r="AO7477" s="61">
        <v>7.9496853693195424E-2</v>
      </c>
      <c r="AP7477" s="61">
        <v>4.8348280797249753E-2</v>
      </c>
      <c r="AQ7477" s="62">
        <f t="shared" si="237"/>
        <v>1</v>
      </c>
    </row>
    <row r="7478" spans="2:43" x14ac:dyDescent="0.25">
      <c r="B7478" s="64">
        <v>7466</v>
      </c>
      <c r="C7478" s="62">
        <v>0.20878477235877121</v>
      </c>
      <c r="D7478" s="62">
        <v>0.17092878078974791</v>
      </c>
      <c r="E7478" s="62">
        <v>8.4923307934788125E-2</v>
      </c>
      <c r="F7478" s="62">
        <v>2.2219707445067079E-2</v>
      </c>
      <c r="G7478" s="62">
        <v>0.10974099550421254</v>
      </c>
      <c r="H7478" s="62">
        <v>0.10223143296610482</v>
      </c>
      <c r="I7478" s="62">
        <v>4.6884322441215938E-2</v>
      </c>
      <c r="J7478" s="62">
        <v>6.3936630608374567E-2</v>
      </c>
      <c r="K7478" s="62">
        <v>6.9175926302071658E-2</v>
      </c>
      <c r="L7478" s="62">
        <v>1.6640997054205211E-2</v>
      </c>
      <c r="M7478" s="62">
        <v>0.11806267027283648</v>
      </c>
      <c r="N7478" s="62">
        <v>6.7169714901434585E-2</v>
      </c>
      <c r="O7478" s="62">
        <v>1.1340072312913984E-2</v>
      </c>
      <c r="P7478" s="62">
        <v>0.10509045408458625</v>
      </c>
      <c r="Q7478" s="62">
        <v>1.4506719299712336E-2</v>
      </c>
      <c r="R7478" s="62">
        <v>8.3495623447695899E-2</v>
      </c>
      <c r="S7478" s="62">
        <v>7.2900823869827575E-2</v>
      </c>
      <c r="T7478" s="62">
        <v>1.1680601554953146E-2</v>
      </c>
      <c r="U7478" s="62">
        <f t="shared" si="236"/>
        <v>1.0000000000000002</v>
      </c>
      <c r="V7478" s="63"/>
      <c r="X7478" s="64">
        <v>7466</v>
      </c>
      <c r="Y7478" s="62">
        <v>0.17637750814540379</v>
      </c>
      <c r="Z7478" s="62">
        <v>0.35771024681997171</v>
      </c>
      <c r="AA7478" s="61">
        <v>3.0805403927923598E-2</v>
      </c>
      <c r="AB7478" s="61">
        <v>7.2799890821174759E-2</v>
      </c>
      <c r="AC7478" s="61">
        <v>0.12878294148218722</v>
      </c>
      <c r="AD7478" s="61">
        <v>0.13645046207333575</v>
      </c>
      <c r="AE7478" s="61">
        <v>9.8158116824564837E-2</v>
      </c>
      <c r="AF7478" s="61">
        <v>6.5490114380239196E-3</v>
      </c>
      <c r="AG7478" s="61">
        <v>0.10552059265738815</v>
      </c>
      <c r="AH7478" s="61">
        <v>0.11521976785654113</v>
      </c>
      <c r="AI7478" s="61">
        <v>4.3546845203765554E-2</v>
      </c>
      <c r="AJ7478" s="61">
        <v>1.8353939440423461E-2</v>
      </c>
      <c r="AK7478" s="61">
        <v>2.9738569622581278E-2</v>
      </c>
      <c r="AL7478" s="61">
        <v>1.1793323226726696E-2</v>
      </c>
      <c r="AM7478" s="61">
        <v>7.7638352806923337E-4</v>
      </c>
      <c r="AN7478" s="61">
        <v>0.10674045063335896</v>
      </c>
      <c r="AO7478" s="61">
        <v>5.6698109468035912E-2</v>
      </c>
      <c r="AP7478" s="61">
        <v>3.8066191795899471E-2</v>
      </c>
      <c r="AQ7478" s="62">
        <f t="shared" si="237"/>
        <v>0.99999999999999967</v>
      </c>
    </row>
    <row r="7479" spans="2:43" x14ac:dyDescent="0.25">
      <c r="B7479" s="64">
        <v>7467</v>
      </c>
      <c r="C7479" s="62">
        <v>0.19860144335864702</v>
      </c>
      <c r="D7479" s="62">
        <v>0.14378816916203771</v>
      </c>
      <c r="E7479" s="62">
        <v>0.12628945919856527</v>
      </c>
      <c r="F7479" s="62">
        <v>3.6098022314248523E-4</v>
      </c>
      <c r="G7479" s="62">
        <v>3.4014788549069384E-2</v>
      </c>
      <c r="H7479" s="62">
        <v>0.11149547413597712</v>
      </c>
      <c r="I7479" s="62">
        <v>4.0038924749444288E-2</v>
      </c>
      <c r="J7479" s="62">
        <v>8.9695811649563487E-2</v>
      </c>
      <c r="K7479" s="62">
        <v>2.2569462893610424E-2</v>
      </c>
      <c r="L7479" s="62">
        <v>8.8220794476208883E-2</v>
      </c>
      <c r="M7479" s="62">
        <v>5.4882982323585369E-3</v>
      </c>
      <c r="N7479" s="62">
        <v>3.5202941095853472E-2</v>
      </c>
      <c r="O7479" s="62">
        <v>5.8407143048737314E-2</v>
      </c>
      <c r="P7479" s="62">
        <v>5.9760727931416152E-2</v>
      </c>
      <c r="Q7479" s="62">
        <v>6.2135001377812374E-2</v>
      </c>
      <c r="R7479" s="62">
        <v>0.12176819078514377</v>
      </c>
      <c r="S7479" s="62">
        <v>8.9435295474583495E-2</v>
      </c>
      <c r="T7479" s="62">
        <v>5.5116706178513747E-2</v>
      </c>
      <c r="U7479" s="62">
        <f t="shared" si="236"/>
        <v>1.0000000000000002</v>
      </c>
      <c r="V7479" s="63"/>
      <c r="X7479" s="64">
        <v>7467</v>
      </c>
      <c r="Y7479" s="62">
        <v>0.17164314172346162</v>
      </c>
      <c r="Z7479" s="62">
        <v>9.206619461405946E-2</v>
      </c>
      <c r="AA7479" s="61">
        <v>7.7227432216222788E-2</v>
      </c>
      <c r="AB7479" s="61">
        <v>0.10886644299762703</v>
      </c>
      <c r="AC7479" s="61">
        <v>1.8385780674402694E-2</v>
      </c>
      <c r="AD7479" s="61">
        <v>3.106247255244322E-2</v>
      </c>
      <c r="AE7479" s="61">
        <v>8.5540424764199499E-2</v>
      </c>
      <c r="AF7479" s="61">
        <v>4.6446683782273838E-2</v>
      </c>
      <c r="AG7479" s="61">
        <v>7.292018816138951E-2</v>
      </c>
      <c r="AH7479" s="61">
        <v>4.4399656028664698E-2</v>
      </c>
      <c r="AI7479" s="61">
        <v>5.0194407812730761E-2</v>
      </c>
      <c r="AJ7479" s="61">
        <v>7.192244738869924E-2</v>
      </c>
      <c r="AK7479" s="61">
        <v>1.5105918017990319E-2</v>
      </c>
      <c r="AL7479" s="61">
        <v>9.0709083591132375E-2</v>
      </c>
      <c r="AM7479" s="61">
        <v>6.702670441784403E-2</v>
      </c>
      <c r="AN7479" s="61">
        <v>1.5104033954108932E-2</v>
      </c>
      <c r="AO7479" s="61">
        <v>9.0066822792999005E-2</v>
      </c>
      <c r="AP7479" s="61">
        <v>0.11502150084727214</v>
      </c>
      <c r="AQ7479" s="62">
        <f t="shared" si="237"/>
        <v>1</v>
      </c>
    </row>
    <row r="7480" spans="2:43" x14ac:dyDescent="0.25">
      <c r="B7480" s="64">
        <v>7468</v>
      </c>
      <c r="C7480" s="62">
        <v>0.21997485274645484</v>
      </c>
      <c r="D7480" s="62">
        <v>0.13031685274554558</v>
      </c>
      <c r="E7480" s="62">
        <v>1.1496343585973743E-2</v>
      </c>
      <c r="F7480" s="62">
        <v>1.0941294150288923E-2</v>
      </c>
      <c r="G7480" s="62">
        <v>9.7585924166150279E-2</v>
      </c>
      <c r="H7480" s="62">
        <v>3.0610046661024272E-2</v>
      </c>
      <c r="I7480" s="62">
        <v>6.638763793826713E-2</v>
      </c>
      <c r="J7480" s="62">
        <v>8.4972906742701276E-2</v>
      </c>
      <c r="K7480" s="62">
        <v>5.9308325474778913E-2</v>
      </c>
      <c r="L7480" s="62">
        <v>8.4487620239865738E-2</v>
      </c>
      <c r="M7480" s="62">
        <v>0.12523535772657693</v>
      </c>
      <c r="N7480" s="62">
        <v>6.5169692059170836E-2</v>
      </c>
      <c r="O7480" s="62">
        <v>3.8502138387354702E-2</v>
      </c>
      <c r="P7480" s="62">
        <v>8.7184157306836929E-2</v>
      </c>
      <c r="Q7480" s="62">
        <v>5.3802713911379044E-2</v>
      </c>
      <c r="R7480" s="62">
        <v>4.0669716469886319E-3</v>
      </c>
      <c r="S7480" s="62">
        <v>3.1350781010719309E-2</v>
      </c>
      <c r="T7480" s="62">
        <v>0.14889808899192361</v>
      </c>
      <c r="U7480" s="62">
        <f t="shared" si="236"/>
        <v>1.0000000000000004</v>
      </c>
      <c r="V7480" s="63"/>
      <c r="X7480" s="64">
        <v>7468</v>
      </c>
      <c r="Y7480" s="62">
        <v>0.16757651588460817</v>
      </c>
      <c r="Z7480" s="62">
        <v>0.22463410762531044</v>
      </c>
      <c r="AA7480" s="61">
        <v>8.4940808532285292E-2</v>
      </c>
      <c r="AB7480" s="61">
        <v>6.7703494737375277E-3</v>
      </c>
      <c r="AC7480" s="61">
        <v>8.8665227208501771E-2</v>
      </c>
      <c r="AD7480" s="61">
        <v>5.8559838349762132E-2</v>
      </c>
      <c r="AE7480" s="61">
        <v>0.10187962847311491</v>
      </c>
      <c r="AF7480" s="61">
        <v>9.9781989034113307E-3</v>
      </c>
      <c r="AG7480" s="61">
        <v>2.7934648699800411E-2</v>
      </c>
      <c r="AH7480" s="61">
        <v>7.1883882298473603E-2</v>
      </c>
      <c r="AI7480" s="61">
        <v>0.11495533986603577</v>
      </c>
      <c r="AJ7480" s="61">
        <v>2.3979626667636301E-2</v>
      </c>
      <c r="AK7480" s="61">
        <v>4.3848490854435179E-2</v>
      </c>
      <c r="AL7480" s="61">
        <v>0.12139761102258081</v>
      </c>
      <c r="AM7480" s="61">
        <v>8.2473198094965908E-2</v>
      </c>
      <c r="AN7480" s="61">
        <v>6.3066813298468721E-2</v>
      </c>
      <c r="AO7480" s="61">
        <v>2.7214093401464037E-2</v>
      </c>
      <c r="AP7480" s="61">
        <v>7.2452244855326323E-2</v>
      </c>
      <c r="AQ7480" s="62">
        <f t="shared" si="237"/>
        <v>1.0000000000000002</v>
      </c>
    </row>
    <row r="7481" spans="2:43" x14ac:dyDescent="0.25">
      <c r="B7481" s="64">
        <v>7469</v>
      </c>
      <c r="C7481" s="62">
        <v>0.19603221418375433</v>
      </c>
      <c r="D7481" s="62">
        <v>0.17965221412330507</v>
      </c>
      <c r="E7481" s="62">
        <v>9.3380652466353992E-2</v>
      </c>
      <c r="F7481" s="62">
        <v>3.0958819827470098E-2</v>
      </c>
      <c r="G7481" s="62">
        <v>0.11542816326117163</v>
      </c>
      <c r="H7481" s="62">
        <v>0.12665641525802901</v>
      </c>
      <c r="I7481" s="62">
        <v>7.7513635045875925E-2</v>
      </c>
      <c r="J7481" s="62">
        <v>6.6654243547143556E-3</v>
      </c>
      <c r="K7481" s="62">
        <v>4.5452969981687829E-4</v>
      </c>
      <c r="L7481" s="62">
        <v>3.5695466179789644E-2</v>
      </c>
      <c r="M7481" s="62">
        <v>1.7609739669322718E-2</v>
      </c>
      <c r="N7481" s="62">
        <v>8.7218572107159581E-2</v>
      </c>
      <c r="O7481" s="62">
        <v>7.770136764973562E-2</v>
      </c>
      <c r="P7481" s="62">
        <v>5.1717210034938815E-2</v>
      </c>
      <c r="Q7481" s="62">
        <v>2.8446407765362062E-2</v>
      </c>
      <c r="R7481" s="62">
        <v>0.12747744331545582</v>
      </c>
      <c r="S7481" s="62">
        <v>0.115408468800731</v>
      </c>
      <c r="T7481" s="62">
        <v>7.6676845640727851E-3</v>
      </c>
      <c r="U7481" s="62">
        <f t="shared" si="236"/>
        <v>0.99999999999999989</v>
      </c>
      <c r="V7481" s="63"/>
      <c r="X7481" s="64">
        <v>7469</v>
      </c>
      <c r="Y7481" s="62">
        <v>0.18164954458261556</v>
      </c>
      <c r="Z7481" s="62">
        <v>0.28372815167949922</v>
      </c>
      <c r="AA7481" s="61">
        <v>4.8719501548020704E-2</v>
      </c>
      <c r="AB7481" s="61">
        <v>3.0074142351076836E-2</v>
      </c>
      <c r="AC7481" s="61">
        <v>8.6595572914168029E-2</v>
      </c>
      <c r="AD7481" s="61">
        <v>5.7589049454137675E-2</v>
      </c>
      <c r="AE7481" s="61">
        <v>4.9988675243315482E-2</v>
      </c>
      <c r="AF7481" s="61">
        <v>5.5805497556138429E-2</v>
      </c>
      <c r="AG7481" s="61">
        <v>2.3507291648221813E-3</v>
      </c>
      <c r="AH7481" s="61">
        <v>0.12438885802975734</v>
      </c>
      <c r="AI7481" s="61">
        <v>0.14867517114128459</v>
      </c>
      <c r="AJ7481" s="61">
        <v>2.6420683156305257E-2</v>
      </c>
      <c r="AK7481" s="61">
        <v>0.10120276884630867</v>
      </c>
      <c r="AL7481" s="61">
        <v>6.0928654243485536E-2</v>
      </c>
      <c r="AM7481" s="61">
        <v>1.7893214795615214E-2</v>
      </c>
      <c r="AN7481" s="61">
        <v>6.7998811299818079E-2</v>
      </c>
      <c r="AO7481" s="61">
        <v>3.9990848069265499E-2</v>
      </c>
      <c r="AP7481" s="61">
        <v>8.137782218648057E-2</v>
      </c>
      <c r="AQ7481" s="62">
        <f t="shared" si="237"/>
        <v>1.0000000000000002</v>
      </c>
    </row>
    <row r="7482" spans="2:43" x14ac:dyDescent="0.25">
      <c r="B7482" s="64">
        <v>7470</v>
      </c>
      <c r="C7482" s="62">
        <v>0.1871081797340679</v>
      </c>
      <c r="D7482" s="62">
        <v>0.11792342618028163</v>
      </c>
      <c r="E7482" s="62">
        <v>1.9672313125423273E-2</v>
      </c>
      <c r="F7482" s="62">
        <v>6.9997616773357129E-3</v>
      </c>
      <c r="G7482" s="62">
        <v>9.6801186605811919E-3</v>
      </c>
      <c r="H7482" s="62">
        <v>0.10543451803593171</v>
      </c>
      <c r="I7482" s="62">
        <v>8.1610728566713586E-2</v>
      </c>
      <c r="J7482" s="62">
        <v>6.3704601357931795E-2</v>
      </c>
      <c r="K7482" s="62">
        <v>6.0866718722327837E-2</v>
      </c>
      <c r="L7482" s="62">
        <v>1.6762306489860903E-2</v>
      </c>
      <c r="M7482" s="62">
        <v>4.5102002665478036E-2</v>
      </c>
      <c r="N7482" s="62">
        <v>0.10600905685371313</v>
      </c>
      <c r="O7482" s="62">
        <v>4.2598355366906517E-2</v>
      </c>
      <c r="P7482" s="62">
        <v>0.10398711854843698</v>
      </c>
      <c r="Q7482" s="62">
        <v>0.10631839628358715</v>
      </c>
      <c r="R7482" s="62">
        <v>5.1440989527895761E-2</v>
      </c>
      <c r="S7482" s="62">
        <v>0.10566503048005652</v>
      </c>
      <c r="T7482" s="62">
        <v>7.4147983637819909E-2</v>
      </c>
      <c r="U7482" s="62">
        <f t="shared" si="236"/>
        <v>1</v>
      </c>
      <c r="V7482" s="63"/>
      <c r="X7482" s="64">
        <v>7470</v>
      </c>
      <c r="Y7482" s="62">
        <v>0.20407983569470328</v>
      </c>
      <c r="Z7482" s="62">
        <v>0.2333224138049084</v>
      </c>
      <c r="AA7482" s="61">
        <v>0.1255301057471285</v>
      </c>
      <c r="AB7482" s="61">
        <v>0.112664643153343</v>
      </c>
      <c r="AC7482" s="61">
        <v>5.6900119506716376E-2</v>
      </c>
      <c r="AD7482" s="61">
        <v>3.2677270866523938E-3</v>
      </c>
      <c r="AE7482" s="61">
        <v>2.7603484567827023E-2</v>
      </c>
      <c r="AF7482" s="61">
        <v>0.15931084263180983</v>
      </c>
      <c r="AG7482" s="61">
        <v>1.9720407214679353E-2</v>
      </c>
      <c r="AH7482" s="61">
        <v>1.0395630971675271E-2</v>
      </c>
      <c r="AI7482" s="61">
        <v>2.5327953611563644E-2</v>
      </c>
      <c r="AJ7482" s="61">
        <v>4.2043513071399743E-3</v>
      </c>
      <c r="AK7482" s="61">
        <v>8.9552684525676204E-2</v>
      </c>
      <c r="AL7482" s="61">
        <v>0.15328363442128803</v>
      </c>
      <c r="AM7482" s="61">
        <v>0.11941078923252013</v>
      </c>
      <c r="AN7482" s="61">
        <v>4.6945951688445647E-2</v>
      </c>
      <c r="AO7482" s="61">
        <v>2.8829970876100192E-2</v>
      </c>
      <c r="AP7482" s="61">
        <v>1.7051703457434515E-2</v>
      </c>
      <c r="AQ7482" s="62">
        <f t="shared" si="237"/>
        <v>1</v>
      </c>
    </row>
    <row r="7483" spans="2:43" x14ac:dyDescent="0.25">
      <c r="B7483" s="64">
        <v>7471</v>
      </c>
      <c r="C7483" s="62">
        <v>0.21054834402310169</v>
      </c>
      <c r="D7483" s="62">
        <v>0.16189352145470806</v>
      </c>
      <c r="E7483" s="62">
        <v>0.10257744004765507</v>
      </c>
      <c r="F7483" s="62">
        <v>9.8356602444916813E-2</v>
      </c>
      <c r="G7483" s="62">
        <v>8.4225289766416009E-2</v>
      </c>
      <c r="H7483" s="62">
        <v>2.4108320503398377E-3</v>
      </c>
      <c r="I7483" s="62">
        <v>1.2347799485607373E-2</v>
      </c>
      <c r="J7483" s="62">
        <v>2.4604513055350438E-2</v>
      </c>
      <c r="K7483" s="62">
        <v>5.7854704622805578E-2</v>
      </c>
      <c r="L7483" s="62">
        <v>6.5704663594477158E-2</v>
      </c>
      <c r="M7483" s="62">
        <v>1.1975354648681357E-3</v>
      </c>
      <c r="N7483" s="62">
        <v>6.1598399197238661E-2</v>
      </c>
      <c r="O7483" s="62">
        <v>8.1174184290502008E-2</v>
      </c>
      <c r="P7483" s="62">
        <v>0.10286287732311242</v>
      </c>
      <c r="Q7483" s="62">
        <v>5.3650189939536512E-2</v>
      </c>
      <c r="R7483" s="62">
        <v>9.2121915294838499E-2</v>
      </c>
      <c r="S7483" s="62">
        <v>8.6244076873312481E-2</v>
      </c>
      <c r="T7483" s="62">
        <v>7.3068976549023085E-2</v>
      </c>
      <c r="U7483" s="62">
        <f t="shared" si="236"/>
        <v>1</v>
      </c>
      <c r="V7483" s="63"/>
      <c r="X7483" s="64">
        <v>7471</v>
      </c>
      <c r="Y7483" s="62">
        <v>0.16783831991047879</v>
      </c>
      <c r="Z7483" s="62">
        <v>7.1657837048423989E-2</v>
      </c>
      <c r="AA7483" s="61">
        <v>1.2363410479855633E-2</v>
      </c>
      <c r="AB7483" s="61">
        <v>6.614512887587895E-2</v>
      </c>
      <c r="AC7483" s="61">
        <v>1.2332243437287256E-2</v>
      </c>
      <c r="AD7483" s="61">
        <v>0.1299270096887718</v>
      </c>
      <c r="AE7483" s="61">
        <v>5.8718447643443021E-2</v>
      </c>
      <c r="AF7483" s="61">
        <v>9.0990484066299129E-2</v>
      </c>
      <c r="AG7483" s="61">
        <v>0.13322841208634545</v>
      </c>
      <c r="AH7483" s="61">
        <v>0.11058659052079296</v>
      </c>
      <c r="AI7483" s="61">
        <v>2.0595242484871309E-2</v>
      </c>
      <c r="AJ7483" s="61">
        <v>3.9049264452741199E-2</v>
      </c>
      <c r="AK7483" s="61">
        <v>6.4374429272775714E-3</v>
      </c>
      <c r="AL7483" s="61">
        <v>7.7545346260198336E-2</v>
      </c>
      <c r="AM7483" s="61">
        <v>3.1903459811837356E-2</v>
      </c>
      <c r="AN7483" s="61">
        <v>8.1042221217037247E-2</v>
      </c>
      <c r="AO7483" s="61">
        <v>0.11055818840771924</v>
      </c>
      <c r="AP7483" s="61">
        <v>1.8577107639643761E-2</v>
      </c>
      <c r="AQ7483" s="62">
        <f t="shared" si="237"/>
        <v>1.0000000000000004</v>
      </c>
    </row>
    <row r="7484" spans="2:43" x14ac:dyDescent="0.25">
      <c r="B7484" s="64">
        <v>7472</v>
      </c>
      <c r="C7484" s="62">
        <v>0.19407961853350539</v>
      </c>
      <c r="D7484" s="62">
        <v>0.13369041242344443</v>
      </c>
      <c r="E7484" s="62">
        <v>3.3735516550361354E-2</v>
      </c>
      <c r="F7484" s="62">
        <v>3.3022532601344176E-2</v>
      </c>
      <c r="G7484" s="62">
        <v>4.8606573930053361E-2</v>
      </c>
      <c r="H7484" s="62">
        <v>5.9647591893725954E-2</v>
      </c>
      <c r="I7484" s="62">
        <v>9.9858212689776196E-2</v>
      </c>
      <c r="J7484" s="62">
        <v>4.1222932123384945E-2</v>
      </c>
      <c r="K7484" s="62">
        <v>9.4795980604508001E-2</v>
      </c>
      <c r="L7484" s="62">
        <v>1.0069685068401567E-2</v>
      </c>
      <c r="M7484" s="62">
        <v>9.6325210620061386E-2</v>
      </c>
      <c r="N7484" s="62">
        <v>9.7966898080095247E-2</v>
      </c>
      <c r="O7484" s="62">
        <v>2.4806371573756879E-2</v>
      </c>
      <c r="P7484" s="62">
        <v>9.2625002905586631E-2</v>
      </c>
      <c r="Q7484" s="62">
        <v>8.8618370004699867E-2</v>
      </c>
      <c r="R7484" s="62">
        <v>3.7196979209804366E-2</v>
      </c>
      <c r="S7484" s="62">
        <v>9.1472657566796539E-2</v>
      </c>
      <c r="T7484" s="62">
        <v>5.0029484577643696E-2</v>
      </c>
      <c r="U7484" s="62">
        <f t="shared" si="236"/>
        <v>1.0000000000000002</v>
      </c>
      <c r="V7484" s="63"/>
      <c r="X7484" s="64">
        <v>7472</v>
      </c>
      <c r="Y7484" s="62">
        <v>0.1855657881986065</v>
      </c>
      <c r="Z7484" s="62">
        <v>0.20123815903196571</v>
      </c>
      <c r="AA7484" s="61">
        <v>6.7812814952234235E-2</v>
      </c>
      <c r="AB7484" s="61">
        <v>5.2710896426166796E-2</v>
      </c>
      <c r="AC7484" s="61">
        <v>6.2471237261249819E-2</v>
      </c>
      <c r="AD7484" s="61">
        <v>5.3958844740114233E-2</v>
      </c>
      <c r="AE7484" s="61">
        <v>4.5453993264275632E-3</v>
      </c>
      <c r="AF7484" s="61">
        <v>9.7631184373868099E-2</v>
      </c>
      <c r="AG7484" s="61">
        <v>9.0487654418484664E-2</v>
      </c>
      <c r="AH7484" s="61">
        <v>9.3087634779533981E-2</v>
      </c>
      <c r="AI7484" s="61">
        <v>6.5569406737115976E-2</v>
      </c>
      <c r="AJ7484" s="61">
        <v>9.6201737645334753E-2</v>
      </c>
      <c r="AK7484" s="61">
        <v>4.1186874434608715E-2</v>
      </c>
      <c r="AL7484" s="61">
        <v>8.8980398121028578E-2</v>
      </c>
      <c r="AM7484" s="61">
        <v>1.8530794978315893E-2</v>
      </c>
      <c r="AN7484" s="61">
        <v>5.8247655458050482E-2</v>
      </c>
      <c r="AO7484" s="61">
        <v>8.7311837256633842E-2</v>
      </c>
      <c r="AP7484" s="61">
        <v>2.1265629090832162E-2</v>
      </c>
      <c r="AQ7484" s="62">
        <f t="shared" si="237"/>
        <v>0.99999999999999967</v>
      </c>
    </row>
    <row r="7485" spans="2:43" x14ac:dyDescent="0.25">
      <c r="B7485" s="64">
        <v>7473</v>
      </c>
      <c r="C7485" s="62">
        <v>0.19234094451499129</v>
      </c>
      <c r="D7485" s="62">
        <v>0.14881522524331933</v>
      </c>
      <c r="E7485" s="62">
        <v>4.9432383683836234E-2</v>
      </c>
      <c r="F7485" s="62">
        <v>8.2146202633411936E-2</v>
      </c>
      <c r="G7485" s="62">
        <v>1.3204120058704439E-2</v>
      </c>
      <c r="H7485" s="62">
        <v>0.15322579034188294</v>
      </c>
      <c r="I7485" s="62">
        <v>2.8731032066009868E-2</v>
      </c>
      <c r="J7485" s="62">
        <v>7.780013758572954E-2</v>
      </c>
      <c r="K7485" s="62">
        <v>2.1049995474495316E-2</v>
      </c>
      <c r="L7485" s="62">
        <v>3.1179815370664513E-2</v>
      </c>
      <c r="M7485" s="62">
        <v>2.2664031324965955E-2</v>
      </c>
      <c r="N7485" s="62">
        <v>4.4521541625962363E-2</v>
      </c>
      <c r="O7485" s="62">
        <v>0.10855011574196484</v>
      </c>
      <c r="P7485" s="62">
        <v>0.11438325051120604</v>
      </c>
      <c r="Q7485" s="62">
        <v>3.0751530577205793E-2</v>
      </c>
      <c r="R7485" s="62">
        <v>7.5791368276479545E-2</v>
      </c>
      <c r="S7485" s="62">
        <v>7.3904149139719696E-2</v>
      </c>
      <c r="T7485" s="62">
        <v>7.2664535587760939E-2</v>
      </c>
      <c r="U7485" s="62">
        <f t="shared" si="236"/>
        <v>1</v>
      </c>
      <c r="V7485" s="63"/>
      <c r="X7485" s="64">
        <v>7473</v>
      </c>
      <c r="Y7485" s="62">
        <v>0.17329287374547139</v>
      </c>
      <c r="Z7485" s="62">
        <v>6.0838209089627587E-2</v>
      </c>
      <c r="AA7485" s="61">
        <v>4.2833957472170323E-2</v>
      </c>
      <c r="AB7485" s="61">
        <v>4.4988393774837182E-2</v>
      </c>
      <c r="AC7485" s="61">
        <v>2.2727939801938987E-3</v>
      </c>
      <c r="AD7485" s="61">
        <v>2.9606479246929617E-2</v>
      </c>
      <c r="AE7485" s="61">
        <v>9.1478110456374884E-2</v>
      </c>
      <c r="AF7485" s="61">
        <v>9.1836997375767032E-2</v>
      </c>
      <c r="AG7485" s="61">
        <v>5.029987274983734E-2</v>
      </c>
      <c r="AH7485" s="61">
        <v>7.083757336735412E-2</v>
      </c>
      <c r="AI7485" s="61">
        <v>7.7959142061359746E-2</v>
      </c>
      <c r="AJ7485" s="61">
        <v>9.9695430508122046E-2</v>
      </c>
      <c r="AK7485" s="61">
        <v>5.8899585043765169E-2</v>
      </c>
      <c r="AL7485" s="61">
        <v>2.8760943061086536E-2</v>
      </c>
      <c r="AM7485" s="61">
        <v>5.4597881599937531E-2</v>
      </c>
      <c r="AN7485" s="61">
        <v>5.851676246881566E-2</v>
      </c>
      <c r="AO7485" s="61">
        <v>7.0322949770762325E-2</v>
      </c>
      <c r="AP7485" s="61">
        <v>0.12709312706268644</v>
      </c>
      <c r="AQ7485" s="62">
        <f t="shared" si="237"/>
        <v>0.99999999999999978</v>
      </c>
    </row>
    <row r="7486" spans="2:43" x14ac:dyDescent="0.25">
      <c r="B7486" s="64">
        <v>7474</v>
      </c>
      <c r="C7486" s="62">
        <v>0.20850678099976599</v>
      </c>
      <c r="D7486" s="62">
        <v>0.15990608136147441</v>
      </c>
      <c r="E7486" s="62">
        <v>8.2295716963984675E-2</v>
      </c>
      <c r="F7486" s="62">
        <v>2.7064861264500983E-2</v>
      </c>
      <c r="G7486" s="62">
        <v>3.7600205900581933E-2</v>
      </c>
      <c r="H7486" s="62">
        <v>0.12000077009480319</v>
      </c>
      <c r="I7486" s="62">
        <v>2.7319789193136899E-2</v>
      </c>
      <c r="J7486" s="62">
        <v>0.10068780162775802</v>
      </c>
      <c r="K7486" s="62">
        <v>0.10067725363622718</v>
      </c>
      <c r="L7486" s="62">
        <v>7.2592482082969659E-2</v>
      </c>
      <c r="M7486" s="62">
        <v>7.6409564373820196E-2</v>
      </c>
      <c r="N7486" s="62">
        <v>3.2341999282237362E-2</v>
      </c>
      <c r="O7486" s="62">
        <v>5.5035569196358436E-2</v>
      </c>
      <c r="P7486" s="62">
        <v>2.8390927305746893E-2</v>
      </c>
      <c r="Q7486" s="62">
        <v>6.9231406528784303E-2</v>
      </c>
      <c r="R7486" s="62">
        <v>2.2129754391039841E-2</v>
      </c>
      <c r="S7486" s="62">
        <v>9.7421248868800533E-2</v>
      </c>
      <c r="T7486" s="62">
        <v>5.0800649289250085E-2</v>
      </c>
      <c r="U7486" s="62">
        <f t="shared" si="236"/>
        <v>1.0000000000000002</v>
      </c>
      <c r="V7486" s="63"/>
      <c r="X7486" s="64">
        <v>7474</v>
      </c>
      <c r="Y7486" s="62">
        <v>0.16487346344624362</v>
      </c>
      <c r="Z7486" s="62">
        <v>0.23052931556370532</v>
      </c>
      <c r="AA7486" s="61">
        <v>6.5179026305606486E-2</v>
      </c>
      <c r="AB7486" s="61">
        <v>0.10119182171687445</v>
      </c>
      <c r="AC7486" s="61">
        <v>3.2019170415757213E-2</v>
      </c>
      <c r="AD7486" s="61">
        <v>3.9018189565493987E-2</v>
      </c>
      <c r="AE7486" s="61">
        <v>0.1241191503356001</v>
      </c>
      <c r="AF7486" s="61">
        <v>1.9601373186148068E-2</v>
      </c>
      <c r="AG7486" s="61">
        <v>4.3973574779886865E-2</v>
      </c>
      <c r="AH7486" s="61">
        <v>6.6434412657966624E-2</v>
      </c>
      <c r="AI7486" s="61">
        <v>5.063289970046298E-3</v>
      </c>
      <c r="AJ7486" s="61">
        <v>1.013612560978029E-2</v>
      </c>
      <c r="AK7486" s="61">
        <v>0.14683101691638989</v>
      </c>
      <c r="AL7486" s="61">
        <v>7.2749099805638748E-2</v>
      </c>
      <c r="AM7486" s="61">
        <v>5.0134537223208001E-2</v>
      </c>
      <c r="AN7486" s="61">
        <v>9.8121234455846792E-2</v>
      </c>
      <c r="AO7486" s="61">
        <v>3.1668323725160562E-2</v>
      </c>
      <c r="AP7486" s="61">
        <v>9.3759653330595466E-2</v>
      </c>
      <c r="AQ7486" s="62">
        <f t="shared" si="237"/>
        <v>0.99999999999999978</v>
      </c>
    </row>
    <row r="7487" spans="2:43" x14ac:dyDescent="0.25">
      <c r="B7487" s="64">
        <v>7475</v>
      </c>
      <c r="C7487" s="62">
        <v>0.19048928185453853</v>
      </c>
      <c r="D7487" s="62">
        <v>0.13033923074574966</v>
      </c>
      <c r="E7487" s="62">
        <v>0.14527265529727634</v>
      </c>
      <c r="F7487" s="62">
        <v>9.9314564045055287E-2</v>
      </c>
      <c r="G7487" s="62">
        <v>4.4723613940233067E-2</v>
      </c>
      <c r="H7487" s="62">
        <v>0.13990441722905186</v>
      </c>
      <c r="I7487" s="62">
        <v>0.11474901654836148</v>
      </c>
      <c r="J7487" s="62">
        <v>3.924397116669124E-2</v>
      </c>
      <c r="K7487" s="62">
        <v>1.5550171916561344E-2</v>
      </c>
      <c r="L7487" s="62">
        <v>7.2498901232377733E-2</v>
      </c>
      <c r="M7487" s="62">
        <v>4.622125067073107E-4</v>
      </c>
      <c r="N7487" s="62">
        <v>4.7389840974517627E-3</v>
      </c>
      <c r="O7487" s="62">
        <v>1.1888432216050909E-2</v>
      </c>
      <c r="P7487" s="62">
        <v>7.7559697340070219E-2</v>
      </c>
      <c r="Q7487" s="62">
        <v>0.10289863121745708</v>
      </c>
      <c r="R7487" s="62">
        <v>5.9105441314122535E-2</v>
      </c>
      <c r="S7487" s="62">
        <v>3.2464506333873086E-2</v>
      </c>
      <c r="T7487" s="62">
        <v>3.9624783598658654E-2</v>
      </c>
      <c r="U7487" s="62">
        <f t="shared" si="236"/>
        <v>1</v>
      </c>
      <c r="V7487" s="63"/>
      <c r="X7487" s="64">
        <v>7475</v>
      </c>
      <c r="Y7487" s="62">
        <v>0.16737467176885587</v>
      </c>
      <c r="Z7487" s="62">
        <v>0.1846920549754125</v>
      </c>
      <c r="AA7487" s="61">
        <v>1.0176132587154552E-2</v>
      </c>
      <c r="AB7487" s="61">
        <v>7.2122859190434596E-2</v>
      </c>
      <c r="AC7487" s="61">
        <v>4.1289337635767066E-2</v>
      </c>
      <c r="AD7487" s="61">
        <v>6.0267074743738387E-2</v>
      </c>
      <c r="AE7487" s="61">
        <v>8.843665068441349E-2</v>
      </c>
      <c r="AF7487" s="61">
        <v>5.9367128193422561E-2</v>
      </c>
      <c r="AG7487" s="61">
        <v>6.4745926407728027E-2</v>
      </c>
      <c r="AH7487" s="61">
        <v>8.4121530562471847E-2</v>
      </c>
      <c r="AI7487" s="61">
        <v>3.6814894889423425E-2</v>
      </c>
      <c r="AJ7487" s="61">
        <v>8.8654197024275377E-2</v>
      </c>
      <c r="AK7487" s="61">
        <v>7.9161132191448547E-2</v>
      </c>
      <c r="AL7487" s="61">
        <v>2.3332458303084738E-2</v>
      </c>
      <c r="AM7487" s="61">
        <v>3.8818747763319623E-2</v>
      </c>
      <c r="AN7487" s="61">
        <v>0.10477842660109779</v>
      </c>
      <c r="AO7487" s="61">
        <v>0.10608101998289435</v>
      </c>
      <c r="AP7487" s="61">
        <v>4.1832483239325598E-2</v>
      </c>
      <c r="AQ7487" s="62">
        <f t="shared" si="237"/>
        <v>1</v>
      </c>
    </row>
    <row r="7488" spans="2:43" x14ac:dyDescent="0.25">
      <c r="B7488" s="64">
        <v>7476</v>
      </c>
      <c r="C7488" s="62">
        <v>0.20713312769633699</v>
      </c>
      <c r="D7488" s="62">
        <v>0.14661589888167204</v>
      </c>
      <c r="E7488" s="62">
        <v>5.1798869275456003E-2</v>
      </c>
      <c r="F7488" s="62">
        <v>7.0508366718880472E-2</v>
      </c>
      <c r="G7488" s="62">
        <v>9.2999938297782622E-2</v>
      </c>
      <c r="H7488" s="62">
        <v>5.6787846794235812E-2</v>
      </c>
      <c r="I7488" s="62">
        <v>9.2085711516440918E-2</v>
      </c>
      <c r="J7488" s="62">
        <v>2.9723698613641231E-2</v>
      </c>
      <c r="K7488" s="62">
        <v>0.11196397067297846</v>
      </c>
      <c r="L7488" s="62">
        <v>0.11411945936729834</v>
      </c>
      <c r="M7488" s="62">
        <v>2.0211102987487611E-2</v>
      </c>
      <c r="N7488" s="62">
        <v>9.6935872427000774E-2</v>
      </c>
      <c r="O7488" s="62">
        <v>3.8114366708701039E-2</v>
      </c>
      <c r="P7488" s="62">
        <v>9.4823012005751772E-2</v>
      </c>
      <c r="Q7488" s="62">
        <v>1.6136569438178882E-2</v>
      </c>
      <c r="R7488" s="62">
        <v>2.0057595607906577E-2</v>
      </c>
      <c r="S7488" s="62">
        <v>6.469638936092191E-2</v>
      </c>
      <c r="T7488" s="62">
        <v>2.9037230207337596E-2</v>
      </c>
      <c r="U7488" s="62">
        <f t="shared" si="236"/>
        <v>1</v>
      </c>
      <c r="V7488" s="63"/>
      <c r="X7488" s="64">
        <v>7476</v>
      </c>
      <c r="Y7488" s="62">
        <v>0.15478194329750503</v>
      </c>
      <c r="Z7488" s="62">
        <v>0.13534965993843606</v>
      </c>
      <c r="AA7488" s="61">
        <v>0.10883621451672054</v>
      </c>
      <c r="AB7488" s="61">
        <v>2.8383582152337449E-2</v>
      </c>
      <c r="AC7488" s="61">
        <v>1.7757215350928869E-2</v>
      </c>
      <c r="AD7488" s="61">
        <v>8.6775106399637952E-2</v>
      </c>
      <c r="AE7488" s="61">
        <v>2.1031474323648599E-2</v>
      </c>
      <c r="AF7488" s="61">
        <v>1.5359249972345527E-2</v>
      </c>
      <c r="AG7488" s="61">
        <v>0.10254690009153085</v>
      </c>
      <c r="AH7488" s="61">
        <v>5.3686142651437563E-2</v>
      </c>
      <c r="AI7488" s="61">
        <v>8.0988560778221308E-2</v>
      </c>
      <c r="AJ7488" s="61">
        <v>0.1065139212301463</v>
      </c>
      <c r="AK7488" s="61">
        <v>9.5704450302048702E-2</v>
      </c>
      <c r="AL7488" s="61">
        <v>9.9679697457062552E-2</v>
      </c>
      <c r="AM7488" s="61">
        <v>8.1619503179241382E-2</v>
      </c>
      <c r="AN7488" s="61">
        <v>1.8640729562765815E-2</v>
      </c>
      <c r="AO7488" s="61">
        <v>6.2602289975072986E-2</v>
      </c>
      <c r="AP7488" s="61">
        <v>1.9874962056853612E-2</v>
      </c>
      <c r="AQ7488" s="62">
        <f t="shared" si="237"/>
        <v>0.99999999999999978</v>
      </c>
    </row>
    <row r="7489" spans="2:43" x14ac:dyDescent="0.25">
      <c r="B7489" s="64">
        <v>7477</v>
      </c>
      <c r="C7489" s="62">
        <v>0.19433022752069676</v>
      </c>
      <c r="D7489" s="62">
        <v>0.18836138634056371</v>
      </c>
      <c r="E7489" s="62">
        <v>4.0633758412257741E-2</v>
      </c>
      <c r="F7489" s="62">
        <v>8.8853148980893665E-2</v>
      </c>
      <c r="G7489" s="62">
        <v>5.8614045371258514E-2</v>
      </c>
      <c r="H7489" s="62">
        <v>0.12751091870750944</v>
      </c>
      <c r="I7489" s="62">
        <v>3.0145014710790598E-2</v>
      </c>
      <c r="J7489" s="62">
        <v>2.1663276596612671E-2</v>
      </c>
      <c r="K7489" s="62">
        <v>0.15648146294759557</v>
      </c>
      <c r="L7489" s="62">
        <v>5.902753575718395E-3</v>
      </c>
      <c r="M7489" s="62">
        <v>9.6574268654595591E-2</v>
      </c>
      <c r="N7489" s="62">
        <v>5.745394154666672E-2</v>
      </c>
      <c r="O7489" s="62">
        <v>0.10304404328742725</v>
      </c>
      <c r="P7489" s="62">
        <v>6.2503027046134557E-2</v>
      </c>
      <c r="Q7489" s="62">
        <v>6.7572079013887162E-2</v>
      </c>
      <c r="R7489" s="62">
        <v>4.9183657023752568E-2</v>
      </c>
      <c r="S7489" s="62">
        <v>5.0134144026390765E-3</v>
      </c>
      <c r="T7489" s="62">
        <v>2.8851189722260643E-2</v>
      </c>
      <c r="U7489" s="62">
        <f t="shared" si="236"/>
        <v>1.0000000000000002</v>
      </c>
      <c r="V7489" s="63"/>
      <c r="X7489" s="64">
        <v>7477</v>
      </c>
      <c r="Y7489" s="62">
        <v>0.17785003826687934</v>
      </c>
      <c r="Z7489" s="62">
        <v>7.0031776866881418E-2</v>
      </c>
      <c r="AA7489" s="61">
        <v>9.7169287002456695E-2</v>
      </c>
      <c r="AB7489" s="61">
        <v>1.9080497861288782E-2</v>
      </c>
      <c r="AC7489" s="61">
        <v>2.5450822359248247E-2</v>
      </c>
      <c r="AD7489" s="61">
        <v>2.7405896592937178E-2</v>
      </c>
      <c r="AE7489" s="61">
        <v>1.7956431598353317E-2</v>
      </c>
      <c r="AF7489" s="61">
        <v>0.11958378213810059</v>
      </c>
      <c r="AG7489" s="61">
        <v>5.7396711165840039E-2</v>
      </c>
      <c r="AH7489" s="61">
        <v>8.0695795501697726E-2</v>
      </c>
      <c r="AI7489" s="61">
        <v>6.1517912610530995E-2</v>
      </c>
      <c r="AJ7489" s="61">
        <v>0.10152571178601263</v>
      </c>
      <c r="AK7489" s="61">
        <v>1.2432773304212837E-2</v>
      </c>
      <c r="AL7489" s="61">
        <v>0.10904935083829323</v>
      </c>
      <c r="AM7489" s="61">
        <v>0.10967113655407275</v>
      </c>
      <c r="AN7489" s="61">
        <v>5.4995829851431401E-2</v>
      </c>
      <c r="AO7489" s="61">
        <v>6.4938063725082429E-2</v>
      </c>
      <c r="AP7489" s="61">
        <v>4.1129997110441227E-2</v>
      </c>
      <c r="AQ7489" s="62">
        <f t="shared" si="237"/>
        <v>1.0000000000000002</v>
      </c>
    </row>
    <row r="7490" spans="2:43" x14ac:dyDescent="0.25">
      <c r="B7490" s="64">
        <v>7478</v>
      </c>
      <c r="C7490" s="62">
        <v>0.24974197094404052</v>
      </c>
      <c r="D7490" s="62">
        <v>0.19906607664011908</v>
      </c>
      <c r="E7490" s="62">
        <v>0.17346833493508451</v>
      </c>
      <c r="F7490" s="62">
        <v>0.13986137067083623</v>
      </c>
      <c r="G7490" s="62">
        <v>0.17228821377609541</v>
      </c>
      <c r="H7490" s="62">
        <v>1.5237792068235953E-2</v>
      </c>
      <c r="I7490" s="62">
        <v>2.3586478810269887E-2</v>
      </c>
      <c r="J7490" s="62">
        <v>4.9811645761541852E-2</v>
      </c>
      <c r="K7490" s="62">
        <v>1.6805974659271548E-2</v>
      </c>
      <c r="L7490" s="62">
        <v>3.6626238482404774E-2</v>
      </c>
      <c r="M7490" s="62">
        <v>5.9720423037771843E-3</v>
      </c>
      <c r="N7490" s="62">
        <v>8.4600590450046951E-3</v>
      </c>
      <c r="O7490" s="62">
        <v>0.10226734351175736</v>
      </c>
      <c r="P7490" s="62">
        <v>1.8580013040794152E-2</v>
      </c>
      <c r="Q7490" s="62">
        <v>5.3711472132599913E-2</v>
      </c>
      <c r="R7490" s="62">
        <v>2.0695696082367866E-2</v>
      </c>
      <c r="S7490" s="62">
        <v>2.5317537421992529E-2</v>
      </c>
      <c r="T7490" s="62">
        <v>0.137309787297966</v>
      </c>
      <c r="U7490" s="62">
        <f t="shared" si="236"/>
        <v>1</v>
      </c>
      <c r="V7490" s="63"/>
      <c r="X7490" s="64">
        <v>7478</v>
      </c>
      <c r="Y7490" s="62">
        <v>0.16619983761200302</v>
      </c>
      <c r="Z7490" s="62">
        <v>0.2474738897712738</v>
      </c>
      <c r="AA7490" s="61">
        <v>9.344388867623345E-3</v>
      </c>
      <c r="AB7490" s="61">
        <v>9.8527815221208445E-2</v>
      </c>
      <c r="AC7490" s="61">
        <v>6.2782307881669261E-2</v>
      </c>
      <c r="AD7490" s="61">
        <v>8.4394863854934613E-3</v>
      </c>
      <c r="AE7490" s="61">
        <v>2.5345523629556603E-2</v>
      </c>
      <c r="AF7490" s="61">
        <v>1.709522857511914E-2</v>
      </c>
      <c r="AG7490" s="61">
        <v>9.5160944786300578E-2</v>
      </c>
      <c r="AH7490" s="61">
        <v>7.006838879986356E-2</v>
      </c>
      <c r="AI7490" s="61">
        <v>0.12091490627614893</v>
      </c>
      <c r="AJ7490" s="61">
        <v>7.4456580507264516E-2</v>
      </c>
      <c r="AK7490" s="61">
        <v>7.7966252214934778E-2</v>
      </c>
      <c r="AL7490" s="61">
        <v>9.71320626123197E-2</v>
      </c>
      <c r="AM7490" s="61">
        <v>0.12197690287150771</v>
      </c>
      <c r="AN7490" s="61">
        <v>3.4122516689389405E-2</v>
      </c>
      <c r="AO7490" s="61">
        <v>4.7179360184194837E-2</v>
      </c>
      <c r="AP7490" s="61">
        <v>3.948733449740572E-2</v>
      </c>
      <c r="AQ7490" s="62">
        <f t="shared" si="237"/>
        <v>1</v>
      </c>
    </row>
    <row r="7491" spans="2:43" x14ac:dyDescent="0.25">
      <c r="B7491" s="64">
        <v>7479</v>
      </c>
      <c r="C7491" s="62">
        <v>0.20557299878882518</v>
      </c>
      <c r="D7491" s="62">
        <v>0.15683656339593155</v>
      </c>
      <c r="E7491" s="62">
        <v>5.7417142833266273E-2</v>
      </c>
      <c r="F7491" s="62">
        <v>0.1075928978060616</v>
      </c>
      <c r="G7491" s="62">
        <v>6.2085807289901089E-2</v>
      </c>
      <c r="H7491" s="62">
        <v>1.2835630436551844E-2</v>
      </c>
      <c r="I7491" s="62">
        <v>9.3365288157237214E-2</v>
      </c>
      <c r="J7491" s="62">
        <v>1.0186753218329373E-2</v>
      </c>
      <c r="K7491" s="62">
        <v>8.6999355293172848E-2</v>
      </c>
      <c r="L7491" s="62">
        <v>9.691727546081709E-2</v>
      </c>
      <c r="M7491" s="62">
        <v>5.9333618855759808E-2</v>
      </c>
      <c r="N7491" s="62">
        <v>1.5252790821952194E-2</v>
      </c>
      <c r="O7491" s="62">
        <v>0.11269227007952075</v>
      </c>
      <c r="P7491" s="62">
        <v>5.8407039911969778E-2</v>
      </c>
      <c r="Q7491" s="62">
        <v>7.9853029847983276E-3</v>
      </c>
      <c r="R7491" s="62">
        <v>7.7917578379270214E-2</v>
      </c>
      <c r="S7491" s="62">
        <v>5.371208296662066E-2</v>
      </c>
      <c r="T7491" s="62">
        <v>8.7299165504770959E-2</v>
      </c>
      <c r="U7491" s="62">
        <f t="shared" si="236"/>
        <v>1.0000000000000002</v>
      </c>
      <c r="V7491" s="63"/>
      <c r="X7491" s="64">
        <v>7479</v>
      </c>
      <c r="Y7491" s="62">
        <v>0.15880935712046054</v>
      </c>
      <c r="Z7491" s="62">
        <v>0.13836597606999096</v>
      </c>
      <c r="AA7491" s="61">
        <v>4.2742163315699286E-2</v>
      </c>
      <c r="AB7491" s="61">
        <v>6.234840020325632E-2</v>
      </c>
      <c r="AC7491" s="61">
        <v>1.0504601486243574E-2</v>
      </c>
      <c r="AD7491" s="61">
        <v>8.4479702566812823E-2</v>
      </c>
      <c r="AE7491" s="61">
        <v>6.5328367655406047E-2</v>
      </c>
      <c r="AF7491" s="61">
        <v>3.2710491521678188E-2</v>
      </c>
      <c r="AG7491" s="61">
        <v>9.9995020767790266E-2</v>
      </c>
      <c r="AH7491" s="61">
        <v>3.7298694109731349E-2</v>
      </c>
      <c r="AI7491" s="61">
        <v>8.2405433666074085E-2</v>
      </c>
      <c r="AJ7491" s="61">
        <v>9.4664938807242138E-2</v>
      </c>
      <c r="AK7491" s="61">
        <v>0.10820785058644777</v>
      </c>
      <c r="AL7491" s="61">
        <v>2.8207016891054034E-2</v>
      </c>
      <c r="AM7491" s="61">
        <v>6.0382483983252064E-2</v>
      </c>
      <c r="AN7491" s="61">
        <v>3.4728874716993111E-2</v>
      </c>
      <c r="AO7491" s="61">
        <v>9.8634001457308218E-2</v>
      </c>
      <c r="AP7491" s="61">
        <v>5.7361958265010775E-2</v>
      </c>
      <c r="AQ7491" s="62">
        <f t="shared" si="237"/>
        <v>1</v>
      </c>
    </row>
    <row r="7492" spans="2:43" x14ac:dyDescent="0.25">
      <c r="B7492" s="64">
        <v>7480</v>
      </c>
      <c r="C7492" s="62">
        <v>0.2026462008793958</v>
      </c>
      <c r="D7492" s="62">
        <v>0.13820170763292325</v>
      </c>
      <c r="E7492" s="62">
        <v>9.3470258304155604E-2</v>
      </c>
      <c r="F7492" s="62">
        <v>9.7420705775957087E-2</v>
      </c>
      <c r="G7492" s="62">
        <v>1.1139185838476983E-2</v>
      </c>
      <c r="H7492" s="62">
        <v>7.0431011017969697E-2</v>
      </c>
      <c r="I7492" s="62">
        <v>2.9473503483213696E-2</v>
      </c>
      <c r="J7492" s="62">
        <v>7.9485595803504797E-2</v>
      </c>
      <c r="K7492" s="62">
        <v>7.9003623814436E-2</v>
      </c>
      <c r="L7492" s="62">
        <v>3.7833528092297605E-2</v>
      </c>
      <c r="M7492" s="62">
        <v>3.7505465150365097E-2</v>
      </c>
      <c r="N7492" s="62">
        <v>3.4631509276949544E-2</v>
      </c>
      <c r="O7492" s="62">
        <v>5.4600401053978037E-2</v>
      </c>
      <c r="P7492" s="62">
        <v>9.7568974912445025E-2</v>
      </c>
      <c r="Q7492" s="62">
        <v>7.0779326482099988E-2</v>
      </c>
      <c r="R7492" s="62">
        <v>3.1065777786064806E-2</v>
      </c>
      <c r="S7492" s="62">
        <v>9.052947959733175E-2</v>
      </c>
      <c r="T7492" s="62">
        <v>8.5061653610754448E-2</v>
      </c>
      <c r="U7492" s="62">
        <f t="shared" si="236"/>
        <v>1</v>
      </c>
      <c r="V7492" s="63"/>
      <c r="X7492" s="64">
        <v>7480</v>
      </c>
      <c r="Y7492" s="62">
        <v>0.17632878663680934</v>
      </c>
      <c r="Z7492" s="62">
        <v>0.23777370946812332</v>
      </c>
      <c r="AA7492" s="61">
        <v>9.1996044596689128E-2</v>
      </c>
      <c r="AB7492" s="61">
        <v>0.1034762522060881</v>
      </c>
      <c r="AC7492" s="61">
        <v>8.5974802532101963E-2</v>
      </c>
      <c r="AD7492" s="61">
        <v>0.1082449802068651</v>
      </c>
      <c r="AE7492" s="61">
        <v>6.2382712136989454E-2</v>
      </c>
      <c r="AF7492" s="61">
        <v>6.7566645899433633E-2</v>
      </c>
      <c r="AG7492" s="61">
        <v>4.6755057296278719E-3</v>
      </c>
      <c r="AH7492" s="61">
        <v>5.3261195494217269E-2</v>
      </c>
      <c r="AI7492" s="61">
        <v>4.8823920451664005E-2</v>
      </c>
      <c r="AJ7492" s="61">
        <v>7.938108652029785E-2</v>
      </c>
      <c r="AK7492" s="61">
        <v>3.6842363369886891E-3</v>
      </c>
      <c r="AL7492" s="61">
        <v>2.7712877081646554E-2</v>
      </c>
      <c r="AM7492" s="61">
        <v>5.4578261484153096E-2</v>
      </c>
      <c r="AN7492" s="61">
        <v>0.10933112391809374</v>
      </c>
      <c r="AO7492" s="61">
        <v>1.5579095974593615E-2</v>
      </c>
      <c r="AP7492" s="61">
        <v>8.3331259430550017E-2</v>
      </c>
      <c r="AQ7492" s="62">
        <f t="shared" si="237"/>
        <v>1.0000000000000002</v>
      </c>
    </row>
    <row r="7493" spans="2:43" x14ac:dyDescent="0.25">
      <c r="B7493" s="64">
        <v>7481</v>
      </c>
      <c r="C7493" s="62">
        <v>0.22584689454196458</v>
      </c>
      <c r="D7493" s="62">
        <v>0.15606239757720716</v>
      </c>
      <c r="E7493" s="62">
        <v>0.12683182201636442</v>
      </c>
      <c r="F7493" s="62">
        <v>2.0897779084191295E-2</v>
      </c>
      <c r="G7493" s="62">
        <v>0.13760242522792263</v>
      </c>
      <c r="H7493" s="62">
        <v>3.9961814082709109E-2</v>
      </c>
      <c r="I7493" s="62">
        <v>6.3876453772543059E-3</v>
      </c>
      <c r="J7493" s="62">
        <v>9.3668918391748221E-2</v>
      </c>
      <c r="K7493" s="62">
        <v>1.435736482347902E-2</v>
      </c>
      <c r="L7493" s="62">
        <v>9.7708082319423864E-2</v>
      </c>
      <c r="M7493" s="62">
        <v>3.6048282479396476E-3</v>
      </c>
      <c r="N7493" s="62">
        <v>9.0097619722120409E-2</v>
      </c>
      <c r="O7493" s="62">
        <v>3.2587481705118118E-2</v>
      </c>
      <c r="P7493" s="62">
        <v>9.0528890102874043E-2</v>
      </c>
      <c r="Q7493" s="62">
        <v>0.11533416261501749</v>
      </c>
      <c r="R7493" s="62">
        <v>4.2974383026322949E-2</v>
      </c>
      <c r="S7493" s="62">
        <v>3.4448802872171884E-2</v>
      </c>
      <c r="T7493" s="62">
        <v>5.3007980385342594E-2</v>
      </c>
      <c r="U7493" s="62">
        <f t="shared" si="236"/>
        <v>1</v>
      </c>
      <c r="V7493" s="63"/>
      <c r="X7493" s="64">
        <v>7481</v>
      </c>
      <c r="Y7493" s="62">
        <v>0.18689783957642708</v>
      </c>
      <c r="Z7493" s="62">
        <v>0.17493103055088122</v>
      </c>
      <c r="AA7493" s="61">
        <v>8.4305269558686488E-2</v>
      </c>
      <c r="AB7493" s="61">
        <v>8.0235564831581258E-2</v>
      </c>
      <c r="AC7493" s="61">
        <v>3.6817613250613494E-2</v>
      </c>
      <c r="AD7493" s="61">
        <v>1.7661125341313432E-2</v>
      </c>
      <c r="AE7493" s="61">
        <v>9.0005007460119107E-2</v>
      </c>
      <c r="AF7493" s="61">
        <v>0.10307134465407329</v>
      </c>
      <c r="AG7493" s="61">
        <v>4.0037831710769238E-2</v>
      </c>
      <c r="AH7493" s="61">
        <v>9.3863517421602524E-2</v>
      </c>
      <c r="AI7493" s="61">
        <v>4.8070604126662989E-2</v>
      </c>
      <c r="AJ7493" s="61">
        <v>2.2857800879294583E-2</v>
      </c>
      <c r="AK7493" s="61">
        <v>6.4192690989599108E-2</v>
      </c>
      <c r="AL7493" s="61">
        <v>2.7949853983278625E-2</v>
      </c>
      <c r="AM7493" s="61">
        <v>3.5308333199694633E-2</v>
      </c>
      <c r="AN7493" s="61">
        <v>9.3240807421540672E-2</v>
      </c>
      <c r="AO7493" s="61">
        <v>8.987536677084311E-2</v>
      </c>
      <c r="AP7493" s="61">
        <v>7.2507268400327285E-2</v>
      </c>
      <c r="AQ7493" s="62">
        <f t="shared" si="237"/>
        <v>0.99999999999999978</v>
      </c>
    </row>
    <row r="7494" spans="2:43" x14ac:dyDescent="0.25">
      <c r="B7494" s="64">
        <v>7482</v>
      </c>
      <c r="C7494" s="62">
        <v>0.20122661689352059</v>
      </c>
      <c r="D7494" s="62">
        <v>0.14191437474118529</v>
      </c>
      <c r="E7494" s="62">
        <v>8.3114367029609837E-2</v>
      </c>
      <c r="F7494" s="62">
        <v>6.5248223707919079E-2</v>
      </c>
      <c r="G7494" s="62">
        <v>8.5829444914891723E-2</v>
      </c>
      <c r="H7494" s="62">
        <v>8.5697484188425849E-2</v>
      </c>
      <c r="I7494" s="62">
        <v>6.4153560520776434E-2</v>
      </c>
      <c r="J7494" s="62">
        <v>3.9809760841284396E-2</v>
      </c>
      <c r="K7494" s="62">
        <v>4.2657868892318734E-2</v>
      </c>
      <c r="L7494" s="62">
        <v>7.2510880527771687E-2</v>
      </c>
      <c r="M7494" s="62">
        <v>4.1844690620201474E-3</v>
      </c>
      <c r="N7494" s="62">
        <v>3.4297827095725077E-2</v>
      </c>
      <c r="O7494" s="62">
        <v>1.0459510446518914E-2</v>
      </c>
      <c r="P7494" s="62">
        <v>8.6209756205304702E-2</v>
      </c>
      <c r="Q7494" s="62">
        <v>7.0913067874289915E-2</v>
      </c>
      <c r="R7494" s="62">
        <v>9.4850027863336947E-2</v>
      </c>
      <c r="S7494" s="62">
        <v>5.9839913899652451E-2</v>
      </c>
      <c r="T7494" s="62">
        <v>0.1002238369301541</v>
      </c>
      <c r="U7494" s="62">
        <f t="shared" si="236"/>
        <v>1</v>
      </c>
      <c r="V7494" s="63"/>
      <c r="X7494" s="64">
        <v>7482</v>
      </c>
      <c r="Y7494" s="62">
        <v>0.17505645821360677</v>
      </c>
      <c r="Z7494" s="62">
        <v>0.29337051440000533</v>
      </c>
      <c r="AA7494" s="61">
        <v>6.4049040338605506E-2</v>
      </c>
      <c r="AB7494" s="61">
        <v>9.1515610814806303E-2</v>
      </c>
      <c r="AC7494" s="61">
        <v>0.10059873301231</v>
      </c>
      <c r="AD7494" s="61">
        <v>6.2157604378034095E-2</v>
      </c>
      <c r="AE7494" s="61">
        <v>3.8561881041072568E-2</v>
      </c>
      <c r="AF7494" s="61">
        <v>3.6020597267473253E-2</v>
      </c>
      <c r="AG7494" s="61">
        <v>6.8572230752568186E-2</v>
      </c>
      <c r="AH7494" s="61">
        <v>6.8478820480548111E-2</v>
      </c>
      <c r="AI7494" s="61">
        <v>2.2133226448781431E-2</v>
      </c>
      <c r="AJ7494" s="61">
        <v>1.8243768339289295E-2</v>
      </c>
      <c r="AK7494" s="61">
        <v>3.0667997024663579E-2</v>
      </c>
      <c r="AL7494" s="61">
        <v>4.7697646254052206E-2</v>
      </c>
      <c r="AM7494" s="61">
        <v>0.11514338122587416</v>
      </c>
      <c r="AN7494" s="61">
        <v>7.5560920420049013E-2</v>
      </c>
      <c r="AO7494" s="61">
        <v>6.8618808787176105E-2</v>
      </c>
      <c r="AP7494" s="61">
        <v>9.197973341469623E-2</v>
      </c>
      <c r="AQ7494" s="62">
        <f t="shared" si="237"/>
        <v>1</v>
      </c>
    </row>
    <row r="7495" spans="2:43" x14ac:dyDescent="0.25">
      <c r="B7495" s="64">
        <v>7483</v>
      </c>
      <c r="C7495" s="62">
        <v>0.21167846607087012</v>
      </c>
      <c r="D7495" s="62">
        <v>0.15468755760621683</v>
      </c>
      <c r="E7495" s="62">
        <v>7.3639881352443537E-2</v>
      </c>
      <c r="F7495" s="62">
        <v>9.0292380120932159E-2</v>
      </c>
      <c r="G7495" s="62">
        <v>0.11495436280137954</v>
      </c>
      <c r="H7495" s="62">
        <v>2.2016915270336942E-2</v>
      </c>
      <c r="I7495" s="62">
        <v>8.5222015332399981E-2</v>
      </c>
      <c r="J7495" s="62">
        <v>1.5370321702307352E-2</v>
      </c>
      <c r="K7495" s="62">
        <v>5.8938320980185671E-2</v>
      </c>
      <c r="L7495" s="62">
        <v>8.9066510451009245E-2</v>
      </c>
      <c r="M7495" s="62">
        <v>0.10598998570888905</v>
      </c>
      <c r="N7495" s="62">
        <v>3.0069979248499797E-2</v>
      </c>
      <c r="O7495" s="62">
        <v>3.9916320667881096E-2</v>
      </c>
      <c r="P7495" s="62">
        <v>6.3638634008153339E-2</v>
      </c>
      <c r="Q7495" s="62">
        <v>5.1688438481801213E-2</v>
      </c>
      <c r="R7495" s="62">
        <v>3.3186223192222655E-2</v>
      </c>
      <c r="S7495" s="62">
        <v>4.7550062977053546E-2</v>
      </c>
      <c r="T7495" s="62">
        <v>7.8459647704504837E-2</v>
      </c>
      <c r="U7495" s="62">
        <f t="shared" si="236"/>
        <v>0.99999999999999989</v>
      </c>
      <c r="V7495" s="63"/>
      <c r="X7495" s="64">
        <v>7483</v>
      </c>
      <c r="Y7495" s="62">
        <v>0.18687696752788729</v>
      </c>
      <c r="Z7495" s="62">
        <v>0.39498207509568362</v>
      </c>
      <c r="AA7495" s="61">
        <v>1.3553249139177386E-2</v>
      </c>
      <c r="AB7495" s="61">
        <v>5.6224544985750483E-2</v>
      </c>
      <c r="AC7495" s="61">
        <v>0.12109698038799072</v>
      </c>
      <c r="AD7495" s="61">
        <v>6.7016952649666221E-3</v>
      </c>
      <c r="AE7495" s="61">
        <v>2.7289038663957377E-2</v>
      </c>
      <c r="AF7495" s="61">
        <v>6.7513709906153851E-2</v>
      </c>
      <c r="AG7495" s="61">
        <v>0.1188925702226613</v>
      </c>
      <c r="AH7495" s="61">
        <v>5.8289551475145746E-3</v>
      </c>
      <c r="AI7495" s="61">
        <v>8.5783345433433841E-2</v>
      </c>
      <c r="AJ7495" s="61">
        <v>4.2024229653966141E-2</v>
      </c>
      <c r="AK7495" s="61">
        <v>0.11715001677835311</v>
      </c>
      <c r="AL7495" s="61">
        <v>4.7461514276616767E-2</v>
      </c>
      <c r="AM7495" s="61">
        <v>0.1128462597886575</v>
      </c>
      <c r="AN7495" s="61">
        <v>0.10438172824250337</v>
      </c>
      <c r="AO7495" s="61">
        <v>1.0079337545021567E-2</v>
      </c>
      <c r="AP7495" s="61">
        <v>6.3172824563275234E-2</v>
      </c>
      <c r="AQ7495" s="62">
        <f t="shared" si="237"/>
        <v>0.99999999999999978</v>
      </c>
    </row>
    <row r="7496" spans="2:43" x14ac:dyDescent="0.25">
      <c r="B7496" s="64">
        <v>7484</v>
      </c>
      <c r="C7496" s="62">
        <v>0.20350997220043376</v>
      </c>
      <c r="D7496" s="62">
        <v>0.13086856761273399</v>
      </c>
      <c r="E7496" s="62">
        <v>8.0157683286496886E-4</v>
      </c>
      <c r="F7496" s="62">
        <v>4.1008110558661062E-2</v>
      </c>
      <c r="G7496" s="62">
        <v>3.0784711872052485E-2</v>
      </c>
      <c r="H7496" s="62">
        <v>6.2638109491618701E-2</v>
      </c>
      <c r="I7496" s="62">
        <v>0.11653390265598913</v>
      </c>
      <c r="J7496" s="62">
        <v>0.12383226413658019</v>
      </c>
      <c r="K7496" s="62">
        <v>5.2553350031188398E-2</v>
      </c>
      <c r="L7496" s="62">
        <v>9.0764325120258321E-3</v>
      </c>
      <c r="M7496" s="62">
        <v>0.10116921972754911</v>
      </c>
      <c r="N7496" s="62">
        <v>0.10488835908827859</v>
      </c>
      <c r="O7496" s="62">
        <v>7.1028991220339358E-2</v>
      </c>
      <c r="P7496" s="62">
        <v>0.10895569739415535</v>
      </c>
      <c r="Q7496" s="62">
        <v>6.6480241919400452E-3</v>
      </c>
      <c r="R7496" s="62">
        <v>0.10734606035563429</v>
      </c>
      <c r="S7496" s="62">
        <v>1.1960498665955837E-2</v>
      </c>
      <c r="T7496" s="62">
        <v>5.0774691265166746E-2</v>
      </c>
      <c r="U7496" s="62">
        <f t="shared" si="236"/>
        <v>0.99999999999999989</v>
      </c>
      <c r="V7496" s="63"/>
      <c r="X7496" s="64">
        <v>7484</v>
      </c>
      <c r="Y7496" s="62">
        <v>0.17907096125109434</v>
      </c>
      <c r="Z7496" s="62">
        <v>0.16802247337893716</v>
      </c>
      <c r="AA7496" s="61">
        <v>5.6830816079276231E-2</v>
      </c>
      <c r="AB7496" s="61">
        <v>8.0572092206050633E-2</v>
      </c>
      <c r="AC7496" s="61">
        <v>4.1182130482334323E-2</v>
      </c>
      <c r="AD7496" s="61">
        <v>1.2331396618131594E-2</v>
      </c>
      <c r="AE7496" s="61">
        <v>4.649529554866054E-2</v>
      </c>
      <c r="AF7496" s="61">
        <v>7.9839419960656105E-2</v>
      </c>
      <c r="AG7496" s="61">
        <v>1.1881697266472771E-2</v>
      </c>
      <c r="AH7496" s="61">
        <v>0.11060644691086262</v>
      </c>
      <c r="AI7496" s="61">
        <v>7.5714652654405482E-2</v>
      </c>
      <c r="AJ7496" s="61">
        <v>8.97718095457367E-2</v>
      </c>
      <c r="AK7496" s="61">
        <v>6.6746482414797456E-2</v>
      </c>
      <c r="AL7496" s="61">
        <v>0.11799302490463699</v>
      </c>
      <c r="AM7496" s="61">
        <v>2.8591639900073931E-2</v>
      </c>
      <c r="AN7496" s="61">
        <v>6.4594659117140699E-2</v>
      </c>
      <c r="AO7496" s="61">
        <v>1.3972432012021486E-2</v>
      </c>
      <c r="AP7496" s="61">
        <v>0.10287600437874235</v>
      </c>
      <c r="AQ7496" s="62">
        <f t="shared" si="237"/>
        <v>1</v>
      </c>
    </row>
    <row r="7497" spans="2:43" x14ac:dyDescent="0.25">
      <c r="B7497" s="64">
        <v>7485</v>
      </c>
      <c r="C7497" s="62">
        <v>0.18637380136729198</v>
      </c>
      <c r="D7497" s="62">
        <v>0.13204519699063408</v>
      </c>
      <c r="E7497" s="62">
        <v>0.11385896317167211</v>
      </c>
      <c r="F7497" s="62">
        <v>3.8273801758565817E-2</v>
      </c>
      <c r="G7497" s="62">
        <v>2.5056857328540166E-2</v>
      </c>
      <c r="H7497" s="62">
        <v>0.10393673179328601</v>
      </c>
      <c r="I7497" s="62">
        <v>3.7084471761706872E-2</v>
      </c>
      <c r="J7497" s="62">
        <v>3.3697617335725322E-2</v>
      </c>
      <c r="K7497" s="62">
        <v>2.7114780782287535E-2</v>
      </c>
      <c r="L7497" s="62">
        <v>9.1914867373452877E-2</v>
      </c>
      <c r="M7497" s="62">
        <v>9.1743924516105635E-2</v>
      </c>
      <c r="N7497" s="62">
        <v>0.1175118682103054</v>
      </c>
      <c r="O7497" s="62">
        <v>8.0361061583482232E-2</v>
      </c>
      <c r="P7497" s="62">
        <v>0.11381456288552025</v>
      </c>
      <c r="Q7497" s="62">
        <v>1.9709965217013823E-2</v>
      </c>
      <c r="R7497" s="62">
        <v>5.896651741953364E-2</v>
      </c>
      <c r="S7497" s="62">
        <v>2.7737686860488261E-2</v>
      </c>
      <c r="T7497" s="62">
        <v>1.9216322002314247E-2</v>
      </c>
      <c r="U7497" s="62">
        <f t="shared" si="236"/>
        <v>1.0000000000000002</v>
      </c>
      <c r="V7497" s="63"/>
      <c r="X7497" s="64">
        <v>7485</v>
      </c>
      <c r="Y7497" s="62">
        <v>0.16873226503170491</v>
      </c>
      <c r="Z7497" s="62">
        <v>0.29998259446316045</v>
      </c>
      <c r="AA7497" s="61">
        <v>1.9965882919294325E-3</v>
      </c>
      <c r="AB7497" s="61">
        <v>1.6858426921142835E-2</v>
      </c>
      <c r="AC7497" s="61">
        <v>0.10478665181476013</v>
      </c>
      <c r="AD7497" s="61">
        <v>4.2992055292493114E-2</v>
      </c>
      <c r="AE7497" s="61">
        <v>3.1759086196916989E-2</v>
      </c>
      <c r="AF7497" s="61">
        <v>5.4207736565040673E-2</v>
      </c>
      <c r="AG7497" s="61">
        <v>0.12172441212507761</v>
      </c>
      <c r="AH7497" s="61">
        <v>8.4525157391841271E-2</v>
      </c>
      <c r="AI7497" s="61">
        <v>7.0392504273218054E-2</v>
      </c>
      <c r="AJ7497" s="61">
        <v>5.0465094525577953E-3</v>
      </c>
      <c r="AK7497" s="61">
        <v>5.622675951587635E-2</v>
      </c>
      <c r="AL7497" s="61">
        <v>0.11477648284365882</v>
      </c>
      <c r="AM7497" s="61">
        <v>0.13231886377251226</v>
      </c>
      <c r="AN7497" s="61">
        <v>0.14323130094103509</v>
      </c>
      <c r="AO7497" s="61">
        <v>1.4809000761334203E-2</v>
      </c>
      <c r="AP7497" s="61">
        <v>4.3484638406053764E-3</v>
      </c>
      <c r="AQ7497" s="62">
        <f t="shared" si="237"/>
        <v>1</v>
      </c>
    </row>
    <row r="7498" spans="2:43" x14ac:dyDescent="0.25">
      <c r="B7498" s="64">
        <v>7486</v>
      </c>
      <c r="C7498" s="62">
        <v>0.20933369333733923</v>
      </c>
      <c r="D7498" s="62">
        <v>0.16976105535639846</v>
      </c>
      <c r="E7498" s="62">
        <v>6.8285205269435115E-2</v>
      </c>
      <c r="F7498" s="62">
        <v>3.7844552654991384E-2</v>
      </c>
      <c r="G7498" s="62">
        <v>8.747408210951374E-2</v>
      </c>
      <c r="H7498" s="62">
        <v>4.0270340893144886E-2</v>
      </c>
      <c r="I7498" s="62">
        <v>2.0440191244627738E-2</v>
      </c>
      <c r="J7498" s="62">
        <v>9.461431349992817E-3</v>
      </c>
      <c r="K7498" s="62">
        <v>0.1136731898641842</v>
      </c>
      <c r="L7498" s="62">
        <v>5.2522770317395134E-2</v>
      </c>
      <c r="M7498" s="62">
        <v>0.13180893757831927</v>
      </c>
      <c r="N7498" s="62">
        <v>3.2525366369788269E-2</v>
      </c>
      <c r="O7498" s="62">
        <v>4.7859110782895575E-3</v>
      </c>
      <c r="P7498" s="62">
        <v>6.3491610881617783E-2</v>
      </c>
      <c r="Q7498" s="62">
        <v>2.1165144332473681E-2</v>
      </c>
      <c r="R7498" s="62">
        <v>0.12418878608127401</v>
      </c>
      <c r="S7498" s="62">
        <v>0.12747299690838176</v>
      </c>
      <c r="T7498" s="62">
        <v>6.4589483066570696E-2</v>
      </c>
      <c r="U7498" s="62">
        <f t="shared" si="236"/>
        <v>1</v>
      </c>
      <c r="V7498" s="63"/>
      <c r="X7498" s="64">
        <v>7486</v>
      </c>
      <c r="Y7498" s="62">
        <v>0.16375975347456453</v>
      </c>
      <c r="Z7498" s="62">
        <v>0.13653771051482247</v>
      </c>
      <c r="AA7498" s="61">
        <v>3.7852068311188578E-2</v>
      </c>
      <c r="AB7498" s="61">
        <v>1.1772846890563677E-2</v>
      </c>
      <c r="AC7498" s="61">
        <v>3.8992240912094848E-2</v>
      </c>
      <c r="AD7498" s="61">
        <v>9.8154289924460292E-2</v>
      </c>
      <c r="AE7498" s="61">
        <v>1.8549394434950989E-2</v>
      </c>
      <c r="AF7498" s="61">
        <v>6.9661497654681839E-2</v>
      </c>
      <c r="AG7498" s="61">
        <v>6.1162300890259667E-2</v>
      </c>
      <c r="AH7498" s="61">
        <v>7.1166713702045942E-2</v>
      </c>
      <c r="AI7498" s="61">
        <v>1.8443321903280976E-2</v>
      </c>
      <c r="AJ7498" s="61">
        <v>0.10890208049194965</v>
      </c>
      <c r="AK7498" s="61">
        <v>8.5945437283468928E-2</v>
      </c>
      <c r="AL7498" s="61">
        <v>4.34309055091237E-2</v>
      </c>
      <c r="AM7498" s="61">
        <v>0.11938185622862647</v>
      </c>
      <c r="AN7498" s="61">
        <v>5.4489512782540444E-3</v>
      </c>
      <c r="AO7498" s="61">
        <v>9.717031898386215E-2</v>
      </c>
      <c r="AP7498" s="61">
        <v>0.11396577560118833</v>
      </c>
      <c r="AQ7498" s="62">
        <f t="shared" si="237"/>
        <v>1</v>
      </c>
    </row>
    <row r="7499" spans="2:43" x14ac:dyDescent="0.25">
      <c r="B7499" s="64">
        <v>7487</v>
      </c>
      <c r="C7499" s="62">
        <v>0.19529419821558505</v>
      </c>
      <c r="D7499" s="62">
        <v>0.13640293562365116</v>
      </c>
      <c r="E7499" s="62">
        <v>2.1333061756924572E-2</v>
      </c>
      <c r="F7499" s="62">
        <v>7.9536774893511339E-2</v>
      </c>
      <c r="G7499" s="62">
        <v>3.696189101142285E-3</v>
      </c>
      <c r="H7499" s="62">
        <v>5.6819057995463496E-2</v>
      </c>
      <c r="I7499" s="62">
        <v>8.5532393819314573E-2</v>
      </c>
      <c r="J7499" s="62">
        <v>9.4226559666572687E-2</v>
      </c>
      <c r="K7499" s="62">
        <v>2.9847446239782607E-2</v>
      </c>
      <c r="L7499" s="62">
        <v>0.10462117455626539</v>
      </c>
      <c r="M7499" s="62">
        <v>1.5468079151616954E-2</v>
      </c>
      <c r="N7499" s="62">
        <v>6.0905788381049479E-2</v>
      </c>
      <c r="O7499" s="62">
        <v>0.10036585993039462</v>
      </c>
      <c r="P7499" s="62">
        <v>1.7987373306138983E-2</v>
      </c>
      <c r="Q7499" s="62">
        <v>0.1059355982674129</v>
      </c>
      <c r="R7499" s="62">
        <v>8.866629484869154E-2</v>
      </c>
      <c r="S7499" s="62">
        <v>0.10840360235754759</v>
      </c>
      <c r="T7499" s="62">
        <v>2.6654745728170826E-2</v>
      </c>
      <c r="U7499" s="62">
        <f t="shared" si="236"/>
        <v>0.99999999999999989</v>
      </c>
      <c r="V7499" s="63"/>
      <c r="X7499" s="64">
        <v>7487</v>
      </c>
      <c r="Y7499" s="62">
        <v>0.16413549228226773</v>
      </c>
      <c r="Z7499" s="62">
        <v>0.36910416053422757</v>
      </c>
      <c r="AA7499" s="61">
        <v>5.4912979406804598E-2</v>
      </c>
      <c r="AB7499" s="61">
        <v>2.5312554346799528E-2</v>
      </c>
      <c r="AC7499" s="61">
        <v>0.1463646681951396</v>
      </c>
      <c r="AD7499" s="61">
        <v>0.14809253875547856</v>
      </c>
      <c r="AE7499" s="61">
        <v>3.1150251190786252E-2</v>
      </c>
      <c r="AF7499" s="61">
        <v>2.4918484559857961E-3</v>
      </c>
      <c r="AG7499" s="61">
        <v>5.7956149337187159E-2</v>
      </c>
      <c r="AH7499" s="61">
        <v>6.1761880751160208E-4</v>
      </c>
      <c r="AI7499" s="61">
        <v>3.2145930937100341E-3</v>
      </c>
      <c r="AJ7499" s="61">
        <v>0.11792408426957963</v>
      </c>
      <c r="AK7499" s="61">
        <v>5.5158374879998612E-2</v>
      </c>
      <c r="AL7499" s="61">
        <v>6.7056673577494154E-3</v>
      </c>
      <c r="AM7499" s="61">
        <v>0.13920379352846871</v>
      </c>
      <c r="AN7499" s="61">
        <v>0.10514247677090034</v>
      </c>
      <c r="AO7499" s="61">
        <v>1.5401950362828987E-2</v>
      </c>
      <c r="AP7499" s="61">
        <v>9.0350451241071009E-2</v>
      </c>
      <c r="AQ7499" s="62">
        <f t="shared" si="237"/>
        <v>1</v>
      </c>
    </row>
    <row r="7500" spans="2:43" x14ac:dyDescent="0.25">
      <c r="B7500" s="64">
        <v>7488</v>
      </c>
      <c r="C7500" s="62">
        <v>0.19833215508435412</v>
      </c>
      <c r="D7500" s="62">
        <v>0.13959516618465118</v>
      </c>
      <c r="E7500" s="62">
        <v>8.9172015718441383E-2</v>
      </c>
      <c r="F7500" s="62">
        <v>1.1738384226921007E-2</v>
      </c>
      <c r="G7500" s="62">
        <v>5.1678520213500313E-2</v>
      </c>
      <c r="H7500" s="62">
        <v>2.0953257343592359E-2</v>
      </c>
      <c r="I7500" s="62">
        <v>6.3991437076391836E-2</v>
      </c>
      <c r="J7500" s="62">
        <v>5.7343561926906643E-2</v>
      </c>
      <c r="K7500" s="62">
        <v>4.7906564287630952E-2</v>
      </c>
      <c r="L7500" s="62">
        <v>3.8227408917745544E-2</v>
      </c>
      <c r="M7500" s="62">
        <v>9.1005711345324231E-2</v>
      </c>
      <c r="N7500" s="62">
        <v>7.078629154303108E-2</v>
      </c>
      <c r="O7500" s="62">
        <v>7.9010433917488826E-2</v>
      </c>
      <c r="P7500" s="62">
        <v>8.9503294784606502E-2</v>
      </c>
      <c r="Q7500" s="62">
        <v>8.6466437635851295E-2</v>
      </c>
      <c r="R7500" s="62">
        <v>9.2405816348265793E-2</v>
      </c>
      <c r="S7500" s="62">
        <v>3.704212971436828E-2</v>
      </c>
      <c r="T7500" s="62">
        <v>7.2768734999934179E-2</v>
      </c>
      <c r="U7500" s="62">
        <f t="shared" si="236"/>
        <v>1.0000000000000002</v>
      </c>
      <c r="V7500" s="63"/>
      <c r="X7500" s="64">
        <v>7488</v>
      </c>
      <c r="Y7500" s="62">
        <v>0.15852307375120847</v>
      </c>
      <c r="Z7500" s="62">
        <v>0.13754292981478142</v>
      </c>
      <c r="AA7500" s="61">
        <v>5.2404407088060101E-2</v>
      </c>
      <c r="AB7500" s="61">
        <v>2.4284370361259838E-2</v>
      </c>
      <c r="AC7500" s="61">
        <v>2.6648001954993793E-2</v>
      </c>
      <c r="AD7500" s="61">
        <v>0.14503478667671502</v>
      </c>
      <c r="AE7500" s="61">
        <v>4.4748098602049521E-2</v>
      </c>
      <c r="AF7500" s="61">
        <v>6.5140087463291564E-3</v>
      </c>
      <c r="AG7500" s="61">
        <v>0.14759441769608719</v>
      </c>
      <c r="AH7500" s="61">
        <v>4.7637764020611408E-2</v>
      </c>
      <c r="AI7500" s="61">
        <v>1.0788841548100041E-2</v>
      </c>
      <c r="AJ7500" s="61">
        <v>3.500957593515984E-2</v>
      </c>
      <c r="AK7500" s="61">
        <v>6.7061660847397828E-2</v>
      </c>
      <c r="AL7500" s="61">
        <v>1.4697658454656658E-2</v>
      </c>
      <c r="AM7500" s="61">
        <v>5.6171002838472546E-2</v>
      </c>
      <c r="AN7500" s="61">
        <v>5.4999977000852081E-2</v>
      </c>
      <c r="AO7500" s="61">
        <v>0.12838419290935257</v>
      </c>
      <c r="AP7500" s="61">
        <v>0.13802123531990237</v>
      </c>
      <c r="AQ7500" s="62">
        <f t="shared" si="237"/>
        <v>1</v>
      </c>
    </row>
    <row r="7501" spans="2:43" x14ac:dyDescent="0.25">
      <c r="B7501" s="64">
        <v>7489</v>
      </c>
      <c r="C7501" s="62">
        <v>0.1966425364670614</v>
      </c>
      <c r="D7501" s="62">
        <v>0.14110244896579024</v>
      </c>
      <c r="E7501" s="62">
        <v>0.10117320513059948</v>
      </c>
      <c r="F7501" s="62">
        <v>5.7170056577393333E-3</v>
      </c>
      <c r="G7501" s="62">
        <v>5.7520427724577057E-2</v>
      </c>
      <c r="H7501" s="62">
        <v>4.1881574926090875E-2</v>
      </c>
      <c r="I7501" s="62">
        <v>9.5510815215894638E-3</v>
      </c>
      <c r="J7501" s="62">
        <v>2.9532202680178418E-3</v>
      </c>
      <c r="K7501" s="62">
        <v>7.4420799613999736E-2</v>
      </c>
      <c r="L7501" s="62">
        <v>0.11041053143928319</v>
      </c>
      <c r="M7501" s="62">
        <v>9.1792905550972317E-2</v>
      </c>
      <c r="N7501" s="62">
        <v>0.10585872050967075</v>
      </c>
      <c r="O7501" s="62">
        <v>3.5975685612292162E-2</v>
      </c>
      <c r="P7501" s="62">
        <v>9.7806833145859501E-2</v>
      </c>
      <c r="Q7501" s="62">
        <v>6.7104825196426687E-2</v>
      </c>
      <c r="R7501" s="62">
        <v>6.9343208452673791E-2</v>
      </c>
      <c r="S7501" s="62">
        <v>0.1069835998509661</v>
      </c>
      <c r="T7501" s="62">
        <v>2.1506375399241721E-2</v>
      </c>
      <c r="U7501" s="62">
        <f t="shared" si="236"/>
        <v>0.99999999999999989</v>
      </c>
      <c r="V7501" s="63"/>
      <c r="X7501" s="64">
        <v>7489</v>
      </c>
      <c r="Y7501" s="62">
        <v>0.14767518548073819</v>
      </c>
      <c r="Z7501" s="62">
        <v>0.13756689353607671</v>
      </c>
      <c r="AA7501" s="61">
        <v>5.5176359257094625E-2</v>
      </c>
      <c r="AB7501" s="61">
        <v>8.2508852088284929E-2</v>
      </c>
      <c r="AC7501" s="61">
        <v>1.1164283768326936E-2</v>
      </c>
      <c r="AD7501" s="61">
        <v>0.12997496399782871</v>
      </c>
      <c r="AE7501" s="61">
        <v>2.1442642980961438E-2</v>
      </c>
      <c r="AF7501" s="61">
        <v>3.5472651807521315E-2</v>
      </c>
      <c r="AG7501" s="61">
        <v>5.6256395070282829E-2</v>
      </c>
      <c r="AH7501" s="61">
        <v>7.0808741647883394E-2</v>
      </c>
      <c r="AI7501" s="61">
        <v>6.0237010429930238E-2</v>
      </c>
      <c r="AJ7501" s="61">
        <v>0.110128433242262</v>
      </c>
      <c r="AK7501" s="61">
        <v>9.8262137962866064E-2</v>
      </c>
      <c r="AL7501" s="61">
        <v>3.7105324211709062E-2</v>
      </c>
      <c r="AM7501" s="61">
        <v>0.10895331351781644</v>
      </c>
      <c r="AN7501" s="61">
        <v>3.9023211303466504E-2</v>
      </c>
      <c r="AO7501" s="61">
        <v>3.4475003638680543E-2</v>
      </c>
      <c r="AP7501" s="61">
        <v>4.9010675075084935E-2</v>
      </c>
      <c r="AQ7501" s="62">
        <f t="shared" si="237"/>
        <v>1</v>
      </c>
    </row>
    <row r="7502" spans="2:43" x14ac:dyDescent="0.25">
      <c r="B7502" s="64">
        <v>7490</v>
      </c>
      <c r="C7502" s="62">
        <v>0.20379680413427012</v>
      </c>
      <c r="D7502" s="62">
        <v>0.106542883302732</v>
      </c>
      <c r="E7502" s="62">
        <v>1.4277770609764642E-2</v>
      </c>
      <c r="F7502" s="62">
        <v>5.647574778341357E-2</v>
      </c>
      <c r="G7502" s="62">
        <v>9.828933004533932E-3</v>
      </c>
      <c r="H7502" s="62">
        <v>3.1825165594330386E-2</v>
      </c>
      <c r="I7502" s="62">
        <v>8.4764218553720821E-2</v>
      </c>
      <c r="J7502" s="62">
        <v>5.1238959760315672E-2</v>
      </c>
      <c r="K7502" s="62">
        <v>7.1452483229737906E-2</v>
      </c>
      <c r="L7502" s="62">
        <v>0.12523914702121067</v>
      </c>
      <c r="M7502" s="62">
        <v>1.021913820457193E-2</v>
      </c>
      <c r="N7502" s="62">
        <v>0.14605061239185435</v>
      </c>
      <c r="O7502" s="62">
        <v>6.0493246455473347E-2</v>
      </c>
      <c r="P7502" s="62">
        <v>1.2090339831432402E-2</v>
      </c>
      <c r="Q7502" s="62">
        <v>4.3063532301464431E-2</v>
      </c>
      <c r="R7502" s="62">
        <v>1.0218244871887694E-2</v>
      </c>
      <c r="S7502" s="62">
        <v>0.13090777502459836</v>
      </c>
      <c r="T7502" s="62">
        <v>0.14185468536168985</v>
      </c>
      <c r="U7502" s="62">
        <f t="shared" ref="U7502:U7565" si="238">SUM(E7502:T7502)</f>
        <v>1</v>
      </c>
      <c r="V7502" s="63"/>
      <c r="X7502" s="64">
        <v>7490</v>
      </c>
      <c r="Y7502" s="62">
        <v>0.17187057700892863</v>
      </c>
      <c r="Z7502" s="62">
        <v>0.2466862738461181</v>
      </c>
      <c r="AA7502" s="61">
        <v>4.9569795974070173E-3</v>
      </c>
      <c r="AB7502" s="61">
        <v>3.4020095612535543E-2</v>
      </c>
      <c r="AC7502" s="61">
        <v>8.7135493009473111E-2</v>
      </c>
      <c r="AD7502" s="61">
        <v>7.2201454161490486E-2</v>
      </c>
      <c r="AE7502" s="61">
        <v>5.1154234190496382E-2</v>
      </c>
      <c r="AF7502" s="61">
        <v>1.3299196827685799E-2</v>
      </c>
      <c r="AG7502" s="61">
        <v>4.1089425633884805E-2</v>
      </c>
      <c r="AH7502" s="61">
        <v>1.5830829174467213E-2</v>
      </c>
      <c r="AI7502" s="61">
        <v>5.8622773621130123E-2</v>
      </c>
      <c r="AJ7502" s="61">
        <v>0.11745010530870117</v>
      </c>
      <c r="AK7502" s="61">
        <v>9.3430596571629748E-2</v>
      </c>
      <c r="AL7502" s="61">
        <v>0.14084899187028099</v>
      </c>
      <c r="AM7502" s="61">
        <v>4.5839616306285018E-2</v>
      </c>
      <c r="AN7502" s="61">
        <v>2.8963304599046086E-2</v>
      </c>
      <c r="AO7502" s="61">
        <v>0.11522956461779683</v>
      </c>
      <c r="AP7502" s="61">
        <v>7.9927338897689812E-2</v>
      </c>
      <c r="AQ7502" s="62">
        <f t="shared" ref="AQ7502:AQ7565" si="239">SUM(AA7502:AP7502)</f>
        <v>1.0000000000000002</v>
      </c>
    </row>
    <row r="7503" spans="2:43" x14ac:dyDescent="0.25">
      <c r="B7503" s="64">
        <v>7491</v>
      </c>
      <c r="C7503" s="62">
        <v>0.21724581939697543</v>
      </c>
      <c r="D7503" s="62">
        <v>0.15305782082061481</v>
      </c>
      <c r="E7503" s="62">
        <v>5.6602470827605729E-2</v>
      </c>
      <c r="F7503" s="62">
        <v>7.5781180660475692E-2</v>
      </c>
      <c r="G7503" s="62">
        <v>7.814672149782588E-2</v>
      </c>
      <c r="H7503" s="62">
        <v>3.8585746142719077E-2</v>
      </c>
      <c r="I7503" s="62">
        <v>3.6697179582422433E-2</v>
      </c>
      <c r="J7503" s="62">
        <v>8.2621155192286397E-2</v>
      </c>
      <c r="K7503" s="62">
        <v>6.3187115093895949E-2</v>
      </c>
      <c r="L7503" s="62">
        <v>0.10138890470258931</v>
      </c>
      <c r="M7503" s="62">
        <v>5.3391157038378961E-2</v>
      </c>
      <c r="N7503" s="62">
        <v>6.8848835137207604E-2</v>
      </c>
      <c r="O7503" s="62">
        <v>8.1066613365652851E-2</v>
      </c>
      <c r="P7503" s="62">
        <v>6.7934853679564047E-2</v>
      </c>
      <c r="Q7503" s="62">
        <v>2.2573227545456549E-2</v>
      </c>
      <c r="R7503" s="62">
        <v>3.8598292844913548E-2</v>
      </c>
      <c r="S7503" s="62">
        <v>4.9429047122815643E-2</v>
      </c>
      <c r="T7503" s="62">
        <v>8.5147499566190263E-2</v>
      </c>
      <c r="U7503" s="62">
        <f t="shared" si="238"/>
        <v>0.99999999999999989</v>
      </c>
      <c r="V7503" s="63"/>
      <c r="X7503" s="64">
        <v>7491</v>
      </c>
      <c r="Y7503" s="62">
        <v>0.17217457999670963</v>
      </c>
      <c r="Z7503" s="62">
        <v>0.20831459199234573</v>
      </c>
      <c r="AA7503" s="61">
        <v>6.3296288026406883E-2</v>
      </c>
      <c r="AB7503" s="61">
        <v>4.4106110237904547E-2</v>
      </c>
      <c r="AC7503" s="61">
        <v>6.3185385989084478E-2</v>
      </c>
      <c r="AD7503" s="61">
        <v>9.6929992589979447E-2</v>
      </c>
      <c r="AE7503" s="61">
        <v>1.1474221376222015E-2</v>
      </c>
      <c r="AF7503" s="61">
        <v>7.5283599924710135E-2</v>
      </c>
      <c r="AG7503" s="61">
        <v>6.2773703155689628E-2</v>
      </c>
      <c r="AH7503" s="61">
        <v>8.1804859177899286E-2</v>
      </c>
      <c r="AI7503" s="61">
        <v>7.3182584032959297E-2</v>
      </c>
      <c r="AJ7503" s="61">
        <v>3.0442970340490386E-2</v>
      </c>
      <c r="AK7503" s="61">
        <v>5.3200189789852331E-2</v>
      </c>
      <c r="AL7503" s="61">
        <v>4.4104076632190459E-2</v>
      </c>
      <c r="AM7503" s="61">
        <v>8.3384138135406266E-2</v>
      </c>
      <c r="AN7503" s="61">
        <v>6.505359028252862E-2</v>
      </c>
      <c r="AO7503" s="61">
        <v>6.3173192127982364E-2</v>
      </c>
      <c r="AP7503" s="61">
        <v>8.8605098180693953E-2</v>
      </c>
      <c r="AQ7503" s="62">
        <f t="shared" si="239"/>
        <v>1</v>
      </c>
    </row>
    <row r="7504" spans="2:43" x14ac:dyDescent="0.25">
      <c r="B7504" s="64">
        <v>7492</v>
      </c>
      <c r="C7504" s="62">
        <v>0.19870637549751854</v>
      </c>
      <c r="D7504" s="62">
        <v>0.14941945544321719</v>
      </c>
      <c r="E7504" s="62">
        <v>7.309918510221286E-2</v>
      </c>
      <c r="F7504" s="62">
        <v>5.5033928340321114E-2</v>
      </c>
      <c r="G7504" s="62">
        <v>7.5738991341428683E-2</v>
      </c>
      <c r="H7504" s="62">
        <v>4.9414998583375341E-3</v>
      </c>
      <c r="I7504" s="62">
        <v>8.6329701639558082E-2</v>
      </c>
      <c r="J7504" s="62">
        <v>2.1225866816025073E-2</v>
      </c>
      <c r="K7504" s="62">
        <v>0.11180455086206727</v>
      </c>
      <c r="L7504" s="62">
        <v>6.5582804808653125E-2</v>
      </c>
      <c r="M7504" s="62">
        <v>0.10873160828337862</v>
      </c>
      <c r="N7504" s="62">
        <v>6.3786767203382555E-2</v>
      </c>
      <c r="O7504" s="62">
        <v>4.2036748992118948E-2</v>
      </c>
      <c r="P7504" s="62">
        <v>0.1058817992974929</v>
      </c>
      <c r="Q7504" s="62">
        <v>7.3316858351762826E-2</v>
      </c>
      <c r="R7504" s="62">
        <v>7.5256486641976664E-2</v>
      </c>
      <c r="S7504" s="62">
        <v>3.1262052215305036E-2</v>
      </c>
      <c r="T7504" s="62">
        <v>5.9711502459788689E-3</v>
      </c>
      <c r="U7504" s="62">
        <f t="shared" si="238"/>
        <v>1.0000000000000002</v>
      </c>
      <c r="V7504" s="63"/>
      <c r="X7504" s="64">
        <v>7492</v>
      </c>
      <c r="Y7504" s="62">
        <v>0.17446956720387236</v>
      </c>
      <c r="Z7504" s="62">
        <v>0.35152395163570904</v>
      </c>
      <c r="AA7504" s="61">
        <v>1.2693643771359559E-2</v>
      </c>
      <c r="AB7504" s="61">
        <v>7.6187766442670141E-2</v>
      </c>
      <c r="AC7504" s="61">
        <v>0.12090492038719358</v>
      </c>
      <c r="AD7504" s="61">
        <v>0.12029934836718054</v>
      </c>
      <c r="AE7504" s="61">
        <v>1.5269620617226396E-2</v>
      </c>
      <c r="AF7504" s="61">
        <v>6.5490381007777862E-2</v>
      </c>
      <c r="AG7504" s="61">
        <v>9.1976248261969276E-2</v>
      </c>
      <c r="AH7504" s="61">
        <v>6.6593471412062066E-2</v>
      </c>
      <c r="AI7504" s="61">
        <v>5.9249127451537729E-2</v>
      </c>
      <c r="AJ7504" s="61">
        <v>1.9439400851906208E-2</v>
      </c>
      <c r="AK7504" s="61">
        <v>5.7919817639966863E-2</v>
      </c>
      <c r="AL7504" s="61">
        <v>7.214160698081383E-2</v>
      </c>
      <c r="AM7504" s="61">
        <v>0.1014872028004653</v>
      </c>
      <c r="AN7504" s="61">
        <v>8.7907879694243921E-2</v>
      </c>
      <c r="AO7504" s="61">
        <v>2.4820446778883744E-3</v>
      </c>
      <c r="AP7504" s="61">
        <v>2.9957519635738433E-2</v>
      </c>
      <c r="AQ7504" s="62">
        <f t="shared" si="239"/>
        <v>1.0000000000000002</v>
      </c>
    </row>
    <row r="7505" spans="2:43" x14ac:dyDescent="0.25">
      <c r="B7505" s="64">
        <v>7493</v>
      </c>
      <c r="C7505" s="62">
        <v>0.20806235146603369</v>
      </c>
      <c r="D7505" s="62">
        <v>0.15039818661927279</v>
      </c>
      <c r="E7505" s="62">
        <v>8.6735907721375377E-2</v>
      </c>
      <c r="F7505" s="62">
        <v>0.10986800937857717</v>
      </c>
      <c r="G7505" s="62">
        <v>7.3455953509679012E-2</v>
      </c>
      <c r="H7505" s="62">
        <v>8.2746378372743304E-2</v>
      </c>
      <c r="I7505" s="62">
        <v>3.5554933598508663E-2</v>
      </c>
      <c r="J7505" s="62">
        <v>6.4729379161351949E-2</v>
      </c>
      <c r="K7505" s="62">
        <v>3.8060975679585474E-3</v>
      </c>
      <c r="L7505" s="62">
        <v>0.12611912169077433</v>
      </c>
      <c r="M7505" s="62">
        <v>1.1470555545925159E-3</v>
      </c>
      <c r="N7505" s="62">
        <v>8.563943236560434E-2</v>
      </c>
      <c r="O7505" s="62">
        <v>7.1156800416548913E-2</v>
      </c>
      <c r="P7505" s="62">
        <v>3.1788841439739153E-2</v>
      </c>
      <c r="Q7505" s="62">
        <v>1.8386642746015244E-2</v>
      </c>
      <c r="R7505" s="62">
        <v>8.1279448617813138E-2</v>
      </c>
      <c r="S7505" s="62">
        <v>4.8955837965617748E-2</v>
      </c>
      <c r="T7505" s="62">
        <v>7.8630159893100668E-2</v>
      </c>
      <c r="U7505" s="62">
        <f t="shared" si="238"/>
        <v>0.99999999999999989</v>
      </c>
      <c r="V7505" s="63"/>
      <c r="X7505" s="64">
        <v>7493</v>
      </c>
      <c r="Y7505" s="62">
        <v>0.1623917566282162</v>
      </c>
      <c r="Z7505" s="62">
        <v>0.17250475508790572</v>
      </c>
      <c r="AA7505" s="61">
        <v>9.6647086461778595E-2</v>
      </c>
      <c r="AB7505" s="61">
        <v>2.0500987954861803E-2</v>
      </c>
      <c r="AC7505" s="61">
        <v>4.9020673512036358E-2</v>
      </c>
      <c r="AD7505" s="61">
        <v>9.0650815003095242E-2</v>
      </c>
      <c r="AE7505" s="61">
        <v>7.2275392835974728E-2</v>
      </c>
      <c r="AF7505" s="61">
        <v>3.0421078958221798E-2</v>
      </c>
      <c r="AG7505" s="61">
        <v>1.782416093896939E-2</v>
      </c>
      <c r="AH7505" s="61">
        <v>9.3059392741788136E-2</v>
      </c>
      <c r="AI7505" s="61">
        <v>2.3238695992103976E-2</v>
      </c>
      <c r="AJ7505" s="61">
        <v>2.0671052908044635E-2</v>
      </c>
      <c r="AK7505" s="61">
        <v>6.050687628945358E-2</v>
      </c>
      <c r="AL7505" s="61">
        <v>3.1296492529660873E-2</v>
      </c>
      <c r="AM7505" s="61">
        <v>6.9916240573400942E-2</v>
      </c>
      <c r="AN7505" s="61">
        <v>0.11636099986053576</v>
      </c>
      <c r="AO7505" s="61">
        <v>0.1292514163532264</v>
      </c>
      <c r="AP7505" s="61">
        <v>7.8358637086847843E-2</v>
      </c>
      <c r="AQ7505" s="62">
        <f t="shared" si="239"/>
        <v>1</v>
      </c>
    </row>
    <row r="7506" spans="2:43" x14ac:dyDescent="0.25">
      <c r="B7506" s="64">
        <v>7494</v>
      </c>
      <c r="C7506" s="62">
        <v>0.19263443677625353</v>
      </c>
      <c r="D7506" s="62">
        <v>0.12633541769007614</v>
      </c>
      <c r="E7506" s="62">
        <v>1.8246855393193352E-2</v>
      </c>
      <c r="F7506" s="62">
        <v>9.6760582477263025E-3</v>
      </c>
      <c r="G7506" s="62">
        <v>5.5350276188510013E-3</v>
      </c>
      <c r="H7506" s="62">
        <v>5.0354166308210581E-2</v>
      </c>
      <c r="I7506" s="62">
        <v>9.714240479084435E-2</v>
      </c>
      <c r="J7506" s="62">
        <v>4.3220857198714324E-2</v>
      </c>
      <c r="K7506" s="62">
        <v>9.9336395245793699E-2</v>
      </c>
      <c r="L7506" s="62">
        <v>9.679126163208196E-2</v>
      </c>
      <c r="M7506" s="62">
        <v>5.7986848266737556E-2</v>
      </c>
      <c r="N7506" s="62">
        <v>7.8789423594176292E-3</v>
      </c>
      <c r="O7506" s="62">
        <v>8.3116349881259141E-2</v>
      </c>
      <c r="P7506" s="62">
        <v>6.9869913956601595E-2</v>
      </c>
      <c r="Q7506" s="62">
        <v>8.3211176867529227E-2</v>
      </c>
      <c r="R7506" s="62">
        <v>9.411186684242262E-2</v>
      </c>
      <c r="S7506" s="62">
        <v>8.2691877487980597E-2</v>
      </c>
      <c r="T7506" s="62">
        <v>0.10082999790263605</v>
      </c>
      <c r="U7506" s="62">
        <f t="shared" si="238"/>
        <v>0.99999999999999989</v>
      </c>
      <c r="V7506" s="63"/>
      <c r="X7506" s="64">
        <v>7494</v>
      </c>
      <c r="Y7506" s="62">
        <v>0.17532861552150922</v>
      </c>
      <c r="Z7506" s="62">
        <v>0.22126739777167878</v>
      </c>
      <c r="AA7506" s="61">
        <v>1.5548937449822763E-2</v>
      </c>
      <c r="AB7506" s="61">
        <v>0.18182833850771815</v>
      </c>
      <c r="AC7506" s="61">
        <v>5.6422940407782202E-2</v>
      </c>
      <c r="AD7506" s="61">
        <v>6.3788580794075012E-2</v>
      </c>
      <c r="AE7506" s="61">
        <v>5.7986729884831778E-2</v>
      </c>
      <c r="AF7506" s="61">
        <v>2.3496037918047441E-2</v>
      </c>
      <c r="AG7506" s="61">
        <v>5.4903664510468686E-2</v>
      </c>
      <c r="AH7506" s="61">
        <v>9.4308507097490987E-2</v>
      </c>
      <c r="AI7506" s="61">
        <v>0.12986202083699597</v>
      </c>
      <c r="AJ7506" s="61">
        <v>9.5395376379138322E-2</v>
      </c>
      <c r="AK7506" s="61">
        <v>1.0803929879580912E-2</v>
      </c>
      <c r="AL7506" s="61">
        <v>2.191034754661815E-2</v>
      </c>
      <c r="AM7506" s="61">
        <v>1.3015552614771166E-2</v>
      </c>
      <c r="AN7506" s="61">
        <v>3.6589078671737135E-2</v>
      </c>
      <c r="AO7506" s="61">
        <v>9.1220424218449198E-2</v>
      </c>
      <c r="AP7506" s="61">
        <v>5.2919533282472148E-2</v>
      </c>
      <c r="AQ7506" s="62">
        <f t="shared" si="239"/>
        <v>0.99999999999999989</v>
      </c>
    </row>
    <row r="7507" spans="2:43" x14ac:dyDescent="0.25">
      <c r="B7507" s="64">
        <v>7495</v>
      </c>
      <c r="C7507" s="62">
        <v>0.20725384841966576</v>
      </c>
      <c r="D7507" s="62">
        <v>0.14893872045180745</v>
      </c>
      <c r="E7507" s="62">
        <v>9.3643411514084271E-2</v>
      </c>
      <c r="F7507" s="62">
        <v>0.10029137105958333</v>
      </c>
      <c r="G7507" s="62">
        <v>2.1119190242536072E-3</v>
      </c>
      <c r="H7507" s="62">
        <v>6.8142918532219446E-2</v>
      </c>
      <c r="I7507" s="62">
        <v>3.2326791417866596E-2</v>
      </c>
      <c r="J7507" s="62">
        <v>0.12830266611775679</v>
      </c>
      <c r="K7507" s="62">
        <v>0.10866105492929456</v>
      </c>
      <c r="L7507" s="62">
        <v>0.10551234552842487</v>
      </c>
      <c r="M7507" s="62">
        <v>0.10820281664183833</v>
      </c>
      <c r="N7507" s="62">
        <v>3.1499752610020026E-2</v>
      </c>
      <c r="O7507" s="62">
        <v>3.3952975795141685E-2</v>
      </c>
      <c r="P7507" s="62">
        <v>6.1235705453585075E-3</v>
      </c>
      <c r="Q7507" s="62">
        <v>5.1810315823677171E-2</v>
      </c>
      <c r="R7507" s="62">
        <v>9.7544989967010484E-2</v>
      </c>
      <c r="S7507" s="62">
        <v>5.4999189663276493E-3</v>
      </c>
      <c r="T7507" s="62">
        <v>2.637318152714269E-2</v>
      </c>
      <c r="U7507" s="62">
        <f t="shared" si="238"/>
        <v>0.99999999999999989</v>
      </c>
      <c r="V7507" s="63"/>
      <c r="X7507" s="64">
        <v>7495</v>
      </c>
      <c r="Y7507" s="62">
        <v>0.16608813887467699</v>
      </c>
      <c r="Z7507" s="62">
        <v>0.17605870177435601</v>
      </c>
      <c r="AA7507" s="61">
        <v>5.4240698808371887E-2</v>
      </c>
      <c r="AB7507" s="61">
        <v>9.9131393092082604E-2</v>
      </c>
      <c r="AC7507" s="61">
        <v>4.3019394603188495E-2</v>
      </c>
      <c r="AD7507" s="61">
        <v>5.6393610417278035E-2</v>
      </c>
      <c r="AE7507" s="61">
        <v>9.240026018909242E-2</v>
      </c>
      <c r="AF7507" s="61">
        <v>6.3477290065649644E-2</v>
      </c>
      <c r="AG7507" s="61">
        <v>9.7828110042202876E-2</v>
      </c>
      <c r="AH7507" s="61">
        <v>3.4733303911617039E-2</v>
      </c>
      <c r="AI7507" s="61">
        <v>2.8270914404260664E-2</v>
      </c>
      <c r="AJ7507" s="61">
        <v>2.1343176747346319E-2</v>
      </c>
      <c r="AK7507" s="61">
        <v>3.7400777359809734E-2</v>
      </c>
      <c r="AL7507" s="61">
        <v>6.5283957710019019E-2</v>
      </c>
      <c r="AM7507" s="61">
        <v>0.1082623391806633</v>
      </c>
      <c r="AN7507" s="61">
        <v>0.10328125217029549</v>
      </c>
      <c r="AO7507" s="61">
        <v>2.6128541224924983E-2</v>
      </c>
      <c r="AP7507" s="61">
        <v>6.8804980073197589E-2</v>
      </c>
      <c r="AQ7507" s="62">
        <f t="shared" si="239"/>
        <v>1</v>
      </c>
    </row>
    <row r="7508" spans="2:43" x14ac:dyDescent="0.25">
      <c r="B7508" s="64">
        <v>7496</v>
      </c>
      <c r="C7508" s="62">
        <v>0.20741842274282662</v>
      </c>
      <c r="D7508" s="62">
        <v>0.18086580660779725</v>
      </c>
      <c r="E7508" s="62">
        <v>4.0247275894851525E-2</v>
      </c>
      <c r="F7508" s="62">
        <v>0.10290582329941679</v>
      </c>
      <c r="G7508" s="62">
        <v>0.13041744824380883</v>
      </c>
      <c r="H7508" s="62">
        <v>9.6989577646807115E-2</v>
      </c>
      <c r="I7508" s="62">
        <v>2.5617413769326745E-3</v>
      </c>
      <c r="J7508" s="62">
        <v>1.1587455980155846E-3</v>
      </c>
      <c r="K7508" s="62">
        <v>8.521396619636426E-2</v>
      </c>
      <c r="L7508" s="62">
        <v>3.0115220443770432E-2</v>
      </c>
      <c r="M7508" s="62">
        <v>7.8840562803864103E-2</v>
      </c>
      <c r="N7508" s="62">
        <v>3.0538221313191435E-2</v>
      </c>
      <c r="O7508" s="62">
        <v>5.7622644679024638E-3</v>
      </c>
      <c r="P7508" s="62">
        <v>9.428810040089379E-2</v>
      </c>
      <c r="Q7508" s="62">
        <v>4.2495442126915924E-2</v>
      </c>
      <c r="R7508" s="62">
        <v>0.10801716751641965</v>
      </c>
      <c r="S7508" s="62">
        <v>5.3219196608455685E-2</v>
      </c>
      <c r="T7508" s="62">
        <v>9.7229246062389696E-2</v>
      </c>
      <c r="U7508" s="62">
        <f t="shared" si="238"/>
        <v>0.99999999999999989</v>
      </c>
      <c r="V7508" s="63"/>
      <c r="X7508" s="64">
        <v>7496</v>
      </c>
      <c r="Y7508" s="62">
        <v>0.16789081277999041</v>
      </c>
      <c r="Z7508" s="62">
        <v>0.26606905721271468</v>
      </c>
      <c r="AA7508" s="61">
        <v>7.0606990409975645E-2</v>
      </c>
      <c r="AB7508" s="61">
        <v>8.5787481929116019E-2</v>
      </c>
      <c r="AC7508" s="61">
        <v>0.1053675056939804</v>
      </c>
      <c r="AD7508" s="61">
        <v>5.3380697844260375E-2</v>
      </c>
      <c r="AE7508" s="61">
        <v>8.7571888635861364E-2</v>
      </c>
      <c r="AF7508" s="61">
        <v>3.0038400132854455E-3</v>
      </c>
      <c r="AG7508" s="61">
        <v>1.941860382533029E-2</v>
      </c>
      <c r="AH7508" s="61">
        <v>4.7825119762767647E-2</v>
      </c>
      <c r="AI7508" s="61">
        <v>6.0478770234441002E-2</v>
      </c>
      <c r="AJ7508" s="61">
        <v>8.8147926197799084E-2</v>
      </c>
      <c r="AK7508" s="61">
        <v>6.1120351741043551E-4</v>
      </c>
      <c r="AL7508" s="61">
        <v>5.9129384704812521E-2</v>
      </c>
      <c r="AM7508" s="61">
        <v>0.10031065509394396</v>
      </c>
      <c r="AN7508" s="61">
        <v>9.5357143961326052E-2</v>
      </c>
      <c r="AO7508" s="61">
        <v>8.6065608402750071E-2</v>
      </c>
      <c r="AP7508" s="61">
        <v>3.6937179772939588E-2</v>
      </c>
      <c r="AQ7508" s="62">
        <f t="shared" si="239"/>
        <v>1</v>
      </c>
    </row>
    <row r="7509" spans="2:43" x14ac:dyDescent="0.25">
      <c r="B7509" s="64">
        <v>7497</v>
      </c>
      <c r="C7509" s="62">
        <v>0.21487397747407513</v>
      </c>
      <c r="D7509" s="62">
        <v>0.17368597083178164</v>
      </c>
      <c r="E7509" s="62">
        <v>5.7893510995231288E-2</v>
      </c>
      <c r="F7509" s="62">
        <v>4.9935637765086749E-2</v>
      </c>
      <c r="G7509" s="62">
        <v>8.2511482947463466E-2</v>
      </c>
      <c r="H7509" s="62">
        <v>4.1831941919240383E-2</v>
      </c>
      <c r="I7509" s="62">
        <v>4.4399431874614318E-3</v>
      </c>
      <c r="J7509" s="62">
        <v>8.9600094405075034E-2</v>
      </c>
      <c r="K7509" s="62">
        <v>8.5086603706459554E-2</v>
      </c>
      <c r="L7509" s="62">
        <v>6.7054470400873284E-2</v>
      </c>
      <c r="M7509" s="62">
        <v>0.11100419189333788</v>
      </c>
      <c r="N7509" s="62">
        <v>1.3449703093463273E-4</v>
      </c>
      <c r="O7509" s="62">
        <v>8.741001711023004E-2</v>
      </c>
      <c r="P7509" s="62">
        <v>0.11152988770682511</v>
      </c>
      <c r="Q7509" s="62">
        <v>6.8968248485671846E-2</v>
      </c>
      <c r="R7509" s="62">
        <v>8.0805472226659042E-2</v>
      </c>
      <c r="S7509" s="62">
        <v>2.1505868009103406E-2</v>
      </c>
      <c r="T7509" s="62">
        <v>4.0288132210346939E-2</v>
      </c>
      <c r="U7509" s="62">
        <f t="shared" si="238"/>
        <v>1</v>
      </c>
      <c r="V7509" s="63"/>
      <c r="X7509" s="64">
        <v>7497</v>
      </c>
      <c r="Y7509" s="62">
        <v>0.16614907294037495</v>
      </c>
      <c r="Z7509" s="62">
        <v>0.27545281027286944</v>
      </c>
      <c r="AA7509" s="61">
        <v>2.4796492928367664E-2</v>
      </c>
      <c r="AB7509" s="61">
        <v>9.2562847471487145E-2</v>
      </c>
      <c r="AC7509" s="61">
        <v>6.2561033134195296E-2</v>
      </c>
      <c r="AD7509" s="61">
        <v>1.6926889038407805E-2</v>
      </c>
      <c r="AE7509" s="61">
        <v>0.10041050197374475</v>
      </c>
      <c r="AF7509" s="61">
        <v>1.1082973197628503E-2</v>
      </c>
      <c r="AG7509" s="61">
        <v>9.4789743999365142E-2</v>
      </c>
      <c r="AH7509" s="61">
        <v>5.890496538494374E-2</v>
      </c>
      <c r="AI7509" s="61">
        <v>7.1323789355663331E-2</v>
      </c>
      <c r="AJ7509" s="61">
        <v>9.1929053834760591E-2</v>
      </c>
      <c r="AK7509" s="61">
        <v>0.12346013188544942</v>
      </c>
      <c r="AL7509" s="61">
        <v>0.11112069868812892</v>
      </c>
      <c r="AM7509" s="61">
        <v>4.9954542125968324E-2</v>
      </c>
      <c r="AN7509" s="61">
        <v>7.7038809469467048E-2</v>
      </c>
      <c r="AO7509" s="61">
        <v>8.3718349816525126E-3</v>
      </c>
      <c r="AP7509" s="61">
        <v>4.7656925307697781E-3</v>
      </c>
      <c r="AQ7509" s="62">
        <f t="shared" si="239"/>
        <v>0.99999999999999989</v>
      </c>
    </row>
    <row r="7510" spans="2:43" x14ac:dyDescent="0.25">
      <c r="B7510" s="64">
        <v>7498</v>
      </c>
      <c r="C7510" s="62">
        <v>0.20226814900208476</v>
      </c>
      <c r="D7510" s="62">
        <v>0.13968855452081583</v>
      </c>
      <c r="E7510" s="62">
        <v>4.6931756888872612E-2</v>
      </c>
      <c r="F7510" s="62">
        <v>4.9446499997904805E-2</v>
      </c>
      <c r="G7510" s="62">
        <v>4.5335908425978559E-2</v>
      </c>
      <c r="H7510" s="62">
        <v>9.7755936305631216E-2</v>
      </c>
      <c r="I7510" s="62">
        <v>1.4361347413209151E-2</v>
      </c>
      <c r="J7510" s="62">
        <v>7.2382843838228683E-2</v>
      </c>
      <c r="K7510" s="62">
        <v>2.8046808239958719E-2</v>
      </c>
      <c r="L7510" s="62">
        <v>0.10707319654029006</v>
      </c>
      <c r="M7510" s="62">
        <v>2.5370740019814805E-2</v>
      </c>
      <c r="N7510" s="62">
        <v>8.4812629530875289E-2</v>
      </c>
      <c r="O7510" s="62">
        <v>7.9217170157836247E-2</v>
      </c>
      <c r="P7510" s="62">
        <v>5.573934749924471E-2</v>
      </c>
      <c r="Q7510" s="62">
        <v>8.5956092923733809E-2</v>
      </c>
      <c r="R7510" s="62">
        <v>1.6340305648361551E-2</v>
      </c>
      <c r="S7510" s="62">
        <v>0.10249332252756795</v>
      </c>
      <c r="T7510" s="62">
        <v>8.8736094042491762E-2</v>
      </c>
      <c r="U7510" s="62">
        <f t="shared" si="238"/>
        <v>0.99999999999999989</v>
      </c>
      <c r="V7510" s="63"/>
      <c r="X7510" s="64">
        <v>7498</v>
      </c>
      <c r="Y7510" s="62">
        <v>0.17009167628549932</v>
      </c>
      <c r="Z7510" s="62">
        <v>0.12602789483389656</v>
      </c>
      <c r="AA7510" s="61">
        <v>3.6154759976542258E-2</v>
      </c>
      <c r="AB7510" s="61">
        <v>9.6345370945170053E-2</v>
      </c>
      <c r="AC7510" s="61">
        <v>1.1698430463307071E-2</v>
      </c>
      <c r="AD7510" s="61">
        <v>7.9898434995940071E-2</v>
      </c>
      <c r="AE7510" s="61">
        <v>9.4913014035753987E-2</v>
      </c>
      <c r="AF7510" s="61">
        <v>6.6542157774033717E-2</v>
      </c>
      <c r="AG7510" s="61">
        <v>4.0806610656846792E-2</v>
      </c>
      <c r="AH7510" s="61">
        <v>1.7857254410687182E-2</v>
      </c>
      <c r="AI7510" s="61">
        <v>0.10899117953092584</v>
      </c>
      <c r="AJ7510" s="61">
        <v>2.1887855115678301E-2</v>
      </c>
      <c r="AK7510" s="61">
        <v>7.3579036199646938E-2</v>
      </c>
      <c r="AL7510" s="61">
        <v>6.2417361835694747E-2</v>
      </c>
      <c r="AM7510" s="61">
        <v>2.9792204297469663E-2</v>
      </c>
      <c r="AN7510" s="61">
        <v>8.5576268436362263E-2</v>
      </c>
      <c r="AO7510" s="61">
        <v>0.11566984687518865</v>
      </c>
      <c r="AP7510" s="61">
        <v>5.7870214450752362E-2</v>
      </c>
      <c r="AQ7510" s="62">
        <f t="shared" si="239"/>
        <v>0.99999999999999989</v>
      </c>
    </row>
    <row r="7511" spans="2:43" x14ac:dyDescent="0.25">
      <c r="B7511" s="64">
        <v>7499</v>
      </c>
      <c r="C7511" s="62">
        <v>0.21342805150384619</v>
      </c>
      <c r="D7511" s="62">
        <v>0.16175009398628992</v>
      </c>
      <c r="E7511" s="62">
        <v>9.8263845578328748E-2</v>
      </c>
      <c r="F7511" s="62">
        <v>1.7152157624047979E-3</v>
      </c>
      <c r="G7511" s="62">
        <v>7.6695705988810772E-2</v>
      </c>
      <c r="H7511" s="62">
        <v>2.340179047997069E-2</v>
      </c>
      <c r="I7511" s="62">
        <v>0.12653417187720817</v>
      </c>
      <c r="J7511" s="62">
        <v>6.3315160813035357E-2</v>
      </c>
      <c r="K7511" s="62">
        <v>0.16286597674321399</v>
      </c>
      <c r="L7511" s="62">
        <v>8.9427085955723365E-2</v>
      </c>
      <c r="M7511" s="62">
        <v>3.269665962401086E-2</v>
      </c>
      <c r="N7511" s="62">
        <v>6.1242999981020785E-2</v>
      </c>
      <c r="O7511" s="62">
        <v>9.9949327777391045E-2</v>
      </c>
      <c r="P7511" s="62">
        <v>4.5553777579815671E-2</v>
      </c>
      <c r="Q7511" s="62">
        <v>5.8565285416212129E-2</v>
      </c>
      <c r="R7511" s="62">
        <v>1.9272993864213699E-2</v>
      </c>
      <c r="S7511" s="62">
        <v>3.2295010896833273E-2</v>
      </c>
      <c r="T7511" s="62">
        <v>8.2049916618064777E-3</v>
      </c>
      <c r="U7511" s="62">
        <f t="shared" si="238"/>
        <v>0.99999999999999978</v>
      </c>
      <c r="V7511" s="63"/>
      <c r="X7511" s="64">
        <v>7499</v>
      </c>
      <c r="Y7511" s="62">
        <v>0.19973033881685209</v>
      </c>
      <c r="Z7511" s="62">
        <v>0.39324231340386617</v>
      </c>
      <c r="AA7511" s="61">
        <v>9.0231669944101145E-2</v>
      </c>
      <c r="AB7511" s="61">
        <v>8.5573831100560049E-2</v>
      </c>
      <c r="AC7511" s="61">
        <v>0.12487077103208606</v>
      </c>
      <c r="AD7511" s="61">
        <v>3.0208796946255598E-2</v>
      </c>
      <c r="AE7511" s="61">
        <v>1.5278708134768858E-2</v>
      </c>
      <c r="AF7511" s="61">
        <v>9.029765666692402E-2</v>
      </c>
      <c r="AG7511" s="61">
        <v>6.8469348813380154E-3</v>
      </c>
      <c r="AH7511" s="61">
        <v>0.11177594625379983</v>
      </c>
      <c r="AI7511" s="61">
        <v>2.173958626114118E-2</v>
      </c>
      <c r="AJ7511" s="61">
        <v>1.7512598079991764E-2</v>
      </c>
      <c r="AK7511" s="61">
        <v>0.10047227243758312</v>
      </c>
      <c r="AL7511" s="61">
        <v>1.0893990865811281E-3</v>
      </c>
      <c r="AM7511" s="61">
        <v>0.1024772008672041</v>
      </c>
      <c r="AN7511" s="61">
        <v>4.7903816234092074E-2</v>
      </c>
      <c r="AO7511" s="61">
        <v>0.12353236719723031</v>
      </c>
      <c r="AP7511" s="61">
        <v>3.0188444876342663E-2</v>
      </c>
      <c r="AQ7511" s="62">
        <f t="shared" si="239"/>
        <v>0.99999999999999989</v>
      </c>
    </row>
    <row r="7512" spans="2:43" x14ac:dyDescent="0.25">
      <c r="B7512" s="64">
        <v>7500</v>
      </c>
      <c r="C7512" s="62">
        <v>0.21846414210354922</v>
      </c>
      <c r="D7512" s="62">
        <v>0.15063506741151653</v>
      </c>
      <c r="E7512" s="62">
        <v>7.75622653032179E-2</v>
      </c>
      <c r="F7512" s="62">
        <v>5.4663424622217981E-2</v>
      </c>
      <c r="G7512" s="62">
        <v>5.9969207757031448E-2</v>
      </c>
      <c r="H7512" s="62">
        <v>4.0155979721395819E-2</v>
      </c>
      <c r="I7512" s="62">
        <v>3.4000644413773581E-2</v>
      </c>
      <c r="J7512" s="62">
        <v>0.11566706365076936</v>
      </c>
      <c r="K7512" s="62">
        <v>0.10360816201411494</v>
      </c>
      <c r="L7512" s="62">
        <v>7.6106872842996498E-2</v>
      </c>
      <c r="M7512" s="62">
        <v>4.371303717688281E-2</v>
      </c>
      <c r="N7512" s="62">
        <v>7.000209187750045E-2</v>
      </c>
      <c r="O7512" s="62">
        <v>6.865729931309357E-2</v>
      </c>
      <c r="P7512" s="62">
        <v>8.0225800458059618E-2</v>
      </c>
      <c r="Q7512" s="62">
        <v>8.6257237349291319E-2</v>
      </c>
      <c r="R7512" s="62">
        <v>4.7232570200662696E-3</v>
      </c>
      <c r="S7512" s="62">
        <v>3.6046380048381871E-2</v>
      </c>
      <c r="T7512" s="62">
        <v>4.8641276431206533E-2</v>
      </c>
      <c r="U7512" s="62">
        <f t="shared" si="238"/>
        <v>0.99999999999999989</v>
      </c>
      <c r="V7512" s="63"/>
      <c r="X7512" s="64">
        <v>7500</v>
      </c>
      <c r="Y7512" s="62">
        <v>0.16709743663558718</v>
      </c>
      <c r="Z7512" s="62">
        <v>4.5961392292541467E-2</v>
      </c>
      <c r="AA7512" s="61">
        <v>8.424531152435949E-2</v>
      </c>
      <c r="AB7512" s="61">
        <v>5.2782758841707876E-3</v>
      </c>
      <c r="AC7512" s="61">
        <v>2.3714653945893994E-2</v>
      </c>
      <c r="AD7512" s="61">
        <v>0.13010727782232603</v>
      </c>
      <c r="AE7512" s="61">
        <v>0.11076546802691196</v>
      </c>
      <c r="AF7512" s="61">
        <v>0.11088603142913042</v>
      </c>
      <c r="AG7512" s="61">
        <v>9.2772334467053938E-4</v>
      </c>
      <c r="AH7512" s="61">
        <v>0.12134689812259726</v>
      </c>
      <c r="AI7512" s="61">
        <v>8.503814382254779E-2</v>
      </c>
      <c r="AJ7512" s="61">
        <v>6.1951385713279399E-2</v>
      </c>
      <c r="AK7512" s="61">
        <v>1.3700142187184251E-2</v>
      </c>
      <c r="AL7512" s="61">
        <v>4.5139135522490659E-2</v>
      </c>
      <c r="AM7512" s="61">
        <v>9.3574702949426214E-2</v>
      </c>
      <c r="AN7512" s="61">
        <v>3.7062884554889153E-2</v>
      </c>
      <c r="AO7512" s="61">
        <v>7.0003722502587712E-2</v>
      </c>
      <c r="AP7512" s="61">
        <v>6.2582426475341901E-3</v>
      </c>
      <c r="AQ7512" s="62">
        <f t="shared" si="239"/>
        <v>1</v>
      </c>
    </row>
    <row r="7513" spans="2:43" x14ac:dyDescent="0.25">
      <c r="B7513" s="64">
        <v>7501</v>
      </c>
      <c r="C7513" s="62">
        <v>0.20380428338929182</v>
      </c>
      <c r="D7513" s="62">
        <v>0.15428727772604306</v>
      </c>
      <c r="E7513" s="62">
        <v>6.2724217404442367E-2</v>
      </c>
      <c r="F7513" s="62">
        <v>8.7197793592195053E-2</v>
      </c>
      <c r="G7513" s="62">
        <v>6.089346666586954E-2</v>
      </c>
      <c r="H7513" s="62">
        <v>0.11422219195677744</v>
      </c>
      <c r="I7513" s="62">
        <v>3.7102770042286966E-2</v>
      </c>
      <c r="J7513" s="62">
        <v>7.6526747857160432E-2</v>
      </c>
      <c r="K7513" s="62">
        <v>5.6506931066235652E-2</v>
      </c>
      <c r="L7513" s="62">
        <v>6.4656556575798064E-3</v>
      </c>
      <c r="M7513" s="62">
        <v>2.5748033590438212E-2</v>
      </c>
      <c r="N7513" s="62">
        <v>3.7439995996739396E-2</v>
      </c>
      <c r="O7513" s="62">
        <v>5.1145007454125369E-2</v>
      </c>
      <c r="P7513" s="62">
        <v>9.0017642305637524E-2</v>
      </c>
      <c r="Q7513" s="62">
        <v>0.11492572377070086</v>
      </c>
      <c r="R7513" s="62">
        <v>1.1299179190324065E-2</v>
      </c>
      <c r="S7513" s="62">
        <v>8.3459690120046587E-2</v>
      </c>
      <c r="T7513" s="62">
        <v>8.4324953329440677E-2</v>
      </c>
      <c r="U7513" s="62">
        <f t="shared" si="238"/>
        <v>1</v>
      </c>
      <c r="V7513" s="63"/>
      <c r="X7513" s="64">
        <v>7501</v>
      </c>
      <c r="Y7513" s="62">
        <v>0.18323585170898266</v>
      </c>
      <c r="Z7513" s="62">
        <v>0.25491359173194633</v>
      </c>
      <c r="AA7513" s="61">
        <v>1.1780306125871736E-2</v>
      </c>
      <c r="AB7513" s="61">
        <v>6.1660017158593795E-2</v>
      </c>
      <c r="AC7513" s="61">
        <v>7.2251436275991218E-2</v>
      </c>
      <c r="AD7513" s="61">
        <v>3.2046162730331743E-2</v>
      </c>
      <c r="AE7513" s="61">
        <v>9.8938983982147594E-2</v>
      </c>
      <c r="AF7513" s="61">
        <v>8.6230878174529957E-2</v>
      </c>
      <c r="AG7513" s="61">
        <v>6.8136184670089625E-2</v>
      </c>
      <c r="AH7513" s="61">
        <v>3.9847288388643806E-2</v>
      </c>
      <c r="AI7513" s="61">
        <v>5.2951270814295077E-2</v>
      </c>
      <c r="AJ7513" s="61">
        <v>1.6938149673740247E-2</v>
      </c>
      <c r="AK7513" s="61">
        <v>0.12151099450800373</v>
      </c>
      <c r="AL7513" s="61">
        <v>0.10546940822686644</v>
      </c>
      <c r="AM7513" s="61">
        <v>9.1349549678205591E-2</v>
      </c>
      <c r="AN7513" s="61">
        <v>9.5367822710534077E-3</v>
      </c>
      <c r="AO7513" s="61">
        <v>8.0186925052188496E-2</v>
      </c>
      <c r="AP7513" s="61">
        <v>5.1165662269447472E-2</v>
      </c>
      <c r="AQ7513" s="62">
        <f t="shared" si="239"/>
        <v>1</v>
      </c>
    </row>
    <row r="7514" spans="2:43" x14ac:dyDescent="0.25">
      <c r="B7514" s="64">
        <v>7502</v>
      </c>
      <c r="C7514" s="62">
        <v>0.20028801952089645</v>
      </c>
      <c r="D7514" s="62">
        <v>0.13709289138623612</v>
      </c>
      <c r="E7514" s="62">
        <v>0.11745316214892727</v>
      </c>
      <c r="F7514" s="62">
        <v>1.3214053230633635E-2</v>
      </c>
      <c r="G7514" s="62">
        <v>5.5336205032466577E-2</v>
      </c>
      <c r="H7514" s="62">
        <v>6.2132355484930235E-2</v>
      </c>
      <c r="I7514" s="62">
        <v>0.13236451472333804</v>
      </c>
      <c r="J7514" s="62">
        <v>6.6796232479616774E-2</v>
      </c>
      <c r="K7514" s="62">
        <v>6.4056889088369595E-2</v>
      </c>
      <c r="L7514" s="62">
        <v>0.12739170412796649</v>
      </c>
      <c r="M7514" s="62">
        <v>2.9317673082586643E-3</v>
      </c>
      <c r="N7514" s="62">
        <v>2.0412661737784905E-2</v>
      </c>
      <c r="O7514" s="62">
        <v>5.2806497083254515E-2</v>
      </c>
      <c r="P7514" s="62">
        <v>8.7378727001849593E-3</v>
      </c>
      <c r="Q7514" s="62">
        <v>0.13670893496264494</v>
      </c>
      <c r="R7514" s="62">
        <v>6.6655702742406744E-2</v>
      </c>
      <c r="S7514" s="62">
        <v>4.5051977203569231E-2</v>
      </c>
      <c r="T7514" s="62">
        <v>2.7949469945647485E-2</v>
      </c>
      <c r="U7514" s="62">
        <f t="shared" si="238"/>
        <v>1</v>
      </c>
      <c r="V7514" s="63"/>
      <c r="X7514" s="64">
        <v>7502</v>
      </c>
      <c r="Y7514" s="62">
        <v>0.18449194722932216</v>
      </c>
      <c r="Z7514" s="62">
        <v>0.18220383210601554</v>
      </c>
      <c r="AA7514" s="61">
        <v>2.7702005701846548E-2</v>
      </c>
      <c r="AB7514" s="61">
        <v>5.1841913254607734E-2</v>
      </c>
      <c r="AC7514" s="61">
        <v>4.4516742550708074E-2</v>
      </c>
      <c r="AD7514" s="61">
        <v>1.4524001167802888E-2</v>
      </c>
      <c r="AE7514" s="61">
        <v>2.1975205152159599E-2</v>
      </c>
      <c r="AF7514" s="61">
        <v>0.10734646372498906</v>
      </c>
      <c r="AG7514" s="61">
        <v>8.7638922212612533E-2</v>
      </c>
      <c r="AH7514" s="61">
        <v>3.7188646849824467E-2</v>
      </c>
      <c r="AI7514" s="61">
        <v>5.5156586595551053E-2</v>
      </c>
      <c r="AJ7514" s="61">
        <v>8.7216243467530097E-2</v>
      </c>
      <c r="AK7514" s="61">
        <v>7.0941928321136535E-2</v>
      </c>
      <c r="AL7514" s="61">
        <v>2.8453567495839605E-2</v>
      </c>
      <c r="AM7514" s="61">
        <v>7.0172606095206772E-2</v>
      </c>
      <c r="AN7514" s="61">
        <v>0.10191819246542079</v>
      </c>
      <c r="AO7514" s="61">
        <v>8.3457232627560149E-2</v>
      </c>
      <c r="AP7514" s="61">
        <v>0.10994974231720402</v>
      </c>
      <c r="AQ7514" s="62">
        <f t="shared" si="239"/>
        <v>0.99999999999999989</v>
      </c>
    </row>
    <row r="7515" spans="2:43" x14ac:dyDescent="0.25">
      <c r="B7515" s="64">
        <v>7503</v>
      </c>
      <c r="C7515" s="62">
        <v>0.18444825322041436</v>
      </c>
      <c r="D7515" s="62">
        <v>0.14667697536619598</v>
      </c>
      <c r="E7515" s="62">
        <v>4.2886375139880605E-2</v>
      </c>
      <c r="F7515" s="62">
        <v>7.277830714680518E-2</v>
      </c>
      <c r="G7515" s="62">
        <v>1.5025596998205649E-2</v>
      </c>
      <c r="H7515" s="62">
        <v>0.12011555132497032</v>
      </c>
      <c r="I7515" s="62">
        <v>8.3291481425742678E-2</v>
      </c>
      <c r="J7515" s="62">
        <v>2.6397979325316335E-2</v>
      </c>
      <c r="K7515" s="62">
        <v>7.4601409445328504E-2</v>
      </c>
      <c r="L7515" s="62">
        <v>8.24891510981276E-2</v>
      </c>
      <c r="M7515" s="62">
        <v>0.11459512587299256</v>
      </c>
      <c r="N7515" s="62">
        <v>3.036510893585951E-2</v>
      </c>
      <c r="O7515" s="62">
        <v>4.3752116842616338E-2</v>
      </c>
      <c r="P7515" s="62">
        <v>3.7976508725168889E-2</v>
      </c>
      <c r="Q7515" s="62">
        <v>4.106175815178835E-2</v>
      </c>
      <c r="R7515" s="62">
        <v>9.3516025911081727E-2</v>
      </c>
      <c r="S7515" s="62">
        <v>0.10210234268303428</v>
      </c>
      <c r="T7515" s="62">
        <v>1.9045160973081503E-2</v>
      </c>
      <c r="U7515" s="62">
        <f t="shared" si="238"/>
        <v>1</v>
      </c>
      <c r="V7515" s="63"/>
      <c r="X7515" s="64">
        <v>7503</v>
      </c>
      <c r="Y7515" s="62">
        <v>0.1660757846494493</v>
      </c>
      <c r="Z7515" s="62">
        <v>0.2862758532860703</v>
      </c>
      <c r="AA7515" s="61">
        <v>4.873017390334336E-2</v>
      </c>
      <c r="AB7515" s="61">
        <v>8.5268624296466977E-2</v>
      </c>
      <c r="AC7515" s="61">
        <v>7.3549121861346933E-2</v>
      </c>
      <c r="AD7515" s="61">
        <v>9.2793806340413135E-2</v>
      </c>
      <c r="AE7515" s="61">
        <v>1.7668757209508116E-2</v>
      </c>
      <c r="AF7515" s="61">
        <v>1.3141869517977004E-2</v>
      </c>
      <c r="AG7515" s="61">
        <v>1.4673871329448548E-4</v>
      </c>
      <c r="AH7515" s="61">
        <v>9.5685364516474136E-2</v>
      </c>
      <c r="AI7515" s="61">
        <v>3.0971019846358198E-2</v>
      </c>
      <c r="AJ7515" s="61">
        <v>5.7089537928329416E-2</v>
      </c>
      <c r="AK7515" s="61">
        <v>0.1084189574846493</v>
      </c>
      <c r="AL7515" s="61">
        <v>9.4364698874289915E-2</v>
      </c>
      <c r="AM7515" s="61">
        <v>1.8907396184721054E-2</v>
      </c>
      <c r="AN7515" s="61">
        <v>0.11630107583784124</v>
      </c>
      <c r="AO7515" s="61">
        <v>6.5041479220000392E-2</v>
      </c>
      <c r="AP7515" s="61">
        <v>8.1921378264986369E-2</v>
      </c>
      <c r="AQ7515" s="62">
        <f t="shared" si="239"/>
        <v>1</v>
      </c>
    </row>
    <row r="7516" spans="2:43" x14ac:dyDescent="0.25">
      <c r="B7516" s="64">
        <v>7504</v>
      </c>
      <c r="C7516" s="62">
        <v>0.18079303065736313</v>
      </c>
      <c r="D7516" s="62">
        <v>0.11389044305165644</v>
      </c>
      <c r="E7516" s="62">
        <v>1.8722524999269328E-2</v>
      </c>
      <c r="F7516" s="62">
        <v>5.5426500962666818E-2</v>
      </c>
      <c r="G7516" s="62">
        <v>1.6336234833126559E-2</v>
      </c>
      <c r="H7516" s="62">
        <v>9.024839379072401E-2</v>
      </c>
      <c r="I7516" s="62">
        <v>5.0910377398226757E-2</v>
      </c>
      <c r="J7516" s="62">
        <v>3.6258304554601294E-2</v>
      </c>
      <c r="K7516" s="62">
        <v>5.1082723386123886E-2</v>
      </c>
      <c r="L7516" s="62">
        <v>9.4204639100169421E-2</v>
      </c>
      <c r="M7516" s="62">
        <v>9.865676132001952E-2</v>
      </c>
      <c r="N7516" s="62">
        <v>6.3549136490632332E-2</v>
      </c>
      <c r="O7516" s="62">
        <v>1.6788532762298795E-2</v>
      </c>
      <c r="P7516" s="62">
        <v>8.8833718698644148E-2</v>
      </c>
      <c r="Q7516" s="62">
        <v>0.114212068810432</v>
      </c>
      <c r="R7516" s="62">
        <v>9.1184851714276358E-2</v>
      </c>
      <c r="S7516" s="62">
        <v>2.0588572037509727E-2</v>
      </c>
      <c r="T7516" s="62">
        <v>9.2996659141278984E-2</v>
      </c>
      <c r="U7516" s="62">
        <f t="shared" si="238"/>
        <v>0.99999999999999989</v>
      </c>
      <c r="V7516" s="63"/>
      <c r="X7516" s="64">
        <v>7504</v>
      </c>
      <c r="Y7516" s="62">
        <v>0.17368539442749942</v>
      </c>
      <c r="Z7516" s="62">
        <v>0.24546971516517588</v>
      </c>
      <c r="AA7516" s="61">
        <v>5.5505115579040899E-2</v>
      </c>
      <c r="AB7516" s="61">
        <v>1.593248595818782E-2</v>
      </c>
      <c r="AC7516" s="61">
        <v>8.6916789959940441E-2</v>
      </c>
      <c r="AD7516" s="61">
        <v>7.6606891288076004E-2</v>
      </c>
      <c r="AE7516" s="61">
        <v>7.9931994701119197E-2</v>
      </c>
      <c r="AF7516" s="61">
        <v>6.8464095967051983E-2</v>
      </c>
      <c r="AG7516" s="61">
        <v>4.0105557314668548E-2</v>
      </c>
      <c r="AH7516" s="61">
        <v>8.8387867426676966E-2</v>
      </c>
      <c r="AI7516" s="61">
        <v>0.10177488214611256</v>
      </c>
      <c r="AJ7516" s="61">
        <v>4.7436950888744625E-2</v>
      </c>
      <c r="AK7516" s="61">
        <v>8.0537759094379241E-2</v>
      </c>
      <c r="AL7516" s="61">
        <v>4.5911510544420442E-2</v>
      </c>
      <c r="AM7516" s="61">
        <v>0.10262816517082492</v>
      </c>
      <c r="AN7516" s="61">
        <v>9.5401273131826315E-3</v>
      </c>
      <c r="AO7516" s="61">
        <v>5.4851872115760758E-2</v>
      </c>
      <c r="AP7516" s="61">
        <v>4.5467934531812998E-2</v>
      </c>
      <c r="AQ7516" s="62">
        <f t="shared" si="239"/>
        <v>1</v>
      </c>
    </row>
    <row r="7517" spans="2:43" x14ac:dyDescent="0.25">
      <c r="B7517" s="64">
        <v>7505</v>
      </c>
      <c r="C7517" s="62">
        <v>0.20137778860015615</v>
      </c>
      <c r="D7517" s="62">
        <v>0.14664281585678327</v>
      </c>
      <c r="E7517" s="62">
        <v>5.2787248428708751E-2</v>
      </c>
      <c r="F7517" s="62">
        <v>0.12688448131082886</v>
      </c>
      <c r="G7517" s="62">
        <v>4.6067564716587031E-2</v>
      </c>
      <c r="H7517" s="62">
        <v>9.5853781028500343E-3</v>
      </c>
      <c r="I7517" s="62">
        <v>9.5503790868349148E-2</v>
      </c>
      <c r="J7517" s="62">
        <v>3.3587736980530511E-2</v>
      </c>
      <c r="K7517" s="62">
        <v>9.855294455461544E-2</v>
      </c>
      <c r="L7517" s="62">
        <v>2.1043823046341642E-2</v>
      </c>
      <c r="M7517" s="62">
        <v>2.4907089631646374E-2</v>
      </c>
      <c r="N7517" s="62">
        <v>8.4130355562451395E-2</v>
      </c>
      <c r="O7517" s="62">
        <v>0.12591240841666834</v>
      </c>
      <c r="P7517" s="62">
        <v>0.14865468689398992</v>
      </c>
      <c r="Q7517" s="62">
        <v>5.6888770060470328E-2</v>
      </c>
      <c r="R7517" s="62">
        <v>8.2988530988067424E-3</v>
      </c>
      <c r="S7517" s="62">
        <v>3.496911807224317E-2</v>
      </c>
      <c r="T7517" s="62">
        <v>3.2225750254912131E-2</v>
      </c>
      <c r="U7517" s="62">
        <f t="shared" si="238"/>
        <v>0.99999999999999989</v>
      </c>
      <c r="V7517" s="63"/>
      <c r="X7517" s="64">
        <v>7505</v>
      </c>
      <c r="Y7517" s="62">
        <v>0.16176984668593797</v>
      </c>
      <c r="Z7517" s="62">
        <v>0.24733728511766195</v>
      </c>
      <c r="AA7517" s="61">
        <v>6.8771663565798238E-2</v>
      </c>
      <c r="AB7517" s="61">
        <v>4.0618762570314951E-2</v>
      </c>
      <c r="AC7517" s="61">
        <v>5.9610568726921401E-2</v>
      </c>
      <c r="AD7517" s="61">
        <v>5.3993645818679346E-2</v>
      </c>
      <c r="AE7517" s="61">
        <v>7.1584900855550082E-2</v>
      </c>
      <c r="AF7517" s="61">
        <v>2.0182642336011091E-2</v>
      </c>
      <c r="AG7517" s="61">
        <v>4.4873218407709137E-2</v>
      </c>
      <c r="AH7517" s="61">
        <v>4.9857710136183321E-2</v>
      </c>
      <c r="AI7517" s="61">
        <v>0.10330259720783974</v>
      </c>
      <c r="AJ7517" s="61">
        <v>4.8298063220469221E-2</v>
      </c>
      <c r="AK7517" s="61">
        <v>0.11363378616177133</v>
      </c>
      <c r="AL7517" s="61">
        <v>4.3802749562630104E-2</v>
      </c>
      <c r="AM7517" s="61">
        <v>8.453385948882812E-2</v>
      </c>
      <c r="AN7517" s="61">
        <v>9.7392177834331239E-2</v>
      </c>
      <c r="AO7517" s="61">
        <v>5.0297455314186716E-2</v>
      </c>
      <c r="AP7517" s="61">
        <v>4.9246198792775961E-2</v>
      </c>
      <c r="AQ7517" s="62">
        <f t="shared" si="239"/>
        <v>0.99999999999999989</v>
      </c>
    </row>
    <row r="7518" spans="2:43" x14ac:dyDescent="0.25">
      <c r="B7518" s="64">
        <v>7506</v>
      </c>
      <c r="C7518" s="62">
        <v>0.20685213958265847</v>
      </c>
      <c r="D7518" s="62">
        <v>0.15032979894381288</v>
      </c>
      <c r="E7518" s="62">
        <v>4.8988112125324904E-2</v>
      </c>
      <c r="F7518" s="62">
        <v>0.12373402861915941</v>
      </c>
      <c r="G7518" s="62">
        <v>0.12862612293246173</v>
      </c>
      <c r="H7518" s="62">
        <v>2.5152208984026894E-2</v>
      </c>
      <c r="I7518" s="62">
        <v>0.12309686181212739</v>
      </c>
      <c r="J7518" s="62">
        <v>4.3644628441702062E-2</v>
      </c>
      <c r="K7518" s="62">
        <v>1.0905537286601472E-2</v>
      </c>
      <c r="L7518" s="62">
        <v>1.6488110414733199E-2</v>
      </c>
      <c r="M7518" s="62">
        <v>8.9992309767542977E-3</v>
      </c>
      <c r="N7518" s="62">
        <v>0.11429279886578381</v>
      </c>
      <c r="O7518" s="62">
        <v>5.4386196338722529E-3</v>
      </c>
      <c r="P7518" s="62">
        <v>6.9091024187505776E-2</v>
      </c>
      <c r="Q7518" s="62">
        <v>0.12299658623475369</v>
      </c>
      <c r="R7518" s="62">
        <v>9.6227440498309794E-2</v>
      </c>
      <c r="S7518" s="62">
        <v>4.2529231951509018E-2</v>
      </c>
      <c r="T7518" s="62">
        <v>1.9789457035374311E-2</v>
      </c>
      <c r="U7518" s="62">
        <f t="shared" si="238"/>
        <v>1</v>
      </c>
      <c r="V7518" s="63"/>
      <c r="X7518" s="64">
        <v>7506</v>
      </c>
      <c r="Y7518" s="62">
        <v>0.16210632666394675</v>
      </c>
      <c r="Z7518" s="62">
        <v>0.14713511652595954</v>
      </c>
      <c r="AA7518" s="61">
        <v>4.7624618858760903E-3</v>
      </c>
      <c r="AB7518" s="61">
        <v>5.7348352339388002E-2</v>
      </c>
      <c r="AC7518" s="61">
        <v>7.0636953893546831E-3</v>
      </c>
      <c r="AD7518" s="61">
        <v>5.4511313694771482E-2</v>
      </c>
      <c r="AE7518" s="61">
        <v>4.114058835861864E-2</v>
      </c>
      <c r="AF7518" s="61">
        <v>2.2083765639630298E-2</v>
      </c>
      <c r="AG7518" s="61">
        <v>0.13589532947858771</v>
      </c>
      <c r="AH7518" s="61">
        <v>0.11567780940600042</v>
      </c>
      <c r="AI7518" s="61">
        <v>1.9455141513796382E-3</v>
      </c>
      <c r="AJ7518" s="61">
        <v>0.13518035204504356</v>
      </c>
      <c r="AK7518" s="61">
        <v>0.14529963845628299</v>
      </c>
      <c r="AL7518" s="61">
        <v>0.10351418246210121</v>
      </c>
      <c r="AM7518" s="61">
        <v>2.5668349368677425E-2</v>
      </c>
      <c r="AN7518" s="61">
        <v>7.6375651619390479E-3</v>
      </c>
      <c r="AO7518" s="61">
        <v>6.7224291937337061E-2</v>
      </c>
      <c r="AP7518" s="61">
        <v>7.504679022501172E-2</v>
      </c>
      <c r="AQ7518" s="62">
        <f t="shared" si="239"/>
        <v>0.99999999999999989</v>
      </c>
    </row>
    <row r="7519" spans="2:43" x14ac:dyDescent="0.25">
      <c r="B7519" s="64">
        <v>7507</v>
      </c>
      <c r="C7519" s="62">
        <v>0.21313491923841613</v>
      </c>
      <c r="D7519" s="62">
        <v>0.1301122875914652</v>
      </c>
      <c r="E7519" s="62">
        <v>2.3437000912611743E-2</v>
      </c>
      <c r="F7519" s="62">
        <v>1.0185100234987081E-2</v>
      </c>
      <c r="G7519" s="62">
        <v>0.10054215736897473</v>
      </c>
      <c r="H7519" s="62">
        <v>1.2266500754067837E-2</v>
      </c>
      <c r="I7519" s="62">
        <v>6.4563183661265428E-2</v>
      </c>
      <c r="J7519" s="62">
        <v>6.8757655655671004E-2</v>
      </c>
      <c r="K7519" s="62">
        <v>4.5500048906692028E-2</v>
      </c>
      <c r="L7519" s="62">
        <v>0.13847002173788028</v>
      </c>
      <c r="M7519" s="62">
        <v>0.10188012824310373</v>
      </c>
      <c r="N7519" s="62">
        <v>4.3729043929276207E-2</v>
      </c>
      <c r="O7519" s="62">
        <v>8.0308281085510504E-3</v>
      </c>
      <c r="P7519" s="62">
        <v>0.14698327482576681</v>
      </c>
      <c r="Q7519" s="62">
        <v>0.10138674683284242</v>
      </c>
      <c r="R7519" s="62">
        <v>1.1780709488776396E-2</v>
      </c>
      <c r="S7519" s="62">
        <v>0.11798908199899598</v>
      </c>
      <c r="T7519" s="62">
        <v>4.4985173405370426E-3</v>
      </c>
      <c r="U7519" s="62">
        <f t="shared" si="238"/>
        <v>0.99999999999999978</v>
      </c>
      <c r="V7519" s="63"/>
      <c r="X7519" s="64">
        <v>7507</v>
      </c>
      <c r="Y7519" s="62">
        <v>0.17949211581601243</v>
      </c>
      <c r="Z7519" s="62">
        <v>0.21557174280189706</v>
      </c>
      <c r="AA7519" s="61">
        <v>3.4380437258032463E-2</v>
      </c>
      <c r="AB7519" s="61">
        <v>2.0587778747436579E-2</v>
      </c>
      <c r="AC7519" s="61">
        <v>5.3655923547458004E-2</v>
      </c>
      <c r="AD7519" s="61">
        <v>3.8558064667025667E-2</v>
      </c>
      <c r="AE7519" s="61">
        <v>0.10083315910551695</v>
      </c>
      <c r="AF7519" s="61">
        <v>9.8639480649181641E-2</v>
      </c>
      <c r="AG7519" s="61">
        <v>8.6941523243094676E-2</v>
      </c>
      <c r="AH7519" s="61">
        <v>5.9201757254921571E-2</v>
      </c>
      <c r="AI7519" s="61">
        <v>7.8289827081180263E-2</v>
      </c>
      <c r="AJ7519" s="61">
        <v>4.69721338503594E-2</v>
      </c>
      <c r="AK7519" s="61">
        <v>0.10863737061483786</v>
      </c>
      <c r="AL7519" s="61">
        <v>2.1909193496862042E-2</v>
      </c>
      <c r="AM7519" s="61">
        <v>5.5303458587785251E-2</v>
      </c>
      <c r="AN7519" s="61">
        <v>9.8081001783094618E-2</v>
      </c>
      <c r="AO7519" s="61">
        <v>5.2197667576178032E-2</v>
      </c>
      <c r="AP7519" s="61">
        <v>4.5811222537034936E-2</v>
      </c>
      <c r="AQ7519" s="62">
        <f t="shared" si="239"/>
        <v>1</v>
      </c>
    </row>
    <row r="7520" spans="2:43" x14ac:dyDescent="0.25">
      <c r="B7520" s="64">
        <v>7508</v>
      </c>
      <c r="C7520" s="62">
        <v>0.21914062018859556</v>
      </c>
      <c r="D7520" s="62">
        <v>0.18232435097715963</v>
      </c>
      <c r="E7520" s="62">
        <v>7.2964944779373916E-2</v>
      </c>
      <c r="F7520" s="62">
        <v>6.1552871799404843E-2</v>
      </c>
      <c r="G7520" s="62">
        <v>0.12035071082476509</v>
      </c>
      <c r="H7520" s="62">
        <v>8.8081549818074895E-2</v>
      </c>
      <c r="I7520" s="62">
        <v>0.11294785126610631</v>
      </c>
      <c r="J7520" s="62">
        <v>5.3694500094007495E-2</v>
      </c>
      <c r="K7520" s="62">
        <v>9.498605875174021E-2</v>
      </c>
      <c r="L7520" s="62">
        <v>3.7651287911566099E-2</v>
      </c>
      <c r="M7520" s="62">
        <v>4.8824795434984608E-2</v>
      </c>
      <c r="N7520" s="62">
        <v>7.2826653052833354E-2</v>
      </c>
      <c r="O7520" s="62">
        <v>7.0039422671723903E-2</v>
      </c>
      <c r="P7520" s="62">
        <v>9.3819853425479317E-3</v>
      </c>
      <c r="Q7520" s="62">
        <v>9.1595314743808005E-3</v>
      </c>
      <c r="R7520" s="62">
        <v>1.3367386391154611E-2</v>
      </c>
      <c r="S7520" s="62">
        <v>9.6487580163097469E-2</v>
      </c>
      <c r="T7520" s="62">
        <v>3.7682870224238496E-2</v>
      </c>
      <c r="U7520" s="62">
        <f t="shared" si="238"/>
        <v>1</v>
      </c>
      <c r="V7520" s="63"/>
      <c r="X7520" s="64">
        <v>7508</v>
      </c>
      <c r="Y7520" s="62">
        <v>0.16429611763901064</v>
      </c>
      <c r="Z7520" s="62">
        <v>0.1763785959652501</v>
      </c>
      <c r="AA7520" s="61">
        <v>0.13889592951092256</v>
      </c>
      <c r="AB7520" s="61">
        <v>2.160103792075569E-2</v>
      </c>
      <c r="AC7520" s="61">
        <v>8.3720806234944739E-2</v>
      </c>
      <c r="AD7520" s="61">
        <v>0.10817520149579175</v>
      </c>
      <c r="AE7520" s="61">
        <v>0.13872433440512175</v>
      </c>
      <c r="AF7520" s="61">
        <v>2.2030418210957657E-2</v>
      </c>
      <c r="AG7520" s="61">
        <v>3.9921641408228233E-3</v>
      </c>
      <c r="AH7520" s="61">
        <v>9.7716900215982588E-2</v>
      </c>
      <c r="AI7520" s="61">
        <v>0.10718925582461693</v>
      </c>
      <c r="AJ7520" s="61">
        <v>0.16196531539722822</v>
      </c>
      <c r="AK7520" s="61">
        <v>2.2139364050787606E-3</v>
      </c>
      <c r="AL7520" s="61">
        <v>7.1421481327805011E-3</v>
      </c>
      <c r="AM7520" s="61">
        <v>6.7821975955468961E-2</v>
      </c>
      <c r="AN7520" s="61">
        <v>1.6272037157962652E-3</v>
      </c>
      <c r="AO7520" s="61">
        <v>8.5525986485189207E-3</v>
      </c>
      <c r="AP7520" s="61">
        <v>2.8630773785212019E-2</v>
      </c>
      <c r="AQ7520" s="62">
        <f t="shared" si="239"/>
        <v>1</v>
      </c>
    </row>
    <row r="7521" spans="2:43" x14ac:dyDescent="0.25">
      <c r="B7521" s="64">
        <v>7509</v>
      </c>
      <c r="C7521" s="62">
        <v>0.19693838680598461</v>
      </c>
      <c r="D7521" s="62">
        <v>0.16128117360108271</v>
      </c>
      <c r="E7521" s="62">
        <v>9.8897478752356577E-2</v>
      </c>
      <c r="F7521" s="62">
        <v>4.5437743977046523E-2</v>
      </c>
      <c r="G7521" s="62">
        <v>4.1408679758689899E-2</v>
      </c>
      <c r="H7521" s="62">
        <v>6.6726936259056013E-2</v>
      </c>
      <c r="I7521" s="62">
        <v>5.8781108419313277E-2</v>
      </c>
      <c r="J7521" s="62">
        <v>2.4338084112765015E-3</v>
      </c>
      <c r="K7521" s="62">
        <v>0.1093697101792822</v>
      </c>
      <c r="L7521" s="62">
        <v>4.1900764335397793E-2</v>
      </c>
      <c r="M7521" s="62">
        <v>1.5381386658135581E-2</v>
      </c>
      <c r="N7521" s="62">
        <v>2.6103430474489143E-2</v>
      </c>
      <c r="O7521" s="62">
        <v>0.11437334640199155</v>
      </c>
      <c r="P7521" s="62">
        <v>3.7710639013689373E-2</v>
      </c>
      <c r="Q7521" s="62">
        <v>9.5672959012278486E-2</v>
      </c>
      <c r="R7521" s="62">
        <v>6.0566204102603174E-2</v>
      </c>
      <c r="S7521" s="62">
        <v>7.8304599996379509E-2</v>
      </c>
      <c r="T7521" s="62">
        <v>0.1069312042480144</v>
      </c>
      <c r="U7521" s="62">
        <f t="shared" si="238"/>
        <v>1.0000000000000002</v>
      </c>
      <c r="V7521" s="63"/>
      <c r="X7521" s="64">
        <v>7509</v>
      </c>
      <c r="Y7521" s="62">
        <v>0.16057548273202069</v>
      </c>
      <c r="Z7521" s="62">
        <v>0.15854570331766557</v>
      </c>
      <c r="AA7521" s="61">
        <v>0.10215764433013311</v>
      </c>
      <c r="AB7521" s="61">
        <v>7.8757054579361805E-3</v>
      </c>
      <c r="AC7521" s="61">
        <v>4.7851647550461347E-2</v>
      </c>
      <c r="AD7521" s="61">
        <v>7.4643631101347849E-2</v>
      </c>
      <c r="AE7521" s="61">
        <v>4.5334934010254346E-2</v>
      </c>
      <c r="AF7521" s="61">
        <v>2.3044892761661464E-2</v>
      </c>
      <c r="AG7521" s="61">
        <v>0.12462316429638093</v>
      </c>
      <c r="AH7521" s="61">
        <v>5.0595765937200596E-2</v>
      </c>
      <c r="AI7521" s="61">
        <v>5.1400000615623408E-2</v>
      </c>
      <c r="AJ7521" s="61">
        <v>3.3713720973415587E-2</v>
      </c>
      <c r="AK7521" s="61">
        <v>4.1796104420653436E-2</v>
      </c>
      <c r="AL7521" s="61">
        <v>2.8438559284824468E-2</v>
      </c>
      <c r="AM7521" s="61">
        <v>0.13362800514675208</v>
      </c>
      <c r="AN7521" s="61">
        <v>4.6235724591844003E-2</v>
      </c>
      <c r="AO7521" s="61">
        <v>8.9962087172155716E-2</v>
      </c>
      <c r="AP7521" s="61">
        <v>9.8698412349355405E-2</v>
      </c>
      <c r="AQ7521" s="62">
        <f t="shared" si="239"/>
        <v>0.99999999999999989</v>
      </c>
    </row>
    <row r="7522" spans="2:43" x14ac:dyDescent="0.25">
      <c r="B7522" s="64">
        <v>7510</v>
      </c>
      <c r="C7522" s="62">
        <v>0.20007947042863694</v>
      </c>
      <c r="D7522" s="62">
        <v>0.16178105528184428</v>
      </c>
      <c r="E7522" s="62">
        <v>2.9395401235532662E-3</v>
      </c>
      <c r="F7522" s="62">
        <v>3.6385397747772177E-2</v>
      </c>
      <c r="G7522" s="62">
        <v>9.1504005873457792E-2</v>
      </c>
      <c r="H7522" s="62">
        <v>6.0066728448468547E-2</v>
      </c>
      <c r="I7522" s="62">
        <v>8.5288457731981182E-2</v>
      </c>
      <c r="J7522" s="62">
        <v>1.838531128874997E-2</v>
      </c>
      <c r="K7522" s="62">
        <v>0.10782794887255377</v>
      </c>
      <c r="L7522" s="62">
        <v>8.7828257992756592E-2</v>
      </c>
      <c r="M7522" s="62">
        <v>9.6967318935430424E-2</v>
      </c>
      <c r="N7522" s="62">
        <v>2.4840389805186727E-2</v>
      </c>
      <c r="O7522" s="62">
        <v>8.2464028553730265E-2</v>
      </c>
      <c r="P7522" s="62">
        <v>6.2625311078323059E-2</v>
      </c>
      <c r="Q7522" s="62">
        <v>8.4145141291620124E-2</v>
      </c>
      <c r="R7522" s="62">
        <v>5.9972315941997735E-2</v>
      </c>
      <c r="S7522" s="62">
        <v>3.1304508261968393E-2</v>
      </c>
      <c r="T7522" s="62">
        <v>6.7455338052450131E-2</v>
      </c>
      <c r="U7522" s="62">
        <f t="shared" si="238"/>
        <v>1.0000000000000002</v>
      </c>
      <c r="V7522" s="63"/>
      <c r="X7522" s="64">
        <v>7510</v>
      </c>
      <c r="Y7522" s="62">
        <v>0.17766001909272428</v>
      </c>
      <c r="Z7522" s="62">
        <v>0.15615086083156154</v>
      </c>
      <c r="AA7522" s="61">
        <v>8.6917287861461814E-2</v>
      </c>
      <c r="AB7522" s="61">
        <v>5.5833164012084241E-2</v>
      </c>
      <c r="AC7522" s="61">
        <v>4.4815281804770131E-2</v>
      </c>
      <c r="AD7522" s="61">
        <v>1.4322467506852463E-2</v>
      </c>
      <c r="AE7522" s="61">
        <v>3.0942173876554849E-2</v>
      </c>
      <c r="AF7522" s="61">
        <v>8.4080042341300718E-2</v>
      </c>
      <c r="AG7522" s="61">
        <v>8.9875623014014056E-2</v>
      </c>
      <c r="AH7522" s="61">
        <v>1.3398428793388383E-2</v>
      </c>
      <c r="AI7522" s="61">
        <v>9.5479879115883251E-2</v>
      </c>
      <c r="AJ7522" s="61">
        <v>4.7687117120620348E-2</v>
      </c>
      <c r="AK7522" s="61">
        <v>3.1994630638495808E-2</v>
      </c>
      <c r="AL7522" s="61">
        <v>0.10698315067902063</v>
      </c>
      <c r="AM7522" s="61">
        <v>0.10779839275349495</v>
      </c>
      <c r="AN7522" s="61">
        <v>7.4279864241283675E-2</v>
      </c>
      <c r="AO7522" s="61">
        <v>6.9598169432863446E-3</v>
      </c>
      <c r="AP7522" s="61">
        <v>0.10863267929748846</v>
      </c>
      <c r="AQ7522" s="62">
        <f t="shared" si="239"/>
        <v>1.0000000000000002</v>
      </c>
    </row>
    <row r="7523" spans="2:43" x14ac:dyDescent="0.25">
      <c r="B7523" s="64">
        <v>7511</v>
      </c>
      <c r="C7523" s="62">
        <v>0.2133742270883916</v>
      </c>
      <c r="D7523" s="62">
        <v>0.13892281871676804</v>
      </c>
      <c r="E7523" s="62">
        <v>3.4535727415332773E-3</v>
      </c>
      <c r="F7523" s="62">
        <v>4.5689534852572725E-2</v>
      </c>
      <c r="G7523" s="62">
        <v>6.1552422444591734E-3</v>
      </c>
      <c r="H7523" s="62">
        <v>1.3227624429165023E-2</v>
      </c>
      <c r="I7523" s="62">
        <v>7.8795557637363497E-2</v>
      </c>
      <c r="J7523" s="62">
        <v>0.12638614663860223</v>
      </c>
      <c r="K7523" s="62">
        <v>0.1203554958985676</v>
      </c>
      <c r="L7523" s="62">
        <v>2.2472439193649307E-4</v>
      </c>
      <c r="M7523" s="62">
        <v>8.2627107284952192E-2</v>
      </c>
      <c r="N7523" s="62">
        <v>0.11347468474319575</v>
      </c>
      <c r="O7523" s="62">
        <v>8.719441848627231E-2</v>
      </c>
      <c r="P7523" s="62">
        <v>0.12743380359856776</v>
      </c>
      <c r="Q7523" s="62">
        <v>2.6994931268394518E-2</v>
      </c>
      <c r="R7523" s="62">
        <v>6.5495595737311813E-2</v>
      </c>
      <c r="S7523" s="62">
        <v>8.8953771591456163E-2</v>
      </c>
      <c r="T7523" s="62">
        <v>1.3537788455649374E-2</v>
      </c>
      <c r="U7523" s="62">
        <f t="shared" si="238"/>
        <v>0.99999999999999967</v>
      </c>
      <c r="V7523" s="63"/>
      <c r="X7523" s="64">
        <v>7511</v>
      </c>
      <c r="Y7523" s="62">
        <v>0.17483394027261817</v>
      </c>
      <c r="Z7523" s="62">
        <v>0.20025762665262009</v>
      </c>
      <c r="AA7523" s="61">
        <v>7.133533987932747E-2</v>
      </c>
      <c r="AB7523" s="61">
        <v>9.1627582411638292E-2</v>
      </c>
      <c r="AC7523" s="61">
        <v>4.5931094568821877E-2</v>
      </c>
      <c r="AD7523" s="61">
        <v>1.6547989875832413E-2</v>
      </c>
      <c r="AE7523" s="61">
        <v>0.12930888477933483</v>
      </c>
      <c r="AF7523" s="61">
        <v>5.6495796746853705E-2</v>
      </c>
      <c r="AG7523" s="61">
        <v>8.0543031797392542E-2</v>
      </c>
      <c r="AH7523" s="61">
        <v>7.5991262397829273E-2</v>
      </c>
      <c r="AI7523" s="61">
        <v>3.7196079120104232E-2</v>
      </c>
      <c r="AJ7523" s="61">
        <v>4.928412229869613E-4</v>
      </c>
      <c r="AK7523" s="61">
        <v>6.4089420199207534E-2</v>
      </c>
      <c r="AL7523" s="61">
        <v>8.3413309625557944E-2</v>
      </c>
      <c r="AM7523" s="61">
        <v>5.2265657943971346E-2</v>
      </c>
      <c r="AN7523" s="61">
        <v>9.7588458694090524E-2</v>
      </c>
      <c r="AO7523" s="61">
        <v>4.2360540604573269E-2</v>
      </c>
      <c r="AP7523" s="61">
        <v>5.4812710132477759E-2</v>
      </c>
      <c r="AQ7523" s="62">
        <f t="shared" si="239"/>
        <v>0.99999999999999989</v>
      </c>
    </row>
    <row r="7524" spans="2:43" x14ac:dyDescent="0.25">
      <c r="B7524" s="64">
        <v>7512</v>
      </c>
      <c r="C7524" s="62">
        <v>0.19916194017407976</v>
      </c>
      <c r="D7524" s="62">
        <v>0.15117739094579957</v>
      </c>
      <c r="E7524" s="62">
        <v>5.6725876960336548E-2</v>
      </c>
      <c r="F7524" s="62">
        <v>0.10186627258840204</v>
      </c>
      <c r="G7524" s="62">
        <v>4.7582366056648555E-2</v>
      </c>
      <c r="H7524" s="62">
        <v>7.0999719476825707E-2</v>
      </c>
      <c r="I7524" s="62">
        <v>0.10480767114477778</v>
      </c>
      <c r="J7524" s="62">
        <v>7.6520278553741713E-3</v>
      </c>
      <c r="K7524" s="62">
        <v>0.11439751745627458</v>
      </c>
      <c r="L7524" s="62">
        <v>8.494057212571117E-2</v>
      </c>
      <c r="M7524" s="62">
        <v>5.1583997582365232E-3</v>
      </c>
      <c r="N7524" s="62">
        <v>5.1461924753205109E-2</v>
      </c>
      <c r="O7524" s="62">
        <v>9.9381579035252826E-2</v>
      </c>
      <c r="P7524" s="62">
        <v>4.9888188398851806E-2</v>
      </c>
      <c r="Q7524" s="62">
        <v>7.36422595129454E-3</v>
      </c>
      <c r="R7524" s="62">
        <v>5.2388442671151371E-2</v>
      </c>
      <c r="S7524" s="62">
        <v>5.3048421379922717E-2</v>
      </c>
      <c r="T7524" s="62">
        <v>9.2336794387734525E-2</v>
      </c>
      <c r="U7524" s="62">
        <f t="shared" si="238"/>
        <v>0.99999999999999989</v>
      </c>
      <c r="V7524" s="63"/>
      <c r="X7524" s="64">
        <v>7512</v>
      </c>
      <c r="Y7524" s="62">
        <v>0.16619574622210231</v>
      </c>
      <c r="Z7524" s="62">
        <v>0.1943095410624712</v>
      </c>
      <c r="AA7524" s="61">
        <v>6.7892775114601761E-2</v>
      </c>
      <c r="AB7524" s="61">
        <v>8.648135525124126E-3</v>
      </c>
      <c r="AC7524" s="61">
        <v>5.1153394648050174E-2</v>
      </c>
      <c r="AD7524" s="61">
        <v>5.1306524623813264E-2</v>
      </c>
      <c r="AE7524" s="61">
        <v>4.2326164752023311E-2</v>
      </c>
      <c r="AF7524" s="61">
        <v>4.1117838581550457E-2</v>
      </c>
      <c r="AG7524" s="61">
        <v>7.0462589748967269E-2</v>
      </c>
      <c r="AH7524" s="61">
        <v>8.578007718507516E-2</v>
      </c>
      <c r="AI7524" s="61">
        <v>9.0074141614018485E-2</v>
      </c>
      <c r="AJ7524" s="61">
        <v>2.0274126644575004E-2</v>
      </c>
      <c r="AK7524" s="61">
        <v>8.7341260089128861E-2</v>
      </c>
      <c r="AL7524" s="61">
        <v>6.471080945743371E-2</v>
      </c>
      <c r="AM7524" s="61">
        <v>9.5572236782608927E-2</v>
      </c>
      <c r="AN7524" s="61">
        <v>6.482666746525248E-2</v>
      </c>
      <c r="AO7524" s="61">
        <v>8.7015806083400996E-2</v>
      </c>
      <c r="AP7524" s="61">
        <v>7.1497451684375879E-2</v>
      </c>
      <c r="AQ7524" s="62">
        <f t="shared" si="239"/>
        <v>0.99999999999999978</v>
      </c>
    </row>
    <row r="7525" spans="2:43" x14ac:dyDescent="0.25">
      <c r="B7525" s="64">
        <v>7513</v>
      </c>
      <c r="C7525" s="62">
        <v>0.18917372121828899</v>
      </c>
      <c r="D7525" s="62">
        <v>0.13428561962198529</v>
      </c>
      <c r="E7525" s="62">
        <v>0.12527756727364475</v>
      </c>
      <c r="F7525" s="62">
        <v>7.4978043134941051E-3</v>
      </c>
      <c r="G7525" s="62">
        <v>4.9289665543515625E-2</v>
      </c>
      <c r="H7525" s="62">
        <v>4.0374492089299448E-2</v>
      </c>
      <c r="I7525" s="62">
        <v>6.8575163420344323E-2</v>
      </c>
      <c r="J7525" s="62">
        <v>2.9874106242412383E-2</v>
      </c>
      <c r="K7525" s="62">
        <v>7.060610275941033E-2</v>
      </c>
      <c r="L7525" s="62">
        <v>9.367624345554379E-2</v>
      </c>
      <c r="M7525" s="62">
        <v>7.9037959421995096E-2</v>
      </c>
      <c r="N7525" s="62">
        <v>0.11804793536905966</v>
      </c>
      <c r="O7525" s="62">
        <v>1.7724842441845828E-2</v>
      </c>
      <c r="P7525" s="62">
        <v>2.1637173670244078E-2</v>
      </c>
      <c r="Q7525" s="62">
        <v>0.10072880440744732</v>
      </c>
      <c r="R7525" s="62">
        <v>0.10528182377057371</v>
      </c>
      <c r="S7525" s="62">
        <v>4.4156015292995739E-2</v>
      </c>
      <c r="T7525" s="62">
        <v>2.8214300528173912E-2</v>
      </c>
      <c r="U7525" s="62">
        <f t="shared" si="238"/>
        <v>1.0000000000000002</v>
      </c>
      <c r="V7525" s="63"/>
      <c r="X7525" s="64">
        <v>7513</v>
      </c>
      <c r="Y7525" s="62">
        <v>0.21860195949181332</v>
      </c>
      <c r="Z7525" s="62">
        <v>0.30244924603242107</v>
      </c>
      <c r="AA7525" s="61">
        <v>6.0821675075112228E-2</v>
      </c>
      <c r="AB7525" s="61">
        <v>4.6671637540081677E-3</v>
      </c>
      <c r="AC7525" s="61">
        <v>0.12899108027658104</v>
      </c>
      <c r="AD7525" s="61">
        <v>1.2345189251392582E-3</v>
      </c>
      <c r="AE7525" s="61">
        <v>4.1810423566789198E-2</v>
      </c>
      <c r="AF7525" s="61">
        <v>0.14489937346957102</v>
      </c>
      <c r="AG7525" s="61">
        <v>4.0307789566405579E-2</v>
      </c>
      <c r="AH7525" s="61">
        <v>6.5052288190756979E-2</v>
      </c>
      <c r="AI7525" s="61">
        <v>0.11637330039171369</v>
      </c>
      <c r="AJ7525" s="61">
        <v>8.4996570119487275E-3</v>
      </c>
      <c r="AK7525" s="61">
        <v>1.8813375878211636E-2</v>
      </c>
      <c r="AL7525" s="61">
        <v>9.7025623079513401E-2</v>
      </c>
      <c r="AM7525" s="61">
        <v>2.6250384529638775E-2</v>
      </c>
      <c r="AN7525" s="61">
        <v>0.11966381193338368</v>
      </c>
      <c r="AO7525" s="61">
        <v>4.3159593303138802E-2</v>
      </c>
      <c r="AP7525" s="61">
        <v>8.2429941048087832E-2</v>
      </c>
      <c r="AQ7525" s="62">
        <f t="shared" si="239"/>
        <v>1.0000000000000002</v>
      </c>
    </row>
    <row r="7526" spans="2:43" x14ac:dyDescent="0.25">
      <c r="B7526" s="64">
        <v>7514</v>
      </c>
      <c r="C7526" s="62">
        <v>0.19218238346075361</v>
      </c>
      <c r="D7526" s="62">
        <v>0.13636656500520994</v>
      </c>
      <c r="E7526" s="62">
        <v>6.1263964343644638E-2</v>
      </c>
      <c r="F7526" s="62">
        <v>9.5195033237205406E-2</v>
      </c>
      <c r="G7526" s="62">
        <v>3.6550735885632117E-2</v>
      </c>
      <c r="H7526" s="62">
        <v>4.5692242398237569E-2</v>
      </c>
      <c r="I7526" s="62">
        <v>9.3707946973011325E-2</v>
      </c>
      <c r="J7526" s="62">
        <v>5.6786419743277812E-2</v>
      </c>
      <c r="K7526" s="62">
        <v>6.0453073979737051E-2</v>
      </c>
      <c r="L7526" s="62">
        <v>0.10716197377411206</v>
      </c>
      <c r="M7526" s="62">
        <v>6.3639081839254832E-2</v>
      </c>
      <c r="N7526" s="62">
        <v>4.6363482906129329E-2</v>
      </c>
      <c r="O7526" s="62">
        <v>5.9571953731204746E-2</v>
      </c>
      <c r="P7526" s="62">
        <v>4.8590429474938655E-2</v>
      </c>
      <c r="Q7526" s="62">
        <v>8.9608528275697222E-2</v>
      </c>
      <c r="R7526" s="62">
        <v>8.4681964109464922E-2</v>
      </c>
      <c r="S7526" s="62">
        <v>1.6582889389831344E-2</v>
      </c>
      <c r="T7526" s="62">
        <v>3.4150279938621013E-2</v>
      </c>
      <c r="U7526" s="62">
        <f t="shared" si="238"/>
        <v>0.99999999999999989</v>
      </c>
      <c r="V7526" s="63"/>
      <c r="X7526" s="64">
        <v>7514</v>
      </c>
      <c r="Y7526" s="62">
        <v>0.16141290298772148</v>
      </c>
      <c r="Z7526" s="62">
        <v>0.10803821312758594</v>
      </c>
      <c r="AA7526" s="61">
        <v>6.1434111692812363E-2</v>
      </c>
      <c r="AB7526" s="61">
        <v>8.7247068962296698E-2</v>
      </c>
      <c r="AC7526" s="61">
        <v>7.5746736283161117E-4</v>
      </c>
      <c r="AD7526" s="61">
        <v>4.247088659469548E-2</v>
      </c>
      <c r="AE7526" s="61">
        <v>9.1594728787413746E-2</v>
      </c>
      <c r="AF7526" s="61">
        <v>5.2975546109775291E-2</v>
      </c>
      <c r="AG7526" s="61">
        <v>7.5992208868690209E-2</v>
      </c>
      <c r="AH7526" s="61">
        <v>7.8865041959594498E-2</v>
      </c>
      <c r="AI7526" s="61">
        <v>0.1232291852295702</v>
      </c>
      <c r="AJ7526" s="61">
        <v>5.3094667777404833E-2</v>
      </c>
      <c r="AK7526" s="61">
        <v>6.9611651781415151E-2</v>
      </c>
      <c r="AL7526" s="61">
        <v>3.8425018914619302E-2</v>
      </c>
      <c r="AM7526" s="61">
        <v>7.6307706042006762E-2</v>
      </c>
      <c r="AN7526" s="61">
        <v>5.7046781414343058E-2</v>
      </c>
      <c r="AO7526" s="61">
        <v>7.9498923580931677E-2</v>
      </c>
      <c r="AP7526" s="61">
        <v>1.1449004921599089E-2</v>
      </c>
      <c r="AQ7526" s="62">
        <f t="shared" si="239"/>
        <v>0.99999999999999989</v>
      </c>
    </row>
    <row r="7527" spans="2:43" x14ac:dyDescent="0.25">
      <c r="B7527" s="64">
        <v>7515</v>
      </c>
      <c r="C7527" s="62">
        <v>0.21573103033767488</v>
      </c>
      <c r="D7527" s="62">
        <v>0.15033299740393025</v>
      </c>
      <c r="E7527" s="62">
        <v>2.0238173059818055E-2</v>
      </c>
      <c r="F7527" s="62">
        <v>5.8063560926703339E-2</v>
      </c>
      <c r="G7527" s="62">
        <v>3.9047282748204508E-2</v>
      </c>
      <c r="H7527" s="62">
        <v>2.2900508498173325E-3</v>
      </c>
      <c r="I7527" s="62">
        <v>6.5412525246302932E-3</v>
      </c>
      <c r="J7527" s="62">
        <v>9.5156446125214872E-2</v>
      </c>
      <c r="K7527" s="62">
        <v>8.8256927168884558E-2</v>
      </c>
      <c r="L7527" s="62">
        <v>7.3357707009737358E-2</v>
      </c>
      <c r="M7527" s="62">
        <v>1.8127840432624154E-2</v>
      </c>
      <c r="N7527" s="62">
        <v>9.5984158547020457E-2</v>
      </c>
      <c r="O7527" s="62">
        <v>8.9869456608466416E-2</v>
      </c>
      <c r="P7527" s="62">
        <v>0.11295452208782021</v>
      </c>
      <c r="Q7527" s="62">
        <v>2.8790842534882639E-3</v>
      </c>
      <c r="R7527" s="62">
        <v>0.13290879529574459</v>
      </c>
      <c r="S7527" s="62">
        <v>9.789888680399976E-2</v>
      </c>
      <c r="T7527" s="62">
        <v>6.6425855557825708E-2</v>
      </c>
      <c r="U7527" s="62">
        <f t="shared" si="238"/>
        <v>0.99999999999999978</v>
      </c>
      <c r="V7527" s="63"/>
      <c r="X7527" s="64">
        <v>7515</v>
      </c>
      <c r="Y7527" s="62">
        <v>0.16851951199818482</v>
      </c>
      <c r="Z7527" s="62">
        <v>7.5703275141095164E-2</v>
      </c>
      <c r="AA7527" s="61">
        <v>5.1366816398166835E-2</v>
      </c>
      <c r="AB7527" s="61">
        <v>7.4119208839726017E-2</v>
      </c>
      <c r="AC7527" s="61">
        <v>1.6503354033098397E-2</v>
      </c>
      <c r="AD7527" s="61">
        <v>8.5725232674501217E-2</v>
      </c>
      <c r="AE7527" s="61">
        <v>7.7970072854700631E-2</v>
      </c>
      <c r="AF7527" s="61">
        <v>9.121491718593043E-2</v>
      </c>
      <c r="AG7527" s="61">
        <v>8.2750769345498229E-2</v>
      </c>
      <c r="AH7527" s="61">
        <v>7.2478270495701685E-2</v>
      </c>
      <c r="AI7527" s="61">
        <v>3.2555533020740955E-2</v>
      </c>
      <c r="AJ7527" s="61">
        <v>2.167762106442462E-2</v>
      </c>
      <c r="AK7527" s="61">
        <v>1.3059899531920398E-2</v>
      </c>
      <c r="AL7527" s="61">
        <v>9.3948826841053684E-2</v>
      </c>
      <c r="AM7527" s="61">
        <v>8.59657573089848E-2</v>
      </c>
      <c r="AN7527" s="61">
        <v>5.9667371680396472E-2</v>
      </c>
      <c r="AO7527" s="61">
        <v>6.5277520327712432E-2</v>
      </c>
      <c r="AP7527" s="61">
        <v>7.571882839744308E-2</v>
      </c>
      <c r="AQ7527" s="62">
        <f t="shared" si="239"/>
        <v>0.99999999999999989</v>
      </c>
    </row>
    <row r="7528" spans="2:43" x14ac:dyDescent="0.25">
      <c r="B7528" s="64">
        <v>7516</v>
      </c>
      <c r="C7528" s="62">
        <v>0.21203154528410695</v>
      </c>
      <c r="D7528" s="62">
        <v>0.1805481849531434</v>
      </c>
      <c r="E7528" s="62">
        <v>9.3487925318081144E-2</v>
      </c>
      <c r="F7528" s="62">
        <v>6.5692865872799031E-2</v>
      </c>
      <c r="G7528" s="62">
        <v>6.5895403281027914E-2</v>
      </c>
      <c r="H7528" s="62">
        <v>1.3456371748076647E-2</v>
      </c>
      <c r="I7528" s="62">
        <v>4.9015303614026069E-2</v>
      </c>
      <c r="J7528" s="62">
        <v>9.9661381246509903E-2</v>
      </c>
      <c r="K7528" s="62">
        <v>6.4649766582852999E-2</v>
      </c>
      <c r="L7528" s="62">
        <v>2.6615058967982474E-3</v>
      </c>
      <c r="M7528" s="62">
        <v>0.1355641841872989</v>
      </c>
      <c r="N7528" s="62">
        <v>7.4623639200503699E-4</v>
      </c>
      <c r="O7528" s="62">
        <v>0.1183910099448757</v>
      </c>
      <c r="P7528" s="62">
        <v>5.3670229506621404E-2</v>
      </c>
      <c r="Q7528" s="62">
        <v>0.13519417073478357</v>
      </c>
      <c r="R7528" s="62">
        <v>7.3161809822255799E-2</v>
      </c>
      <c r="S7528" s="62">
        <v>1.9887841995544824E-2</v>
      </c>
      <c r="T7528" s="62">
        <v>8.8639938564429831E-3</v>
      </c>
      <c r="U7528" s="62">
        <f t="shared" si="238"/>
        <v>1.0000000000000002</v>
      </c>
      <c r="V7528" s="63"/>
      <c r="X7528" s="64">
        <v>7516</v>
      </c>
      <c r="Y7528" s="62">
        <v>0.17147542069223606</v>
      </c>
      <c r="Z7528" s="62">
        <v>0.12642361766186702</v>
      </c>
      <c r="AA7528" s="61">
        <v>2.2888756534555962E-3</v>
      </c>
      <c r="AB7528" s="61">
        <v>4.5557370190681696E-3</v>
      </c>
      <c r="AC7528" s="61">
        <v>5.2378960953007647E-2</v>
      </c>
      <c r="AD7528" s="61">
        <v>8.3056167749827506E-2</v>
      </c>
      <c r="AE7528" s="61">
        <v>9.1947576481120216E-2</v>
      </c>
      <c r="AF7528" s="61">
        <v>0.11460965646255124</v>
      </c>
      <c r="AG7528" s="61">
        <v>7.6501085574403396E-2</v>
      </c>
      <c r="AH7528" s="61">
        <v>2.1680250961791495E-2</v>
      </c>
      <c r="AI7528" s="61">
        <v>0.11319772021529494</v>
      </c>
      <c r="AJ7528" s="61">
        <v>8.8035279807926178E-2</v>
      </c>
      <c r="AK7528" s="61">
        <v>1.811434599065152E-2</v>
      </c>
      <c r="AL7528" s="61">
        <v>2.0708429358455853E-3</v>
      </c>
      <c r="AM7528" s="61">
        <v>0.12351567632165515</v>
      </c>
      <c r="AN7528" s="61">
        <v>0.11532490692862842</v>
      </c>
      <c r="AO7528" s="61">
        <v>6.7123398684868468E-2</v>
      </c>
      <c r="AP7528" s="61">
        <v>2.5599518259904686E-2</v>
      </c>
      <c r="AQ7528" s="62">
        <f t="shared" si="239"/>
        <v>1.0000000000000002</v>
      </c>
    </row>
    <row r="7529" spans="2:43" x14ac:dyDescent="0.25">
      <c r="B7529" s="64">
        <v>7517</v>
      </c>
      <c r="C7529" s="62">
        <v>0.20882106211230803</v>
      </c>
      <c r="D7529" s="62">
        <v>0.15103246221673561</v>
      </c>
      <c r="E7529" s="62">
        <v>2.3201104561344544E-2</v>
      </c>
      <c r="F7529" s="62">
        <v>4.3900087576317845E-2</v>
      </c>
      <c r="G7529" s="62">
        <v>8.6793872423425775E-2</v>
      </c>
      <c r="H7529" s="62">
        <v>2.6870083434712408E-2</v>
      </c>
      <c r="I7529" s="62">
        <v>6.319940753844297E-2</v>
      </c>
      <c r="J7529" s="62">
        <v>3.7801178441520103E-2</v>
      </c>
      <c r="K7529" s="62">
        <v>2.5070655982964311E-2</v>
      </c>
      <c r="L7529" s="62">
        <v>6.4399932206166285E-2</v>
      </c>
      <c r="M7529" s="62">
        <v>8.9807495003496954E-2</v>
      </c>
      <c r="N7529" s="62">
        <v>7.5910603924785908E-2</v>
      </c>
      <c r="O7529" s="62">
        <v>8.7812446345878148E-2</v>
      </c>
      <c r="P7529" s="62">
        <v>5.6370416492703745E-2</v>
      </c>
      <c r="Q7529" s="62">
        <v>5.4269036706285391E-2</v>
      </c>
      <c r="R7529" s="62">
        <v>5.077933046488526E-2</v>
      </c>
      <c r="S7529" s="62">
        <v>0.1166601904918531</v>
      </c>
      <c r="T7529" s="62">
        <v>9.7154158405217489E-2</v>
      </c>
      <c r="U7529" s="62">
        <f t="shared" si="238"/>
        <v>1.0000000000000002</v>
      </c>
      <c r="V7529" s="63"/>
      <c r="X7529" s="64">
        <v>7517</v>
      </c>
      <c r="Y7529" s="62">
        <v>0.19400808117084975</v>
      </c>
      <c r="Z7529" s="62">
        <v>0.30088640261889588</v>
      </c>
      <c r="AA7529" s="61">
        <v>6.8350042047932422E-2</v>
      </c>
      <c r="AB7529" s="61">
        <v>5.9183900869780294E-2</v>
      </c>
      <c r="AC7529" s="61">
        <v>0.11413656430003434</v>
      </c>
      <c r="AD7529" s="61">
        <v>1.026872877803332E-3</v>
      </c>
      <c r="AE7529" s="61">
        <v>0.12098892282533415</v>
      </c>
      <c r="AF7529" s="61">
        <v>6.6310104572542133E-2</v>
      </c>
      <c r="AG7529" s="61">
        <v>5.853258705339421E-2</v>
      </c>
      <c r="AH7529" s="61">
        <v>0.10619733523056091</v>
      </c>
      <c r="AI7529" s="61">
        <v>1.8951963702014958E-3</v>
      </c>
      <c r="AJ7529" s="61">
        <v>1.1141239790321271E-4</v>
      </c>
      <c r="AK7529" s="61">
        <v>3.109789282497024E-2</v>
      </c>
      <c r="AL7529" s="61">
        <v>0.10413980785779522</v>
      </c>
      <c r="AM7529" s="61">
        <v>3.6077484962177067E-2</v>
      </c>
      <c r="AN7529" s="61">
        <v>0.11882643938218834</v>
      </c>
      <c r="AO7529" s="61">
        <v>1.7664925952315936E-2</v>
      </c>
      <c r="AP7529" s="61">
        <v>9.5460510475066734E-2</v>
      </c>
      <c r="AQ7529" s="62">
        <f t="shared" si="239"/>
        <v>1</v>
      </c>
    </row>
    <row r="7530" spans="2:43" x14ac:dyDescent="0.25">
      <c r="B7530" s="64">
        <v>7518</v>
      </c>
      <c r="C7530" s="62">
        <v>0.2100581982213805</v>
      </c>
      <c r="D7530" s="62">
        <v>0.1555627939554515</v>
      </c>
      <c r="E7530" s="62">
        <v>1.7718554430946176E-2</v>
      </c>
      <c r="F7530" s="62">
        <v>3.7233272969615795E-2</v>
      </c>
      <c r="G7530" s="62">
        <v>8.7871114528140379E-2</v>
      </c>
      <c r="H7530" s="62">
        <v>2.9689320651854367E-2</v>
      </c>
      <c r="I7530" s="62">
        <v>4.8238363331144209E-2</v>
      </c>
      <c r="J7530" s="62">
        <v>9.7175009788173627E-3</v>
      </c>
      <c r="K7530" s="62">
        <v>0.1024710254997464</v>
      </c>
      <c r="L7530" s="62">
        <v>9.72341455933695E-2</v>
      </c>
      <c r="M7530" s="62">
        <v>5.4194879734719377E-2</v>
      </c>
      <c r="N7530" s="62">
        <v>1.4990004525259061E-2</v>
      </c>
      <c r="O7530" s="62">
        <v>8.1151157915195463E-2</v>
      </c>
      <c r="P7530" s="62">
        <v>0.10963929244401699</v>
      </c>
      <c r="Q7530" s="62">
        <v>3.3016698065830886E-2</v>
      </c>
      <c r="R7530" s="62">
        <v>7.4919738785808418E-2</v>
      </c>
      <c r="S7530" s="62">
        <v>8.8835876769094338E-2</v>
      </c>
      <c r="T7530" s="62">
        <v>0.11307905377644116</v>
      </c>
      <c r="U7530" s="62">
        <f t="shared" si="238"/>
        <v>0.99999999999999967</v>
      </c>
      <c r="V7530" s="63"/>
      <c r="X7530" s="64">
        <v>7518</v>
      </c>
      <c r="Y7530" s="62">
        <v>0.17332455680056505</v>
      </c>
      <c r="Z7530" s="62">
        <v>0.31417841099967314</v>
      </c>
      <c r="AA7530" s="61">
        <v>2.7276704790632451E-2</v>
      </c>
      <c r="AB7530" s="61">
        <v>3.2279571869887357E-2</v>
      </c>
      <c r="AC7530" s="61">
        <v>0.10756673784570352</v>
      </c>
      <c r="AD7530" s="61">
        <v>0.10692952601796146</v>
      </c>
      <c r="AE7530" s="61">
        <v>0.11447476340610652</v>
      </c>
      <c r="AF7530" s="61">
        <v>1.8815543018787417E-2</v>
      </c>
      <c r="AG7530" s="61">
        <v>8.4315290542180191E-2</v>
      </c>
      <c r="AH7530" s="61">
        <v>3.0985930025545519E-2</v>
      </c>
      <c r="AI7530" s="61">
        <v>8.81234668275169E-2</v>
      </c>
      <c r="AJ7530" s="61">
        <v>6.2585784933397622E-3</v>
      </c>
      <c r="AK7530" s="61">
        <v>7.7696076728442628E-2</v>
      </c>
      <c r="AL7530" s="61">
        <v>7.7336338389833517E-2</v>
      </c>
      <c r="AM7530" s="61">
        <v>1.8230557358330502E-2</v>
      </c>
      <c r="AN7530" s="61">
        <v>0.11242149181798849</v>
      </c>
      <c r="AO7530" s="61">
        <v>1.7776243009625884E-2</v>
      </c>
      <c r="AP7530" s="61">
        <v>7.9513179858117983E-2</v>
      </c>
      <c r="AQ7530" s="62">
        <f t="shared" si="239"/>
        <v>1.0000000000000002</v>
      </c>
    </row>
    <row r="7531" spans="2:43" x14ac:dyDescent="0.25">
      <c r="B7531" s="64">
        <v>7519</v>
      </c>
      <c r="C7531" s="62">
        <v>0.21319494212615245</v>
      </c>
      <c r="D7531" s="62">
        <v>0.15520948190029527</v>
      </c>
      <c r="E7531" s="62">
        <v>3.2826826473650221E-3</v>
      </c>
      <c r="F7531" s="62">
        <v>0.10166032416941025</v>
      </c>
      <c r="G7531" s="62">
        <v>5.626278525809416E-2</v>
      </c>
      <c r="H7531" s="62">
        <v>7.1669400062343847E-2</v>
      </c>
      <c r="I7531" s="62">
        <v>1.5331946733826842E-2</v>
      </c>
      <c r="J7531" s="62">
        <v>0.10283468612979625</v>
      </c>
      <c r="K7531" s="62">
        <v>2.8612166842956036E-2</v>
      </c>
      <c r="L7531" s="62">
        <v>6.9578555751706114E-2</v>
      </c>
      <c r="M7531" s="62">
        <v>8.2889536668321509E-2</v>
      </c>
      <c r="N7531" s="62">
        <v>6.1130625682646537E-2</v>
      </c>
      <c r="O7531" s="62">
        <v>0.11326214879466186</v>
      </c>
      <c r="P7531" s="62">
        <v>5.7739528466554717E-2</v>
      </c>
      <c r="Q7531" s="62">
        <v>7.2815338022103826E-2</v>
      </c>
      <c r="R7531" s="62">
        <v>3.8200781302067887E-3</v>
      </c>
      <c r="S7531" s="62">
        <v>6.2147945677164931E-2</v>
      </c>
      <c r="T7531" s="62">
        <v>9.6962250962841445E-2</v>
      </c>
      <c r="U7531" s="62">
        <f t="shared" si="238"/>
        <v>1.0000000000000002</v>
      </c>
      <c r="V7531" s="63"/>
      <c r="X7531" s="64">
        <v>7519</v>
      </c>
      <c r="Y7531" s="62">
        <v>0.15699175305589078</v>
      </c>
      <c r="Z7531" s="62">
        <v>0.18162245849126532</v>
      </c>
      <c r="AA7531" s="61">
        <v>7.7529525177318898E-2</v>
      </c>
      <c r="AB7531" s="61">
        <v>0.14378764174138242</v>
      </c>
      <c r="AC7531" s="61">
        <v>7.8325368192561935E-3</v>
      </c>
      <c r="AD7531" s="61">
        <v>8.483209259626795E-2</v>
      </c>
      <c r="AE7531" s="61">
        <v>3.8877046591394765E-2</v>
      </c>
      <c r="AF7531" s="61">
        <v>4.4354741493398041E-2</v>
      </c>
      <c r="AG7531" s="61">
        <v>6.4872443998207671E-2</v>
      </c>
      <c r="AH7531" s="61">
        <v>2.6294981019796194E-2</v>
      </c>
      <c r="AI7531" s="61">
        <v>1.8235385396691301E-2</v>
      </c>
      <c r="AJ7531" s="61">
        <v>9.7222849000515185E-2</v>
      </c>
      <c r="AK7531" s="61">
        <v>0.12531058695262978</v>
      </c>
      <c r="AL7531" s="61">
        <v>8.5682987112539633E-2</v>
      </c>
      <c r="AM7531" s="61">
        <v>7.1965831471172512E-2</v>
      </c>
      <c r="AN7531" s="61">
        <v>6.1094165509142845E-2</v>
      </c>
      <c r="AO7531" s="61">
        <v>3.3620118081427876E-2</v>
      </c>
      <c r="AP7531" s="61">
        <v>1.8487067038858652E-2</v>
      </c>
      <c r="AQ7531" s="62">
        <f t="shared" si="239"/>
        <v>0.99999999999999978</v>
      </c>
    </row>
    <row r="7532" spans="2:43" x14ac:dyDescent="0.25">
      <c r="B7532" s="64">
        <v>7520</v>
      </c>
      <c r="C7532" s="62">
        <v>0.19506301184306751</v>
      </c>
      <c r="D7532" s="62">
        <v>0.15046129279367859</v>
      </c>
      <c r="E7532" s="62">
        <v>9.862732799884661E-3</v>
      </c>
      <c r="F7532" s="62">
        <v>0.11194307857341249</v>
      </c>
      <c r="G7532" s="62">
        <v>3.9228595559037245E-2</v>
      </c>
      <c r="H7532" s="62">
        <v>8.5399683155926762E-2</v>
      </c>
      <c r="I7532" s="62">
        <v>0.10912517858964975</v>
      </c>
      <c r="J7532" s="62">
        <v>1.1813218565710736E-2</v>
      </c>
      <c r="K7532" s="62">
        <v>6.316327911851162E-2</v>
      </c>
      <c r="L7532" s="62">
        <v>9.1707452267706463E-2</v>
      </c>
      <c r="M7532" s="62">
        <v>0.10618168848177313</v>
      </c>
      <c r="N7532" s="62">
        <v>2.9725579525407619E-2</v>
      </c>
      <c r="O7532" s="62">
        <v>0.10175937879230428</v>
      </c>
      <c r="P7532" s="62">
        <v>3.87213053923227E-2</v>
      </c>
      <c r="Q7532" s="62">
        <v>3.5170205595543895E-2</v>
      </c>
      <c r="R7532" s="62">
        <v>7.8296261193576688E-3</v>
      </c>
      <c r="S7532" s="62">
        <v>0.11161867397199057</v>
      </c>
      <c r="T7532" s="62">
        <v>4.6750323491460515E-2</v>
      </c>
      <c r="U7532" s="62">
        <f t="shared" si="238"/>
        <v>0.99999999999999989</v>
      </c>
      <c r="V7532" s="63"/>
      <c r="X7532" s="64">
        <v>7520</v>
      </c>
      <c r="Y7532" s="62">
        <v>0.17182498080261285</v>
      </c>
      <c r="Z7532" s="62">
        <v>0.2424587523685702</v>
      </c>
      <c r="AA7532" s="61">
        <v>2.9992173878339557E-3</v>
      </c>
      <c r="AB7532" s="61">
        <v>0.10074107192336744</v>
      </c>
      <c r="AC7532" s="61">
        <v>3.5018508964584895E-2</v>
      </c>
      <c r="AD7532" s="61">
        <v>6.055799781107837E-3</v>
      </c>
      <c r="AE7532" s="61">
        <v>5.7026931502603354E-3</v>
      </c>
      <c r="AF7532" s="61">
        <v>2.5254080550108346E-2</v>
      </c>
      <c r="AG7532" s="61">
        <v>0.10911234872165905</v>
      </c>
      <c r="AH7532" s="61">
        <v>7.4032913378830015E-2</v>
      </c>
      <c r="AI7532" s="61">
        <v>9.3860606341856015E-2</v>
      </c>
      <c r="AJ7532" s="61">
        <v>3.7295865077404664E-2</v>
      </c>
      <c r="AK7532" s="61">
        <v>0.11971206389388367</v>
      </c>
      <c r="AL7532" s="61">
        <v>2.7705196014677018E-2</v>
      </c>
      <c r="AM7532" s="61">
        <v>6.9409159396346995E-2</v>
      </c>
      <c r="AN7532" s="61">
        <v>8.7974797739540977E-2</v>
      </c>
      <c r="AO7532" s="61">
        <v>0.11822645061282031</v>
      </c>
      <c r="AP7532" s="61">
        <v>8.6899227065718426E-2</v>
      </c>
      <c r="AQ7532" s="62">
        <f t="shared" si="239"/>
        <v>0.99999999999999989</v>
      </c>
    </row>
    <row r="7533" spans="2:43" x14ac:dyDescent="0.25">
      <c r="B7533" s="64">
        <v>7521</v>
      </c>
      <c r="C7533" s="62">
        <v>0.21355063044134548</v>
      </c>
      <c r="D7533" s="62">
        <v>0.14770838107001732</v>
      </c>
      <c r="E7533" s="62">
        <v>0.10737151208405103</v>
      </c>
      <c r="F7533" s="62">
        <v>9.386164597753191E-2</v>
      </c>
      <c r="G7533" s="62">
        <v>5.8146496141949451E-2</v>
      </c>
      <c r="H7533" s="62">
        <v>3.0806731756675712E-2</v>
      </c>
      <c r="I7533" s="62">
        <v>7.7356906889960816E-2</v>
      </c>
      <c r="J7533" s="62">
        <v>6.9023633490655975E-2</v>
      </c>
      <c r="K7533" s="62">
        <v>7.1412968769076907E-2</v>
      </c>
      <c r="L7533" s="62">
        <v>5.7169724754143288E-2</v>
      </c>
      <c r="M7533" s="62">
        <v>3.9044102720855539E-2</v>
      </c>
      <c r="N7533" s="62">
        <v>7.6007207058424453E-2</v>
      </c>
      <c r="O7533" s="62">
        <v>5.0549935151257004E-2</v>
      </c>
      <c r="P7533" s="62">
        <v>1.021740490227115E-2</v>
      </c>
      <c r="Q7533" s="62">
        <v>7.5942788995665117E-2</v>
      </c>
      <c r="R7533" s="62">
        <v>1.8877807129808245E-3</v>
      </c>
      <c r="S7533" s="62">
        <v>0.10747337653066398</v>
      </c>
      <c r="T7533" s="62">
        <v>7.3727784063836788E-2</v>
      </c>
      <c r="U7533" s="62">
        <f t="shared" si="238"/>
        <v>1</v>
      </c>
      <c r="V7533" s="63"/>
      <c r="X7533" s="64">
        <v>7521</v>
      </c>
      <c r="Y7533" s="62">
        <v>0.15708526204721576</v>
      </c>
      <c r="Z7533" s="62">
        <v>0.32856508906065274</v>
      </c>
      <c r="AA7533" s="61">
        <v>7.3741045719299759E-3</v>
      </c>
      <c r="AB7533" s="61">
        <v>6.4539574782328565E-2</v>
      </c>
      <c r="AC7533" s="61">
        <v>7.9765928818599258E-2</v>
      </c>
      <c r="AD7533" s="61">
        <v>0.13879540310778823</v>
      </c>
      <c r="AE7533" s="61">
        <v>4.6892099577976014E-2</v>
      </c>
      <c r="AF7533" s="61">
        <v>2.3281988618950544E-2</v>
      </c>
      <c r="AG7533" s="61">
        <v>6.6909485659783233E-2</v>
      </c>
      <c r="AH7533" s="61">
        <v>0.11325129835641079</v>
      </c>
      <c r="AI7533" s="61">
        <v>5.3349541004044994E-2</v>
      </c>
      <c r="AJ7533" s="61">
        <v>9.6591952735140818E-3</v>
      </c>
      <c r="AK7533" s="61">
        <v>0.13451644144031263</v>
      </c>
      <c r="AL7533" s="61">
        <v>3.1668497815638533E-2</v>
      </c>
      <c r="AM7533" s="61">
        <v>5.7345035529494943E-2</v>
      </c>
      <c r="AN7533" s="61">
        <v>0.1393319274481977</v>
      </c>
      <c r="AO7533" s="61">
        <v>1.8515333334549966E-2</v>
      </c>
      <c r="AP7533" s="61">
        <v>1.4804144660480707E-2</v>
      </c>
      <c r="AQ7533" s="62">
        <f t="shared" si="239"/>
        <v>1.0000000000000002</v>
      </c>
    </row>
    <row r="7534" spans="2:43" x14ac:dyDescent="0.25">
      <c r="B7534" s="64">
        <v>7522</v>
      </c>
      <c r="C7534" s="62">
        <v>0.20014365526109282</v>
      </c>
      <c r="D7534" s="62">
        <v>0.1318989777249126</v>
      </c>
      <c r="E7534" s="62">
        <v>0.10731795273422499</v>
      </c>
      <c r="F7534" s="62">
        <v>2.3959707549534911E-2</v>
      </c>
      <c r="G7534" s="62">
        <v>1.8579743030482234E-2</v>
      </c>
      <c r="H7534" s="62">
        <v>6.2735980336438263E-2</v>
      </c>
      <c r="I7534" s="62">
        <v>6.4890606229081015E-3</v>
      </c>
      <c r="J7534" s="62">
        <v>0.1091444377779843</v>
      </c>
      <c r="K7534" s="62">
        <v>7.1230293436983652E-3</v>
      </c>
      <c r="L7534" s="62">
        <v>8.249657058210827E-2</v>
      </c>
      <c r="M7534" s="62">
        <v>8.5719044628911306E-2</v>
      </c>
      <c r="N7534" s="62">
        <v>0.11207569285096013</v>
      </c>
      <c r="O7534" s="62">
        <v>7.8419462575013602E-2</v>
      </c>
      <c r="P7534" s="62">
        <v>7.4864301353957635E-2</v>
      </c>
      <c r="Q7534" s="62">
        <v>0.10734547448275951</v>
      </c>
      <c r="R7534" s="62">
        <v>4.3708059145652331E-2</v>
      </c>
      <c r="S7534" s="62">
        <v>5.6699230771893872E-2</v>
      </c>
      <c r="T7534" s="62">
        <v>2.3322252213472481E-2</v>
      </c>
      <c r="U7534" s="62">
        <f t="shared" si="238"/>
        <v>1.0000000000000002</v>
      </c>
      <c r="V7534" s="63"/>
      <c r="X7534" s="64">
        <v>7522</v>
      </c>
      <c r="Y7534" s="62">
        <v>0.17346167997602671</v>
      </c>
      <c r="Z7534" s="62">
        <v>0.32012024515825249</v>
      </c>
      <c r="AA7534" s="61">
        <v>4.829876726140217E-2</v>
      </c>
      <c r="AB7534" s="61">
        <v>8.9277500370991303E-2</v>
      </c>
      <c r="AC7534" s="61">
        <v>0.10898360769484947</v>
      </c>
      <c r="AD7534" s="61">
        <v>7.2435702667598911E-2</v>
      </c>
      <c r="AE7534" s="61">
        <v>1.4780428676401286E-2</v>
      </c>
      <c r="AF7534" s="61">
        <v>2.8308168795841609E-2</v>
      </c>
      <c r="AG7534" s="61">
        <v>7.6172242359676914E-2</v>
      </c>
      <c r="AH7534" s="61">
        <v>0.10252782940207976</v>
      </c>
      <c r="AI7534" s="61">
        <v>0.1085419245394334</v>
      </c>
      <c r="AJ7534" s="61">
        <v>4.5304751299355302E-2</v>
      </c>
      <c r="AK7534" s="61">
        <v>2.7532485874055403E-2</v>
      </c>
      <c r="AL7534" s="61">
        <v>4.5663240336682537E-2</v>
      </c>
      <c r="AM7534" s="61">
        <v>8.2072008359870385E-2</v>
      </c>
      <c r="AN7534" s="61">
        <v>7.4553778472125895E-2</v>
      </c>
      <c r="AO7534" s="61">
        <v>2.8214754215509761E-2</v>
      </c>
      <c r="AP7534" s="61">
        <v>4.7332809674125703E-2</v>
      </c>
      <c r="AQ7534" s="62">
        <f t="shared" si="239"/>
        <v>0.99999999999999978</v>
      </c>
    </row>
    <row r="7535" spans="2:43" x14ac:dyDescent="0.25">
      <c r="B7535" s="64">
        <v>7523</v>
      </c>
      <c r="C7535" s="62">
        <v>0.18915829383170898</v>
      </c>
      <c r="D7535" s="62">
        <v>0.1361457326085681</v>
      </c>
      <c r="E7535" s="62">
        <v>4.2565257677285862E-3</v>
      </c>
      <c r="F7535" s="62">
        <v>6.5528653833396039E-2</v>
      </c>
      <c r="G7535" s="62">
        <v>1.6031502741823404E-2</v>
      </c>
      <c r="H7535" s="62">
        <v>0.11888341167142824</v>
      </c>
      <c r="I7535" s="62">
        <v>5.7426044652960639E-2</v>
      </c>
      <c r="J7535" s="62">
        <v>7.1850498272315891E-2</v>
      </c>
      <c r="K7535" s="62">
        <v>6.7815296100658118E-2</v>
      </c>
      <c r="L7535" s="62">
        <v>0.10261200422092716</v>
      </c>
      <c r="M7535" s="62">
        <v>0.11689636503568462</v>
      </c>
      <c r="N7535" s="62">
        <v>3.6249128691134107E-2</v>
      </c>
      <c r="O7535" s="62">
        <v>2.4671463489587173E-3</v>
      </c>
      <c r="P7535" s="62">
        <v>2.1599835866130013E-2</v>
      </c>
      <c r="Q7535" s="62">
        <v>0.1136757030911361</v>
      </c>
      <c r="R7535" s="62">
        <v>6.8793976142975444E-2</v>
      </c>
      <c r="S7535" s="62">
        <v>0.10930807776720548</v>
      </c>
      <c r="T7535" s="62">
        <v>2.6605829795537397E-2</v>
      </c>
      <c r="U7535" s="62">
        <f t="shared" si="238"/>
        <v>1</v>
      </c>
      <c r="V7535" s="63"/>
      <c r="X7535" s="64">
        <v>7523</v>
      </c>
      <c r="Y7535" s="62">
        <v>0.16081312113004181</v>
      </c>
      <c r="Z7535" s="62">
        <v>5.4398345263536332E-2</v>
      </c>
      <c r="AA7535" s="61">
        <v>0.13338901495208044</v>
      </c>
      <c r="AB7535" s="61">
        <v>1.5257685599699158E-3</v>
      </c>
      <c r="AC7535" s="61">
        <v>4.3835929498496984E-3</v>
      </c>
      <c r="AD7535" s="61">
        <v>1.8986233837028552E-2</v>
      </c>
      <c r="AE7535" s="61">
        <v>3.8806147036514513E-2</v>
      </c>
      <c r="AF7535" s="61">
        <v>3.7876892280285485E-2</v>
      </c>
      <c r="AG7535" s="61">
        <v>0.12557604829690647</v>
      </c>
      <c r="AH7535" s="61">
        <v>3.5676631552728315E-2</v>
      </c>
      <c r="AI7535" s="61">
        <v>3.3754649202187355E-2</v>
      </c>
      <c r="AJ7535" s="61">
        <v>0.11302429840782477</v>
      </c>
      <c r="AK7535" s="61">
        <v>3.1703755982696383E-2</v>
      </c>
      <c r="AL7535" s="61">
        <v>6.8429032488929425E-2</v>
      </c>
      <c r="AM7535" s="61">
        <v>0.1146210094298739</v>
      </c>
      <c r="AN7535" s="61">
        <v>7.5516001451402082E-2</v>
      </c>
      <c r="AO7535" s="61">
        <v>0.11603593940268504</v>
      </c>
      <c r="AP7535" s="61">
        <v>5.0694984169037512E-2</v>
      </c>
      <c r="AQ7535" s="62">
        <f t="shared" si="239"/>
        <v>0.99999999999999989</v>
      </c>
    </row>
    <row r="7536" spans="2:43" x14ac:dyDescent="0.25">
      <c r="B7536" s="64">
        <v>7524</v>
      </c>
      <c r="C7536" s="62">
        <v>0.19671722842690428</v>
      </c>
      <c r="D7536" s="62">
        <v>0.13275589487688172</v>
      </c>
      <c r="E7536" s="62">
        <v>3.6839658170180936E-2</v>
      </c>
      <c r="F7536" s="62">
        <v>3.3721798990087086E-2</v>
      </c>
      <c r="G7536" s="62">
        <v>2.8953817215706144E-2</v>
      </c>
      <c r="H7536" s="62">
        <v>0.10949095544606138</v>
      </c>
      <c r="I7536" s="62">
        <v>0.13562733679237718</v>
      </c>
      <c r="J7536" s="62">
        <v>6.8976087940834693E-2</v>
      </c>
      <c r="K7536" s="62">
        <v>2.0985292720287579E-2</v>
      </c>
      <c r="L7536" s="62">
        <v>9.2039577848637685E-2</v>
      </c>
      <c r="M7536" s="62">
        <v>9.3075908551716324E-2</v>
      </c>
      <c r="N7536" s="62">
        <v>2.8619806838303206E-2</v>
      </c>
      <c r="O7536" s="62">
        <v>0.11969519424339659</v>
      </c>
      <c r="P7536" s="62">
        <v>0.12338959206854183</v>
      </c>
      <c r="Q7536" s="62">
        <v>2.0342220594182737E-3</v>
      </c>
      <c r="R7536" s="62">
        <v>4.5179566065950269E-3</v>
      </c>
      <c r="S7536" s="62">
        <v>9.3829789890567158E-2</v>
      </c>
      <c r="T7536" s="62">
        <v>8.2030046172888917E-3</v>
      </c>
      <c r="U7536" s="62">
        <f t="shared" si="238"/>
        <v>0.99999999999999989</v>
      </c>
      <c r="V7536" s="63"/>
      <c r="X7536" s="64">
        <v>7524</v>
      </c>
      <c r="Y7536" s="62">
        <v>0.14950190543522279</v>
      </c>
      <c r="Z7536" s="62">
        <v>1.4715019688898726E-2</v>
      </c>
      <c r="AA7536" s="61">
        <v>5.1600436157505369E-2</v>
      </c>
      <c r="AB7536" s="61">
        <v>2.2860424760525078E-2</v>
      </c>
      <c r="AC7536" s="61">
        <v>8.1709168261251798E-4</v>
      </c>
      <c r="AD7536" s="61">
        <v>0.18449650645209606</v>
      </c>
      <c r="AE7536" s="61">
        <v>0.14344493221351462</v>
      </c>
      <c r="AF7536" s="61">
        <v>6.3161188835478693E-2</v>
      </c>
      <c r="AG7536" s="61">
        <v>3.1258966520007037E-2</v>
      </c>
      <c r="AH7536" s="61">
        <v>0.11960504804038248</v>
      </c>
      <c r="AI7536" s="61">
        <v>3.7793012883696204E-3</v>
      </c>
      <c r="AJ7536" s="61">
        <v>6.5459653396770678E-2</v>
      </c>
      <c r="AK7536" s="61">
        <v>3.5782763368767269E-2</v>
      </c>
      <c r="AL7536" s="61">
        <v>2.5166774513907298E-2</v>
      </c>
      <c r="AM7536" s="61">
        <v>9.9435761450367297E-2</v>
      </c>
      <c r="AN7536" s="61">
        <v>3.5845815084681452E-2</v>
      </c>
      <c r="AO7536" s="61">
        <v>6.3913442977211785E-2</v>
      </c>
      <c r="AP7536" s="61">
        <v>5.3371893257802887E-2</v>
      </c>
      <c r="AQ7536" s="62">
        <f t="shared" si="239"/>
        <v>1.0000000000000002</v>
      </c>
    </row>
    <row r="7537" spans="2:43" x14ac:dyDescent="0.25">
      <c r="B7537" s="64">
        <v>7525</v>
      </c>
      <c r="C7537" s="62">
        <v>0.22582000851193279</v>
      </c>
      <c r="D7537" s="62">
        <v>0.16296234541066054</v>
      </c>
      <c r="E7537" s="62">
        <v>0.10381649363981411</v>
      </c>
      <c r="F7537" s="62">
        <v>7.5537561209492982E-2</v>
      </c>
      <c r="G7537" s="62">
        <v>0.11625789033496554</v>
      </c>
      <c r="H7537" s="62">
        <v>2.7804601381293372E-3</v>
      </c>
      <c r="I7537" s="62">
        <v>4.4385470800072269E-2</v>
      </c>
      <c r="J7537" s="62">
        <v>8.0039701265095631E-2</v>
      </c>
      <c r="K7537" s="62">
        <v>1.8722568847201738E-2</v>
      </c>
      <c r="L7537" s="62">
        <v>7.0569910163012659E-2</v>
      </c>
      <c r="M7537" s="62">
        <v>9.3725046632146536E-3</v>
      </c>
      <c r="N7537" s="62">
        <v>6.7503618575094945E-2</v>
      </c>
      <c r="O7537" s="62">
        <v>0.1088177907315767</v>
      </c>
      <c r="P7537" s="62">
        <v>0.11542582302762437</v>
      </c>
      <c r="Q7537" s="62">
        <v>3.9606245650193848E-2</v>
      </c>
      <c r="R7537" s="62">
        <v>4.5327602713126615E-2</v>
      </c>
      <c r="S7537" s="62">
        <v>4.500489556128745E-2</v>
      </c>
      <c r="T7537" s="62">
        <v>5.6831462680097186E-2</v>
      </c>
      <c r="U7537" s="62">
        <f t="shared" si="238"/>
        <v>1.0000000000000002</v>
      </c>
      <c r="V7537" s="63"/>
      <c r="X7537" s="64">
        <v>7525</v>
      </c>
      <c r="Y7537" s="62">
        <v>0.17392440251888081</v>
      </c>
      <c r="Z7537" s="62">
        <v>0.15830249204903332</v>
      </c>
      <c r="AA7537" s="61">
        <v>8.1875262408713137E-2</v>
      </c>
      <c r="AB7537" s="61">
        <v>0.11773441349340527</v>
      </c>
      <c r="AC7537" s="61">
        <v>4.3116671033916525E-2</v>
      </c>
      <c r="AD7537" s="61">
        <v>0.10541211780252407</v>
      </c>
      <c r="AE7537" s="61">
        <v>9.670191960379905E-2</v>
      </c>
      <c r="AF7537" s="61">
        <v>3.6483448626491097E-2</v>
      </c>
      <c r="AG7537" s="61">
        <v>8.057026507965509E-2</v>
      </c>
      <c r="AH7537" s="61">
        <v>3.4896029244797531E-2</v>
      </c>
      <c r="AI7537" s="61">
        <v>3.5198165310623877E-2</v>
      </c>
      <c r="AJ7537" s="61">
        <v>7.5656494914290232E-2</v>
      </c>
      <c r="AK7537" s="61">
        <v>1.7289057792482989E-2</v>
      </c>
      <c r="AL7537" s="61">
        <v>1.8845479780480349E-2</v>
      </c>
      <c r="AM7537" s="61">
        <v>1.5501465392946678E-2</v>
      </c>
      <c r="AN7537" s="61">
        <v>2.3701132131180001E-2</v>
      </c>
      <c r="AO7537" s="61">
        <v>9.821763054734664E-2</v>
      </c>
      <c r="AP7537" s="61">
        <v>0.11880044683734761</v>
      </c>
      <c r="AQ7537" s="62">
        <f t="shared" si="239"/>
        <v>1.0000000000000004</v>
      </c>
    </row>
    <row r="7538" spans="2:43" x14ac:dyDescent="0.25">
      <c r="B7538" s="64">
        <v>7526</v>
      </c>
      <c r="C7538" s="62">
        <v>0.18872110820608581</v>
      </c>
      <c r="D7538" s="62">
        <v>0.1695959328952106</v>
      </c>
      <c r="E7538" s="62">
        <v>3.115545569014086E-2</v>
      </c>
      <c r="F7538" s="62">
        <v>2.5857289343414205E-2</v>
      </c>
      <c r="G7538" s="62">
        <v>0.10547573846763324</v>
      </c>
      <c r="H7538" s="62">
        <v>0.15581739291456262</v>
      </c>
      <c r="I7538" s="62">
        <v>5.4215518768268847E-3</v>
      </c>
      <c r="J7538" s="62">
        <v>2.5376447480092001E-3</v>
      </c>
      <c r="K7538" s="62">
        <v>3.6271072169425126E-3</v>
      </c>
      <c r="L7538" s="62">
        <v>6.926572094709497E-3</v>
      </c>
      <c r="M7538" s="62">
        <v>3.1747291177898714E-2</v>
      </c>
      <c r="N7538" s="62">
        <v>0.14904851320894702</v>
      </c>
      <c r="O7538" s="62">
        <v>3.2416044834749122E-2</v>
      </c>
      <c r="P7538" s="62">
        <v>3.3954522385215721E-2</v>
      </c>
      <c r="Q7538" s="62">
        <v>8.9099142752844487E-2</v>
      </c>
      <c r="R7538" s="62">
        <v>0.15303521543704213</v>
      </c>
      <c r="S7538" s="62">
        <v>9.3583332863133667E-2</v>
      </c>
      <c r="T7538" s="62">
        <v>8.0297184987929968E-2</v>
      </c>
      <c r="U7538" s="62">
        <f t="shared" si="238"/>
        <v>0.99999999999999978</v>
      </c>
      <c r="V7538" s="63"/>
      <c r="X7538" s="64">
        <v>7526</v>
      </c>
      <c r="Y7538" s="62">
        <v>0.18815796922286307</v>
      </c>
      <c r="Z7538" s="62">
        <v>9.861740389214925E-2</v>
      </c>
      <c r="AA7538" s="61">
        <v>0.11832116274404333</v>
      </c>
      <c r="AB7538" s="61">
        <v>9.9633705833347491E-2</v>
      </c>
      <c r="AC7538" s="61">
        <v>6.9082718522094806E-3</v>
      </c>
      <c r="AD7538" s="61">
        <v>1.5869710306829078E-3</v>
      </c>
      <c r="AE7538" s="61">
        <v>8.9073767154667957E-2</v>
      </c>
      <c r="AF7538" s="61">
        <v>0.10911917613722744</v>
      </c>
      <c r="AG7538" s="61">
        <v>3.7490737390184714E-2</v>
      </c>
      <c r="AH7538" s="61">
        <v>6.4268114478951671E-2</v>
      </c>
      <c r="AI7538" s="61">
        <v>1.9838400614813637E-2</v>
      </c>
      <c r="AJ7538" s="61">
        <v>4.4820054494919451E-2</v>
      </c>
      <c r="AK7538" s="61">
        <v>4.5115708195002865E-2</v>
      </c>
      <c r="AL7538" s="61">
        <v>4.5226348770724789E-2</v>
      </c>
      <c r="AM7538" s="61">
        <v>3.7909055582712972E-2</v>
      </c>
      <c r="AN7538" s="61">
        <v>8.2959054793509457E-2</v>
      </c>
      <c r="AO7538" s="61">
        <v>7.1569545118455577E-2</v>
      </c>
      <c r="AP7538" s="61">
        <v>0.12615992580854637</v>
      </c>
      <c r="AQ7538" s="62">
        <f t="shared" si="239"/>
        <v>1</v>
      </c>
    </row>
    <row r="7539" spans="2:43" x14ac:dyDescent="0.25">
      <c r="B7539" s="64">
        <v>7527</v>
      </c>
      <c r="C7539" s="62">
        <v>0.20770266173360491</v>
      </c>
      <c r="D7539" s="62">
        <v>0.14323908522108514</v>
      </c>
      <c r="E7539" s="62">
        <v>6.3381988696089686E-2</v>
      </c>
      <c r="F7539" s="62">
        <v>3.2131046589741863E-2</v>
      </c>
      <c r="G7539" s="62">
        <v>2.1402011283959046E-2</v>
      </c>
      <c r="H7539" s="62">
        <v>1.8196523664938322E-2</v>
      </c>
      <c r="I7539" s="62">
        <v>8.7010448816247019E-2</v>
      </c>
      <c r="J7539" s="62">
        <v>9.8556540699302642E-2</v>
      </c>
      <c r="K7539" s="62">
        <v>6.4916748322929568E-2</v>
      </c>
      <c r="L7539" s="62">
        <v>1.3791575369709536E-2</v>
      </c>
      <c r="M7539" s="62">
        <v>7.2395842378616848E-2</v>
      </c>
      <c r="N7539" s="62">
        <v>1.860222071086404E-2</v>
      </c>
      <c r="O7539" s="62">
        <v>0.10925605856221947</v>
      </c>
      <c r="P7539" s="62">
        <v>8.9442547932164537E-2</v>
      </c>
      <c r="Q7539" s="62">
        <v>5.0090448008069957E-2</v>
      </c>
      <c r="R7539" s="62">
        <v>0.10046916200891963</v>
      </c>
      <c r="S7539" s="62">
        <v>6.9923591872015453E-2</v>
      </c>
      <c r="T7539" s="62">
        <v>9.0433245084212466E-2</v>
      </c>
      <c r="U7539" s="62">
        <f t="shared" si="238"/>
        <v>1</v>
      </c>
      <c r="V7539" s="63"/>
      <c r="X7539" s="64">
        <v>7527</v>
      </c>
      <c r="Y7539" s="62">
        <v>0.20474622334411641</v>
      </c>
      <c r="Z7539" s="62">
        <v>0.39510569467676376</v>
      </c>
      <c r="AA7539" s="61">
        <v>0.13840429568097432</v>
      </c>
      <c r="AB7539" s="61">
        <v>4.4358691499826818E-2</v>
      </c>
      <c r="AC7539" s="61">
        <v>0.14069617894425851</v>
      </c>
      <c r="AD7539" s="61">
        <v>8.2865478710624878E-3</v>
      </c>
      <c r="AE7539" s="61">
        <v>2.4683985176547178E-2</v>
      </c>
      <c r="AF7539" s="61">
        <v>7.2930573236100749E-2</v>
      </c>
      <c r="AG7539" s="61">
        <v>7.061095630212598E-2</v>
      </c>
      <c r="AH7539" s="61">
        <v>1.1787448244077851E-2</v>
      </c>
      <c r="AI7539" s="61">
        <v>4.6261933408072275E-2</v>
      </c>
      <c r="AJ7539" s="61">
        <v>9.7759551074025161E-2</v>
      </c>
      <c r="AK7539" s="61">
        <v>5.6051913750580579E-2</v>
      </c>
      <c r="AL7539" s="61">
        <v>2.2255206368168169E-2</v>
      </c>
      <c r="AM7539" s="61">
        <v>1.642188989945877E-2</v>
      </c>
      <c r="AN7539" s="61">
        <v>0.1367915902606</v>
      </c>
      <c r="AO7539" s="61">
        <v>2.6473225803058015E-2</v>
      </c>
      <c r="AP7539" s="61">
        <v>8.6226012481063069E-2</v>
      </c>
      <c r="AQ7539" s="62">
        <f t="shared" si="239"/>
        <v>0.99999999999999989</v>
      </c>
    </row>
    <row r="7540" spans="2:43" x14ac:dyDescent="0.25">
      <c r="B7540" s="64">
        <v>7528</v>
      </c>
      <c r="C7540" s="62">
        <v>0.1917007997621962</v>
      </c>
      <c r="D7540" s="62">
        <v>0.14112949026154606</v>
      </c>
      <c r="E7540" s="62">
        <v>8.4424933834870694E-2</v>
      </c>
      <c r="F7540" s="62">
        <v>8.4256806484637355E-3</v>
      </c>
      <c r="G7540" s="62">
        <v>2.720296706496747E-2</v>
      </c>
      <c r="H7540" s="62">
        <v>7.4033949888239622E-2</v>
      </c>
      <c r="I7540" s="62">
        <v>6.7765972158212659E-2</v>
      </c>
      <c r="J7540" s="62">
        <v>4.5218121327432186E-2</v>
      </c>
      <c r="K7540" s="62">
        <v>2.1358883820908794E-2</v>
      </c>
      <c r="L7540" s="62">
        <v>7.417435566323359E-2</v>
      </c>
      <c r="M7540" s="62">
        <v>0.10385850436863757</v>
      </c>
      <c r="N7540" s="62">
        <v>5.9145824413252904E-2</v>
      </c>
      <c r="O7540" s="62">
        <v>9.6416973576572709E-2</v>
      </c>
      <c r="P7540" s="62">
        <v>3.2257764469617006E-2</v>
      </c>
      <c r="Q7540" s="62">
        <v>5.4573670166800051E-2</v>
      </c>
      <c r="R7540" s="62">
        <v>9.7656623527954817E-2</v>
      </c>
      <c r="S7540" s="62">
        <v>7.9459352010495296E-2</v>
      </c>
      <c r="T7540" s="62">
        <v>7.4026423060340879E-2</v>
      </c>
      <c r="U7540" s="62">
        <f t="shared" si="238"/>
        <v>1</v>
      </c>
      <c r="V7540" s="63"/>
      <c r="X7540" s="64">
        <v>7528</v>
      </c>
      <c r="Y7540" s="62">
        <v>0.18413602665254672</v>
      </c>
      <c r="Z7540" s="62">
        <v>0.23861797259237005</v>
      </c>
      <c r="AA7540" s="61">
        <v>1.195080808238704E-2</v>
      </c>
      <c r="AB7540" s="61">
        <v>0.10059767033744968</v>
      </c>
      <c r="AC7540" s="61">
        <v>7.437215497535396E-2</v>
      </c>
      <c r="AD7540" s="61">
        <v>4.3506621460813417E-2</v>
      </c>
      <c r="AE7540" s="61">
        <v>1.5578484400101107E-2</v>
      </c>
      <c r="AF7540" s="61">
        <v>9.3266353564195437E-2</v>
      </c>
      <c r="AG7540" s="61">
        <v>1.3178086118478299E-2</v>
      </c>
      <c r="AH7540" s="61">
        <v>8.2467893866971856E-3</v>
      </c>
      <c r="AI7540" s="61">
        <v>5.3183369846443611E-2</v>
      </c>
      <c r="AJ7540" s="61">
        <v>7.7938988552424246E-2</v>
      </c>
      <c r="AK7540" s="61">
        <v>5.9231178215626831E-2</v>
      </c>
      <c r="AL7540" s="61">
        <v>7.9770448695888022E-2</v>
      </c>
      <c r="AM7540" s="61">
        <v>8.3073225614481064E-2</v>
      </c>
      <c r="AN7540" s="61">
        <v>9.3029268257764378E-2</v>
      </c>
      <c r="AO7540" s="61">
        <v>9.8785512426426275E-2</v>
      </c>
      <c r="AP7540" s="61">
        <v>9.4291040065469428E-2</v>
      </c>
      <c r="AQ7540" s="62">
        <f t="shared" si="239"/>
        <v>0.99999999999999989</v>
      </c>
    </row>
    <row r="7541" spans="2:43" x14ac:dyDescent="0.25">
      <c r="B7541" s="64">
        <v>7529</v>
      </c>
      <c r="C7541" s="62">
        <v>0.20868480595221611</v>
      </c>
      <c r="D7541" s="62">
        <v>0.13334383081270068</v>
      </c>
      <c r="E7541" s="62">
        <v>6.0203177306565853E-2</v>
      </c>
      <c r="F7541" s="62">
        <v>7.603854906052479E-2</v>
      </c>
      <c r="G7541" s="62">
        <v>7.3583304152881765E-2</v>
      </c>
      <c r="H7541" s="62">
        <v>3.104588279160287E-2</v>
      </c>
      <c r="I7541" s="62">
        <v>7.0950596427370241E-2</v>
      </c>
      <c r="J7541" s="62">
        <v>6.3662386614713462E-2</v>
      </c>
      <c r="K7541" s="62">
        <v>7.2641218593810157E-4</v>
      </c>
      <c r="L7541" s="62">
        <v>0.12602105418706183</v>
      </c>
      <c r="M7541" s="62">
        <v>0.12780083550471039</v>
      </c>
      <c r="N7541" s="62">
        <v>8.8380614378730155E-2</v>
      </c>
      <c r="O7541" s="62">
        <v>2.7572443947328711E-2</v>
      </c>
      <c r="P7541" s="62">
        <v>4.050883347852148E-2</v>
      </c>
      <c r="Q7541" s="62">
        <v>4.729629373406069E-2</v>
      </c>
      <c r="R7541" s="62">
        <v>1.5498558500090702E-2</v>
      </c>
      <c r="S7541" s="62">
        <v>0.11739772255334539</v>
      </c>
      <c r="T7541" s="62">
        <v>3.3313335176553729E-2</v>
      </c>
      <c r="U7541" s="62">
        <f t="shared" si="238"/>
        <v>1</v>
      </c>
      <c r="V7541" s="63"/>
      <c r="X7541" s="64">
        <v>7529</v>
      </c>
      <c r="Y7541" s="62">
        <v>0.17515105497143332</v>
      </c>
      <c r="Z7541" s="62">
        <v>0.12035376629189996</v>
      </c>
      <c r="AA7541" s="61">
        <v>7.3405097421042578E-2</v>
      </c>
      <c r="AB7541" s="61">
        <v>0.1097451450106334</v>
      </c>
      <c r="AC7541" s="61">
        <v>8.4502618645752349E-3</v>
      </c>
      <c r="AD7541" s="61">
        <v>5.5004806893854126E-2</v>
      </c>
      <c r="AE7541" s="61">
        <v>8.9090437742015749E-2</v>
      </c>
      <c r="AF7541" s="61">
        <v>9.505660034210496E-2</v>
      </c>
      <c r="AG7541" s="61">
        <v>7.9053921283144021E-2</v>
      </c>
      <c r="AH7541" s="61">
        <v>0.11667610468089694</v>
      </c>
      <c r="AI7541" s="61">
        <v>2.6699501042834927E-2</v>
      </c>
      <c r="AJ7541" s="61">
        <v>9.1030389281618079E-2</v>
      </c>
      <c r="AK7541" s="61">
        <v>6.8211611666287073E-2</v>
      </c>
      <c r="AL7541" s="61">
        <v>7.0078116528311677E-3</v>
      </c>
      <c r="AM7541" s="61">
        <v>4.0634482123331865E-2</v>
      </c>
      <c r="AN7541" s="61">
        <v>2.1401602820373348E-2</v>
      </c>
      <c r="AO7541" s="61">
        <v>3.9283466888147954E-2</v>
      </c>
      <c r="AP7541" s="61">
        <v>7.9248759286308618E-2</v>
      </c>
      <c r="AQ7541" s="62">
        <f t="shared" si="239"/>
        <v>1.0000000000000002</v>
      </c>
    </row>
    <row r="7542" spans="2:43" x14ac:dyDescent="0.25">
      <c r="B7542" s="64">
        <v>7530</v>
      </c>
      <c r="C7542" s="62">
        <v>0.20793592760724738</v>
      </c>
      <c r="D7542" s="62">
        <v>0.15108957932359712</v>
      </c>
      <c r="E7542" s="62">
        <v>8.1805542754985153E-2</v>
      </c>
      <c r="F7542" s="62">
        <v>3.5659099731192426E-2</v>
      </c>
      <c r="G7542" s="62">
        <v>8.5914830700155917E-2</v>
      </c>
      <c r="H7542" s="62">
        <v>1.057547962580172E-2</v>
      </c>
      <c r="I7542" s="62">
        <v>7.9175238764871911E-2</v>
      </c>
      <c r="J7542" s="62">
        <v>4.7768779439879554E-2</v>
      </c>
      <c r="K7542" s="62">
        <v>2.6873360171653593E-2</v>
      </c>
      <c r="L7542" s="62">
        <v>4.5377626544572613E-2</v>
      </c>
      <c r="M7542" s="62">
        <v>6.9151813833925338E-2</v>
      </c>
      <c r="N7542" s="62">
        <v>5.7381940095292988E-2</v>
      </c>
      <c r="O7542" s="62">
        <v>8.2794142158926512E-2</v>
      </c>
      <c r="P7542" s="62">
        <v>7.7429890551895572E-2</v>
      </c>
      <c r="Q7542" s="62">
        <v>5.2682698947627123E-2</v>
      </c>
      <c r="R7542" s="62">
        <v>8.7892811320644137E-2</v>
      </c>
      <c r="S7542" s="62">
        <v>8.0530073429221014E-2</v>
      </c>
      <c r="T7542" s="62">
        <v>7.8986671929354366E-2</v>
      </c>
      <c r="U7542" s="62">
        <f t="shared" si="238"/>
        <v>0.99999999999999989</v>
      </c>
      <c r="V7542" s="63"/>
      <c r="X7542" s="64">
        <v>7530</v>
      </c>
      <c r="Y7542" s="62">
        <v>0.16837936616377139</v>
      </c>
      <c r="Z7542" s="62">
        <v>0.12088828035868328</v>
      </c>
      <c r="AA7542" s="61">
        <v>6.5781544064297343E-2</v>
      </c>
      <c r="AB7542" s="61">
        <v>3.8439844522751641E-2</v>
      </c>
      <c r="AC7542" s="61">
        <v>4.1865399171733916E-2</v>
      </c>
      <c r="AD7542" s="61">
        <v>4.1979306170876772E-2</v>
      </c>
      <c r="AE7542" s="61">
        <v>3.6721389095673247E-2</v>
      </c>
      <c r="AF7542" s="61">
        <v>5.5477899005825233E-2</v>
      </c>
      <c r="AG7542" s="61">
        <v>7.396382171164137E-2</v>
      </c>
      <c r="AH7542" s="61">
        <v>8.9521699155392348E-2</v>
      </c>
      <c r="AI7542" s="61">
        <v>6.7626333401906977E-2</v>
      </c>
      <c r="AJ7542" s="61">
        <v>8.5834209801277067E-2</v>
      </c>
      <c r="AK7542" s="61">
        <v>1.9196572924454211E-3</v>
      </c>
      <c r="AL7542" s="61">
        <v>8.4658988526455925E-2</v>
      </c>
      <c r="AM7542" s="61">
        <v>6.1940534825602127E-2</v>
      </c>
      <c r="AN7542" s="61">
        <v>9.991331495945284E-2</v>
      </c>
      <c r="AO7542" s="61">
        <v>7.6744619018515148E-2</v>
      </c>
      <c r="AP7542" s="61">
        <v>7.761143927615273E-2</v>
      </c>
      <c r="AQ7542" s="62">
        <f t="shared" si="239"/>
        <v>1.0000000000000002</v>
      </c>
    </row>
    <row r="7543" spans="2:43" x14ac:dyDescent="0.25">
      <c r="B7543" s="64">
        <v>7531</v>
      </c>
      <c r="C7543" s="62">
        <v>0.20518653439945087</v>
      </c>
      <c r="D7543" s="62">
        <v>0.15676960485162411</v>
      </c>
      <c r="E7543" s="62">
        <v>1.5614092326911636E-3</v>
      </c>
      <c r="F7543" s="62">
        <v>7.4032696795364214E-2</v>
      </c>
      <c r="G7543" s="62">
        <v>0.10154517126642736</v>
      </c>
      <c r="H7543" s="62">
        <v>8.5187051342733383E-2</v>
      </c>
      <c r="I7543" s="62">
        <v>0.10731443818103716</v>
      </c>
      <c r="J7543" s="62">
        <v>2.6070624204509979E-2</v>
      </c>
      <c r="K7543" s="62">
        <v>9.444356459043321E-2</v>
      </c>
      <c r="L7543" s="62">
        <v>8.702056830889715E-2</v>
      </c>
      <c r="M7543" s="62">
        <v>2.4263749014560316E-2</v>
      </c>
      <c r="N7543" s="62">
        <v>1.2887253175366221E-2</v>
      </c>
      <c r="O7543" s="62">
        <v>4.69693362112047E-2</v>
      </c>
      <c r="P7543" s="62">
        <v>0.1045546306144767</v>
      </c>
      <c r="Q7543" s="62">
        <v>1.6717864043429995E-2</v>
      </c>
      <c r="R7543" s="62">
        <v>7.1780369135373015E-2</v>
      </c>
      <c r="S7543" s="62">
        <v>7.6296958811206156E-2</v>
      </c>
      <c r="T7543" s="62">
        <v>6.9354315072289216E-2</v>
      </c>
      <c r="U7543" s="62">
        <f t="shared" si="238"/>
        <v>0.99999999999999978</v>
      </c>
      <c r="V7543" s="63"/>
      <c r="X7543" s="64">
        <v>7531</v>
      </c>
      <c r="Y7543" s="62">
        <v>0.17079822426348737</v>
      </c>
      <c r="Z7543" s="62">
        <v>0.18030830383437285</v>
      </c>
      <c r="AA7543" s="61">
        <v>4.7473886732576479E-2</v>
      </c>
      <c r="AB7543" s="61">
        <v>0.10142508053849214</v>
      </c>
      <c r="AC7543" s="61">
        <v>3.9353683065584913E-2</v>
      </c>
      <c r="AD7543" s="61">
        <v>2.1047915659345363E-2</v>
      </c>
      <c r="AE7543" s="61">
        <v>0.13631499280546172</v>
      </c>
      <c r="AF7543" s="61">
        <v>2.9306180702164453E-2</v>
      </c>
      <c r="AG7543" s="61">
        <v>2.2029552031750308E-2</v>
      </c>
      <c r="AH7543" s="61">
        <v>8.6712945583992299E-2</v>
      </c>
      <c r="AI7543" s="61">
        <v>0.16149476050084438</v>
      </c>
      <c r="AJ7543" s="61">
        <v>1.66537692898946E-2</v>
      </c>
      <c r="AK7543" s="61">
        <v>5.8049782787503362E-2</v>
      </c>
      <c r="AL7543" s="61">
        <v>4.0788659426132197E-2</v>
      </c>
      <c r="AM7543" s="61">
        <v>5.5669033500397418E-2</v>
      </c>
      <c r="AN7543" s="61">
        <v>6.1690220115880358E-2</v>
      </c>
      <c r="AO7543" s="61">
        <v>7.1550037901752669E-2</v>
      </c>
      <c r="AP7543" s="61">
        <v>5.0439499358227308E-2</v>
      </c>
      <c r="AQ7543" s="62">
        <f t="shared" si="239"/>
        <v>0.99999999999999989</v>
      </c>
    </row>
    <row r="7544" spans="2:43" x14ac:dyDescent="0.25">
      <c r="B7544" s="64">
        <v>7532</v>
      </c>
      <c r="C7544" s="62">
        <v>0.20123664735579008</v>
      </c>
      <c r="D7544" s="62">
        <v>0.1332302769778318</v>
      </c>
      <c r="E7544" s="62">
        <v>7.3316060690350113E-2</v>
      </c>
      <c r="F7544" s="62">
        <v>8.8300123635053587E-2</v>
      </c>
      <c r="G7544" s="62">
        <v>3.6730061681473081E-2</v>
      </c>
      <c r="H7544" s="62">
        <v>6.147534228725246E-2</v>
      </c>
      <c r="I7544" s="62">
        <v>9.3993732207809752E-2</v>
      </c>
      <c r="J7544" s="62">
        <v>7.0557365790292106E-2</v>
      </c>
      <c r="K7544" s="62">
        <v>7.3966516502489046E-2</v>
      </c>
      <c r="L7544" s="62">
        <v>7.0922467672406911E-2</v>
      </c>
      <c r="M7544" s="62">
        <v>9.547168393873981E-2</v>
      </c>
      <c r="N7544" s="62">
        <v>9.1736581767872846E-2</v>
      </c>
      <c r="O7544" s="62">
        <v>3.8564115938825839E-2</v>
      </c>
      <c r="P7544" s="62">
        <v>8.5704709549755346E-3</v>
      </c>
      <c r="Q7544" s="62">
        <v>6.9637456020416627E-2</v>
      </c>
      <c r="R7544" s="62">
        <v>3.4375752976118236E-3</v>
      </c>
      <c r="S7544" s="62">
        <v>5.1589848833745386E-2</v>
      </c>
      <c r="T7544" s="62">
        <v>7.1730596780685191E-2</v>
      </c>
      <c r="U7544" s="62">
        <f t="shared" si="238"/>
        <v>1</v>
      </c>
      <c r="V7544" s="63"/>
      <c r="X7544" s="64">
        <v>7532</v>
      </c>
      <c r="Y7544" s="62">
        <v>0.18711852692786593</v>
      </c>
      <c r="Z7544" s="62">
        <v>0.28106266917889811</v>
      </c>
      <c r="AA7544" s="61">
        <v>0.12408207827938003</v>
      </c>
      <c r="AB7544" s="61">
        <v>7.2844223935428012E-3</v>
      </c>
      <c r="AC7544" s="61">
        <v>0.11895769165458768</v>
      </c>
      <c r="AD7544" s="61">
        <v>2.981973568651404E-2</v>
      </c>
      <c r="AE7544" s="61">
        <v>0.12658119449754332</v>
      </c>
      <c r="AF7544" s="61">
        <v>3.0678964905006628E-2</v>
      </c>
      <c r="AG7544" s="61">
        <v>6.1034976063238044E-2</v>
      </c>
      <c r="AH7544" s="61">
        <v>2.0535066883441231E-2</v>
      </c>
      <c r="AI7544" s="61">
        <v>5.3250054178668828E-2</v>
      </c>
      <c r="AJ7544" s="61">
        <v>5.9970665890697224E-2</v>
      </c>
      <c r="AK7544" s="61">
        <v>3.2333214535496209E-2</v>
      </c>
      <c r="AL7544" s="61">
        <v>0.13380955632204566</v>
      </c>
      <c r="AM7544" s="61">
        <v>2.3464820043404659E-2</v>
      </c>
      <c r="AN7544" s="61">
        <v>7.2796107771361307E-2</v>
      </c>
      <c r="AO7544" s="61">
        <v>7.5856959972149821E-2</v>
      </c>
      <c r="AP7544" s="61">
        <v>2.9544490922922377E-2</v>
      </c>
      <c r="AQ7544" s="62">
        <f t="shared" si="239"/>
        <v>0.99999999999999967</v>
      </c>
    </row>
    <row r="7545" spans="2:43" x14ac:dyDescent="0.25">
      <c r="B7545" s="64">
        <v>7533</v>
      </c>
      <c r="C7545" s="62">
        <v>0.19229481628859374</v>
      </c>
      <c r="D7545" s="62">
        <v>0.14190502737818231</v>
      </c>
      <c r="E7545" s="62">
        <v>9.8791789003462221E-2</v>
      </c>
      <c r="F7545" s="62">
        <v>3.1481355122260468E-2</v>
      </c>
      <c r="G7545" s="62">
        <v>5.9419622269085981E-2</v>
      </c>
      <c r="H7545" s="62">
        <v>0.1322598050167548</v>
      </c>
      <c r="I7545" s="62">
        <v>4.726559692645449E-2</v>
      </c>
      <c r="J7545" s="62">
        <v>1.0759755889410529E-2</v>
      </c>
      <c r="K7545" s="62">
        <v>6.5710129196768122E-2</v>
      </c>
      <c r="L7545" s="62">
        <v>2.9176455407511508E-2</v>
      </c>
      <c r="M7545" s="62">
        <v>2.2410597758400791E-2</v>
      </c>
      <c r="N7545" s="62">
        <v>0.11506019654968</v>
      </c>
      <c r="O7545" s="62">
        <v>2.0725593972308883E-2</v>
      </c>
      <c r="P7545" s="62">
        <v>3.0547571674339288E-2</v>
      </c>
      <c r="Q7545" s="62">
        <v>0.12698213054050264</v>
      </c>
      <c r="R7545" s="62">
        <v>3.3123246501674412E-4</v>
      </c>
      <c r="S7545" s="62">
        <v>0.115277223328223</v>
      </c>
      <c r="T7545" s="62">
        <v>9.3800944879820589E-2</v>
      </c>
      <c r="U7545" s="62">
        <f t="shared" si="238"/>
        <v>1</v>
      </c>
      <c r="V7545" s="63"/>
      <c r="X7545" s="64">
        <v>7533</v>
      </c>
      <c r="Y7545" s="62">
        <v>0.18134304268827967</v>
      </c>
      <c r="Z7545" s="62">
        <v>0.2150236303047488</v>
      </c>
      <c r="AA7545" s="61">
        <v>9.5232914700211849E-3</v>
      </c>
      <c r="AB7545" s="61">
        <v>2.9302941932902751E-2</v>
      </c>
      <c r="AC7545" s="61">
        <v>7.6704541346738861E-2</v>
      </c>
      <c r="AD7545" s="61">
        <v>5.4547650114608638E-2</v>
      </c>
      <c r="AE7545" s="61">
        <v>9.4592080049241786E-2</v>
      </c>
      <c r="AF7545" s="61">
        <v>9.3143721292455739E-2</v>
      </c>
      <c r="AG7545" s="61">
        <v>9.3587829233695158E-2</v>
      </c>
      <c r="AH7545" s="61">
        <v>6.7524642444891203E-2</v>
      </c>
      <c r="AI7545" s="61">
        <v>4.38769148486957E-2</v>
      </c>
      <c r="AJ7545" s="61">
        <v>2.1029557947253266E-2</v>
      </c>
      <c r="AK7545" s="61">
        <v>5.2177494333715928E-2</v>
      </c>
      <c r="AL7545" s="61">
        <v>6.8675653102466691E-2</v>
      </c>
      <c r="AM7545" s="61">
        <v>7.2202149468068827E-2</v>
      </c>
      <c r="AN7545" s="61">
        <v>8.3186695097537552E-2</v>
      </c>
      <c r="AO7545" s="61">
        <v>5.9604632713462009E-2</v>
      </c>
      <c r="AP7545" s="61">
        <v>8.032020460424473E-2</v>
      </c>
      <c r="AQ7545" s="62">
        <f t="shared" si="239"/>
        <v>1</v>
      </c>
    </row>
    <row r="7546" spans="2:43" x14ac:dyDescent="0.25">
      <c r="B7546" s="64">
        <v>7534</v>
      </c>
      <c r="C7546" s="62">
        <v>0.20000689341469344</v>
      </c>
      <c r="D7546" s="62">
        <v>0.14696358237791318</v>
      </c>
      <c r="E7546" s="62">
        <v>2.0338703297590049E-2</v>
      </c>
      <c r="F7546" s="62">
        <v>0.11191351226728677</v>
      </c>
      <c r="G7546" s="62">
        <v>2.221225190486564E-2</v>
      </c>
      <c r="H7546" s="62">
        <v>8.0792371577916938E-2</v>
      </c>
      <c r="I7546" s="62">
        <v>4.318941042132763E-2</v>
      </c>
      <c r="J7546" s="62">
        <v>6.7600202945073976E-2</v>
      </c>
      <c r="K7546" s="62">
        <v>0.10424272516908803</v>
      </c>
      <c r="L7546" s="62">
        <v>6.0026291369846656E-2</v>
      </c>
      <c r="M7546" s="62">
        <v>6.2244210575699573E-2</v>
      </c>
      <c r="N7546" s="62">
        <v>0.11511748495975976</v>
      </c>
      <c r="O7546" s="62">
        <v>7.4232464131031392E-2</v>
      </c>
      <c r="P7546" s="62">
        <v>1.3066629835041347E-2</v>
      </c>
      <c r="Q7546" s="62">
        <v>3.579165338795208E-2</v>
      </c>
      <c r="R7546" s="62">
        <v>4.5411830232580455E-2</v>
      </c>
      <c r="S7546" s="62">
        <v>4.3695680169191266E-2</v>
      </c>
      <c r="T7546" s="62">
        <v>0.10012457775574862</v>
      </c>
      <c r="U7546" s="62">
        <f t="shared" si="238"/>
        <v>1</v>
      </c>
      <c r="V7546" s="63"/>
      <c r="X7546" s="64">
        <v>7534</v>
      </c>
      <c r="Y7546" s="62">
        <v>0.17338542838106485</v>
      </c>
      <c r="Z7546" s="62">
        <v>0.23051625781177421</v>
      </c>
      <c r="AA7546" s="61">
        <v>0.1167444973771363</v>
      </c>
      <c r="AB7546" s="61">
        <v>4.8753309326547839E-2</v>
      </c>
      <c r="AC7546" s="61">
        <v>5.5495719065185051E-2</v>
      </c>
      <c r="AD7546" s="61">
        <v>0.11296837752519506</v>
      </c>
      <c r="AE7546" s="61">
        <v>9.2176218214936947E-2</v>
      </c>
      <c r="AF7546" s="61">
        <v>5.1798823420787996E-2</v>
      </c>
      <c r="AG7546" s="61">
        <v>0.11519093415571488</v>
      </c>
      <c r="AH7546" s="61">
        <v>5.4422149597053576E-2</v>
      </c>
      <c r="AI7546" s="61">
        <v>9.2120190394396811E-2</v>
      </c>
      <c r="AJ7546" s="61">
        <v>5.2517111925727951E-2</v>
      </c>
      <c r="AK7546" s="61">
        <v>9.0303391976969558E-2</v>
      </c>
      <c r="AL7546" s="61">
        <v>4.166497189698355E-3</v>
      </c>
      <c r="AM7546" s="61">
        <v>1.1431548025278184E-2</v>
      </c>
      <c r="AN7546" s="61">
        <v>2.1394157827771897E-2</v>
      </c>
      <c r="AO7546" s="61">
        <v>6.4019933117466038E-2</v>
      </c>
      <c r="AP7546" s="61">
        <v>1.649714086013352E-2</v>
      </c>
      <c r="AQ7546" s="62">
        <f t="shared" si="239"/>
        <v>1</v>
      </c>
    </row>
    <row r="7547" spans="2:43" x14ac:dyDescent="0.25">
      <c r="B7547" s="64">
        <v>7535</v>
      </c>
      <c r="C7547" s="62">
        <v>0.20598112433606283</v>
      </c>
      <c r="D7547" s="62">
        <v>0.12399862568311411</v>
      </c>
      <c r="E7547" s="62">
        <v>2.5992563444349054E-3</v>
      </c>
      <c r="F7547" s="62">
        <v>2.5799275752066173E-2</v>
      </c>
      <c r="G7547" s="62">
        <v>7.8844197184577483E-3</v>
      </c>
      <c r="H7547" s="62">
        <v>2.1955532426810392E-2</v>
      </c>
      <c r="I7547" s="62">
        <v>0.10393503862303906</v>
      </c>
      <c r="J7547" s="62">
        <v>0.1135815301434617</v>
      </c>
      <c r="K7547" s="62">
        <v>0.11307802695302582</v>
      </c>
      <c r="L7547" s="62">
        <v>5.5028407371969297E-2</v>
      </c>
      <c r="M7547" s="62">
        <v>0.11049893428663204</v>
      </c>
      <c r="N7547" s="62">
        <v>9.3694597664287421E-2</v>
      </c>
      <c r="O7547" s="62">
        <v>4.4721438915854859E-2</v>
      </c>
      <c r="P7547" s="62">
        <v>2.4782441289846323E-2</v>
      </c>
      <c r="Q7547" s="62">
        <v>0.1252621676619847</v>
      </c>
      <c r="R7547" s="62">
        <v>1.1476469321814385E-2</v>
      </c>
      <c r="S7547" s="62">
        <v>9.6937852508663755E-2</v>
      </c>
      <c r="T7547" s="62">
        <v>4.8764611017651296E-2</v>
      </c>
      <c r="U7547" s="62">
        <f t="shared" si="238"/>
        <v>0.99999999999999989</v>
      </c>
      <c r="V7547" s="63"/>
      <c r="X7547" s="64">
        <v>7535</v>
      </c>
      <c r="Y7547" s="62">
        <v>0.16910426781840976</v>
      </c>
      <c r="Z7547" s="62">
        <v>0.27042856596826159</v>
      </c>
      <c r="AA7547" s="61">
        <v>5.3798607444072916E-2</v>
      </c>
      <c r="AB7547" s="61">
        <v>3.6290549046889602E-2</v>
      </c>
      <c r="AC7547" s="61">
        <v>7.9799330401602447E-2</v>
      </c>
      <c r="AD7547" s="61">
        <v>2.8759501801395517E-3</v>
      </c>
      <c r="AE7547" s="61">
        <v>4.274902367143045E-2</v>
      </c>
      <c r="AF7547" s="61">
        <v>2.5423115150081822E-2</v>
      </c>
      <c r="AG7547" s="61">
        <v>2.7872730564398325E-2</v>
      </c>
      <c r="AH7547" s="61">
        <v>6.3092575727253158E-2</v>
      </c>
      <c r="AI7547" s="61">
        <v>8.7364725332223975E-2</v>
      </c>
      <c r="AJ7547" s="61">
        <v>8.8448689743650347E-2</v>
      </c>
      <c r="AK7547" s="61">
        <v>0.10852355861335122</v>
      </c>
      <c r="AL7547" s="61">
        <v>9.0739645770122085E-2</v>
      </c>
      <c r="AM7547" s="61">
        <v>0.1110824913895945</v>
      </c>
      <c r="AN7547" s="61">
        <v>6.7657740689009024E-2</v>
      </c>
      <c r="AO7547" s="61">
        <v>9.5397766425302469E-2</v>
      </c>
      <c r="AP7547" s="61">
        <v>1.8883499850878078E-2</v>
      </c>
      <c r="AQ7547" s="62">
        <f t="shared" si="239"/>
        <v>0.99999999999999989</v>
      </c>
    </row>
    <row r="7548" spans="2:43" x14ac:dyDescent="0.25">
      <c r="B7548" s="64">
        <v>7536</v>
      </c>
      <c r="C7548" s="62">
        <v>0.20252387005306799</v>
      </c>
      <c r="D7548" s="62">
        <v>0.18267708564771032</v>
      </c>
      <c r="E7548" s="62">
        <v>5.3542798648519109E-2</v>
      </c>
      <c r="F7548" s="62">
        <v>4.5654540919049323E-2</v>
      </c>
      <c r="G7548" s="62">
        <v>8.0910318944916793E-2</v>
      </c>
      <c r="H7548" s="62">
        <v>7.7405552186061988E-2</v>
      </c>
      <c r="I7548" s="62">
        <v>1.8228447258869619E-2</v>
      </c>
      <c r="J7548" s="62">
        <v>5.2439203004628274E-3</v>
      </c>
      <c r="K7548" s="62">
        <v>0.11995334695186911</v>
      </c>
      <c r="L7548" s="62">
        <v>6.7105294697858739E-2</v>
      </c>
      <c r="M7548" s="62">
        <v>6.4463615143505459E-2</v>
      </c>
      <c r="N7548" s="62">
        <v>1.354680118333617E-3</v>
      </c>
      <c r="O7548" s="62">
        <v>0.10209830698101995</v>
      </c>
      <c r="P7548" s="62">
        <v>8.6725032647839026E-2</v>
      </c>
      <c r="Q7548" s="62">
        <v>8.760989177199105E-2</v>
      </c>
      <c r="R7548" s="62">
        <v>5.9730237564399949E-2</v>
      </c>
      <c r="S7548" s="62">
        <v>8.8046597059818238E-2</v>
      </c>
      <c r="T7548" s="62">
        <v>4.1927418805485152E-2</v>
      </c>
      <c r="U7548" s="62">
        <f t="shared" si="238"/>
        <v>1</v>
      </c>
      <c r="V7548" s="63"/>
      <c r="X7548" s="64">
        <v>7536</v>
      </c>
      <c r="Y7548" s="62">
        <v>0.17292738559671839</v>
      </c>
      <c r="Z7548" s="62">
        <v>0.25082583785621526</v>
      </c>
      <c r="AA7548" s="61">
        <v>5.9891693299015579E-2</v>
      </c>
      <c r="AB7548" s="61">
        <v>8.1403367299947883E-3</v>
      </c>
      <c r="AC7548" s="61">
        <v>8.456226488881409E-2</v>
      </c>
      <c r="AD7548" s="61">
        <v>3.9666659290312115E-2</v>
      </c>
      <c r="AE7548" s="61">
        <v>7.9578013768348999E-2</v>
      </c>
      <c r="AF7548" s="61">
        <v>3.7990003641437294E-2</v>
      </c>
      <c r="AG7548" s="61">
        <v>4.5946251233532728E-2</v>
      </c>
      <c r="AH7548" s="61">
        <v>2.7807802786606196E-2</v>
      </c>
      <c r="AI7548" s="61">
        <v>8.2097060871134497E-2</v>
      </c>
      <c r="AJ7548" s="61">
        <v>6.9702230201375823E-2</v>
      </c>
      <c r="AK7548" s="61">
        <v>8.7927061037179247E-2</v>
      </c>
      <c r="AL7548" s="61">
        <v>9.013217075982552E-2</v>
      </c>
      <c r="AM7548" s="61">
        <v>6.5155768854372229E-2</v>
      </c>
      <c r="AN7548" s="61">
        <v>8.861688026120175E-2</v>
      </c>
      <c r="AO7548" s="61">
        <v>8.269297176760107E-2</v>
      </c>
      <c r="AP7548" s="61">
        <v>5.0092830609247775E-2</v>
      </c>
      <c r="AQ7548" s="62">
        <f t="shared" si="239"/>
        <v>0.99999999999999967</v>
      </c>
    </row>
    <row r="7549" spans="2:43" x14ac:dyDescent="0.25">
      <c r="B7549" s="64">
        <v>7537</v>
      </c>
      <c r="C7549" s="62">
        <v>0.20856937953376378</v>
      </c>
      <c r="D7549" s="62">
        <v>0.16364681211512874</v>
      </c>
      <c r="E7549" s="62">
        <v>3.7905244534954814E-2</v>
      </c>
      <c r="F7549" s="62">
        <v>1.0847645260181926E-2</v>
      </c>
      <c r="G7549" s="62">
        <v>0.10254233908591721</v>
      </c>
      <c r="H7549" s="62">
        <v>9.2260866241844444E-2</v>
      </c>
      <c r="I7549" s="62">
        <v>0.10161966257289125</v>
      </c>
      <c r="J7549" s="62">
        <v>6.5630929288289314E-2</v>
      </c>
      <c r="K7549" s="62">
        <v>5.3067711489067783E-2</v>
      </c>
      <c r="L7549" s="62">
        <v>4.3309765791376444E-2</v>
      </c>
      <c r="M7549" s="62">
        <v>3.1500185075272587E-2</v>
      </c>
      <c r="N7549" s="62">
        <v>5.1502766720098986E-2</v>
      </c>
      <c r="O7549" s="62">
        <v>0.1060839608384533</v>
      </c>
      <c r="P7549" s="62">
        <v>0.10765346081577848</v>
      </c>
      <c r="Q7549" s="62">
        <v>8.3016747441409366E-3</v>
      </c>
      <c r="R7549" s="62">
        <v>7.4331067331740275E-2</v>
      </c>
      <c r="S7549" s="62">
        <v>5.2337266430535122E-2</v>
      </c>
      <c r="T7549" s="62">
        <v>6.1105453779456899E-2</v>
      </c>
      <c r="U7549" s="62">
        <f t="shared" si="238"/>
        <v>0.99999999999999989</v>
      </c>
      <c r="V7549" s="63"/>
      <c r="X7549" s="64">
        <v>7537</v>
      </c>
      <c r="Y7549" s="62">
        <v>0.19863700018821548</v>
      </c>
      <c r="Z7549" s="62">
        <v>0.28376922475013244</v>
      </c>
      <c r="AA7549" s="61">
        <v>6.70901999563773E-2</v>
      </c>
      <c r="AB7549" s="61">
        <v>8.9603053897012341E-2</v>
      </c>
      <c r="AC7549" s="61">
        <v>7.9051733919140041E-2</v>
      </c>
      <c r="AD7549" s="61">
        <v>2.0753828452284486E-2</v>
      </c>
      <c r="AE7549" s="61">
        <v>6.4090049321473497E-2</v>
      </c>
      <c r="AF7549" s="61">
        <v>0.12265137814391389</v>
      </c>
      <c r="AG7549" s="61">
        <v>2.3383818387893007E-2</v>
      </c>
      <c r="AH7549" s="61">
        <v>8.7689911126317216E-2</v>
      </c>
      <c r="AI7549" s="61">
        <v>5.6980797583729696E-2</v>
      </c>
      <c r="AJ7549" s="61">
        <v>4.465180918839716E-2</v>
      </c>
      <c r="AK7549" s="61">
        <v>9.334661122414338E-2</v>
      </c>
      <c r="AL7549" s="61">
        <v>5.5476145655125306E-2</v>
      </c>
      <c r="AM7549" s="61">
        <v>2.187921723909611E-2</v>
      </c>
      <c r="AN7549" s="61">
        <v>8.0143842490597486E-2</v>
      </c>
      <c r="AO7549" s="61">
        <v>4.5540360245028388E-2</v>
      </c>
      <c r="AP7549" s="61">
        <v>4.7667243169470512E-2</v>
      </c>
      <c r="AQ7549" s="62">
        <f t="shared" si="239"/>
        <v>0.99999999999999967</v>
      </c>
    </row>
    <row r="7550" spans="2:43" x14ac:dyDescent="0.25">
      <c r="B7550" s="64">
        <v>7538</v>
      </c>
      <c r="C7550" s="62">
        <v>0.1971099399133549</v>
      </c>
      <c r="D7550" s="62">
        <v>0.14839103428216424</v>
      </c>
      <c r="E7550" s="62">
        <v>0.11607304883847125</v>
      </c>
      <c r="F7550" s="62">
        <v>8.4921540242560586E-2</v>
      </c>
      <c r="G7550" s="62">
        <v>2.2832591800175273E-2</v>
      </c>
      <c r="H7550" s="62">
        <v>9.6732696954491201E-3</v>
      </c>
      <c r="I7550" s="62">
        <v>9.0666017873820393E-2</v>
      </c>
      <c r="J7550" s="62">
        <v>3.2275205984737786E-2</v>
      </c>
      <c r="K7550" s="62">
        <v>5.8646646650834619E-2</v>
      </c>
      <c r="L7550" s="62">
        <v>1.0587674024353089E-2</v>
      </c>
      <c r="M7550" s="62">
        <v>0.10350792757863436</v>
      </c>
      <c r="N7550" s="62">
        <v>4.9445184196821645E-2</v>
      </c>
      <c r="O7550" s="62">
        <v>0.10890076918086768</v>
      </c>
      <c r="P7550" s="62">
        <v>8.5292855827317784E-2</v>
      </c>
      <c r="Q7550" s="62">
        <v>1.0140376310096514E-2</v>
      </c>
      <c r="R7550" s="62">
        <v>0.11245354884061949</v>
      </c>
      <c r="S7550" s="62">
        <v>4.7050381366041512E-2</v>
      </c>
      <c r="T7550" s="62">
        <v>5.7532961589198885E-2</v>
      </c>
      <c r="U7550" s="62">
        <f t="shared" si="238"/>
        <v>1.0000000000000002</v>
      </c>
      <c r="V7550" s="63"/>
      <c r="X7550" s="64">
        <v>7538</v>
      </c>
      <c r="Y7550" s="62">
        <v>0.15452574463870181</v>
      </c>
      <c r="Z7550" s="62">
        <v>0.18769546853652649</v>
      </c>
      <c r="AA7550" s="61">
        <v>6.3878396903804216E-2</v>
      </c>
      <c r="AB7550" s="61">
        <v>9.7294025716985547E-2</v>
      </c>
      <c r="AC7550" s="61">
        <v>2.589382134354009E-2</v>
      </c>
      <c r="AD7550" s="61">
        <v>9.9356635240725882E-2</v>
      </c>
      <c r="AE7550" s="61">
        <v>9.9739588734248222E-2</v>
      </c>
      <c r="AF7550" s="61">
        <v>1.6480661319376463E-2</v>
      </c>
      <c r="AG7550" s="61">
        <v>5.2309273042237474E-2</v>
      </c>
      <c r="AH7550" s="61">
        <v>8.5349279797797703E-2</v>
      </c>
      <c r="AI7550" s="61">
        <v>4.4651138674666094E-2</v>
      </c>
      <c r="AJ7550" s="61">
        <v>1.3396428652215169E-2</v>
      </c>
      <c r="AK7550" s="61">
        <v>0.10219324336503437</v>
      </c>
      <c r="AL7550" s="61">
        <v>5.0962671759825599E-2</v>
      </c>
      <c r="AM7550" s="61">
        <v>6.8433902360795829E-2</v>
      </c>
      <c r="AN7550" s="61">
        <v>7.6448371459583248E-2</v>
      </c>
      <c r="AO7550" s="61">
        <v>7.2393816042670936E-2</v>
      </c>
      <c r="AP7550" s="61">
        <v>3.12187455864931E-2</v>
      </c>
      <c r="AQ7550" s="62">
        <f t="shared" si="239"/>
        <v>0.99999999999999978</v>
      </c>
    </row>
    <row r="7551" spans="2:43" x14ac:dyDescent="0.25">
      <c r="B7551" s="64">
        <v>7539</v>
      </c>
      <c r="C7551" s="62">
        <v>0.20540453601185849</v>
      </c>
      <c r="D7551" s="62">
        <v>0.15403342306676557</v>
      </c>
      <c r="E7551" s="62">
        <v>2.6882524826570216E-2</v>
      </c>
      <c r="F7551" s="62">
        <v>5.6532871543052247E-2</v>
      </c>
      <c r="G7551" s="62">
        <v>4.1181410059274982E-2</v>
      </c>
      <c r="H7551" s="62">
        <v>7.7171687793017876E-2</v>
      </c>
      <c r="I7551" s="62">
        <v>1.1263497192297446E-2</v>
      </c>
      <c r="J7551" s="62">
        <v>1.2646783099314085E-2</v>
      </c>
      <c r="K7551" s="62">
        <v>5.3975900408380233E-2</v>
      </c>
      <c r="L7551" s="62">
        <v>8.5578547603748861E-2</v>
      </c>
      <c r="M7551" s="62">
        <v>7.32819461441611E-2</v>
      </c>
      <c r="N7551" s="62">
        <v>5.0756550920869501E-3</v>
      </c>
      <c r="O7551" s="62">
        <v>0.10066546297304184</v>
      </c>
      <c r="P7551" s="62">
        <v>8.3182314412634559E-2</v>
      </c>
      <c r="Q7551" s="62">
        <v>5.2523555801531159E-3</v>
      </c>
      <c r="R7551" s="62">
        <v>8.7309369685827656E-2</v>
      </c>
      <c r="S7551" s="62">
        <v>0.14300706655416792</v>
      </c>
      <c r="T7551" s="62">
        <v>0.13699260703227087</v>
      </c>
      <c r="U7551" s="62">
        <f t="shared" si="238"/>
        <v>1</v>
      </c>
      <c r="V7551" s="63"/>
      <c r="X7551" s="64">
        <v>7539</v>
      </c>
      <c r="Y7551" s="62">
        <v>0.18729491884101979</v>
      </c>
      <c r="Z7551" s="62">
        <v>0.26928034393029221</v>
      </c>
      <c r="AA7551" s="61">
        <v>1.5330539483241182E-2</v>
      </c>
      <c r="AB7551" s="61">
        <v>5.2410643713320396E-2</v>
      </c>
      <c r="AC7551" s="61">
        <v>0.10061977531186576</v>
      </c>
      <c r="AD7551" s="61">
        <v>3.6013248969174329E-2</v>
      </c>
      <c r="AE7551" s="61">
        <v>5.4925503871302662E-2</v>
      </c>
      <c r="AF7551" s="61">
        <v>9.6022411440205124E-2</v>
      </c>
      <c r="AG7551" s="61">
        <v>5.1094818482633954E-2</v>
      </c>
      <c r="AH7551" s="61">
        <v>0.11643165838686792</v>
      </c>
      <c r="AI7551" s="61">
        <v>1.4690122349158065E-2</v>
      </c>
      <c r="AJ7551" s="61">
        <v>2.1013737826320881E-2</v>
      </c>
      <c r="AK7551" s="61">
        <v>3.7775741853629009E-2</v>
      </c>
      <c r="AL7551" s="61">
        <v>3.8168512619773935E-2</v>
      </c>
      <c r="AM7551" s="61">
        <v>0.10277392005416131</v>
      </c>
      <c r="AN7551" s="61">
        <v>9.6543479144829802E-2</v>
      </c>
      <c r="AO7551" s="61">
        <v>5.870511728878873E-2</v>
      </c>
      <c r="AP7551" s="61">
        <v>0.10748076920472703</v>
      </c>
      <c r="AQ7551" s="62">
        <f t="shared" si="239"/>
        <v>1.0000000000000002</v>
      </c>
    </row>
    <row r="7552" spans="2:43" x14ac:dyDescent="0.25">
      <c r="B7552" s="64">
        <v>7540</v>
      </c>
      <c r="C7552" s="62">
        <v>0.1863395323210712</v>
      </c>
      <c r="D7552" s="62">
        <v>0.15355944021110718</v>
      </c>
      <c r="E7552" s="62">
        <v>9.2072214616662346E-2</v>
      </c>
      <c r="F7552" s="62">
        <v>6.4186703290802699E-2</v>
      </c>
      <c r="G7552" s="62">
        <v>1.6352136229576084E-2</v>
      </c>
      <c r="H7552" s="62">
        <v>9.399271828453383E-2</v>
      </c>
      <c r="I7552" s="62">
        <v>2.2327841614996676E-2</v>
      </c>
      <c r="J7552" s="62">
        <v>3.4685282356433068E-2</v>
      </c>
      <c r="K7552" s="62">
        <v>7.9118675488906859E-2</v>
      </c>
      <c r="L7552" s="62">
        <v>4.2099118566561712E-2</v>
      </c>
      <c r="M7552" s="62">
        <v>2.8594960698717128E-2</v>
      </c>
      <c r="N7552" s="62">
        <v>7.0972215675298544E-2</v>
      </c>
      <c r="O7552" s="62">
        <v>9.7978519602910971E-2</v>
      </c>
      <c r="P7552" s="62">
        <v>0.10179404347128702</v>
      </c>
      <c r="Q7552" s="62">
        <v>9.3753633305296916E-2</v>
      </c>
      <c r="R7552" s="62">
        <v>8.1567906106970872E-2</v>
      </c>
      <c r="S7552" s="62">
        <v>6.1497691206758985E-2</v>
      </c>
      <c r="T7552" s="62">
        <v>1.9006339484286372E-2</v>
      </c>
      <c r="U7552" s="62">
        <f t="shared" si="238"/>
        <v>1.0000000000000002</v>
      </c>
      <c r="V7552" s="63"/>
      <c r="X7552" s="64">
        <v>7540</v>
      </c>
      <c r="Y7552" s="62">
        <v>0.17239903788497149</v>
      </c>
      <c r="Z7552" s="62">
        <v>0.15696148440937641</v>
      </c>
      <c r="AA7552" s="61">
        <v>9.2912110956533261E-2</v>
      </c>
      <c r="AB7552" s="61">
        <v>6.7356023766767525E-2</v>
      </c>
      <c r="AC7552" s="61">
        <v>5.0525778092574858E-2</v>
      </c>
      <c r="AD7552" s="61">
        <v>6.9309569052295822E-2</v>
      </c>
      <c r="AE7552" s="61">
        <v>9.5302045537124819E-2</v>
      </c>
      <c r="AF7552" s="61">
        <v>7.6332929503910407E-2</v>
      </c>
      <c r="AG7552" s="61">
        <v>5.5706121081295808E-2</v>
      </c>
      <c r="AH7552" s="61">
        <v>9.2392473952627285E-2</v>
      </c>
      <c r="AI7552" s="61">
        <v>4.1077078803396748E-2</v>
      </c>
      <c r="AJ7552" s="61">
        <v>0.10363468675520345</v>
      </c>
      <c r="AK7552" s="61">
        <v>1.8957216982256837E-2</v>
      </c>
      <c r="AL7552" s="61">
        <v>4.0590070077690416E-2</v>
      </c>
      <c r="AM7552" s="61">
        <v>3.6358192210299116E-2</v>
      </c>
      <c r="AN7552" s="61">
        <v>8.5944585363293885E-2</v>
      </c>
      <c r="AO7552" s="61">
        <v>3.3312970569526067E-3</v>
      </c>
      <c r="AP7552" s="61">
        <v>7.0269820807777189E-2</v>
      </c>
      <c r="AQ7552" s="62">
        <f t="shared" si="239"/>
        <v>1</v>
      </c>
    </row>
    <row r="7553" spans="2:43" x14ac:dyDescent="0.25">
      <c r="B7553" s="64">
        <v>7541</v>
      </c>
      <c r="C7553" s="62">
        <v>0.20356690380367787</v>
      </c>
      <c r="D7553" s="62">
        <v>0.13777144874514863</v>
      </c>
      <c r="E7553" s="62">
        <v>0.10788235810868797</v>
      </c>
      <c r="F7553" s="62">
        <v>5.606555968658275E-2</v>
      </c>
      <c r="G7553" s="62">
        <v>4.0050743749094189E-2</v>
      </c>
      <c r="H7553" s="62">
        <v>2.316107833177896E-2</v>
      </c>
      <c r="I7553" s="62">
        <v>8.7457173989002907E-2</v>
      </c>
      <c r="J7553" s="62">
        <v>9.7596393354329847E-2</v>
      </c>
      <c r="K7553" s="62">
        <v>8.8357564932272231E-2</v>
      </c>
      <c r="L7553" s="62">
        <v>9.6133861451593097E-2</v>
      </c>
      <c r="M7553" s="62">
        <v>5.3149942490711512E-2</v>
      </c>
      <c r="N7553" s="62">
        <v>2.7863074392771352E-2</v>
      </c>
      <c r="O7553" s="62">
        <v>9.7341025623708527E-3</v>
      </c>
      <c r="P7553" s="62">
        <v>5.5071515646127271E-2</v>
      </c>
      <c r="Q7553" s="62">
        <v>9.9680773576441326E-2</v>
      </c>
      <c r="R7553" s="62">
        <v>0.11302711943428521</v>
      </c>
      <c r="S7553" s="62">
        <v>3.8780455273472542E-2</v>
      </c>
      <c r="T7553" s="62">
        <v>5.9882830204780269E-3</v>
      </c>
      <c r="U7553" s="62">
        <f t="shared" si="238"/>
        <v>1</v>
      </c>
      <c r="V7553" s="63"/>
      <c r="X7553" s="64">
        <v>7541</v>
      </c>
      <c r="Y7553" s="62">
        <v>0.20255479872670912</v>
      </c>
      <c r="Z7553" s="62">
        <v>0.33570976663983237</v>
      </c>
      <c r="AA7553" s="61">
        <v>4.9236968818350137E-2</v>
      </c>
      <c r="AB7553" s="61">
        <v>0.10775081361376553</v>
      </c>
      <c r="AC7553" s="61">
        <v>8.5646817591333482E-2</v>
      </c>
      <c r="AD7553" s="61">
        <v>6.928451753579379E-4</v>
      </c>
      <c r="AE7553" s="61">
        <v>1.0277993863381787E-2</v>
      </c>
      <c r="AF7553" s="61">
        <v>9.4222343081670989E-2</v>
      </c>
      <c r="AG7553" s="61">
        <v>0.110037697308107</v>
      </c>
      <c r="AH7553" s="61">
        <v>7.5762872397906633E-2</v>
      </c>
      <c r="AI7553" s="61">
        <v>3.2292755466497652E-2</v>
      </c>
      <c r="AJ7553" s="61">
        <v>8.209251167406896E-2</v>
      </c>
      <c r="AK7553" s="61">
        <v>0.12033633656340925</v>
      </c>
      <c r="AL7553" s="61">
        <v>2.7039350692302892E-2</v>
      </c>
      <c r="AM7553" s="61">
        <v>2.4102388240884145E-2</v>
      </c>
      <c r="AN7553" s="61">
        <v>8.6963147382861095E-3</v>
      </c>
      <c r="AO7553" s="61">
        <v>0.12006727045767993</v>
      </c>
      <c r="AP7553" s="61">
        <v>5.174472031699745E-2</v>
      </c>
      <c r="AQ7553" s="62">
        <f t="shared" si="239"/>
        <v>1</v>
      </c>
    </row>
    <row r="7554" spans="2:43" x14ac:dyDescent="0.25">
      <c r="B7554" s="64">
        <v>7542</v>
      </c>
      <c r="C7554" s="62">
        <v>0.22001566773025344</v>
      </c>
      <c r="D7554" s="62">
        <v>0.17775032792428705</v>
      </c>
      <c r="E7554" s="62">
        <v>4.983427153113585E-2</v>
      </c>
      <c r="F7554" s="62">
        <v>5.0357233174423026E-2</v>
      </c>
      <c r="G7554" s="62">
        <v>0.1339600143472085</v>
      </c>
      <c r="H7554" s="62">
        <v>9.7400113637044518E-3</v>
      </c>
      <c r="I7554" s="62">
        <v>2.9586119611791629E-2</v>
      </c>
      <c r="J7554" s="62">
        <v>2.6465251844378122E-2</v>
      </c>
      <c r="K7554" s="62">
        <v>0.10741420855459947</v>
      </c>
      <c r="L7554" s="62">
        <v>0.14766370093429088</v>
      </c>
      <c r="M7554" s="62">
        <v>8.3001956577403498E-3</v>
      </c>
      <c r="N7554" s="62">
        <v>9.7167230849819611E-2</v>
      </c>
      <c r="O7554" s="62">
        <v>9.0429360936486403E-2</v>
      </c>
      <c r="P7554" s="62">
        <v>2.5150774203455607E-2</v>
      </c>
      <c r="Q7554" s="62">
        <v>3.3624486741275827E-2</v>
      </c>
      <c r="R7554" s="62">
        <v>9.8442806350042988E-2</v>
      </c>
      <c r="S7554" s="62">
        <v>2.1241395851244359E-2</v>
      </c>
      <c r="T7554" s="62">
        <v>7.0622938048402889E-2</v>
      </c>
      <c r="U7554" s="62">
        <f t="shared" si="238"/>
        <v>1</v>
      </c>
      <c r="V7554" s="63"/>
      <c r="X7554" s="64">
        <v>7542</v>
      </c>
      <c r="Y7554" s="62">
        <v>0.19092925123805618</v>
      </c>
      <c r="Z7554" s="62">
        <v>0.22160629101736193</v>
      </c>
      <c r="AA7554" s="61">
        <v>7.7871483003397234E-4</v>
      </c>
      <c r="AB7554" s="61">
        <v>1.7364392736527633E-2</v>
      </c>
      <c r="AC7554" s="61">
        <v>8.5207341172743881E-2</v>
      </c>
      <c r="AD7554" s="61">
        <v>8.0276601598302702E-2</v>
      </c>
      <c r="AE7554" s="61">
        <v>0.11739241130268331</v>
      </c>
      <c r="AF7554" s="61">
        <v>0.11049508221859243</v>
      </c>
      <c r="AG7554" s="61">
        <v>7.7989512885742726E-2</v>
      </c>
      <c r="AH7554" s="61">
        <v>3.2196566666405149E-2</v>
      </c>
      <c r="AI7554" s="61">
        <v>5.891486058788558E-2</v>
      </c>
      <c r="AJ7554" s="61">
        <v>3.592900783124147E-2</v>
      </c>
      <c r="AK7554" s="61">
        <v>4.8337154835175214E-2</v>
      </c>
      <c r="AL7554" s="61">
        <v>7.4356440231564194E-2</v>
      </c>
      <c r="AM7554" s="61">
        <v>4.5938597654839554E-3</v>
      </c>
      <c r="AN7554" s="61">
        <v>0.11836535190822045</v>
      </c>
      <c r="AO7554" s="61">
        <v>0.10075123245416567</v>
      </c>
      <c r="AP7554" s="61">
        <v>3.7051468975231698E-2</v>
      </c>
      <c r="AQ7554" s="62">
        <f t="shared" si="239"/>
        <v>1</v>
      </c>
    </row>
    <row r="7555" spans="2:43" x14ac:dyDescent="0.25">
      <c r="B7555" s="64">
        <v>7543</v>
      </c>
      <c r="C7555" s="62">
        <v>0.18673246321094553</v>
      </c>
      <c r="D7555" s="62">
        <v>0.17103813507918972</v>
      </c>
      <c r="E7555" s="62">
        <v>0.10022653190657033</v>
      </c>
      <c r="F7555" s="62">
        <v>0.11074077814296726</v>
      </c>
      <c r="G7555" s="62">
        <v>5.3333475454231803E-2</v>
      </c>
      <c r="H7555" s="62">
        <v>0.11219458184109526</v>
      </c>
      <c r="I7555" s="62">
        <v>0.1014892849372059</v>
      </c>
      <c r="J7555" s="62">
        <v>7.839515675108151E-4</v>
      </c>
      <c r="K7555" s="62">
        <v>2.7513194841337885E-3</v>
      </c>
      <c r="L7555" s="62">
        <v>1.0856841486952564E-2</v>
      </c>
      <c r="M7555" s="62">
        <v>1.5096360169270025E-2</v>
      </c>
      <c r="N7555" s="62">
        <v>1.2108599218984762E-2</v>
      </c>
      <c r="O7555" s="62">
        <v>0.11760652585263195</v>
      </c>
      <c r="P7555" s="62">
        <v>5.8048236256365696E-2</v>
      </c>
      <c r="Q7555" s="62">
        <v>7.4931042120881031E-2</v>
      </c>
      <c r="R7555" s="62">
        <v>0.10932305748086255</v>
      </c>
      <c r="S7555" s="62">
        <v>0.10452213264163265</v>
      </c>
      <c r="T7555" s="62">
        <v>1.5987281438703635E-2</v>
      </c>
      <c r="U7555" s="62">
        <f t="shared" si="238"/>
        <v>1</v>
      </c>
      <c r="V7555" s="63"/>
      <c r="X7555" s="64">
        <v>7543</v>
      </c>
      <c r="Y7555" s="62">
        <v>0.17321729944716108</v>
      </c>
      <c r="Z7555" s="62">
        <v>0.24419426763584762</v>
      </c>
      <c r="AA7555" s="61">
        <v>5.4208337052852051E-3</v>
      </c>
      <c r="AB7555" s="61">
        <v>8.2575949731677104E-2</v>
      </c>
      <c r="AC7555" s="61">
        <v>7.8871324306854076E-2</v>
      </c>
      <c r="AD7555" s="61">
        <v>2.5538394088371764E-3</v>
      </c>
      <c r="AE7555" s="61">
        <v>7.0287633383212936E-2</v>
      </c>
      <c r="AF7555" s="61">
        <v>1.9249409361598323E-2</v>
      </c>
      <c r="AG7555" s="61">
        <v>0.12584977519563256</v>
      </c>
      <c r="AH7555" s="61">
        <v>4.9108958672127827E-2</v>
      </c>
      <c r="AI7555" s="61">
        <v>6.6943209634455464E-2</v>
      </c>
      <c r="AJ7555" s="61">
        <v>7.1397393142025214E-2</v>
      </c>
      <c r="AK7555" s="61">
        <v>4.139722640083688E-2</v>
      </c>
      <c r="AL7555" s="61">
        <v>6.5916140876591686E-2</v>
      </c>
      <c r="AM7555" s="61">
        <v>0.10389595397249397</v>
      </c>
      <c r="AN7555" s="61">
        <v>4.7890619787931257E-2</v>
      </c>
      <c r="AO7555" s="61">
        <v>9.6288273527526516E-2</v>
      </c>
      <c r="AP7555" s="61">
        <v>7.2353458892913919E-2</v>
      </c>
      <c r="AQ7555" s="62">
        <f t="shared" si="239"/>
        <v>1.0000000000000002</v>
      </c>
    </row>
    <row r="7556" spans="2:43" x14ac:dyDescent="0.25">
      <c r="B7556" s="64">
        <v>7544</v>
      </c>
      <c r="C7556" s="62">
        <v>0.21452205780439421</v>
      </c>
      <c r="D7556" s="62">
        <v>0.15777152954813858</v>
      </c>
      <c r="E7556" s="62">
        <v>6.6613859117070656E-2</v>
      </c>
      <c r="F7556" s="62">
        <v>1.7109645303341494E-2</v>
      </c>
      <c r="G7556" s="62">
        <v>6.4678498147303212E-2</v>
      </c>
      <c r="H7556" s="62">
        <v>0.10509488950171628</v>
      </c>
      <c r="I7556" s="62">
        <v>3.1997961680383859E-2</v>
      </c>
      <c r="J7556" s="62">
        <v>0.10608116845868337</v>
      </c>
      <c r="K7556" s="62">
        <v>5.6112777255675018E-2</v>
      </c>
      <c r="L7556" s="62">
        <v>9.3004552675273508E-2</v>
      </c>
      <c r="M7556" s="62">
        <v>2.0395332347098921E-2</v>
      </c>
      <c r="N7556" s="62">
        <v>9.4025142508780621E-2</v>
      </c>
      <c r="O7556" s="62">
        <v>6.9113315360866193E-2</v>
      </c>
      <c r="P7556" s="62">
        <v>3.9690472586197314E-3</v>
      </c>
      <c r="Q7556" s="62">
        <v>3.5231658660214549E-2</v>
      </c>
      <c r="R7556" s="62">
        <v>5.6618669252618499E-2</v>
      </c>
      <c r="S7556" s="62">
        <v>0.10080924210471878</v>
      </c>
      <c r="T7556" s="62">
        <v>7.9144240367635468E-2</v>
      </c>
      <c r="U7556" s="62">
        <f t="shared" si="238"/>
        <v>0.99999999999999989</v>
      </c>
      <c r="V7556" s="63"/>
      <c r="X7556" s="64">
        <v>7544</v>
      </c>
      <c r="Y7556" s="62">
        <v>0.17826818201416922</v>
      </c>
      <c r="Z7556" s="62">
        <v>0.29617388941628953</v>
      </c>
      <c r="AA7556" s="61">
        <v>5.716177209144465E-3</v>
      </c>
      <c r="AB7556" s="61">
        <v>8.6173462547000812E-2</v>
      </c>
      <c r="AC7556" s="61">
        <v>0.10348147682340444</v>
      </c>
      <c r="AD7556" s="61">
        <v>8.4220731419311246E-2</v>
      </c>
      <c r="AE7556" s="61">
        <v>3.503138836609121E-2</v>
      </c>
      <c r="AF7556" s="61">
        <v>4.4352795475351293E-2</v>
      </c>
      <c r="AG7556" s="61">
        <v>6.5400929419437745E-2</v>
      </c>
      <c r="AH7556" s="61">
        <v>8.8160421670570158E-2</v>
      </c>
      <c r="AI7556" s="61">
        <v>7.2066997491321741E-2</v>
      </c>
      <c r="AJ7556" s="61">
        <v>2.9817615428082773E-2</v>
      </c>
      <c r="AK7556" s="61">
        <v>3.9768158918013184E-2</v>
      </c>
      <c r="AL7556" s="61">
        <v>7.2104996771111443E-2</v>
      </c>
      <c r="AM7556" s="61">
        <v>5.4794195331208717E-2</v>
      </c>
      <c r="AN7556" s="61">
        <v>6.0320596165015485E-2</v>
      </c>
      <c r="AO7556" s="61">
        <v>9.7099645345566768E-2</v>
      </c>
      <c r="AP7556" s="61">
        <v>6.1490411619368454E-2</v>
      </c>
      <c r="AQ7556" s="62">
        <f t="shared" si="239"/>
        <v>1</v>
      </c>
    </row>
    <row r="7557" spans="2:43" x14ac:dyDescent="0.25">
      <c r="B7557" s="64">
        <v>7545</v>
      </c>
      <c r="C7557" s="62">
        <v>0.19895787914022434</v>
      </c>
      <c r="D7557" s="62">
        <v>0.14690727327714317</v>
      </c>
      <c r="E7557" s="62">
        <v>3.1589327019290549E-2</v>
      </c>
      <c r="F7557" s="62">
        <v>6.6655568496788983E-2</v>
      </c>
      <c r="G7557" s="62">
        <v>9.4578921083037004E-2</v>
      </c>
      <c r="H7557" s="62">
        <v>4.2181418841352424E-2</v>
      </c>
      <c r="I7557" s="62">
        <v>0.13793339929034346</v>
      </c>
      <c r="J7557" s="62">
        <v>1.7040261905230066E-2</v>
      </c>
      <c r="K7557" s="62">
        <v>0.13805213780184983</v>
      </c>
      <c r="L7557" s="62">
        <v>3.9824815378436004E-2</v>
      </c>
      <c r="M7557" s="62">
        <v>3.5841603808143517E-2</v>
      </c>
      <c r="N7557" s="62">
        <v>9.4549163679646595E-2</v>
      </c>
      <c r="O7557" s="62">
        <v>7.1876508244177522E-3</v>
      </c>
      <c r="P7557" s="62">
        <v>3.9042340110843038E-2</v>
      </c>
      <c r="Q7557" s="62">
        <v>0.11868698746654757</v>
      </c>
      <c r="R7557" s="62">
        <v>4.9591399077081669E-2</v>
      </c>
      <c r="S7557" s="62">
        <v>3.5550649726447378E-2</v>
      </c>
      <c r="T7557" s="62">
        <v>5.169435549054429E-2</v>
      </c>
      <c r="U7557" s="62">
        <f t="shared" si="238"/>
        <v>1.0000000000000002</v>
      </c>
      <c r="V7557" s="63"/>
      <c r="X7557" s="64">
        <v>7545</v>
      </c>
      <c r="Y7557" s="62">
        <v>0.19177363220338661</v>
      </c>
      <c r="Z7557" s="62">
        <v>0.30085595928869618</v>
      </c>
      <c r="AA7557" s="61">
        <v>1.4492554303926743E-2</v>
      </c>
      <c r="AB7557" s="61">
        <v>7.242128857893429E-2</v>
      </c>
      <c r="AC7557" s="61">
        <v>9.2731410539542383E-2</v>
      </c>
      <c r="AD7557" s="61">
        <v>9.3416698739460735E-2</v>
      </c>
      <c r="AE7557" s="61">
        <v>9.1170417665339967E-2</v>
      </c>
      <c r="AF7557" s="61">
        <v>0.12067115513900427</v>
      </c>
      <c r="AG7557" s="61">
        <v>5.3966267916442413E-2</v>
      </c>
      <c r="AH7557" s="61">
        <v>3.9260025728428939E-2</v>
      </c>
      <c r="AI7557" s="61">
        <v>5.4604619235747338E-3</v>
      </c>
      <c r="AJ7557" s="61">
        <v>6.0645482179273971E-2</v>
      </c>
      <c r="AK7557" s="61">
        <v>0.10663023541992371</v>
      </c>
      <c r="AL7557" s="61">
        <v>3.6240931176063529E-2</v>
      </c>
      <c r="AM7557" s="61">
        <v>2.786340115071476E-2</v>
      </c>
      <c r="AN7557" s="61">
        <v>9.0885304704029751E-2</v>
      </c>
      <c r="AO7557" s="61">
        <v>8.2416390780975079E-3</v>
      </c>
      <c r="AP7557" s="61">
        <v>8.590272575724231E-2</v>
      </c>
      <c r="AQ7557" s="62">
        <f t="shared" si="239"/>
        <v>1</v>
      </c>
    </row>
    <row r="7558" spans="2:43" x14ac:dyDescent="0.25">
      <c r="B7558" s="64">
        <v>7546</v>
      </c>
      <c r="C7558" s="62">
        <v>0.18029316461099312</v>
      </c>
      <c r="D7558" s="62">
        <v>0.11824262287246091</v>
      </c>
      <c r="E7558" s="62">
        <v>2.3619598202277253E-2</v>
      </c>
      <c r="F7558" s="62">
        <v>8.2313423336072444E-2</v>
      </c>
      <c r="G7558" s="62">
        <v>2.9483319392737328E-3</v>
      </c>
      <c r="H7558" s="62">
        <v>0.10670715198981326</v>
      </c>
      <c r="I7558" s="62">
        <v>0.11902099269617332</v>
      </c>
      <c r="J7558" s="62">
        <v>3.7584078147171761E-2</v>
      </c>
      <c r="K7558" s="62">
        <v>5.9899441466222447E-2</v>
      </c>
      <c r="L7558" s="62">
        <v>0.10183963135777373</v>
      </c>
      <c r="M7558" s="62">
        <v>4.4495139397364811E-2</v>
      </c>
      <c r="N7558" s="62">
        <v>0.11000825731403305</v>
      </c>
      <c r="O7558" s="62">
        <v>5.5722612632727563E-2</v>
      </c>
      <c r="P7558" s="62">
        <v>5.3207405538530157E-2</v>
      </c>
      <c r="Q7558" s="62">
        <v>5.8903918348974148E-2</v>
      </c>
      <c r="R7558" s="62">
        <v>5.1191693461296761E-2</v>
      </c>
      <c r="S7558" s="62">
        <v>6.4814809145408936E-2</v>
      </c>
      <c r="T7558" s="62">
        <v>2.7723515026886608E-2</v>
      </c>
      <c r="U7558" s="62">
        <f t="shared" si="238"/>
        <v>1</v>
      </c>
      <c r="V7558" s="63"/>
      <c r="X7558" s="64">
        <v>7546</v>
      </c>
      <c r="Y7558" s="62">
        <v>0.16932448390092025</v>
      </c>
      <c r="Z7558" s="62">
        <v>0.18142836105882704</v>
      </c>
      <c r="AA7558" s="61">
        <v>0.10734273872429741</v>
      </c>
      <c r="AB7558" s="61">
        <v>8.8425743669714993E-2</v>
      </c>
      <c r="AC7558" s="61">
        <v>4.9043199659872652E-2</v>
      </c>
      <c r="AD7558" s="61">
        <v>5.2823787834158371E-2</v>
      </c>
      <c r="AE7558" s="61">
        <v>2.0415099102528884E-2</v>
      </c>
      <c r="AF7558" s="61">
        <v>4.9441128833943006E-2</v>
      </c>
      <c r="AG7558" s="61">
        <v>0.12432577780820861</v>
      </c>
      <c r="AH7558" s="61">
        <v>6.5119835900740095E-2</v>
      </c>
      <c r="AI7558" s="61">
        <v>4.2190539071748974E-2</v>
      </c>
      <c r="AJ7558" s="61">
        <v>4.4329903979796546E-2</v>
      </c>
      <c r="AK7558" s="61">
        <v>5.3978062609861483E-3</v>
      </c>
      <c r="AL7558" s="61">
        <v>5.6683097802235606E-2</v>
      </c>
      <c r="AM7558" s="61">
        <v>0.10218710461205002</v>
      </c>
      <c r="AN7558" s="61">
        <v>7.5533438454905497E-2</v>
      </c>
      <c r="AO7558" s="61">
        <v>0.10827520640788638</v>
      </c>
      <c r="AP7558" s="61">
        <v>8.4655918769269544E-3</v>
      </c>
      <c r="AQ7558" s="62">
        <f t="shared" si="239"/>
        <v>1</v>
      </c>
    </row>
    <row r="7559" spans="2:43" x14ac:dyDescent="0.25">
      <c r="B7559" s="64">
        <v>7547</v>
      </c>
      <c r="C7559" s="62">
        <v>0.21472637325567659</v>
      </c>
      <c r="D7559" s="62">
        <v>0.17779102151032303</v>
      </c>
      <c r="E7559" s="62">
        <v>8.8559838713420991E-2</v>
      </c>
      <c r="F7559" s="62">
        <v>5.9166433059492832E-2</v>
      </c>
      <c r="G7559" s="62">
        <v>9.3662183262108512E-2</v>
      </c>
      <c r="H7559" s="62">
        <v>0.10207247704549963</v>
      </c>
      <c r="I7559" s="62">
        <v>0.1014657184068735</v>
      </c>
      <c r="J7559" s="62">
        <v>0.10217199460376314</v>
      </c>
      <c r="K7559" s="62">
        <v>5.0596308974145125E-2</v>
      </c>
      <c r="L7559" s="62">
        <v>3.0718219956586044E-2</v>
      </c>
      <c r="M7559" s="62">
        <v>6.9982690298187378E-2</v>
      </c>
      <c r="N7559" s="62">
        <v>5.4815205057597141E-2</v>
      </c>
      <c r="O7559" s="62">
        <v>6.7153048956390238E-2</v>
      </c>
      <c r="P7559" s="62">
        <v>2.7921414536291947E-3</v>
      </c>
      <c r="Q7559" s="62">
        <v>4.6042801221272571E-2</v>
      </c>
      <c r="R7559" s="62">
        <v>5.3888126032273179E-2</v>
      </c>
      <c r="S7559" s="62">
        <v>6.9844433969471056E-2</v>
      </c>
      <c r="T7559" s="62">
        <v>7.0683789892894465E-3</v>
      </c>
      <c r="U7559" s="62">
        <f t="shared" si="238"/>
        <v>1</v>
      </c>
      <c r="V7559" s="63"/>
      <c r="X7559" s="64">
        <v>7547</v>
      </c>
      <c r="Y7559" s="62">
        <v>0.17984192984014807</v>
      </c>
      <c r="Z7559" s="62">
        <v>0.30635696402534596</v>
      </c>
      <c r="AA7559" s="61">
        <v>7.4102928427948356E-2</v>
      </c>
      <c r="AB7559" s="61">
        <v>9.7364509374494215E-2</v>
      </c>
      <c r="AC7559" s="61">
        <v>7.7023677415949232E-2</v>
      </c>
      <c r="AD7559" s="61">
        <v>3.3719192790606617E-2</v>
      </c>
      <c r="AE7559" s="61">
        <v>1.3330280013865691E-2</v>
      </c>
      <c r="AF7559" s="61">
        <v>4.9022215272021975E-2</v>
      </c>
      <c r="AG7559" s="61">
        <v>6.5979781854896613E-2</v>
      </c>
      <c r="AH7559" s="61">
        <v>5.9874270141313773E-2</v>
      </c>
      <c r="AI7559" s="61">
        <v>4.5246917017306029E-2</v>
      </c>
      <c r="AJ7559" s="61">
        <v>5.142537610639214E-2</v>
      </c>
      <c r="AK7559" s="61">
        <v>0.10780425475154756</v>
      </c>
      <c r="AL7559" s="61">
        <v>7.6501417263318522E-2</v>
      </c>
      <c r="AM7559" s="61">
        <v>5.5787687534820447E-2</v>
      </c>
      <c r="AN7559" s="61">
        <v>5.8542714054614711E-2</v>
      </c>
      <c r="AO7559" s="61">
        <v>0.10513771708648016</v>
      </c>
      <c r="AP7559" s="61">
        <v>2.9137060894423784E-2</v>
      </c>
      <c r="AQ7559" s="62">
        <f t="shared" si="239"/>
        <v>0.99999999999999978</v>
      </c>
    </row>
    <row r="7560" spans="2:43" x14ac:dyDescent="0.25">
      <c r="B7560" s="64">
        <v>7548</v>
      </c>
      <c r="C7560" s="62">
        <v>0.21283802565067764</v>
      </c>
      <c r="D7560" s="62">
        <v>0.12985273280078888</v>
      </c>
      <c r="E7560" s="62">
        <v>4.2214846602997826E-2</v>
      </c>
      <c r="F7560" s="62">
        <v>3.8489776082394726E-2</v>
      </c>
      <c r="G7560" s="62">
        <v>2.8172295829680869E-2</v>
      </c>
      <c r="H7560" s="62">
        <v>8.3788745070436002E-2</v>
      </c>
      <c r="I7560" s="62">
        <v>3.7044377335562653E-3</v>
      </c>
      <c r="J7560" s="62">
        <v>0.11234311605116544</v>
      </c>
      <c r="K7560" s="62">
        <v>7.5102753293683627E-2</v>
      </c>
      <c r="L7560" s="62">
        <v>9.2531127733159579E-2</v>
      </c>
      <c r="M7560" s="62">
        <v>7.7180672903789424E-2</v>
      </c>
      <c r="N7560" s="62">
        <v>0.12950570098599326</v>
      </c>
      <c r="O7560" s="62">
        <v>1.4046551778236608E-2</v>
      </c>
      <c r="P7560" s="62">
        <v>3.1044406704780838E-2</v>
      </c>
      <c r="Q7560" s="62">
        <v>4.9382801412459772E-2</v>
      </c>
      <c r="R7560" s="62">
        <v>8.9868586979181941E-3</v>
      </c>
      <c r="S7560" s="62">
        <v>0.11892927326583516</v>
      </c>
      <c r="T7560" s="62">
        <v>9.4576635853912461E-2</v>
      </c>
      <c r="U7560" s="62">
        <f t="shared" si="238"/>
        <v>1</v>
      </c>
      <c r="V7560" s="63"/>
      <c r="X7560" s="64">
        <v>7548</v>
      </c>
      <c r="Y7560" s="62">
        <v>0.17502797860356517</v>
      </c>
      <c r="Z7560" s="62">
        <v>0.16325870635300058</v>
      </c>
      <c r="AA7560" s="61">
        <v>0.1043524199491878</v>
      </c>
      <c r="AB7560" s="61">
        <v>1.0121716188193594E-2</v>
      </c>
      <c r="AC7560" s="61">
        <v>6.7292066514245033E-2</v>
      </c>
      <c r="AD7560" s="61">
        <v>9.5999615922345627E-2</v>
      </c>
      <c r="AE7560" s="61">
        <v>3.8765952002488516E-2</v>
      </c>
      <c r="AF7560" s="61">
        <v>9.5403280499412435E-2</v>
      </c>
      <c r="AG7560" s="61">
        <v>6.9857332517590529E-3</v>
      </c>
      <c r="AH7560" s="61">
        <v>8.7838293936172943E-2</v>
      </c>
      <c r="AI7560" s="61">
        <v>7.8716062987990054E-2</v>
      </c>
      <c r="AJ7560" s="61">
        <v>9.3302045688799351E-2</v>
      </c>
      <c r="AK7560" s="61">
        <v>2.5426995178381775E-2</v>
      </c>
      <c r="AL7560" s="61">
        <v>5.820265996614378E-2</v>
      </c>
      <c r="AM7560" s="61">
        <v>7.3989926778015858E-2</v>
      </c>
      <c r="AN7560" s="61">
        <v>6.0616837750193928E-2</v>
      </c>
      <c r="AO7560" s="61">
        <v>4.5700719161911672E-2</v>
      </c>
      <c r="AP7560" s="61">
        <v>5.7285674224758762E-2</v>
      </c>
      <c r="AQ7560" s="62">
        <f t="shared" si="239"/>
        <v>1</v>
      </c>
    </row>
    <row r="7561" spans="2:43" x14ac:dyDescent="0.25">
      <c r="B7561" s="64">
        <v>7549</v>
      </c>
      <c r="C7561" s="62">
        <v>0.20405173895970768</v>
      </c>
      <c r="D7561" s="62">
        <v>0.16266958850448301</v>
      </c>
      <c r="E7561" s="62">
        <v>8.2653288605884542E-2</v>
      </c>
      <c r="F7561" s="62">
        <v>3.2537495536811983E-2</v>
      </c>
      <c r="G7561" s="62">
        <v>5.5328176505605758E-2</v>
      </c>
      <c r="H7561" s="62">
        <v>0.10211437738085855</v>
      </c>
      <c r="I7561" s="62">
        <v>1.698902090922897E-2</v>
      </c>
      <c r="J7561" s="62">
        <v>6.4811919771501969E-2</v>
      </c>
      <c r="K7561" s="62">
        <v>0.11580613638216417</v>
      </c>
      <c r="L7561" s="62">
        <v>0.1056000588544049</v>
      </c>
      <c r="M7561" s="62">
        <v>9.6715346438100869E-2</v>
      </c>
      <c r="N7561" s="62">
        <v>0.12726958588867815</v>
      </c>
      <c r="O7561" s="62">
        <v>5.0200378435023243E-2</v>
      </c>
      <c r="P7561" s="62">
        <v>4.4908410727183146E-3</v>
      </c>
      <c r="Q7561" s="62">
        <v>6.6376787066882905E-3</v>
      </c>
      <c r="R7561" s="62">
        <v>6.1144291096639332E-2</v>
      </c>
      <c r="S7561" s="62">
        <v>4.5944930813901601E-2</v>
      </c>
      <c r="T7561" s="62">
        <v>3.1756473601789258E-2</v>
      </c>
      <c r="U7561" s="62">
        <f t="shared" si="238"/>
        <v>1</v>
      </c>
      <c r="V7561" s="63"/>
      <c r="X7561" s="64">
        <v>7549</v>
      </c>
      <c r="Y7561" s="62">
        <v>0.17009581025177095</v>
      </c>
      <c r="Z7561" s="62">
        <v>0.22185087526424355</v>
      </c>
      <c r="AA7561" s="61">
        <v>2.2284405785713737E-2</v>
      </c>
      <c r="AB7561" s="61">
        <v>5.4239556922262714E-3</v>
      </c>
      <c r="AC7561" s="61">
        <v>8.1110060932273173E-2</v>
      </c>
      <c r="AD7561" s="61">
        <v>4.5616708224778153E-2</v>
      </c>
      <c r="AE7561" s="61">
        <v>6.4785645303887349E-2</v>
      </c>
      <c r="AF7561" s="61">
        <v>3.8486708840597114E-2</v>
      </c>
      <c r="AG7561" s="61">
        <v>9.4992118901076755E-2</v>
      </c>
      <c r="AH7561" s="61">
        <v>2.819439370127386E-2</v>
      </c>
      <c r="AI7561" s="61">
        <v>0.10507435406339424</v>
      </c>
      <c r="AJ7561" s="61">
        <v>4.3583778375977308E-2</v>
      </c>
      <c r="AK7561" s="61">
        <v>4.9666086676243483E-2</v>
      </c>
      <c r="AL7561" s="61">
        <v>7.8626413845263213E-2</v>
      </c>
      <c r="AM7561" s="61">
        <v>0.10261393956921852</v>
      </c>
      <c r="AN7561" s="61">
        <v>8.8391693131161964E-2</v>
      </c>
      <c r="AO7561" s="61">
        <v>9.9795642091173253E-2</v>
      </c>
      <c r="AP7561" s="61">
        <v>5.1354094865741669E-2</v>
      </c>
      <c r="AQ7561" s="62">
        <f t="shared" si="239"/>
        <v>1</v>
      </c>
    </row>
    <row r="7562" spans="2:43" x14ac:dyDescent="0.25">
      <c r="B7562" s="64">
        <v>7550</v>
      </c>
      <c r="C7562" s="62">
        <v>0.19172927415511432</v>
      </c>
      <c r="D7562" s="62">
        <v>0.14947496186928891</v>
      </c>
      <c r="E7562" s="62">
        <v>0.11163827202638317</v>
      </c>
      <c r="F7562" s="62">
        <v>6.6072093708573698E-2</v>
      </c>
      <c r="G7562" s="62">
        <v>3.4618110234775533E-2</v>
      </c>
      <c r="H7562" s="62">
        <v>2.7662213123838496E-2</v>
      </c>
      <c r="I7562" s="62">
        <v>1.4616651534582503E-2</v>
      </c>
      <c r="J7562" s="62">
        <v>2.0187737826236334E-2</v>
      </c>
      <c r="K7562" s="62">
        <v>0.10237283056672472</v>
      </c>
      <c r="L7562" s="62">
        <v>9.4831902963249795E-2</v>
      </c>
      <c r="M7562" s="62">
        <v>6.8008857143803869E-3</v>
      </c>
      <c r="N7562" s="62">
        <v>0.10375220627618478</v>
      </c>
      <c r="O7562" s="62">
        <v>9.364139976445611E-2</v>
      </c>
      <c r="P7562" s="62">
        <v>9.2056017320947661E-2</v>
      </c>
      <c r="Q7562" s="62">
        <v>9.9612260357462984E-2</v>
      </c>
      <c r="R7562" s="62">
        <v>9.4448600563915408E-2</v>
      </c>
      <c r="S7562" s="62">
        <v>2.0330227382743052E-2</v>
      </c>
      <c r="T7562" s="62">
        <v>1.7358590635545262E-2</v>
      </c>
      <c r="U7562" s="62">
        <f t="shared" si="238"/>
        <v>0.99999999999999967</v>
      </c>
      <c r="V7562" s="63"/>
      <c r="X7562" s="64">
        <v>7550</v>
      </c>
      <c r="Y7562" s="62">
        <v>0.18744133183511125</v>
      </c>
      <c r="Z7562" s="62">
        <v>0.31902894590401926</v>
      </c>
      <c r="AA7562" s="61">
        <v>3.6825358658920337E-2</v>
      </c>
      <c r="AB7562" s="61">
        <v>8.5313979260323428E-2</v>
      </c>
      <c r="AC7562" s="61">
        <v>0.10111450872518106</v>
      </c>
      <c r="AD7562" s="61">
        <v>4.0563941529001925E-2</v>
      </c>
      <c r="AE7562" s="61">
        <v>6.5855913150014794E-2</v>
      </c>
      <c r="AF7562" s="61">
        <v>7.5471233567755105E-2</v>
      </c>
      <c r="AG7562" s="61">
        <v>0.12221737341733611</v>
      </c>
      <c r="AH7562" s="61">
        <v>8.7812715657362747E-2</v>
      </c>
      <c r="AI7562" s="61">
        <v>8.13717202884978E-3</v>
      </c>
      <c r="AJ7562" s="61">
        <v>7.8463762326939968E-2</v>
      </c>
      <c r="AK7562" s="61">
        <v>8.2657738463491476E-2</v>
      </c>
      <c r="AL7562" s="61">
        <v>4.9888471441153506E-2</v>
      </c>
      <c r="AM7562" s="61">
        <v>6.2675180898702235E-2</v>
      </c>
      <c r="AN7562" s="61">
        <v>1.3330996057442738E-2</v>
      </c>
      <c r="AO7562" s="61">
        <v>4.9604468103667317E-2</v>
      </c>
      <c r="AP7562" s="61">
        <v>4.0067186713857457E-2</v>
      </c>
      <c r="AQ7562" s="62">
        <f t="shared" si="239"/>
        <v>0.99999999999999989</v>
      </c>
    </row>
    <row r="7563" spans="2:43" x14ac:dyDescent="0.25">
      <c r="B7563" s="64">
        <v>7551</v>
      </c>
      <c r="C7563" s="62">
        <v>0.21634521211457008</v>
      </c>
      <c r="D7563" s="62">
        <v>0.14638232978055174</v>
      </c>
      <c r="E7563" s="62">
        <v>0.11050095839085176</v>
      </c>
      <c r="F7563" s="62">
        <v>7.4697079685232134E-2</v>
      </c>
      <c r="G7563" s="62">
        <v>4.8822572536330704E-2</v>
      </c>
      <c r="H7563" s="62">
        <v>8.7129724270925499E-3</v>
      </c>
      <c r="I7563" s="62">
        <v>3.4385288267330387E-2</v>
      </c>
      <c r="J7563" s="62">
        <v>8.5555658102341642E-2</v>
      </c>
      <c r="K7563" s="62">
        <v>7.2861415760208714E-2</v>
      </c>
      <c r="L7563" s="62">
        <v>3.8398235784533531E-2</v>
      </c>
      <c r="M7563" s="62">
        <v>4.301318057185282E-2</v>
      </c>
      <c r="N7563" s="62">
        <v>9.7939241875593719E-2</v>
      </c>
      <c r="O7563" s="62">
        <v>8.8034704251226656E-2</v>
      </c>
      <c r="P7563" s="62">
        <v>2.90132274327062E-2</v>
      </c>
      <c r="Q7563" s="62">
        <v>6.791986576913181E-2</v>
      </c>
      <c r="R7563" s="62">
        <v>2.9644556787351471E-2</v>
      </c>
      <c r="S7563" s="62">
        <v>4.1591776314599919E-2</v>
      </c>
      <c r="T7563" s="62">
        <v>0.12890926604361599</v>
      </c>
      <c r="U7563" s="62">
        <f t="shared" si="238"/>
        <v>0.99999999999999989</v>
      </c>
      <c r="V7563" s="63"/>
      <c r="X7563" s="64">
        <v>7551</v>
      </c>
      <c r="Y7563" s="62">
        <v>0.18020353421595975</v>
      </c>
      <c r="Z7563" s="62">
        <v>0.31915194704314859</v>
      </c>
      <c r="AA7563" s="61">
        <v>4.4871346155855557E-2</v>
      </c>
      <c r="AB7563" s="61">
        <v>7.4692577451939107E-2</v>
      </c>
      <c r="AC7563" s="61">
        <v>0.11405899491055883</v>
      </c>
      <c r="AD7563" s="61">
        <v>5.311905004802861E-2</v>
      </c>
      <c r="AE7563" s="61">
        <v>8.3748176483165571E-2</v>
      </c>
      <c r="AF7563" s="61">
        <v>4.744462011941393E-2</v>
      </c>
      <c r="AG7563" s="61">
        <v>2.7921474683506645E-2</v>
      </c>
      <c r="AH7563" s="61">
        <v>1.0643630070684763E-2</v>
      </c>
      <c r="AI7563" s="61">
        <v>3.2292067572246688E-2</v>
      </c>
      <c r="AJ7563" s="61">
        <v>1.9228583209751165E-2</v>
      </c>
      <c r="AK7563" s="61">
        <v>6.3475642372867166E-2</v>
      </c>
      <c r="AL7563" s="61">
        <v>0.11192942621022914</v>
      </c>
      <c r="AM7563" s="61">
        <v>8.6988602154186065E-2</v>
      </c>
      <c r="AN7563" s="61">
        <v>9.5886382909182888E-2</v>
      </c>
      <c r="AO7563" s="61">
        <v>9.4453191431578917E-2</v>
      </c>
      <c r="AP7563" s="61">
        <v>3.9246234216804947E-2</v>
      </c>
      <c r="AQ7563" s="62">
        <f t="shared" si="239"/>
        <v>1</v>
      </c>
    </row>
    <row r="7564" spans="2:43" x14ac:dyDescent="0.25">
      <c r="B7564" s="64">
        <v>7552</v>
      </c>
      <c r="C7564" s="62">
        <v>0.19489491116717442</v>
      </c>
      <c r="D7564" s="62">
        <v>0.13662475784239098</v>
      </c>
      <c r="E7564" s="62">
        <v>1.8563393283194733E-2</v>
      </c>
      <c r="F7564" s="62">
        <v>4.2492462802455801E-3</v>
      </c>
      <c r="G7564" s="62">
        <v>2.3109953804285013E-2</v>
      </c>
      <c r="H7564" s="62">
        <v>6.945305713850787E-2</v>
      </c>
      <c r="I7564" s="62">
        <v>9.109351467217873E-2</v>
      </c>
      <c r="J7564" s="62">
        <v>8.0738293891291238E-2</v>
      </c>
      <c r="K7564" s="62">
        <v>9.9032062731962064E-2</v>
      </c>
      <c r="L7564" s="62">
        <v>2.9113005648969213E-2</v>
      </c>
      <c r="M7564" s="62">
        <v>0.1066242783256498</v>
      </c>
      <c r="N7564" s="62">
        <v>5.7843351759056895E-2</v>
      </c>
      <c r="O7564" s="62">
        <v>4.6652787510187171E-2</v>
      </c>
      <c r="P7564" s="62">
        <v>6.9891693740857852E-2</v>
      </c>
      <c r="Q7564" s="62">
        <v>6.9317908604088929E-2</v>
      </c>
      <c r="R7564" s="62">
        <v>0.10845468254903703</v>
      </c>
      <c r="S7564" s="62">
        <v>5.9234579223613408E-2</v>
      </c>
      <c r="T7564" s="62">
        <v>6.662819083687449E-2</v>
      </c>
      <c r="U7564" s="62">
        <f t="shared" si="238"/>
        <v>1</v>
      </c>
      <c r="V7564" s="63"/>
      <c r="X7564" s="64">
        <v>7552</v>
      </c>
      <c r="Y7564" s="62">
        <v>0.15818196445966071</v>
      </c>
      <c r="Z7564" s="62">
        <v>9.2702712355494987E-2</v>
      </c>
      <c r="AA7564" s="61">
        <v>4.9080403365938614E-2</v>
      </c>
      <c r="AB7564" s="61">
        <v>3.0928527158611028E-2</v>
      </c>
      <c r="AC7564" s="61">
        <v>3.2987395078455634E-2</v>
      </c>
      <c r="AD7564" s="61">
        <v>9.2429630463029475E-2</v>
      </c>
      <c r="AE7564" s="61">
        <v>5.6030330470595649E-2</v>
      </c>
      <c r="AF7564" s="61">
        <v>3.7900993713316594E-2</v>
      </c>
      <c r="AG7564" s="61">
        <v>5.004293585830244E-2</v>
      </c>
      <c r="AH7564" s="61">
        <v>7.0754317323704186E-2</v>
      </c>
      <c r="AI7564" s="61">
        <v>9.2049977135774619E-2</v>
      </c>
      <c r="AJ7564" s="61">
        <v>8.3486455026231685E-2</v>
      </c>
      <c r="AK7564" s="61">
        <v>1.0097387233292458E-2</v>
      </c>
      <c r="AL7564" s="61">
        <v>6.3194341438017748E-2</v>
      </c>
      <c r="AM7564" s="61">
        <v>8.2062015115007561E-2</v>
      </c>
      <c r="AN7564" s="61">
        <v>7.702871187321457E-2</v>
      </c>
      <c r="AO7564" s="61">
        <v>8.0040073763963479E-2</v>
      </c>
      <c r="AP7564" s="61">
        <v>9.1886504982544137E-2</v>
      </c>
      <c r="AQ7564" s="62">
        <f t="shared" si="239"/>
        <v>0.99999999999999978</v>
      </c>
    </row>
    <row r="7565" spans="2:43" x14ac:dyDescent="0.25">
      <c r="B7565" s="64">
        <v>7553</v>
      </c>
      <c r="C7565" s="62">
        <v>0.20546608096915739</v>
      </c>
      <c r="D7565" s="62">
        <v>0.13688315742850987</v>
      </c>
      <c r="E7565" s="62">
        <v>4.6692113412700353E-2</v>
      </c>
      <c r="F7565" s="62">
        <v>2.3700629255573608E-2</v>
      </c>
      <c r="G7565" s="62">
        <v>6.0136378636378683E-2</v>
      </c>
      <c r="H7565" s="62">
        <v>5.9098984860284066E-2</v>
      </c>
      <c r="I7565" s="62">
        <v>7.4359281788244552E-2</v>
      </c>
      <c r="J7565" s="62">
        <v>8.3504628528108304E-2</v>
      </c>
      <c r="K7565" s="62">
        <v>0.12072187843889265</v>
      </c>
      <c r="L7565" s="62">
        <v>0.12322271929538962</v>
      </c>
      <c r="M7565" s="62">
        <v>3.2269990795406725E-2</v>
      </c>
      <c r="N7565" s="62">
        <v>0.1131284992042704</v>
      </c>
      <c r="O7565" s="62">
        <v>4.4453719446738232E-2</v>
      </c>
      <c r="P7565" s="62">
        <v>1.4569053134117211E-2</v>
      </c>
      <c r="Q7565" s="62">
        <v>0.11933439827181656</v>
      </c>
      <c r="R7565" s="62">
        <v>1.2195464435691278E-2</v>
      </c>
      <c r="S7565" s="62">
        <v>1.5279713756011927E-2</v>
      </c>
      <c r="T7565" s="62">
        <v>5.7332546740375766E-2</v>
      </c>
      <c r="U7565" s="62">
        <f t="shared" si="238"/>
        <v>0.99999999999999989</v>
      </c>
      <c r="V7565" s="63"/>
      <c r="X7565" s="64">
        <v>7553</v>
      </c>
      <c r="Y7565" s="62">
        <v>0.14939409528532913</v>
      </c>
      <c r="Z7565" s="62">
        <v>6.9300157399171294E-2</v>
      </c>
      <c r="AA7565" s="61">
        <v>3.6063762717029747E-2</v>
      </c>
      <c r="AB7565" s="61">
        <v>6.0277961086885705E-2</v>
      </c>
      <c r="AC7565" s="61">
        <v>1.0360795907304658E-2</v>
      </c>
      <c r="AD7565" s="61">
        <v>0.11061440030718032</v>
      </c>
      <c r="AE7565" s="61">
        <v>7.5806829017714752E-2</v>
      </c>
      <c r="AF7565" s="61">
        <v>6.9822639443810966E-3</v>
      </c>
      <c r="AG7565" s="61">
        <v>0.12798815666157448</v>
      </c>
      <c r="AH7565" s="61">
        <v>0.13004760313619737</v>
      </c>
      <c r="AI7565" s="61">
        <v>1.2245546252018314E-2</v>
      </c>
      <c r="AJ7565" s="61">
        <v>3.7483237509012106E-2</v>
      </c>
      <c r="AK7565" s="61">
        <v>2.4035434233206077E-2</v>
      </c>
      <c r="AL7565" s="61">
        <v>0.12130735288539404</v>
      </c>
      <c r="AM7565" s="61">
        <v>9.8467730452841268E-2</v>
      </c>
      <c r="AN7565" s="61">
        <v>3.3762060935910596E-2</v>
      </c>
      <c r="AO7565" s="61">
        <v>6.3561093826525368E-3</v>
      </c>
      <c r="AP7565" s="61">
        <v>0.10820075557069687</v>
      </c>
      <c r="AQ7565" s="62">
        <f t="shared" si="239"/>
        <v>1</v>
      </c>
    </row>
    <row r="7566" spans="2:43" x14ac:dyDescent="0.25">
      <c r="B7566" s="64">
        <v>7554</v>
      </c>
      <c r="C7566" s="62">
        <v>0.1987886419283392</v>
      </c>
      <c r="D7566" s="62">
        <v>0.13995286901851955</v>
      </c>
      <c r="E7566" s="62">
        <v>6.9365497597096301E-2</v>
      </c>
      <c r="F7566" s="62">
        <v>7.4442909923236295E-2</v>
      </c>
      <c r="G7566" s="62">
        <v>6.2080952370810114E-2</v>
      </c>
      <c r="H7566" s="62">
        <v>5.5561920580309801E-2</v>
      </c>
      <c r="I7566" s="62">
        <v>0.12418456777527441</v>
      </c>
      <c r="J7566" s="62">
        <v>5.0172714751925085E-2</v>
      </c>
      <c r="K7566" s="62">
        <v>8.1121953355647092E-2</v>
      </c>
      <c r="L7566" s="62">
        <v>2.3827300521933301E-2</v>
      </c>
      <c r="M7566" s="62">
        <v>0.12676537045754471</v>
      </c>
      <c r="N7566" s="62">
        <v>2.1499356046189331E-2</v>
      </c>
      <c r="O7566" s="62">
        <v>3.3994353356943265E-2</v>
      </c>
      <c r="P7566" s="62">
        <v>0.1171451777713185</v>
      </c>
      <c r="Q7566" s="62">
        <v>5.1585905846838129E-2</v>
      </c>
      <c r="R7566" s="62">
        <v>4.3169439916774396E-2</v>
      </c>
      <c r="S7566" s="62">
        <v>2.2551790780164508E-2</v>
      </c>
      <c r="T7566" s="62">
        <v>4.2530788947994669E-2</v>
      </c>
      <c r="U7566" s="62">
        <f t="shared" ref="U7566:U7629" si="240">SUM(E7566:T7566)</f>
        <v>0.99999999999999978</v>
      </c>
      <c r="V7566" s="63"/>
      <c r="X7566" s="64">
        <v>7554</v>
      </c>
      <c r="Y7566" s="62">
        <v>0.16033925261147211</v>
      </c>
      <c r="Z7566" s="62">
        <v>0.27812500638998228</v>
      </c>
      <c r="AA7566" s="61">
        <v>0.1013953375069811</v>
      </c>
      <c r="AB7566" s="61">
        <v>8.0730680883508307E-2</v>
      </c>
      <c r="AC7566" s="61">
        <v>8.5512034598501874E-2</v>
      </c>
      <c r="AD7566" s="61">
        <v>6.8086561547620897E-2</v>
      </c>
      <c r="AE7566" s="61">
        <v>2.4586679716442392E-2</v>
      </c>
      <c r="AF7566" s="61">
        <v>5.9440341195509498E-3</v>
      </c>
      <c r="AG7566" s="61">
        <v>1.8001076222390264E-2</v>
      </c>
      <c r="AH7566" s="61">
        <v>5.2537084109730112E-2</v>
      </c>
      <c r="AI7566" s="61">
        <v>7.9700541542569128E-2</v>
      </c>
      <c r="AJ7566" s="61">
        <v>0.13508238991181401</v>
      </c>
      <c r="AK7566" s="61">
        <v>5.9491734886501099E-2</v>
      </c>
      <c r="AL7566" s="61">
        <v>3.3214421916416298E-2</v>
      </c>
      <c r="AM7566" s="61">
        <v>0.10417155681514247</v>
      </c>
      <c r="AN7566" s="61">
        <v>9.0339303124039483E-2</v>
      </c>
      <c r="AO7566" s="61">
        <v>3.2070303127704113E-2</v>
      </c>
      <c r="AP7566" s="61">
        <v>2.9136259971087604E-2</v>
      </c>
      <c r="AQ7566" s="62">
        <f t="shared" ref="AQ7566:AQ7629" si="241">SUM(AA7566:AP7566)</f>
        <v>1.0000000000000002</v>
      </c>
    </row>
    <row r="7567" spans="2:43" x14ac:dyDescent="0.25">
      <c r="B7567" s="64">
        <v>7555</v>
      </c>
      <c r="C7567" s="62">
        <v>0.20529788150200406</v>
      </c>
      <c r="D7567" s="62">
        <v>0.16726116063871274</v>
      </c>
      <c r="E7567" s="62">
        <v>3.3530693198014452E-2</v>
      </c>
      <c r="F7567" s="62">
        <v>1.6460273351804819E-2</v>
      </c>
      <c r="G7567" s="62">
        <v>8.5986785353338563E-2</v>
      </c>
      <c r="H7567" s="62">
        <v>9.2409226664678587E-2</v>
      </c>
      <c r="I7567" s="62">
        <v>5.6446243832354422E-2</v>
      </c>
      <c r="J7567" s="62">
        <v>5.6994659277139516E-2</v>
      </c>
      <c r="K7567" s="62">
        <v>2.6781745918641315E-2</v>
      </c>
      <c r="L7567" s="62">
        <v>9.8271555620074155E-2</v>
      </c>
      <c r="M7567" s="62">
        <v>0.11659048872503824</v>
      </c>
      <c r="N7567" s="62">
        <v>2.3471962427723793E-2</v>
      </c>
      <c r="O7567" s="62">
        <v>0.12078849902064273</v>
      </c>
      <c r="P7567" s="62">
        <v>4.3570675834584204E-2</v>
      </c>
      <c r="Q7567" s="62">
        <v>5.1306601356989404E-2</v>
      </c>
      <c r="R7567" s="62">
        <v>4.9660830951749682E-2</v>
      </c>
      <c r="S7567" s="62">
        <v>6.5845837326969525E-2</v>
      </c>
      <c r="T7567" s="62">
        <v>6.1883921140256593E-2</v>
      </c>
      <c r="U7567" s="62">
        <f t="shared" si="240"/>
        <v>1</v>
      </c>
      <c r="V7567" s="63"/>
      <c r="X7567" s="64">
        <v>7555</v>
      </c>
      <c r="Y7567" s="62">
        <v>0.15359664760612782</v>
      </c>
      <c r="Z7567" s="62">
        <v>0.23772106153865541</v>
      </c>
      <c r="AA7567" s="61">
        <v>2.7724855862821415E-2</v>
      </c>
      <c r="AB7567" s="61">
        <v>1.7093302468394304E-2</v>
      </c>
      <c r="AC7567" s="61">
        <v>7.824889680352283E-2</v>
      </c>
      <c r="AD7567" s="61">
        <v>0.12389692723875856</v>
      </c>
      <c r="AE7567" s="61">
        <v>2.8581822505244495E-2</v>
      </c>
      <c r="AF7567" s="61">
        <v>1.9600607462418703E-2</v>
      </c>
      <c r="AG7567" s="61">
        <v>0.11904994459084535</v>
      </c>
      <c r="AH7567" s="61">
        <v>4.2027139575538178E-2</v>
      </c>
      <c r="AI7567" s="61">
        <v>4.1879520666260765E-2</v>
      </c>
      <c r="AJ7567" s="61">
        <v>8.4000312266487742E-2</v>
      </c>
      <c r="AK7567" s="61">
        <v>5.8251656923552886E-2</v>
      </c>
      <c r="AL7567" s="61">
        <v>6.1613855572584773E-2</v>
      </c>
      <c r="AM7567" s="61">
        <v>9.9864297633648166E-2</v>
      </c>
      <c r="AN7567" s="61">
        <v>0.12223855249572184</v>
      </c>
      <c r="AO7567" s="61">
        <v>2.9014174660333524E-2</v>
      </c>
      <c r="AP7567" s="61">
        <v>4.69141332738666E-2</v>
      </c>
      <c r="AQ7567" s="62">
        <f t="shared" si="241"/>
        <v>1</v>
      </c>
    </row>
    <row r="7568" spans="2:43" x14ac:dyDescent="0.25">
      <c r="B7568" s="64">
        <v>7556</v>
      </c>
      <c r="C7568" s="62">
        <v>0.20035716834832856</v>
      </c>
      <c r="D7568" s="62">
        <v>0.13097096940077096</v>
      </c>
      <c r="E7568" s="62">
        <v>0.11799449282839371</v>
      </c>
      <c r="F7568" s="62">
        <v>9.8714136041379602E-2</v>
      </c>
      <c r="G7568" s="62">
        <v>2.4770943432968952E-2</v>
      </c>
      <c r="H7568" s="62">
        <v>9.7390883523064728E-2</v>
      </c>
      <c r="I7568" s="62">
        <v>0.11626968315906959</v>
      </c>
      <c r="J7568" s="62">
        <v>5.5969787926504873E-2</v>
      </c>
      <c r="K7568" s="62">
        <v>5.9848833260948725E-2</v>
      </c>
      <c r="L7568" s="62">
        <v>3.6476881590149453E-2</v>
      </c>
      <c r="M7568" s="62">
        <v>1.8364031946383131E-2</v>
      </c>
      <c r="N7568" s="62">
        <v>4.5625868741640575E-3</v>
      </c>
      <c r="O7568" s="62">
        <v>5.4864901583406268E-2</v>
      </c>
      <c r="P7568" s="62">
        <v>0.11529966073842896</v>
      </c>
      <c r="Q7568" s="62">
        <v>9.4641369809387449E-3</v>
      </c>
      <c r="R7568" s="62">
        <v>2.4057825485576105E-2</v>
      </c>
      <c r="S7568" s="62">
        <v>8.1483539432283023E-2</v>
      </c>
      <c r="T7568" s="62">
        <v>8.4467675196340117E-2</v>
      </c>
      <c r="U7568" s="62">
        <f t="shared" si="240"/>
        <v>1</v>
      </c>
      <c r="V7568" s="63"/>
      <c r="X7568" s="64">
        <v>7556</v>
      </c>
      <c r="Y7568" s="62">
        <v>0.1668124389962779</v>
      </c>
      <c r="Z7568" s="62">
        <v>0.14510096517221627</v>
      </c>
      <c r="AA7568" s="61">
        <v>4.9428065862394795E-2</v>
      </c>
      <c r="AB7568" s="61">
        <v>1.7078095346250009E-2</v>
      </c>
      <c r="AC7568" s="61">
        <v>4.4744248416653899E-2</v>
      </c>
      <c r="AD7568" s="61">
        <v>0.11506818411181169</v>
      </c>
      <c r="AE7568" s="61">
        <v>1.24752309381716E-2</v>
      </c>
      <c r="AF7568" s="61">
        <v>5.0338187300815261E-2</v>
      </c>
      <c r="AG7568" s="61">
        <v>0.10167156015566073</v>
      </c>
      <c r="AH7568" s="61">
        <v>9.6209127781528847E-2</v>
      </c>
      <c r="AI7568" s="61">
        <v>4.9471236382907215E-2</v>
      </c>
      <c r="AJ7568" s="61">
        <v>0.12339839630427767</v>
      </c>
      <c r="AK7568" s="61">
        <v>4.6873331715903535E-2</v>
      </c>
      <c r="AL7568" s="61">
        <v>0.10181033928146646</v>
      </c>
      <c r="AM7568" s="61">
        <v>8.3381064926539607E-3</v>
      </c>
      <c r="AN7568" s="61">
        <v>5.2015576668064778E-2</v>
      </c>
      <c r="AO7568" s="61">
        <v>0.12270716174853194</v>
      </c>
      <c r="AP7568" s="61">
        <v>8.3731514929076874E-3</v>
      </c>
      <c r="AQ7568" s="62">
        <f t="shared" si="241"/>
        <v>1</v>
      </c>
    </row>
    <row r="7569" spans="2:43" x14ac:dyDescent="0.25">
      <c r="B7569" s="64">
        <v>7557</v>
      </c>
      <c r="C7569" s="62">
        <v>0.19903111648013308</v>
      </c>
      <c r="D7569" s="62">
        <v>0.14209592217349956</v>
      </c>
      <c r="E7569" s="62">
        <v>5.1809519285948312E-2</v>
      </c>
      <c r="F7569" s="62">
        <v>7.8569190498120153E-2</v>
      </c>
      <c r="G7569" s="62">
        <v>4.6732978515335248E-2</v>
      </c>
      <c r="H7569" s="62">
        <v>8.3911731279606619E-2</v>
      </c>
      <c r="I7569" s="62">
        <v>5.8617382035952938E-2</v>
      </c>
      <c r="J7569" s="62">
        <v>7.8255022442730249E-2</v>
      </c>
      <c r="K7569" s="62">
        <v>4.0681814616079962E-2</v>
      </c>
      <c r="L7569" s="62">
        <v>1.3430536516080331E-2</v>
      </c>
      <c r="M7569" s="62">
        <v>7.8318342474678379E-2</v>
      </c>
      <c r="N7569" s="62">
        <v>2.3226721890234201E-2</v>
      </c>
      <c r="O7569" s="62">
        <v>3.7840529902047775E-2</v>
      </c>
      <c r="P7569" s="62">
        <v>8.38057299827282E-2</v>
      </c>
      <c r="Q7569" s="62">
        <v>9.9612278041823918E-2</v>
      </c>
      <c r="R7569" s="62">
        <v>6.6099986591690613E-2</v>
      </c>
      <c r="S7569" s="62">
        <v>6.2796329301161288E-2</v>
      </c>
      <c r="T7569" s="62">
        <v>9.6291906625781826E-2</v>
      </c>
      <c r="U7569" s="62">
        <f t="shared" si="240"/>
        <v>1</v>
      </c>
      <c r="V7569" s="63"/>
      <c r="X7569" s="64">
        <v>7557</v>
      </c>
      <c r="Y7569" s="62">
        <v>0.16837383924468069</v>
      </c>
      <c r="Z7569" s="62">
        <v>0.19086609626558471</v>
      </c>
      <c r="AA7569" s="61">
        <v>9.1352690993052627E-2</v>
      </c>
      <c r="AB7569" s="61">
        <v>5.4348925632658966E-2</v>
      </c>
      <c r="AC7569" s="61">
        <v>6.3622840022633756E-2</v>
      </c>
      <c r="AD7569" s="61">
        <v>7.903438746275751E-2</v>
      </c>
      <c r="AE7569" s="61">
        <v>8.0630717133458402E-2</v>
      </c>
      <c r="AF7569" s="61">
        <v>3.8705914132249102E-2</v>
      </c>
      <c r="AG7569" s="61">
        <v>9.282218642047467E-2</v>
      </c>
      <c r="AH7569" s="61">
        <v>2.2086213979085043E-3</v>
      </c>
      <c r="AI7569" s="61">
        <v>9.3996640219634872E-2</v>
      </c>
      <c r="AJ7569" s="61">
        <v>3.8981562325466811E-2</v>
      </c>
      <c r="AK7569" s="61">
        <v>2.3302930792991679E-2</v>
      </c>
      <c r="AL7569" s="61">
        <v>8.6049863540511098E-2</v>
      </c>
      <c r="AM7569" s="61">
        <v>7.4620150775581318E-2</v>
      </c>
      <c r="AN7569" s="61">
        <v>7.3132775509254747E-2</v>
      </c>
      <c r="AO7569" s="61">
        <v>7.5038199388302473E-2</v>
      </c>
      <c r="AP7569" s="61">
        <v>3.215159425306361E-2</v>
      </c>
      <c r="AQ7569" s="62">
        <f t="shared" si="241"/>
        <v>1.0000000000000002</v>
      </c>
    </row>
    <row r="7570" spans="2:43" x14ac:dyDescent="0.25">
      <c r="B7570" s="64">
        <v>7558</v>
      </c>
      <c r="C7570" s="62">
        <v>0.20972363104722391</v>
      </c>
      <c r="D7570" s="62">
        <v>0.15518586979248788</v>
      </c>
      <c r="E7570" s="62">
        <v>0.10509761402561998</v>
      </c>
      <c r="F7570" s="62">
        <v>0.11835617839409829</v>
      </c>
      <c r="G7570" s="62">
        <v>3.6711578585415669E-2</v>
      </c>
      <c r="H7570" s="62">
        <v>8.5016791620235368E-3</v>
      </c>
      <c r="I7570" s="62">
        <v>2.2388041661974979E-2</v>
      </c>
      <c r="J7570" s="62">
        <v>3.2197070805504345E-2</v>
      </c>
      <c r="K7570" s="62">
        <v>0.13106706038321686</v>
      </c>
      <c r="L7570" s="62">
        <v>4.309824301810262E-3</v>
      </c>
      <c r="M7570" s="62">
        <v>7.3899126088260159E-2</v>
      </c>
      <c r="N7570" s="62">
        <v>9.8876042291971722E-2</v>
      </c>
      <c r="O7570" s="62">
        <v>5.6524713551762348E-2</v>
      </c>
      <c r="P7570" s="62">
        <v>3.5332559176637847E-3</v>
      </c>
      <c r="Q7570" s="62">
        <v>4.4753664946021406E-2</v>
      </c>
      <c r="R7570" s="62">
        <v>6.2148313208614019E-2</v>
      </c>
      <c r="S7570" s="62">
        <v>4.8181864108510289E-2</v>
      </c>
      <c r="T7570" s="62">
        <v>0.15345397256753232</v>
      </c>
      <c r="U7570" s="62">
        <f t="shared" si="240"/>
        <v>1</v>
      </c>
      <c r="V7570" s="63"/>
      <c r="X7570" s="64">
        <v>7558</v>
      </c>
      <c r="Y7570" s="62">
        <v>0.15387637570445251</v>
      </c>
      <c r="Z7570" s="62">
        <v>0.11438371819048578</v>
      </c>
      <c r="AA7570" s="61">
        <v>5.3751345342619584E-2</v>
      </c>
      <c r="AB7570" s="61">
        <v>1.3198820418731398E-3</v>
      </c>
      <c r="AC7570" s="61">
        <v>1.5450835117365854E-2</v>
      </c>
      <c r="AD7570" s="61">
        <v>0.10857041010729684</v>
      </c>
      <c r="AE7570" s="61">
        <v>1.2234413813559815E-2</v>
      </c>
      <c r="AF7570" s="61">
        <v>6.0729138819881949E-2</v>
      </c>
      <c r="AG7570" s="61">
        <v>7.6701885545180065E-2</v>
      </c>
      <c r="AH7570" s="61">
        <v>0.10948691861961793</v>
      </c>
      <c r="AI7570" s="61">
        <v>6.2958244965281907E-2</v>
      </c>
      <c r="AJ7570" s="61">
        <v>9.7489779046559949E-2</v>
      </c>
      <c r="AK7570" s="61">
        <v>0.10178053868721175</v>
      </c>
      <c r="AL7570" s="61">
        <v>1.4190946767637351E-2</v>
      </c>
      <c r="AM7570" s="61">
        <v>0.14204223620226736</v>
      </c>
      <c r="AN7570" s="61">
        <v>1.7062590512443434E-2</v>
      </c>
      <c r="AO7570" s="61">
        <v>0.11222696615937015</v>
      </c>
      <c r="AP7570" s="61">
        <v>1.4003868251833005E-2</v>
      </c>
      <c r="AQ7570" s="62">
        <f t="shared" si="241"/>
        <v>0.99999999999999989</v>
      </c>
    </row>
    <row r="7571" spans="2:43" x14ac:dyDescent="0.25">
      <c r="B7571" s="64">
        <v>7559</v>
      </c>
      <c r="C7571" s="62">
        <v>0.19657299949434506</v>
      </c>
      <c r="D7571" s="62">
        <v>0.14097874935639038</v>
      </c>
      <c r="E7571" s="62">
        <v>7.27937344562401E-2</v>
      </c>
      <c r="F7571" s="62">
        <v>5.8522370083398577E-2</v>
      </c>
      <c r="G7571" s="62">
        <v>1.3132112868693993E-2</v>
      </c>
      <c r="H7571" s="62">
        <v>0.10948125652671387</v>
      </c>
      <c r="I7571" s="62">
        <v>1.9875802000453521E-2</v>
      </c>
      <c r="J7571" s="62">
        <v>9.9030834854996058E-2</v>
      </c>
      <c r="K7571" s="62">
        <v>3.5988352474577961E-2</v>
      </c>
      <c r="L7571" s="62">
        <v>2.1858093795377606E-2</v>
      </c>
      <c r="M7571" s="62">
        <v>6.2861224877702251E-2</v>
      </c>
      <c r="N7571" s="62">
        <v>0.10500886365576606</v>
      </c>
      <c r="O7571" s="62">
        <v>5.8561899830467883E-2</v>
      </c>
      <c r="P7571" s="62">
        <v>5.4199627091627102E-2</v>
      </c>
      <c r="Q7571" s="62">
        <v>3.3096408673705779E-2</v>
      </c>
      <c r="R7571" s="62">
        <v>0.11468900178411719</v>
      </c>
      <c r="S7571" s="62">
        <v>4.7203356415575708E-2</v>
      </c>
      <c r="T7571" s="62">
        <v>9.369706061058633E-2</v>
      </c>
      <c r="U7571" s="62">
        <f t="shared" si="240"/>
        <v>1</v>
      </c>
      <c r="V7571" s="63"/>
      <c r="X7571" s="64">
        <v>7559</v>
      </c>
      <c r="Y7571" s="62">
        <v>0.19347898843123282</v>
      </c>
      <c r="Z7571" s="62">
        <v>0.23966595810838759</v>
      </c>
      <c r="AA7571" s="61">
        <v>5.2957951781788949E-2</v>
      </c>
      <c r="AB7571" s="61">
        <v>5.6513106664738279E-2</v>
      </c>
      <c r="AC7571" s="61">
        <v>9.1304734782978042E-2</v>
      </c>
      <c r="AD7571" s="61">
        <v>2.7341390619079607E-2</v>
      </c>
      <c r="AE7571" s="61">
        <v>2.5402687586752831E-2</v>
      </c>
      <c r="AF7571" s="61">
        <v>0.10850010866189456</v>
      </c>
      <c r="AG7571" s="61">
        <v>2.8706231248909121E-2</v>
      </c>
      <c r="AH7571" s="61">
        <v>4.825274711020109E-2</v>
      </c>
      <c r="AI7571" s="61">
        <v>0.1152629599783421</v>
      </c>
      <c r="AJ7571" s="61">
        <v>6.4224743107287883E-3</v>
      </c>
      <c r="AK7571" s="61">
        <v>1.1973568267218321E-2</v>
      </c>
      <c r="AL7571" s="61">
        <v>6.9269853940131243E-2</v>
      </c>
      <c r="AM7571" s="61">
        <v>9.5639168049241829E-2</v>
      </c>
      <c r="AN7571" s="61">
        <v>9.9713068852958178E-2</v>
      </c>
      <c r="AO7571" s="61">
        <v>9.5306961855474784E-2</v>
      </c>
      <c r="AP7571" s="61">
        <v>6.7432986289562014E-2</v>
      </c>
      <c r="AQ7571" s="62">
        <f t="shared" si="241"/>
        <v>1</v>
      </c>
    </row>
    <row r="7572" spans="2:43" x14ac:dyDescent="0.25">
      <c r="B7572" s="64">
        <v>7560</v>
      </c>
      <c r="C7572" s="62">
        <v>0.21764666678290009</v>
      </c>
      <c r="D7572" s="62">
        <v>0.15757014244475329</v>
      </c>
      <c r="E7572" s="62">
        <v>8.7531507085050225E-2</v>
      </c>
      <c r="F7572" s="62">
        <v>9.9267169650593623E-2</v>
      </c>
      <c r="G7572" s="62">
        <v>8.8259048526920139E-2</v>
      </c>
      <c r="H7572" s="62">
        <v>8.114256311583172E-2</v>
      </c>
      <c r="I7572" s="62">
        <v>9.7908448230861811E-2</v>
      </c>
      <c r="J7572" s="62">
        <v>9.6371881474565158E-2</v>
      </c>
      <c r="K7572" s="62">
        <v>2.2960123118295699E-2</v>
      </c>
      <c r="L7572" s="62">
        <v>6.6623435645970924E-2</v>
      </c>
      <c r="M7572" s="62">
        <v>7.2489387416588835E-2</v>
      </c>
      <c r="N7572" s="62">
        <v>0.10014682098376694</v>
      </c>
      <c r="O7572" s="62">
        <v>5.3400352892500766E-2</v>
      </c>
      <c r="P7572" s="62">
        <v>1.2721632480795804E-2</v>
      </c>
      <c r="Q7572" s="62">
        <v>1.9831890926246556E-2</v>
      </c>
      <c r="R7572" s="62">
        <v>1.5559144416120341E-3</v>
      </c>
      <c r="S7572" s="62">
        <v>8.0942789818185673E-2</v>
      </c>
      <c r="T7572" s="62">
        <v>1.8847034192214007E-2</v>
      </c>
      <c r="U7572" s="62">
        <f t="shared" si="240"/>
        <v>1</v>
      </c>
      <c r="V7572" s="63"/>
      <c r="X7572" s="64">
        <v>7560</v>
      </c>
      <c r="Y7572" s="62">
        <v>0.20104669491170674</v>
      </c>
      <c r="Z7572" s="62">
        <v>0.24612190299930384</v>
      </c>
      <c r="AA7572" s="61">
        <v>7.2137778944970782E-2</v>
      </c>
      <c r="AB7572" s="61">
        <v>9.0846846232901009E-3</v>
      </c>
      <c r="AC7572" s="61">
        <v>9.2834373448542687E-2</v>
      </c>
      <c r="AD7572" s="61">
        <v>3.9330062280968907E-2</v>
      </c>
      <c r="AE7572" s="61">
        <v>6.3027069819503206E-2</v>
      </c>
      <c r="AF7572" s="61">
        <v>0.11342658533466685</v>
      </c>
      <c r="AG7572" s="61">
        <v>0.14269301719497202</v>
      </c>
      <c r="AH7572" s="61">
        <v>1.9739845879456152E-3</v>
      </c>
      <c r="AI7572" s="61">
        <v>3.3297949535224703E-3</v>
      </c>
      <c r="AJ7572" s="61">
        <v>3.1750235592263067E-2</v>
      </c>
      <c r="AK7572" s="61">
        <v>2.4121344039229782E-2</v>
      </c>
      <c r="AL7572" s="61">
        <v>3.0131876954155336E-2</v>
      </c>
      <c r="AM7572" s="61">
        <v>3.0323151582158106E-2</v>
      </c>
      <c r="AN7572" s="61">
        <v>0.15856723513588342</v>
      </c>
      <c r="AO7572" s="61">
        <v>2.8562049723926005E-2</v>
      </c>
      <c r="AP7572" s="61">
        <v>0.15870675578400176</v>
      </c>
      <c r="AQ7572" s="62">
        <f t="shared" si="241"/>
        <v>1.0000000000000002</v>
      </c>
    </row>
    <row r="7573" spans="2:43" x14ac:dyDescent="0.25">
      <c r="B7573" s="64">
        <v>7561</v>
      </c>
      <c r="C7573" s="62">
        <v>0.20621488365846166</v>
      </c>
      <c r="D7573" s="62">
        <v>0.19043669304499455</v>
      </c>
      <c r="E7573" s="62">
        <v>1.2563154894182504E-2</v>
      </c>
      <c r="F7573" s="62">
        <v>6.7749972119316937E-2</v>
      </c>
      <c r="G7573" s="62">
        <v>0.11065947464298413</v>
      </c>
      <c r="H7573" s="62">
        <v>0.11226559086045274</v>
      </c>
      <c r="I7573" s="62">
        <v>1.4990835782010506E-2</v>
      </c>
      <c r="J7573" s="62">
        <v>2.976580239011678E-2</v>
      </c>
      <c r="K7573" s="62">
        <v>2.8932412913515969E-2</v>
      </c>
      <c r="L7573" s="62">
        <v>7.6586981057361309E-2</v>
      </c>
      <c r="M7573" s="62">
        <v>6.7517876761094761E-2</v>
      </c>
      <c r="N7573" s="62">
        <v>3.9022376615735418E-2</v>
      </c>
      <c r="O7573" s="62">
        <v>0.11985035409391558</v>
      </c>
      <c r="P7573" s="62">
        <v>1.4987498388916011E-2</v>
      </c>
      <c r="Q7573" s="62">
        <v>3.9320151804688806E-2</v>
      </c>
      <c r="R7573" s="62">
        <v>0.10177649330869859</v>
      </c>
      <c r="S7573" s="62">
        <v>7.0639135076086434E-2</v>
      </c>
      <c r="T7573" s="62">
        <v>9.3371889290923618E-2</v>
      </c>
      <c r="U7573" s="62">
        <f t="shared" si="240"/>
        <v>1</v>
      </c>
      <c r="V7573" s="63"/>
      <c r="X7573" s="64">
        <v>7561</v>
      </c>
      <c r="Y7573" s="62">
        <v>0.16076986320335848</v>
      </c>
      <c r="Z7573" s="62">
        <v>0.2510022683682826</v>
      </c>
      <c r="AA7573" s="61">
        <v>8.9046079208312576E-2</v>
      </c>
      <c r="AB7573" s="61">
        <v>0.10047646206382004</v>
      </c>
      <c r="AC7573" s="61">
        <v>5.2099850098330097E-2</v>
      </c>
      <c r="AD7573" s="61">
        <v>9.0831288415786804E-2</v>
      </c>
      <c r="AE7573" s="61">
        <v>2.5892716824047084E-2</v>
      </c>
      <c r="AF7573" s="61">
        <v>2.3037211735365323E-2</v>
      </c>
      <c r="AG7573" s="61">
        <v>0.11658657713754549</v>
      </c>
      <c r="AH7573" s="61">
        <v>1.4320030410480269E-2</v>
      </c>
      <c r="AI7573" s="61">
        <v>4.0392269545843899E-2</v>
      </c>
      <c r="AJ7573" s="61">
        <v>3.4861254267637032E-2</v>
      </c>
      <c r="AK7573" s="61">
        <v>8.8955178554106104E-2</v>
      </c>
      <c r="AL7573" s="61">
        <v>2.8081416058997697E-2</v>
      </c>
      <c r="AM7573" s="61">
        <v>0.11630903809329837</v>
      </c>
      <c r="AN7573" s="61">
        <v>6.5908809860028769E-2</v>
      </c>
      <c r="AO7573" s="61">
        <v>3.8151444465574863E-2</v>
      </c>
      <c r="AP7573" s="61">
        <v>7.5050373260825726E-2</v>
      </c>
      <c r="AQ7573" s="62">
        <f t="shared" si="241"/>
        <v>1</v>
      </c>
    </row>
    <row r="7574" spans="2:43" x14ac:dyDescent="0.25">
      <c r="B7574" s="64">
        <v>7562</v>
      </c>
      <c r="C7574" s="62">
        <v>0.22027371244138286</v>
      </c>
      <c r="D7574" s="62">
        <v>0.16094417011402545</v>
      </c>
      <c r="E7574" s="62">
        <v>2.5982920201392885E-2</v>
      </c>
      <c r="F7574" s="62">
        <v>8.5397618622291976E-2</v>
      </c>
      <c r="G7574" s="62">
        <v>9.8823023200865362E-2</v>
      </c>
      <c r="H7574" s="62">
        <v>5.7303083494815936E-2</v>
      </c>
      <c r="I7574" s="62">
        <v>9.4176674152774198E-2</v>
      </c>
      <c r="J7574" s="62">
        <v>9.9656063964017841E-2</v>
      </c>
      <c r="K7574" s="62">
        <v>1.2577391710306272E-2</v>
      </c>
      <c r="L7574" s="62">
        <v>4.9892610009373617E-2</v>
      </c>
      <c r="M7574" s="62">
        <v>4.8615736914042654E-2</v>
      </c>
      <c r="N7574" s="62">
        <v>1.7239539227055071E-2</v>
      </c>
      <c r="O7574" s="62">
        <v>6.003322730942131E-2</v>
      </c>
      <c r="P7574" s="62">
        <v>6.954554590439864E-2</v>
      </c>
      <c r="Q7574" s="62">
        <v>2.0228198757901807E-2</v>
      </c>
      <c r="R7574" s="62">
        <v>8.2250485755177086E-2</v>
      </c>
      <c r="S7574" s="62">
        <v>0.11304002455399234</v>
      </c>
      <c r="T7574" s="62">
        <v>6.5237856222172902E-2</v>
      </c>
      <c r="U7574" s="62">
        <f t="shared" si="240"/>
        <v>1</v>
      </c>
      <c r="V7574" s="63"/>
      <c r="X7574" s="64">
        <v>7562</v>
      </c>
      <c r="Y7574" s="62">
        <v>0.16442532018419886</v>
      </c>
      <c r="Z7574" s="62">
        <v>0.1572351704045564</v>
      </c>
      <c r="AA7574" s="61">
        <v>0.12202049172933074</v>
      </c>
      <c r="AB7574" s="61">
        <v>7.8618860414169781E-2</v>
      </c>
      <c r="AC7574" s="61">
        <v>1.0073271362851743E-2</v>
      </c>
      <c r="AD7574" s="61">
        <v>6.7691399693897675E-2</v>
      </c>
      <c r="AE7574" s="61">
        <v>6.7056956479571425E-2</v>
      </c>
      <c r="AF7574" s="61">
        <v>7.2488412305195676E-2</v>
      </c>
      <c r="AG7574" s="61">
        <v>7.4289623875832753E-2</v>
      </c>
      <c r="AH7574" s="61">
        <v>6.25237110709361E-2</v>
      </c>
      <c r="AI7574" s="61">
        <v>6.342269506735837E-2</v>
      </c>
      <c r="AJ7574" s="61">
        <v>2.1025478573760106E-2</v>
      </c>
      <c r="AK7574" s="61">
        <v>9.0536714950603794E-2</v>
      </c>
      <c r="AL7574" s="61">
        <v>8.8482614078904495E-2</v>
      </c>
      <c r="AM7574" s="61">
        <v>3.5763209448380205E-2</v>
      </c>
      <c r="AN7574" s="61">
        <v>0.13807386594361779</v>
      </c>
      <c r="AO7574" s="61">
        <v>6.1007915266839919E-3</v>
      </c>
      <c r="AP7574" s="61">
        <v>1.8319034789053862E-3</v>
      </c>
      <c r="AQ7574" s="62">
        <f t="shared" si="241"/>
        <v>1</v>
      </c>
    </row>
    <row r="7575" spans="2:43" x14ac:dyDescent="0.25">
      <c r="B7575" s="64">
        <v>7563</v>
      </c>
      <c r="C7575" s="62">
        <v>0.2074379845337499</v>
      </c>
      <c r="D7575" s="62">
        <v>0.17732078135087348</v>
      </c>
      <c r="E7575" s="62">
        <v>0.10181299198193974</v>
      </c>
      <c r="F7575" s="62">
        <v>8.3747609311478205E-2</v>
      </c>
      <c r="G7575" s="62">
        <v>8.5532530767239101E-2</v>
      </c>
      <c r="H7575" s="62">
        <v>2.204587845677548E-2</v>
      </c>
      <c r="I7575" s="62">
        <v>2.5673047361132795E-2</v>
      </c>
      <c r="J7575" s="62">
        <v>1.329491270147219E-2</v>
      </c>
      <c r="K7575" s="62">
        <v>6.5414728595770757E-2</v>
      </c>
      <c r="L7575" s="62">
        <v>6.6883290871493958E-2</v>
      </c>
      <c r="M7575" s="62">
        <v>5.6031950472584788E-2</v>
      </c>
      <c r="N7575" s="62">
        <v>5.0474667179722987E-2</v>
      </c>
      <c r="O7575" s="62">
        <v>0.10593897237358169</v>
      </c>
      <c r="P7575" s="62">
        <v>8.0747298148512808E-2</v>
      </c>
      <c r="Q7575" s="62">
        <v>3.8449549997467913E-2</v>
      </c>
      <c r="R7575" s="62">
        <v>8.3278360266841961E-2</v>
      </c>
      <c r="S7575" s="62">
        <v>9.5757878223186627E-2</v>
      </c>
      <c r="T7575" s="62">
        <v>2.4916333290798912E-2</v>
      </c>
      <c r="U7575" s="62">
        <f t="shared" si="240"/>
        <v>0.99999999999999978</v>
      </c>
      <c r="V7575" s="63"/>
      <c r="X7575" s="64">
        <v>7563</v>
      </c>
      <c r="Y7575" s="62">
        <v>0.14644286232541023</v>
      </c>
      <c r="Z7575" s="62">
        <v>0.15337398794199425</v>
      </c>
      <c r="AA7575" s="61">
        <v>3.9837044802149342E-2</v>
      </c>
      <c r="AB7575" s="61">
        <v>2.0147732715245559E-2</v>
      </c>
      <c r="AC7575" s="61">
        <v>4.563431227516615E-2</v>
      </c>
      <c r="AD7575" s="61">
        <v>9.829186745455086E-2</v>
      </c>
      <c r="AE7575" s="61">
        <v>9.0380711241862588E-2</v>
      </c>
      <c r="AF7575" s="61">
        <v>3.8140360939962252E-2</v>
      </c>
      <c r="AG7575" s="61">
        <v>1.5453536558504448E-2</v>
      </c>
      <c r="AH7575" s="61">
        <v>7.1727530078894236E-2</v>
      </c>
      <c r="AI7575" s="61">
        <v>4.2361859419573274E-2</v>
      </c>
      <c r="AJ7575" s="61">
        <v>0.10011617613678003</v>
      </c>
      <c r="AK7575" s="61">
        <v>6.4195157496923713E-2</v>
      </c>
      <c r="AL7575" s="61">
        <v>5.0955377869888764E-4</v>
      </c>
      <c r="AM7575" s="61">
        <v>0.1597267011167246</v>
      </c>
      <c r="AN7575" s="61">
        <v>0.13282337498857077</v>
      </c>
      <c r="AO7575" s="61">
        <v>2.8911280068638481E-2</v>
      </c>
      <c r="AP7575" s="61">
        <v>5.1742800927754809E-2</v>
      </c>
      <c r="AQ7575" s="62">
        <f t="shared" si="241"/>
        <v>1</v>
      </c>
    </row>
    <row r="7576" spans="2:43" x14ac:dyDescent="0.25">
      <c r="B7576" s="64">
        <v>7564</v>
      </c>
      <c r="C7576" s="62">
        <v>0.2100851131121993</v>
      </c>
      <c r="D7576" s="62">
        <v>0.16602517420588728</v>
      </c>
      <c r="E7576" s="62">
        <v>5.5194171890437384E-2</v>
      </c>
      <c r="F7576" s="62">
        <v>8.839318679070389E-2</v>
      </c>
      <c r="G7576" s="62">
        <v>5.1761325456749128E-2</v>
      </c>
      <c r="H7576" s="62">
        <v>0.13654758314004009</v>
      </c>
      <c r="I7576" s="62">
        <v>6.7849459990336564E-2</v>
      </c>
      <c r="J7576" s="62">
        <v>0.11712345350708329</v>
      </c>
      <c r="K7576" s="62">
        <v>7.1144370928114375E-2</v>
      </c>
      <c r="L7576" s="62">
        <v>3.258562134127025E-2</v>
      </c>
      <c r="M7576" s="62">
        <v>5.8373311417542088E-2</v>
      </c>
      <c r="N7576" s="62">
        <v>5.1275405812742855E-3</v>
      </c>
      <c r="O7576" s="62">
        <v>9.8567618535032903E-2</v>
      </c>
      <c r="P7576" s="62">
        <v>3.6107064073395728E-2</v>
      </c>
      <c r="Q7576" s="62">
        <v>8.7070142912635221E-2</v>
      </c>
      <c r="R7576" s="62">
        <v>9.8127942710999581E-3</v>
      </c>
      <c r="S7576" s="62">
        <v>9.1251264200315537E-3</v>
      </c>
      <c r="T7576" s="62">
        <v>7.5217228744253198E-2</v>
      </c>
      <c r="U7576" s="62">
        <f t="shared" si="240"/>
        <v>1.0000000000000002</v>
      </c>
      <c r="V7576" s="63"/>
      <c r="X7576" s="64">
        <v>7564</v>
      </c>
      <c r="Y7576" s="62">
        <v>0.17856107294459414</v>
      </c>
      <c r="Z7576" s="62">
        <v>7.5864130780586458E-2</v>
      </c>
      <c r="AA7576" s="61">
        <v>8.1269008258929007E-2</v>
      </c>
      <c r="AB7576" s="61">
        <v>6.5320943992291242E-2</v>
      </c>
      <c r="AC7576" s="61">
        <v>1.3943787962689537E-2</v>
      </c>
      <c r="AD7576" s="61">
        <v>3.7122070561255806E-2</v>
      </c>
      <c r="AE7576" s="61">
        <v>7.104008354391099E-2</v>
      </c>
      <c r="AF7576" s="61">
        <v>9.170641072302671E-2</v>
      </c>
      <c r="AG7576" s="61">
        <v>8.0910688841633729E-2</v>
      </c>
      <c r="AH7576" s="61">
        <v>6.9793879292701339E-2</v>
      </c>
      <c r="AI7576" s="61">
        <v>1.4828174544687385E-2</v>
      </c>
      <c r="AJ7576" s="61">
        <v>9.0752605573313966E-2</v>
      </c>
      <c r="AK7576" s="61">
        <v>2.2471419792825204E-2</v>
      </c>
      <c r="AL7576" s="61">
        <v>0.10205616039408266</v>
      </c>
      <c r="AM7576" s="61">
        <v>1.6104632434712302E-2</v>
      </c>
      <c r="AN7576" s="61">
        <v>7.580494126450614E-2</v>
      </c>
      <c r="AO7576" s="61">
        <v>8.4871695639531619E-2</v>
      </c>
      <c r="AP7576" s="61">
        <v>8.2003497179902546E-2</v>
      </c>
      <c r="AQ7576" s="62">
        <f t="shared" si="241"/>
        <v>1.0000000000000002</v>
      </c>
    </row>
    <row r="7577" spans="2:43" x14ac:dyDescent="0.25">
      <c r="B7577" s="64">
        <v>7565</v>
      </c>
      <c r="C7577" s="62">
        <v>0.20542718320969436</v>
      </c>
      <c r="D7577" s="62">
        <v>0.18036650969220738</v>
      </c>
      <c r="E7577" s="62">
        <v>5.3677354933166742E-3</v>
      </c>
      <c r="F7577" s="62">
        <v>1.2578335348302484E-2</v>
      </c>
      <c r="G7577" s="62">
        <v>8.5817924413863378E-2</v>
      </c>
      <c r="H7577" s="62">
        <v>8.6329198779120611E-2</v>
      </c>
      <c r="I7577" s="62">
        <v>4.1830428491755778E-2</v>
      </c>
      <c r="J7577" s="62">
        <v>4.1138001011560746E-2</v>
      </c>
      <c r="K7577" s="62">
        <v>0.1047788995714814</v>
      </c>
      <c r="L7577" s="62">
        <v>7.1224004112387079E-2</v>
      </c>
      <c r="M7577" s="62">
        <v>3.0128099361594763E-2</v>
      </c>
      <c r="N7577" s="62">
        <v>1.7625856961880109E-2</v>
      </c>
      <c r="O7577" s="62">
        <v>9.4466912896229424E-2</v>
      </c>
      <c r="P7577" s="62">
        <v>6.7148650224283166E-3</v>
      </c>
      <c r="Q7577" s="62">
        <v>0.10796620254051162</v>
      </c>
      <c r="R7577" s="62">
        <v>9.9277513193684816E-2</v>
      </c>
      <c r="S7577" s="62">
        <v>0.10566900211818935</v>
      </c>
      <c r="T7577" s="62">
        <v>8.9087020683693452E-2</v>
      </c>
      <c r="U7577" s="62">
        <f t="shared" si="240"/>
        <v>1</v>
      </c>
      <c r="V7577" s="63"/>
      <c r="X7577" s="64">
        <v>7565</v>
      </c>
      <c r="Y7577" s="62">
        <v>0.19015633962950701</v>
      </c>
      <c r="Z7577" s="62">
        <v>0.1955525757644048</v>
      </c>
      <c r="AA7577" s="61">
        <v>0.10871565666400099</v>
      </c>
      <c r="AB7577" s="61">
        <v>8.019121061583967E-2</v>
      </c>
      <c r="AC7577" s="61">
        <v>6.6130351995465311E-2</v>
      </c>
      <c r="AD7577" s="61">
        <v>2.9406723079800436E-2</v>
      </c>
      <c r="AE7577" s="61">
        <v>2.7107734080406849E-2</v>
      </c>
      <c r="AF7577" s="61">
        <v>8.611756553924324E-2</v>
      </c>
      <c r="AG7577" s="61">
        <v>6.4062100668363417E-2</v>
      </c>
      <c r="AH7577" s="61">
        <v>4.6629100920777211E-2</v>
      </c>
      <c r="AI7577" s="61">
        <v>8.2516805814150766E-3</v>
      </c>
      <c r="AJ7577" s="61">
        <v>0.11414040210092496</v>
      </c>
      <c r="AK7577" s="61">
        <v>1.8246793180219992E-2</v>
      </c>
      <c r="AL7577" s="61">
        <v>5.3933351626652574E-2</v>
      </c>
      <c r="AM7577" s="61">
        <v>3.4822320991301448E-2</v>
      </c>
      <c r="AN7577" s="61">
        <v>6.4251400095381411E-2</v>
      </c>
      <c r="AO7577" s="61">
        <v>6.5353138913003997E-2</v>
      </c>
      <c r="AP7577" s="61">
        <v>0.13264046894720341</v>
      </c>
      <c r="AQ7577" s="62">
        <f t="shared" si="241"/>
        <v>1.0000000000000002</v>
      </c>
    </row>
    <row r="7578" spans="2:43" x14ac:dyDescent="0.25">
      <c r="B7578" s="64">
        <v>7566</v>
      </c>
      <c r="C7578" s="62">
        <v>0.21802870838389077</v>
      </c>
      <c r="D7578" s="62">
        <v>0.18160831110339062</v>
      </c>
      <c r="E7578" s="62">
        <v>6.595271695704942E-2</v>
      </c>
      <c r="F7578" s="62">
        <v>2.6996203940178192E-2</v>
      </c>
      <c r="G7578" s="62">
        <v>5.2021067393048841E-2</v>
      </c>
      <c r="H7578" s="62">
        <v>6.6028320423430362E-2</v>
      </c>
      <c r="I7578" s="62">
        <v>1.4342958074600573E-2</v>
      </c>
      <c r="J7578" s="62">
        <v>0.11643353729653723</v>
      </c>
      <c r="K7578" s="62">
        <v>0.11768750411968167</v>
      </c>
      <c r="L7578" s="62">
        <v>4.1317327391669018E-2</v>
      </c>
      <c r="M7578" s="62">
        <v>7.4350291465194812E-2</v>
      </c>
      <c r="N7578" s="62">
        <v>4.8686111670481654E-2</v>
      </c>
      <c r="O7578" s="62">
        <v>0.12208741855104394</v>
      </c>
      <c r="P7578" s="62">
        <v>5.3216941817475209E-2</v>
      </c>
      <c r="Q7578" s="62">
        <v>5.8120615268755851E-3</v>
      </c>
      <c r="R7578" s="62">
        <v>0.11404385804904964</v>
      </c>
      <c r="S7578" s="62">
        <v>2.5227690188254933E-2</v>
      </c>
      <c r="T7578" s="62">
        <v>5.5795991135428734E-2</v>
      </c>
      <c r="U7578" s="62">
        <f t="shared" si="240"/>
        <v>0.99999999999999978</v>
      </c>
      <c r="V7578" s="63"/>
      <c r="X7578" s="64">
        <v>7566</v>
      </c>
      <c r="Y7578" s="62">
        <v>0.16480990025265385</v>
      </c>
      <c r="Z7578" s="62">
        <v>0.296661979129409</v>
      </c>
      <c r="AA7578" s="61">
        <v>5.113417724552996E-3</v>
      </c>
      <c r="AB7578" s="61">
        <v>0.12772848611513307</v>
      </c>
      <c r="AC7578" s="61">
        <v>9.6627262911689105E-2</v>
      </c>
      <c r="AD7578" s="61">
        <v>0.13728719126058825</v>
      </c>
      <c r="AE7578" s="61">
        <v>2.2174595159747822E-3</v>
      </c>
      <c r="AF7578" s="61">
        <v>1.8473367349031969E-3</v>
      </c>
      <c r="AG7578" s="61">
        <v>8.4620254694423094E-3</v>
      </c>
      <c r="AH7578" s="61">
        <v>7.8659189437357363E-2</v>
      </c>
      <c r="AI7578" s="61">
        <v>7.0579213124745521E-2</v>
      </c>
      <c r="AJ7578" s="61">
        <v>4.6857692562040865E-2</v>
      </c>
      <c r="AK7578" s="61">
        <v>4.0290745229260537E-2</v>
      </c>
      <c r="AL7578" s="61">
        <v>0.12394845199526572</v>
      </c>
      <c r="AM7578" s="61">
        <v>5.211521233461E-2</v>
      </c>
      <c r="AN7578" s="61">
        <v>8.5496854011758813E-2</v>
      </c>
      <c r="AO7578" s="61">
        <v>0.10091088310337248</v>
      </c>
      <c r="AP7578" s="61">
        <v>2.1858578469304758E-2</v>
      </c>
      <c r="AQ7578" s="62">
        <f t="shared" si="241"/>
        <v>0.99999999999999967</v>
      </c>
    </row>
    <row r="7579" spans="2:43" x14ac:dyDescent="0.25">
      <c r="B7579" s="64">
        <v>7567</v>
      </c>
      <c r="C7579" s="62">
        <v>0.1921707948915054</v>
      </c>
      <c r="D7579" s="62">
        <v>0.13278146376081557</v>
      </c>
      <c r="E7579" s="62">
        <v>0.11911687191673222</v>
      </c>
      <c r="F7579" s="62">
        <v>5.7941218328508799E-2</v>
      </c>
      <c r="G7579" s="62">
        <v>3.040425359159421E-2</v>
      </c>
      <c r="H7579" s="62">
        <v>3.1718812502842419E-2</v>
      </c>
      <c r="I7579" s="62">
        <v>8.9662047784256585E-2</v>
      </c>
      <c r="J7579" s="62">
        <v>1.9696034666043038E-2</v>
      </c>
      <c r="K7579" s="62">
        <v>5.0987151353069672E-2</v>
      </c>
      <c r="L7579" s="62">
        <v>9.4331506076622093E-2</v>
      </c>
      <c r="M7579" s="62">
        <v>3.04528260826652E-2</v>
      </c>
      <c r="N7579" s="62">
        <v>7.1089239133305046E-2</v>
      </c>
      <c r="O7579" s="62">
        <v>9.2596878205663646E-2</v>
      </c>
      <c r="P7579" s="62">
        <v>7.8731350903393477E-2</v>
      </c>
      <c r="Q7579" s="62">
        <v>9.74879150836752E-2</v>
      </c>
      <c r="R7579" s="62">
        <v>2.4504277070069459E-2</v>
      </c>
      <c r="S7579" s="62">
        <v>9.2026191042545211E-2</v>
      </c>
      <c r="T7579" s="62">
        <v>1.9253426259013561E-2</v>
      </c>
      <c r="U7579" s="62">
        <f t="shared" si="240"/>
        <v>0.99999999999999978</v>
      </c>
      <c r="V7579" s="63"/>
      <c r="X7579" s="64">
        <v>7567</v>
      </c>
      <c r="Y7579" s="62">
        <v>0.16276262941029088</v>
      </c>
      <c r="Z7579" s="62">
        <v>0.18012555427186944</v>
      </c>
      <c r="AA7579" s="61">
        <v>0.12384050651292351</v>
      </c>
      <c r="AB7579" s="61">
        <v>3.1261822430648803E-2</v>
      </c>
      <c r="AC7579" s="61">
        <v>4.2843301583761817E-2</v>
      </c>
      <c r="AD7579" s="61">
        <v>8.1363003239497494E-2</v>
      </c>
      <c r="AE7579" s="61">
        <v>5.3365134065545897E-2</v>
      </c>
      <c r="AF7579" s="61">
        <v>4.1146767459507495E-2</v>
      </c>
      <c r="AG7579" s="61">
        <v>3.5848603036008043E-2</v>
      </c>
      <c r="AH7579" s="61">
        <v>7.2524170849408737E-2</v>
      </c>
      <c r="AI7579" s="61">
        <v>0.14772877334029755</v>
      </c>
      <c r="AJ7579" s="61">
        <v>0.15042619121264933</v>
      </c>
      <c r="AK7579" s="61">
        <v>6.2195255436022535E-2</v>
      </c>
      <c r="AL7579" s="61">
        <v>1.353945012978831E-2</v>
      </c>
      <c r="AM7579" s="61">
        <v>1.0719954063463275E-2</v>
      </c>
      <c r="AN7579" s="61">
        <v>0.12134518716385599</v>
      </c>
      <c r="AO7579" s="61">
        <v>7.6928921009860795E-3</v>
      </c>
      <c r="AP7579" s="61">
        <v>4.1589873756352376E-3</v>
      </c>
      <c r="AQ7579" s="62">
        <f t="shared" si="241"/>
        <v>1.0000000000000002</v>
      </c>
    </row>
    <row r="7580" spans="2:43" x14ac:dyDescent="0.25">
      <c r="B7580" s="64">
        <v>7568</v>
      </c>
      <c r="C7580" s="62">
        <v>0.21774094555949333</v>
      </c>
      <c r="D7580" s="62">
        <v>0.15763167003095097</v>
      </c>
      <c r="E7580" s="62">
        <v>8.5009761403900402E-2</v>
      </c>
      <c r="F7580" s="62">
        <v>4.323441766554191E-2</v>
      </c>
      <c r="G7580" s="62">
        <v>5.2154150736648121E-2</v>
      </c>
      <c r="H7580" s="62">
        <v>1.4235635725071414E-2</v>
      </c>
      <c r="I7580" s="62">
        <v>3.7868935421627566E-2</v>
      </c>
      <c r="J7580" s="62">
        <v>0.11724015636125436</v>
      </c>
      <c r="K7580" s="62">
        <v>5.5064774682558555E-2</v>
      </c>
      <c r="L7580" s="62">
        <v>3.5622261322838878E-3</v>
      </c>
      <c r="M7580" s="62">
        <v>7.9970963773769548E-3</v>
      </c>
      <c r="N7580" s="62">
        <v>0.11170880581436253</v>
      </c>
      <c r="O7580" s="62">
        <v>0.11771070398755651</v>
      </c>
      <c r="P7580" s="62">
        <v>9.3588340600331971E-3</v>
      </c>
      <c r="Q7580" s="62">
        <v>0.11484215095544924</v>
      </c>
      <c r="R7580" s="62">
        <v>6.7797154204133084E-2</v>
      </c>
      <c r="S7580" s="62">
        <v>5.2344536041400984E-2</v>
      </c>
      <c r="T7580" s="62">
        <v>0.10987066043080131</v>
      </c>
      <c r="U7580" s="62">
        <f t="shared" si="240"/>
        <v>1.0000000000000002</v>
      </c>
      <c r="V7580" s="63"/>
      <c r="X7580" s="64">
        <v>7568</v>
      </c>
      <c r="Y7580" s="62">
        <v>0.17946129963943158</v>
      </c>
      <c r="Z7580" s="62">
        <v>8.0767650852673054E-2</v>
      </c>
      <c r="AA7580" s="61">
        <v>4.20463510754151E-2</v>
      </c>
      <c r="AB7580" s="61">
        <v>2.4397044423236685E-2</v>
      </c>
      <c r="AC7580" s="61">
        <v>2.7266776486817985E-2</v>
      </c>
      <c r="AD7580" s="61">
        <v>0.11148771236551415</v>
      </c>
      <c r="AE7580" s="61">
        <v>6.5571777552355617E-2</v>
      </c>
      <c r="AF7580" s="61">
        <v>0.12797876133162323</v>
      </c>
      <c r="AG7580" s="61">
        <v>5.2090936220843091E-2</v>
      </c>
      <c r="AH7580" s="61">
        <v>8.9831748453081298E-2</v>
      </c>
      <c r="AI7580" s="61">
        <v>4.2553625242509024E-2</v>
      </c>
      <c r="AJ7580" s="61">
        <v>0.10479646322377166</v>
      </c>
      <c r="AK7580" s="61">
        <v>2.9055908742372356E-2</v>
      </c>
      <c r="AL7580" s="61">
        <v>2.3193617885516628E-2</v>
      </c>
      <c r="AM7580" s="61">
        <v>3.9559322142772448E-2</v>
      </c>
      <c r="AN7580" s="61">
        <v>5.8053405908395216E-2</v>
      </c>
      <c r="AO7580" s="61">
        <v>0.12446606756599654</v>
      </c>
      <c r="AP7580" s="61">
        <v>3.7650481379778791E-2</v>
      </c>
      <c r="AQ7580" s="62">
        <f t="shared" si="241"/>
        <v>1</v>
      </c>
    </row>
    <row r="7581" spans="2:43" x14ac:dyDescent="0.25">
      <c r="B7581" s="64">
        <v>7569</v>
      </c>
      <c r="C7581" s="62">
        <v>0.22289323171360681</v>
      </c>
      <c r="D7581" s="62">
        <v>0.16870258644478095</v>
      </c>
      <c r="E7581" s="62">
        <v>5.2904868957338452E-2</v>
      </c>
      <c r="F7581" s="62">
        <v>8.6239632537915362E-2</v>
      </c>
      <c r="G7581" s="62">
        <v>4.385301058946052E-2</v>
      </c>
      <c r="H7581" s="62">
        <v>1.4658449527600701E-2</v>
      </c>
      <c r="I7581" s="62">
        <v>7.9314535236033837E-2</v>
      </c>
      <c r="J7581" s="62">
        <v>0.10171539771553614</v>
      </c>
      <c r="K7581" s="62">
        <v>0.10925098156668958</v>
      </c>
      <c r="L7581" s="62">
        <v>1.3665206467974233E-3</v>
      </c>
      <c r="M7581" s="62">
        <v>6.8089332308944664E-2</v>
      </c>
      <c r="N7581" s="62">
        <v>1.5691719121887732E-2</v>
      </c>
      <c r="O7581" s="62">
        <v>0.10175863722346502</v>
      </c>
      <c r="P7581" s="62">
        <v>3.7060452740526641E-2</v>
      </c>
      <c r="Q7581" s="62">
        <v>7.8016021610712917E-4</v>
      </c>
      <c r="R7581" s="62">
        <v>8.6244938977941027E-2</v>
      </c>
      <c r="S7581" s="62">
        <v>9.9696953286843665E-2</v>
      </c>
      <c r="T7581" s="62">
        <v>0.10137440934691182</v>
      </c>
      <c r="U7581" s="62">
        <f t="shared" si="240"/>
        <v>0.99999999999999967</v>
      </c>
      <c r="V7581" s="63"/>
      <c r="X7581" s="64">
        <v>7569</v>
      </c>
      <c r="Y7581" s="62">
        <v>0.19487232783205297</v>
      </c>
      <c r="Z7581" s="62">
        <v>0.34404758221752996</v>
      </c>
      <c r="AA7581" s="61">
        <v>8.6675124992841093E-3</v>
      </c>
      <c r="AB7581" s="61">
        <v>6.2876842917690398E-2</v>
      </c>
      <c r="AC7581" s="61">
        <v>0.12605351710219556</v>
      </c>
      <c r="AD7581" s="61">
        <v>5.7622299680922258E-2</v>
      </c>
      <c r="AE7581" s="61">
        <v>8.5113138277889522E-2</v>
      </c>
      <c r="AF7581" s="61">
        <v>8.3171374031894035E-2</v>
      </c>
      <c r="AG7581" s="61">
        <v>1.4581260511797738E-2</v>
      </c>
      <c r="AH7581" s="61">
        <v>9.6963782643975645E-4</v>
      </c>
      <c r="AI7581" s="61">
        <v>0.10724951466632912</v>
      </c>
      <c r="AJ7581" s="61">
        <v>0.13131809402552061</v>
      </c>
      <c r="AK7581" s="61">
        <v>7.9928033180398206E-2</v>
      </c>
      <c r="AL7581" s="61">
        <v>2.7420274635807509E-2</v>
      </c>
      <c r="AM7581" s="61">
        <v>1.6507443619474604E-2</v>
      </c>
      <c r="AN7581" s="61">
        <v>7.6666718839119213E-2</v>
      </c>
      <c r="AO7581" s="61">
        <v>0.10107193304221668</v>
      </c>
      <c r="AP7581" s="61">
        <v>2.078240514302053E-2</v>
      </c>
      <c r="AQ7581" s="62">
        <f t="shared" si="241"/>
        <v>1</v>
      </c>
    </row>
    <row r="7582" spans="2:43" x14ac:dyDescent="0.25">
      <c r="B7582" s="64">
        <v>7570</v>
      </c>
      <c r="C7582" s="62">
        <v>0.19790135813914667</v>
      </c>
      <c r="D7582" s="62">
        <v>0.14143485448001966</v>
      </c>
      <c r="E7582" s="62">
        <v>2.2253019501314659E-2</v>
      </c>
      <c r="F7582" s="62">
        <v>7.2976441757923505E-2</v>
      </c>
      <c r="G7582" s="62">
        <v>5.212570632239754E-2</v>
      </c>
      <c r="H7582" s="62">
        <v>9.9492079440995952E-3</v>
      </c>
      <c r="I7582" s="62">
        <v>7.0053500878016289E-2</v>
      </c>
      <c r="J7582" s="62">
        <v>5.7205901425252752E-5</v>
      </c>
      <c r="K7582" s="62">
        <v>0.1532969622706164</v>
      </c>
      <c r="L7582" s="62">
        <v>5.3301192803106398E-2</v>
      </c>
      <c r="M7582" s="62">
        <v>0.10537962924566877</v>
      </c>
      <c r="N7582" s="62">
        <v>4.7438255345079429E-2</v>
      </c>
      <c r="O7582" s="62">
        <v>8.4045290557104163E-3</v>
      </c>
      <c r="P7582" s="62">
        <v>0.13144692146805878</v>
      </c>
      <c r="Q7582" s="62">
        <v>4.6631005121980262E-2</v>
      </c>
      <c r="R7582" s="62">
        <v>0.11014237711956683</v>
      </c>
      <c r="S7582" s="62">
        <v>6.4896905651501718E-2</v>
      </c>
      <c r="T7582" s="62">
        <v>5.164713961353419E-2</v>
      </c>
      <c r="U7582" s="62">
        <f t="shared" si="240"/>
        <v>1.0000000000000002</v>
      </c>
      <c r="V7582" s="63"/>
      <c r="X7582" s="64">
        <v>7570</v>
      </c>
      <c r="Y7582" s="62">
        <v>0.16548470192182196</v>
      </c>
      <c r="Z7582" s="62">
        <v>0.23649029764507176</v>
      </c>
      <c r="AA7582" s="61">
        <v>3.9861726878835962E-2</v>
      </c>
      <c r="AB7582" s="61">
        <v>6.3853192204660542E-2</v>
      </c>
      <c r="AC7582" s="61">
        <v>6.7615481864584395E-2</v>
      </c>
      <c r="AD7582" s="61">
        <v>9.7391178052785368E-2</v>
      </c>
      <c r="AE7582" s="61">
        <v>8.4180521861504057E-2</v>
      </c>
      <c r="AF7582" s="61">
        <v>5.2007811774481945E-2</v>
      </c>
      <c r="AG7582" s="61">
        <v>4.5165976829015818E-2</v>
      </c>
      <c r="AH7582" s="61">
        <v>0.10080118952355277</v>
      </c>
      <c r="AI7582" s="61">
        <v>8.4511922759098936E-3</v>
      </c>
      <c r="AJ7582" s="61">
        <v>0.11036713158359236</v>
      </c>
      <c r="AK7582" s="61">
        <v>0.10109038510755811</v>
      </c>
      <c r="AL7582" s="61">
        <v>3.0942627530262538E-4</v>
      </c>
      <c r="AM7582" s="61">
        <v>8.6318512355216315E-2</v>
      </c>
      <c r="AN7582" s="61">
        <v>2.0208197273545645E-2</v>
      </c>
      <c r="AO7582" s="61">
        <v>4.9166220655518712E-2</v>
      </c>
      <c r="AP7582" s="61">
        <v>7.3211855483935551E-2</v>
      </c>
      <c r="AQ7582" s="62">
        <f t="shared" si="241"/>
        <v>1</v>
      </c>
    </row>
    <row r="7583" spans="2:43" x14ac:dyDescent="0.25">
      <c r="B7583" s="64">
        <v>7571</v>
      </c>
      <c r="C7583" s="62">
        <v>0.20583569358382653</v>
      </c>
      <c r="D7583" s="62">
        <v>0.14379907967016547</v>
      </c>
      <c r="E7583" s="62">
        <v>5.5073078342336095E-2</v>
      </c>
      <c r="F7583" s="62">
        <v>5.7840562858236105E-2</v>
      </c>
      <c r="G7583" s="62">
        <v>1.0378093158909888E-2</v>
      </c>
      <c r="H7583" s="62">
        <v>5.4883084834718376E-2</v>
      </c>
      <c r="I7583" s="62">
        <v>1.2501949470527707E-3</v>
      </c>
      <c r="J7583" s="62">
        <v>5.7955601918581276E-2</v>
      </c>
      <c r="K7583" s="62">
        <v>1.6926070458441946E-2</v>
      </c>
      <c r="L7583" s="62">
        <v>7.7739418519525497E-2</v>
      </c>
      <c r="M7583" s="62">
        <v>0.10821353882213654</v>
      </c>
      <c r="N7583" s="62">
        <v>0.10213889363593305</v>
      </c>
      <c r="O7583" s="62">
        <v>0.12082872281816923</v>
      </c>
      <c r="P7583" s="62">
        <v>2.5852699447724722E-2</v>
      </c>
      <c r="Q7583" s="62">
        <v>2.8729009630316118E-3</v>
      </c>
      <c r="R7583" s="62">
        <v>6.8548763207524926E-2</v>
      </c>
      <c r="S7583" s="62">
        <v>0.12368369936893818</v>
      </c>
      <c r="T7583" s="62">
        <v>0.11581467669873975</v>
      </c>
      <c r="U7583" s="62">
        <f t="shared" si="240"/>
        <v>1</v>
      </c>
      <c r="V7583" s="63"/>
      <c r="X7583" s="64">
        <v>7571</v>
      </c>
      <c r="Y7583" s="62">
        <v>0.16977324342107908</v>
      </c>
      <c r="Z7583" s="62">
        <v>0.12438341553264928</v>
      </c>
      <c r="AA7583" s="61">
        <v>7.1214708404261182E-2</v>
      </c>
      <c r="AB7583" s="61">
        <v>7.4536754148725771E-3</v>
      </c>
      <c r="AC7583" s="61">
        <v>4.1387449304535806E-2</v>
      </c>
      <c r="AD7583" s="61">
        <v>2.633600062015138E-2</v>
      </c>
      <c r="AE7583" s="61">
        <v>5.9237201065409473E-2</v>
      </c>
      <c r="AF7583" s="61">
        <v>7.0428147597341326E-2</v>
      </c>
      <c r="AG7583" s="61">
        <v>1.7667872070448374E-2</v>
      </c>
      <c r="AH7583" s="61">
        <v>4.7818831103362443E-2</v>
      </c>
      <c r="AI7583" s="61">
        <v>3.0168428694613326E-2</v>
      </c>
      <c r="AJ7583" s="61">
        <v>8.5633458015978617E-2</v>
      </c>
      <c r="AK7583" s="61">
        <v>6.8223268180992599E-2</v>
      </c>
      <c r="AL7583" s="61">
        <v>0.11223710750175843</v>
      </c>
      <c r="AM7583" s="61">
        <v>0.11342833650041072</v>
      </c>
      <c r="AN7583" s="61">
        <v>5.8554693507162039E-2</v>
      </c>
      <c r="AO7583" s="61">
        <v>0.10236841762451163</v>
      </c>
      <c r="AP7583" s="61">
        <v>8.7842404394190207E-2</v>
      </c>
      <c r="AQ7583" s="62">
        <f t="shared" si="241"/>
        <v>1</v>
      </c>
    </row>
    <row r="7584" spans="2:43" x14ac:dyDescent="0.25">
      <c r="B7584" s="64">
        <v>7572</v>
      </c>
      <c r="C7584" s="62">
        <v>0.18797821502002612</v>
      </c>
      <c r="D7584" s="62">
        <v>9.7785582912920332E-2</v>
      </c>
      <c r="E7584" s="62">
        <v>5.4748451173361655E-2</v>
      </c>
      <c r="F7584" s="62">
        <v>8.0932006910087104E-2</v>
      </c>
      <c r="G7584" s="62">
        <v>6.2025173255051066E-3</v>
      </c>
      <c r="H7584" s="62">
        <v>5.3289321642385874E-2</v>
      </c>
      <c r="I7584" s="62">
        <v>0.11211271523478784</v>
      </c>
      <c r="J7584" s="62">
        <v>4.8208205711718542E-2</v>
      </c>
      <c r="K7584" s="62">
        <v>1.7171801664082088E-3</v>
      </c>
      <c r="L7584" s="62">
        <v>0.12249860516694826</v>
      </c>
      <c r="M7584" s="62">
        <v>3.597344903932391E-2</v>
      </c>
      <c r="N7584" s="62">
        <v>7.0203799392465502E-2</v>
      </c>
      <c r="O7584" s="62">
        <v>3.6392438003595776E-2</v>
      </c>
      <c r="P7584" s="62">
        <v>0.10943225789336319</v>
      </c>
      <c r="Q7584" s="62">
        <v>7.0078993344865295E-2</v>
      </c>
      <c r="R7584" s="62">
        <v>3.9848166400316333E-2</v>
      </c>
      <c r="S7584" s="62">
        <v>0.11174854587017291</v>
      </c>
      <c r="T7584" s="62">
        <v>4.6613346724694409E-2</v>
      </c>
      <c r="U7584" s="62">
        <f t="shared" si="240"/>
        <v>0.99999999999999989</v>
      </c>
      <c r="V7584" s="63"/>
      <c r="X7584" s="64">
        <v>7572</v>
      </c>
      <c r="Y7584" s="62">
        <v>0.17638026159365261</v>
      </c>
      <c r="Z7584" s="62">
        <v>0.12627422010222153</v>
      </c>
      <c r="AA7584" s="61">
        <v>0.12140085206501977</v>
      </c>
      <c r="AB7584" s="61">
        <v>6.7605175532454778E-2</v>
      </c>
      <c r="AC7584" s="61">
        <v>1.2441695237406155E-2</v>
      </c>
      <c r="AD7584" s="61">
        <v>1.9574913294614287E-2</v>
      </c>
      <c r="AE7584" s="61">
        <v>0.11786977980588302</v>
      </c>
      <c r="AF7584" s="61">
        <v>9.1133851172314193E-2</v>
      </c>
      <c r="AG7584" s="61">
        <v>5.3150301508010263E-2</v>
      </c>
      <c r="AH7584" s="61">
        <v>4.7961876653835792E-2</v>
      </c>
      <c r="AI7584" s="61">
        <v>5.7411822519440377E-3</v>
      </c>
      <c r="AJ7584" s="61">
        <v>9.3680185243185707E-2</v>
      </c>
      <c r="AK7584" s="61">
        <v>0.1084111598674283</v>
      </c>
      <c r="AL7584" s="61">
        <v>8.0133074128814638E-2</v>
      </c>
      <c r="AM7584" s="61">
        <v>5.5122387267475544E-2</v>
      </c>
      <c r="AN7584" s="61">
        <v>2.8360008608331693E-2</v>
      </c>
      <c r="AO7584" s="61">
        <v>2.6953213221158359E-2</v>
      </c>
      <c r="AP7584" s="61">
        <v>7.0460344142123488E-2</v>
      </c>
      <c r="AQ7584" s="62">
        <f t="shared" si="241"/>
        <v>1</v>
      </c>
    </row>
    <row r="7585" spans="2:43" x14ac:dyDescent="0.25">
      <c r="B7585" s="64">
        <v>7573</v>
      </c>
      <c r="C7585" s="62">
        <v>0.20091474197451928</v>
      </c>
      <c r="D7585" s="62">
        <v>0.14948029830295192</v>
      </c>
      <c r="E7585" s="62">
        <v>3.6787091647275692E-2</v>
      </c>
      <c r="F7585" s="62">
        <v>1.244766198485057E-2</v>
      </c>
      <c r="G7585" s="62">
        <v>0.12651945686680069</v>
      </c>
      <c r="H7585" s="62">
        <v>4.7360967590421334E-2</v>
      </c>
      <c r="I7585" s="62">
        <v>7.1717984807331672E-2</v>
      </c>
      <c r="J7585" s="62">
        <v>1.7679314465505781E-2</v>
      </c>
      <c r="K7585" s="62">
        <v>6.1417821311286085E-2</v>
      </c>
      <c r="L7585" s="62">
        <v>1.0589718446722695E-2</v>
      </c>
      <c r="M7585" s="62">
        <v>6.4451351403691501E-2</v>
      </c>
      <c r="N7585" s="62">
        <v>0.12519091688929035</v>
      </c>
      <c r="O7585" s="62">
        <v>2.6835722620077614E-3</v>
      </c>
      <c r="P7585" s="62">
        <v>8.1260252889600537E-2</v>
      </c>
      <c r="Q7585" s="62">
        <v>9.7365838806305532E-2</v>
      </c>
      <c r="R7585" s="62">
        <v>0.10629582367920817</v>
      </c>
      <c r="S7585" s="62">
        <v>4.5262142461705325E-2</v>
      </c>
      <c r="T7585" s="62">
        <v>9.2970084487996124E-2</v>
      </c>
      <c r="U7585" s="62">
        <f t="shared" si="240"/>
        <v>1</v>
      </c>
      <c r="V7585" s="63"/>
      <c r="X7585" s="64">
        <v>7573</v>
      </c>
      <c r="Y7585" s="62">
        <v>0.16475605059752693</v>
      </c>
      <c r="Z7585" s="62">
        <v>8.9537409649633998E-2</v>
      </c>
      <c r="AA7585" s="61">
        <v>7.021261894080956E-3</v>
      </c>
      <c r="AB7585" s="61">
        <v>6.145146954484422E-2</v>
      </c>
      <c r="AC7585" s="61">
        <v>2.0472075907190107E-2</v>
      </c>
      <c r="AD7585" s="61">
        <v>8.6306434770224524E-2</v>
      </c>
      <c r="AE7585" s="61">
        <v>9.8878754998016696E-2</v>
      </c>
      <c r="AF7585" s="61">
        <v>8.5799922744776755E-2</v>
      </c>
      <c r="AG7585" s="61">
        <v>5.9808439782214638E-2</v>
      </c>
      <c r="AH7585" s="61">
        <v>5.9527099058251216E-2</v>
      </c>
      <c r="AI7585" s="61">
        <v>5.5863677998060166E-3</v>
      </c>
      <c r="AJ7585" s="61">
        <v>0.11318800437447107</v>
      </c>
      <c r="AK7585" s="61">
        <v>4.8201285995144671E-2</v>
      </c>
      <c r="AL7585" s="61">
        <v>0.10672240370173215</v>
      </c>
      <c r="AM7585" s="61">
        <v>3.2375135239151136E-2</v>
      </c>
      <c r="AN7585" s="61">
        <v>0.10539223552361583</v>
      </c>
      <c r="AO7585" s="61">
        <v>3.089885096638071E-2</v>
      </c>
      <c r="AP7585" s="61">
        <v>7.8370257700099172E-2</v>
      </c>
      <c r="AQ7585" s="62">
        <f t="shared" si="241"/>
        <v>0.99999999999999978</v>
      </c>
    </row>
    <row r="7586" spans="2:43" x14ac:dyDescent="0.25">
      <c r="B7586" s="64">
        <v>7574</v>
      </c>
      <c r="C7586" s="62">
        <v>0.20256913082891562</v>
      </c>
      <c r="D7586" s="62">
        <v>0.14588182874270048</v>
      </c>
      <c r="E7586" s="62">
        <v>3.3984857065913206E-2</v>
      </c>
      <c r="F7586" s="62">
        <v>9.3397289865956353E-3</v>
      </c>
      <c r="G7586" s="62">
        <v>7.0693586578661691E-2</v>
      </c>
      <c r="H7586" s="62">
        <v>9.0087642379318503E-2</v>
      </c>
      <c r="I7586" s="62">
        <v>5.392507605668706E-2</v>
      </c>
      <c r="J7586" s="62">
        <v>3.9148310499378385E-2</v>
      </c>
      <c r="K7586" s="62">
        <v>2.182033036197524E-2</v>
      </c>
      <c r="L7586" s="62">
        <v>3.6746024665136184E-2</v>
      </c>
      <c r="M7586" s="62">
        <v>0.13372170809430758</v>
      </c>
      <c r="N7586" s="62">
        <v>2.31418402956086E-2</v>
      </c>
      <c r="O7586" s="62">
        <v>6.8069340979230522E-2</v>
      </c>
      <c r="P7586" s="62">
        <v>7.2238636141676749E-2</v>
      </c>
      <c r="Q7586" s="62">
        <v>9.8952141652582273E-2</v>
      </c>
      <c r="R7586" s="62">
        <v>9.2955283292843523E-3</v>
      </c>
      <c r="S7586" s="62">
        <v>0.12276829590441617</v>
      </c>
      <c r="T7586" s="62">
        <v>0.1160669520092279</v>
      </c>
      <c r="U7586" s="62">
        <f t="shared" si="240"/>
        <v>1</v>
      </c>
      <c r="V7586" s="63"/>
      <c r="X7586" s="64">
        <v>7574</v>
      </c>
      <c r="Y7586" s="62">
        <v>0.15977848674147668</v>
      </c>
      <c r="Z7586" s="62">
        <v>0.13765722330215927</v>
      </c>
      <c r="AA7586" s="61">
        <v>3.4192320929534691E-2</v>
      </c>
      <c r="AB7586" s="61">
        <v>9.0160539645187152E-2</v>
      </c>
      <c r="AC7586" s="61">
        <v>1.6251222614467917E-2</v>
      </c>
      <c r="AD7586" s="61">
        <v>3.6230699061023837E-2</v>
      </c>
      <c r="AE7586" s="61">
        <v>8.5897516034446189E-2</v>
      </c>
      <c r="AF7586" s="61">
        <v>3.902127957654232E-2</v>
      </c>
      <c r="AG7586" s="61">
        <v>2.4461858549140552E-2</v>
      </c>
      <c r="AH7586" s="61">
        <v>2.4459054229550841E-2</v>
      </c>
      <c r="AI7586" s="61">
        <v>5.6676982153795227E-2</v>
      </c>
      <c r="AJ7586" s="61">
        <v>4.9081715701504568E-2</v>
      </c>
      <c r="AK7586" s="61">
        <v>9.0268194995102385E-2</v>
      </c>
      <c r="AL7586" s="61">
        <v>8.3760741696883204E-2</v>
      </c>
      <c r="AM7586" s="61">
        <v>0.10009988866691713</v>
      </c>
      <c r="AN7586" s="61">
        <v>0.10160847291483507</v>
      </c>
      <c r="AO7586" s="61">
        <v>5.4517399641559258E-2</v>
      </c>
      <c r="AP7586" s="61">
        <v>0.11331211358950947</v>
      </c>
      <c r="AQ7586" s="62">
        <f t="shared" si="241"/>
        <v>0.99999999999999978</v>
      </c>
    </row>
    <row r="7587" spans="2:43" x14ac:dyDescent="0.25">
      <c r="B7587" s="64">
        <v>7575</v>
      </c>
      <c r="C7587" s="62">
        <v>0.21418318828826921</v>
      </c>
      <c r="D7587" s="62">
        <v>0.16264058374145834</v>
      </c>
      <c r="E7587" s="62">
        <v>0.12482233718336469</v>
      </c>
      <c r="F7587" s="62">
        <v>1.0401490305182464E-2</v>
      </c>
      <c r="G7587" s="62">
        <v>8.8446447183626903E-2</v>
      </c>
      <c r="H7587" s="62">
        <v>0.11975908338732405</v>
      </c>
      <c r="I7587" s="62">
        <v>9.3940355648005722E-2</v>
      </c>
      <c r="J7587" s="62">
        <v>0.10084865230406725</v>
      </c>
      <c r="K7587" s="62">
        <v>0.10157906145129258</v>
      </c>
      <c r="L7587" s="62">
        <v>6.2501135614377275E-4</v>
      </c>
      <c r="M7587" s="62">
        <v>8.7966415394894304E-2</v>
      </c>
      <c r="N7587" s="62">
        <v>3.0144598408819437E-3</v>
      </c>
      <c r="O7587" s="62">
        <v>7.9880366905194459E-3</v>
      </c>
      <c r="P7587" s="62">
        <v>0.11610309690658031</v>
      </c>
      <c r="Q7587" s="62">
        <v>4.2694768282366555E-2</v>
      </c>
      <c r="R7587" s="62">
        <v>3.2936091776917982E-2</v>
      </c>
      <c r="S7587" s="62">
        <v>5.5285071253315332E-2</v>
      </c>
      <c r="T7587" s="62">
        <v>1.3589621035516671E-2</v>
      </c>
      <c r="U7587" s="62">
        <f t="shared" si="240"/>
        <v>1</v>
      </c>
      <c r="V7587" s="63"/>
      <c r="X7587" s="64">
        <v>7575</v>
      </c>
      <c r="Y7587" s="62">
        <v>0.17660205282375449</v>
      </c>
      <c r="Z7587" s="62">
        <v>0.2004472803057972</v>
      </c>
      <c r="AA7587" s="61">
        <v>2.1340193929527646E-2</v>
      </c>
      <c r="AB7587" s="61">
        <v>1.0895028268857763E-2</v>
      </c>
      <c r="AC7587" s="61">
        <v>3.1178646613327438E-2</v>
      </c>
      <c r="AD7587" s="61">
        <v>4.8403278886032422E-2</v>
      </c>
      <c r="AE7587" s="61">
        <v>0.12658902936469321</v>
      </c>
      <c r="AF7587" s="61">
        <v>3.9092445789388842E-2</v>
      </c>
      <c r="AG7587" s="61">
        <v>0.13581879559305404</v>
      </c>
      <c r="AH7587" s="61">
        <v>4.8731655045202611E-2</v>
      </c>
      <c r="AI7587" s="61">
        <v>0.11181197670818208</v>
      </c>
      <c r="AJ7587" s="61">
        <v>1.3304491605118212E-2</v>
      </c>
      <c r="AK7587" s="61">
        <v>0.14624264881345925</v>
      </c>
      <c r="AL7587" s="61">
        <v>1.7276261388129679E-2</v>
      </c>
      <c r="AM7587" s="61">
        <v>6.5152894194352527E-3</v>
      </c>
      <c r="AN7587" s="61">
        <v>6.1669459139386658E-2</v>
      </c>
      <c r="AO7587" s="61">
        <v>0.12236872879668172</v>
      </c>
      <c r="AP7587" s="61">
        <v>5.8762070639523219E-2</v>
      </c>
      <c r="AQ7587" s="62">
        <f t="shared" si="241"/>
        <v>1.0000000000000002</v>
      </c>
    </row>
    <row r="7588" spans="2:43" x14ac:dyDescent="0.25">
      <c r="B7588" s="64">
        <v>7576</v>
      </c>
      <c r="C7588" s="62">
        <v>0.20897285668395993</v>
      </c>
      <c r="D7588" s="62">
        <v>0.12646357609400066</v>
      </c>
      <c r="E7588" s="62">
        <v>6.1774296161952735E-2</v>
      </c>
      <c r="F7588" s="62">
        <v>5.4765678236067108E-2</v>
      </c>
      <c r="G7588" s="62">
        <v>3.5958470176398118E-2</v>
      </c>
      <c r="H7588" s="62">
        <v>3.0835840282296603E-2</v>
      </c>
      <c r="I7588" s="62">
        <v>4.1884569811977281E-2</v>
      </c>
      <c r="J7588" s="62">
        <v>8.9542164749219735E-2</v>
      </c>
      <c r="K7588" s="62">
        <v>5.0159610683843781E-2</v>
      </c>
      <c r="L7588" s="62">
        <v>8.8888716494720896E-2</v>
      </c>
      <c r="M7588" s="62">
        <v>7.2716904982059308E-2</v>
      </c>
      <c r="N7588" s="62">
        <v>0.11333755379178176</v>
      </c>
      <c r="O7588" s="62">
        <v>2.9890038956756106E-2</v>
      </c>
      <c r="P7588" s="62">
        <v>5.430163873480176E-2</v>
      </c>
      <c r="Q7588" s="62">
        <v>1.4464126001957307E-2</v>
      </c>
      <c r="R7588" s="62">
        <v>7.6067240130779243E-2</v>
      </c>
      <c r="S7588" s="62">
        <v>8.9592773970859824E-2</v>
      </c>
      <c r="T7588" s="62">
        <v>9.582037683452839E-2</v>
      </c>
      <c r="U7588" s="62">
        <f t="shared" si="240"/>
        <v>1.0000000000000002</v>
      </c>
      <c r="V7588" s="63"/>
      <c r="X7588" s="64">
        <v>7576</v>
      </c>
      <c r="Y7588" s="62">
        <v>0.18223135565344303</v>
      </c>
      <c r="Z7588" s="62">
        <v>0.28236434159503737</v>
      </c>
      <c r="AA7588" s="61">
        <v>4.5508065386568729E-2</v>
      </c>
      <c r="AB7588" s="61">
        <v>7.9476439124875037E-2</v>
      </c>
      <c r="AC7588" s="61">
        <v>7.1152736184855417E-2</v>
      </c>
      <c r="AD7588" s="61">
        <v>4.3391992483933439E-2</v>
      </c>
      <c r="AE7588" s="61">
        <v>2.8256285698916295E-2</v>
      </c>
      <c r="AF7588" s="61">
        <v>9.1784736398611191E-2</v>
      </c>
      <c r="AG7588" s="61">
        <v>5.2786498441088653E-2</v>
      </c>
      <c r="AH7588" s="61">
        <v>8.549616176030124E-2</v>
      </c>
      <c r="AI7588" s="61">
        <v>8.4440933164762186E-2</v>
      </c>
      <c r="AJ7588" s="61">
        <v>1.0832782871346659E-2</v>
      </c>
      <c r="AK7588" s="61">
        <v>0.10509367229750013</v>
      </c>
      <c r="AL7588" s="61">
        <v>1.2404092817418066E-2</v>
      </c>
      <c r="AM7588" s="61">
        <v>9.9874946446524226E-2</v>
      </c>
      <c r="AN7588" s="61">
        <v>5.9269013784240328E-2</v>
      </c>
      <c r="AO7588" s="61">
        <v>6.6036660897801136E-2</v>
      </c>
      <c r="AP7588" s="61">
        <v>6.4194982241257151E-2</v>
      </c>
      <c r="AQ7588" s="62">
        <f t="shared" si="241"/>
        <v>0.99999999999999978</v>
      </c>
    </row>
    <row r="7589" spans="2:43" x14ac:dyDescent="0.25">
      <c r="B7589" s="64">
        <v>7577</v>
      </c>
      <c r="C7589" s="62">
        <v>0.21186423649502706</v>
      </c>
      <c r="D7589" s="62">
        <v>0.14453438679608777</v>
      </c>
      <c r="E7589" s="62">
        <v>1.4870268145936364E-2</v>
      </c>
      <c r="F7589" s="62">
        <v>3.3397457081950403E-2</v>
      </c>
      <c r="G7589" s="62">
        <v>4.1847856858345175E-2</v>
      </c>
      <c r="H7589" s="62">
        <v>4.2485510091400279E-3</v>
      </c>
      <c r="I7589" s="62">
        <v>2.3164034355402454E-2</v>
      </c>
      <c r="J7589" s="62">
        <v>9.5928225886509566E-2</v>
      </c>
      <c r="K7589" s="62">
        <v>8.6801812399168218E-2</v>
      </c>
      <c r="L7589" s="62">
        <v>0.1472118364773386</v>
      </c>
      <c r="M7589" s="62">
        <v>6.6631889758856352E-2</v>
      </c>
      <c r="N7589" s="62">
        <v>0.12565560842962573</v>
      </c>
      <c r="O7589" s="62">
        <v>7.7750208771871929E-2</v>
      </c>
      <c r="P7589" s="62">
        <v>1.9643959276710369E-2</v>
      </c>
      <c r="Q7589" s="62">
        <v>7.5414270145490847E-2</v>
      </c>
      <c r="R7589" s="62">
        <v>6.8521104576418079E-2</v>
      </c>
      <c r="S7589" s="62">
        <v>9.44684939970971E-2</v>
      </c>
      <c r="T7589" s="62">
        <v>2.4444422830138784E-2</v>
      </c>
      <c r="U7589" s="62">
        <f t="shared" si="240"/>
        <v>1</v>
      </c>
      <c r="V7589" s="63"/>
      <c r="X7589" s="64">
        <v>7577</v>
      </c>
      <c r="Y7589" s="62">
        <v>0.15131751714492278</v>
      </c>
      <c r="Z7589" s="62">
        <v>0.12894733515150936</v>
      </c>
      <c r="AA7589" s="61">
        <v>1.9377332232872579E-2</v>
      </c>
      <c r="AB7589" s="61">
        <v>2.7016422446900865E-2</v>
      </c>
      <c r="AC7589" s="61">
        <v>1.3462680063330104E-2</v>
      </c>
      <c r="AD7589" s="61">
        <v>8.5823929406984467E-2</v>
      </c>
      <c r="AE7589" s="61">
        <v>3.3474362559809123E-2</v>
      </c>
      <c r="AF7589" s="61">
        <v>4.0251339786521968E-3</v>
      </c>
      <c r="AG7589" s="61">
        <v>6.6577922639573198E-2</v>
      </c>
      <c r="AH7589" s="61">
        <v>9.8387760779997099E-2</v>
      </c>
      <c r="AI7589" s="61">
        <v>5.5399695766787875E-2</v>
      </c>
      <c r="AJ7589" s="61">
        <v>6.1293644880540864E-2</v>
      </c>
      <c r="AK7589" s="61">
        <v>0.10543993183986601</v>
      </c>
      <c r="AL7589" s="61">
        <v>0.1213332747550902</v>
      </c>
      <c r="AM7589" s="61">
        <v>6.9591039439695496E-2</v>
      </c>
      <c r="AN7589" s="61">
        <v>0.10138877678069888</v>
      </c>
      <c r="AO7589" s="61">
        <v>8.4826211317222594E-2</v>
      </c>
      <c r="AP7589" s="61">
        <v>5.2581881111978486E-2</v>
      </c>
      <c r="AQ7589" s="62">
        <f t="shared" si="241"/>
        <v>1.0000000000000002</v>
      </c>
    </row>
    <row r="7590" spans="2:43" x14ac:dyDescent="0.25">
      <c r="B7590" s="64">
        <v>7578</v>
      </c>
      <c r="C7590" s="62">
        <v>0.20379763723817212</v>
      </c>
      <c r="D7590" s="62">
        <v>0.16185299188243085</v>
      </c>
      <c r="E7590" s="62">
        <v>8.5560379873127704E-3</v>
      </c>
      <c r="F7590" s="62">
        <v>5.1422772296423114E-2</v>
      </c>
      <c r="G7590" s="62">
        <v>0.10580922915289212</v>
      </c>
      <c r="H7590" s="62">
        <v>0.11764141861338653</v>
      </c>
      <c r="I7590" s="62">
        <v>0.11835679554545764</v>
      </c>
      <c r="J7590" s="62">
        <v>5.6524769709328029E-2</v>
      </c>
      <c r="K7590" s="62">
        <v>7.5888818498580826E-2</v>
      </c>
      <c r="L7590" s="62">
        <v>1.2646447484746687E-2</v>
      </c>
      <c r="M7590" s="62">
        <v>0.10780532117051801</v>
      </c>
      <c r="N7590" s="62">
        <v>9.9117293278964513E-2</v>
      </c>
      <c r="O7590" s="62">
        <v>5.1585217160063146E-2</v>
      </c>
      <c r="P7590" s="62">
        <v>9.903991973692472E-2</v>
      </c>
      <c r="Q7590" s="62">
        <v>9.2644807958203543E-3</v>
      </c>
      <c r="R7590" s="62">
        <v>2.5325233812914093E-2</v>
      </c>
      <c r="S7590" s="62">
        <v>4.4914453822864582E-2</v>
      </c>
      <c r="T7590" s="62">
        <v>1.6101790933802807E-2</v>
      </c>
      <c r="U7590" s="62">
        <f t="shared" si="240"/>
        <v>0.99999999999999978</v>
      </c>
      <c r="V7590" s="63"/>
      <c r="X7590" s="64">
        <v>7578</v>
      </c>
      <c r="Y7590" s="62">
        <v>0.17887505406555584</v>
      </c>
      <c r="Z7590" s="62">
        <v>0.38111634628985924</v>
      </c>
      <c r="AA7590" s="61">
        <v>5.5782412161747646E-2</v>
      </c>
      <c r="AB7590" s="61">
        <v>2.9582026724583821E-2</v>
      </c>
      <c r="AC7590" s="61">
        <v>0.12144629803479812</v>
      </c>
      <c r="AD7590" s="61">
        <v>7.7049310682962974E-2</v>
      </c>
      <c r="AE7590" s="61">
        <v>4.1709182836726283E-2</v>
      </c>
      <c r="AF7590" s="61">
        <v>1.3853512602922155E-3</v>
      </c>
      <c r="AG7590" s="61">
        <v>6.711122497365761E-2</v>
      </c>
      <c r="AH7590" s="61">
        <v>0.12791437920990328</v>
      </c>
      <c r="AI7590" s="61">
        <v>3.584605931464404E-2</v>
      </c>
      <c r="AJ7590" s="61">
        <v>1.5066629874396239E-2</v>
      </c>
      <c r="AK7590" s="61">
        <v>0.1275730897364388</v>
      </c>
      <c r="AL7590" s="61">
        <v>6.5673753157123177E-2</v>
      </c>
      <c r="AM7590" s="61">
        <v>3.8800820554806548E-2</v>
      </c>
      <c r="AN7590" s="61">
        <v>2.9219943183904671E-2</v>
      </c>
      <c r="AO7590" s="61">
        <v>8.3116750541784107E-2</v>
      </c>
      <c r="AP7590" s="61">
        <v>8.2722767752230655E-2</v>
      </c>
      <c r="AQ7590" s="62">
        <f t="shared" si="241"/>
        <v>1.0000000000000002</v>
      </c>
    </row>
    <row r="7591" spans="2:43" x14ac:dyDescent="0.25">
      <c r="B7591" s="64">
        <v>7579</v>
      </c>
      <c r="C7591" s="62">
        <v>0.21084557226359188</v>
      </c>
      <c r="D7591" s="62">
        <v>0.18393768143408196</v>
      </c>
      <c r="E7591" s="62">
        <v>4.5787051043686168E-2</v>
      </c>
      <c r="F7591" s="62">
        <v>0.10291032495104409</v>
      </c>
      <c r="G7591" s="62">
        <v>9.7005534515953604E-2</v>
      </c>
      <c r="H7591" s="62">
        <v>4.2403486628484754E-2</v>
      </c>
      <c r="I7591" s="62">
        <v>4.3021362898513819E-2</v>
      </c>
      <c r="J7591" s="62">
        <v>3.7958004995052967E-2</v>
      </c>
      <c r="K7591" s="62">
        <v>0.10072101588968155</v>
      </c>
      <c r="L7591" s="62">
        <v>7.5539499520984113E-2</v>
      </c>
      <c r="M7591" s="62">
        <v>0.11086929992245247</v>
      </c>
      <c r="N7591" s="62">
        <v>1.3184827093814319E-2</v>
      </c>
      <c r="O7591" s="62">
        <v>5.3694258459089303E-2</v>
      </c>
      <c r="P7591" s="62">
        <v>6.2306312020758226E-3</v>
      </c>
      <c r="Q7591" s="62">
        <v>7.289299618225123E-2</v>
      </c>
      <c r="R7591" s="62">
        <v>7.4965464583245767E-2</v>
      </c>
      <c r="S7591" s="62">
        <v>8.1440299907086816E-2</v>
      </c>
      <c r="T7591" s="62">
        <v>4.1375942206583305E-2</v>
      </c>
      <c r="U7591" s="62">
        <f t="shared" si="240"/>
        <v>1</v>
      </c>
      <c r="V7591" s="63"/>
      <c r="X7591" s="64">
        <v>7579</v>
      </c>
      <c r="Y7591" s="62">
        <v>0.1946496743470677</v>
      </c>
      <c r="Z7591" s="62">
        <v>0.38483987758678068</v>
      </c>
      <c r="AA7591" s="61">
        <v>0.10830008772557778</v>
      </c>
      <c r="AB7591" s="61">
        <v>0.10443003077566819</v>
      </c>
      <c r="AC7591" s="61">
        <v>0.10419941260600045</v>
      </c>
      <c r="AD7591" s="61">
        <v>5.7278701996105214E-2</v>
      </c>
      <c r="AE7591" s="61">
        <v>8.0515738017050739E-2</v>
      </c>
      <c r="AF7591" s="61">
        <v>5.3860938512109317E-2</v>
      </c>
      <c r="AG7591" s="61">
        <v>9.0952207815607145E-2</v>
      </c>
      <c r="AH7591" s="61">
        <v>8.693462301457236E-2</v>
      </c>
      <c r="AI7591" s="61">
        <v>2.1993641172540563E-2</v>
      </c>
      <c r="AJ7591" s="61">
        <v>1.4575787672758694E-2</v>
      </c>
      <c r="AK7591" s="61">
        <v>0.12476924246447285</v>
      </c>
      <c r="AL7591" s="61">
        <v>1.3610119613150901E-3</v>
      </c>
      <c r="AM7591" s="61">
        <v>1.6198551967944137E-2</v>
      </c>
      <c r="AN7591" s="61">
        <v>1.1913958046579022E-2</v>
      </c>
      <c r="AO7591" s="61">
        <v>9.7576307970875048E-2</v>
      </c>
      <c r="AP7591" s="61">
        <v>2.5139758280823335E-2</v>
      </c>
      <c r="AQ7591" s="62">
        <f t="shared" si="241"/>
        <v>0.99999999999999989</v>
      </c>
    </row>
    <row r="7592" spans="2:43" x14ac:dyDescent="0.25">
      <c r="B7592" s="64">
        <v>7580</v>
      </c>
      <c r="C7592" s="62">
        <v>0.2187739837468046</v>
      </c>
      <c r="D7592" s="62">
        <v>0.21524792597152334</v>
      </c>
      <c r="E7592" s="62">
        <v>8.8170549477960034E-2</v>
      </c>
      <c r="F7592" s="62">
        <v>0.11058940830560514</v>
      </c>
      <c r="G7592" s="62">
        <v>0.12449060340186908</v>
      </c>
      <c r="H7592" s="62">
        <v>4.7656926421519738E-2</v>
      </c>
      <c r="I7592" s="62">
        <v>1.0996307133885823E-2</v>
      </c>
      <c r="J7592" s="62">
        <v>1.7929365882262197E-2</v>
      </c>
      <c r="K7592" s="62">
        <v>0.10080382433401405</v>
      </c>
      <c r="L7592" s="62">
        <v>2.2710610811300325E-2</v>
      </c>
      <c r="M7592" s="62">
        <v>9.268728636813281E-2</v>
      </c>
      <c r="N7592" s="62">
        <v>5.2486922920304865E-2</v>
      </c>
      <c r="O7592" s="62">
        <v>0.12512902966872969</v>
      </c>
      <c r="P7592" s="62">
        <v>1.9328392337582531E-2</v>
      </c>
      <c r="Q7592" s="62">
        <v>4.6359301967198686E-3</v>
      </c>
      <c r="R7592" s="62">
        <v>9.3276388592575005E-2</v>
      </c>
      <c r="S7592" s="62">
        <v>4.0727433949582573E-2</v>
      </c>
      <c r="T7592" s="62">
        <v>4.8381020197956315E-2</v>
      </c>
      <c r="U7592" s="62">
        <f t="shared" si="240"/>
        <v>1</v>
      </c>
      <c r="V7592" s="63"/>
      <c r="X7592" s="64">
        <v>7580</v>
      </c>
      <c r="Y7592" s="62">
        <v>0.16556369008780902</v>
      </c>
      <c r="Z7592" s="62">
        <v>0.14302411646071883</v>
      </c>
      <c r="AA7592" s="61">
        <v>3.5863588476351738E-2</v>
      </c>
      <c r="AB7592" s="61">
        <v>5.7031664860791351E-2</v>
      </c>
      <c r="AC7592" s="61">
        <v>1.9983649221741881E-2</v>
      </c>
      <c r="AD7592" s="61">
        <v>6.6450173098999213E-2</v>
      </c>
      <c r="AE7592" s="61">
        <v>0.10582714072608287</v>
      </c>
      <c r="AF7592" s="61">
        <v>4.0586055125662462E-2</v>
      </c>
      <c r="AG7592" s="61">
        <v>0.10135250579146338</v>
      </c>
      <c r="AH7592" s="61">
        <v>1.2027645297835329E-2</v>
      </c>
      <c r="AI7592" s="61">
        <v>5.4291410208105302E-2</v>
      </c>
      <c r="AJ7592" s="61">
        <v>9.1085958095211583E-2</v>
      </c>
      <c r="AK7592" s="61">
        <v>0.10229651926082926</v>
      </c>
      <c r="AL7592" s="61">
        <v>6.3906241075151443E-2</v>
      </c>
      <c r="AM7592" s="61">
        <v>2.6438125283317453E-2</v>
      </c>
      <c r="AN7592" s="61">
        <v>6.1699102805587255E-2</v>
      </c>
      <c r="AO7592" s="61">
        <v>7.3933965636215584E-2</v>
      </c>
      <c r="AP7592" s="61">
        <v>8.7226255036653766E-2</v>
      </c>
      <c r="AQ7592" s="62">
        <f t="shared" si="241"/>
        <v>0.99999999999999978</v>
      </c>
    </row>
    <row r="7593" spans="2:43" x14ac:dyDescent="0.25">
      <c r="B7593" s="64">
        <v>7581</v>
      </c>
      <c r="C7593" s="62">
        <v>0.20435367487397246</v>
      </c>
      <c r="D7593" s="62">
        <v>0.16410247733665315</v>
      </c>
      <c r="E7593" s="62">
        <v>0.10260120303180476</v>
      </c>
      <c r="F7593" s="62">
        <v>3.0327290555726843E-2</v>
      </c>
      <c r="G7593" s="62">
        <v>9.497856811604781E-2</v>
      </c>
      <c r="H7593" s="62">
        <v>6.5203117876512756E-2</v>
      </c>
      <c r="I7593" s="62">
        <v>3.5596756369164297E-2</v>
      </c>
      <c r="J7593" s="62">
        <v>4.520596726899774E-2</v>
      </c>
      <c r="K7593" s="62">
        <v>3.0035333002979486E-2</v>
      </c>
      <c r="L7593" s="62">
        <v>2.0065831756239178E-2</v>
      </c>
      <c r="M7593" s="62">
        <v>5.8188669345219067E-2</v>
      </c>
      <c r="N7593" s="62">
        <v>5.2992723637112972E-2</v>
      </c>
      <c r="O7593" s="62">
        <v>6.5842253420525548E-2</v>
      </c>
      <c r="P7593" s="62">
        <v>8.6806969436325737E-2</v>
      </c>
      <c r="Q7593" s="62">
        <v>8.6941725044417842E-2</v>
      </c>
      <c r="R7593" s="62">
        <v>7.746195909027008E-2</v>
      </c>
      <c r="S7593" s="62">
        <v>8.2266465791198451E-2</v>
      </c>
      <c r="T7593" s="62">
        <v>6.5485166257457511E-2</v>
      </c>
      <c r="U7593" s="62">
        <f t="shared" si="240"/>
        <v>1</v>
      </c>
      <c r="V7593" s="63"/>
      <c r="X7593" s="64">
        <v>7581</v>
      </c>
      <c r="Y7593" s="62">
        <v>0.18159572458998444</v>
      </c>
      <c r="Z7593" s="62">
        <v>0.31144486122628012</v>
      </c>
      <c r="AA7593" s="61">
        <v>8.6909933071745452E-2</v>
      </c>
      <c r="AB7593" s="61">
        <v>5.8736079200499038E-2</v>
      </c>
      <c r="AC7593" s="61">
        <v>0.10403944362770887</v>
      </c>
      <c r="AD7593" s="61">
        <v>1.3065582822066534E-2</v>
      </c>
      <c r="AE7593" s="61">
        <v>8.4454371545798337E-2</v>
      </c>
      <c r="AF7593" s="61">
        <v>2.7484684277237867E-2</v>
      </c>
      <c r="AG7593" s="61">
        <v>9.3439984598953557E-2</v>
      </c>
      <c r="AH7593" s="61">
        <v>6.9703570712052965E-2</v>
      </c>
      <c r="AI7593" s="61">
        <v>0.10137237123508633</v>
      </c>
      <c r="AJ7593" s="61">
        <v>0.10723847343725179</v>
      </c>
      <c r="AK7593" s="61">
        <v>6.2333432296880424E-2</v>
      </c>
      <c r="AL7593" s="61">
        <v>3.595324165453375E-2</v>
      </c>
      <c r="AM7593" s="61">
        <v>4.353233336505246E-2</v>
      </c>
      <c r="AN7593" s="61">
        <v>4.2653087375924194E-2</v>
      </c>
      <c r="AO7593" s="61">
        <v>2.3517834587197743E-2</v>
      </c>
      <c r="AP7593" s="61">
        <v>4.5565576192010758E-2</v>
      </c>
      <c r="AQ7593" s="62">
        <f t="shared" si="241"/>
        <v>0.99999999999999989</v>
      </c>
    </row>
    <row r="7594" spans="2:43" x14ac:dyDescent="0.25">
      <c r="B7594" s="64">
        <v>7582</v>
      </c>
      <c r="C7594" s="62">
        <v>0.20033841516198386</v>
      </c>
      <c r="D7594" s="62">
        <v>0.12794941819309727</v>
      </c>
      <c r="E7594" s="62">
        <v>5.7605976475774166E-2</v>
      </c>
      <c r="F7594" s="62">
        <v>8.3371788261243376E-2</v>
      </c>
      <c r="G7594" s="62">
        <v>1.3217865798345859E-2</v>
      </c>
      <c r="H7594" s="62">
        <v>6.8945835455788668E-2</v>
      </c>
      <c r="I7594" s="62">
        <v>4.6569167120299876E-2</v>
      </c>
      <c r="J7594" s="62">
        <v>7.7595348208009438E-2</v>
      </c>
      <c r="K7594" s="62">
        <v>8.1823271321494431E-2</v>
      </c>
      <c r="L7594" s="62">
        <v>6.2534141841073684E-2</v>
      </c>
      <c r="M7594" s="62">
        <v>5.988420327036139E-2</v>
      </c>
      <c r="N7594" s="62">
        <v>0.10223230712430485</v>
      </c>
      <c r="O7594" s="62">
        <v>4.1259405889540017E-2</v>
      </c>
      <c r="P7594" s="62">
        <v>4.4433643212759402E-2</v>
      </c>
      <c r="Q7594" s="62">
        <v>7.1038658118368375E-2</v>
      </c>
      <c r="R7594" s="62">
        <v>1.2361129017586609E-2</v>
      </c>
      <c r="S7594" s="62">
        <v>8.3519420580934728E-2</v>
      </c>
      <c r="T7594" s="62">
        <v>9.3607838304115162E-2</v>
      </c>
      <c r="U7594" s="62">
        <f t="shared" si="240"/>
        <v>1.0000000000000002</v>
      </c>
      <c r="V7594" s="63"/>
      <c r="X7594" s="64">
        <v>7582</v>
      </c>
      <c r="Y7594" s="62">
        <v>0.18767902533978295</v>
      </c>
      <c r="Z7594" s="62">
        <v>0.32135044944462876</v>
      </c>
      <c r="AA7594" s="61">
        <v>0.10052911929197283</v>
      </c>
      <c r="AB7594" s="61">
        <v>8.389564370510591E-2</v>
      </c>
      <c r="AC7594" s="61">
        <v>0.12718338960424885</v>
      </c>
      <c r="AD7594" s="61">
        <v>6.021287506753522E-2</v>
      </c>
      <c r="AE7594" s="61">
        <v>7.0202835232619581E-2</v>
      </c>
      <c r="AF7594" s="61">
        <v>2.1568574215346362E-2</v>
      </c>
      <c r="AG7594" s="61">
        <v>1.0915809112280536E-2</v>
      </c>
      <c r="AH7594" s="61">
        <v>1.4660387822950822E-2</v>
      </c>
      <c r="AI7594" s="61">
        <v>5.4105631315807853E-2</v>
      </c>
      <c r="AJ7594" s="61">
        <v>7.2807853705546058E-2</v>
      </c>
      <c r="AK7594" s="61">
        <v>1.5727854749453766E-2</v>
      </c>
      <c r="AL7594" s="61">
        <v>6.2937613947521523E-2</v>
      </c>
      <c r="AM7594" s="61">
        <v>3.8139265687775405E-2</v>
      </c>
      <c r="AN7594" s="61">
        <v>8.1195969384588298E-2</v>
      </c>
      <c r="AO7594" s="61">
        <v>5.1588901219825962E-2</v>
      </c>
      <c r="AP7594" s="61">
        <v>0.134328275937421</v>
      </c>
      <c r="AQ7594" s="62">
        <f t="shared" si="241"/>
        <v>0.99999999999999989</v>
      </c>
    </row>
    <row r="7595" spans="2:43" x14ac:dyDescent="0.25">
      <c r="B7595" s="64">
        <v>7583</v>
      </c>
      <c r="C7595" s="62">
        <v>0.19359970760895664</v>
      </c>
      <c r="D7595" s="62">
        <v>0.10843129294443239</v>
      </c>
      <c r="E7595" s="62">
        <v>5.2145487923186774E-2</v>
      </c>
      <c r="F7595" s="62">
        <v>3.5226121402385201E-2</v>
      </c>
      <c r="G7595" s="62">
        <v>1.3497389762964353E-2</v>
      </c>
      <c r="H7595" s="62">
        <v>7.3889357231559927E-2</v>
      </c>
      <c r="I7595" s="62">
        <v>8.1871237388695978E-2</v>
      </c>
      <c r="J7595" s="62">
        <v>9.8205686241903799E-3</v>
      </c>
      <c r="K7595" s="62">
        <v>3.161542738933637E-2</v>
      </c>
      <c r="L7595" s="62">
        <v>7.074589341146828E-2</v>
      </c>
      <c r="M7595" s="62">
        <v>0.11158199797017394</v>
      </c>
      <c r="N7595" s="62">
        <v>2.1338384377660551E-2</v>
      </c>
      <c r="O7595" s="62">
        <v>4.9061798134575826E-2</v>
      </c>
      <c r="P7595" s="62">
        <v>0.12763132264586716</v>
      </c>
      <c r="Q7595" s="62">
        <v>4.5651708275680748E-2</v>
      </c>
      <c r="R7595" s="62">
        <v>1.6916668251730365E-2</v>
      </c>
      <c r="S7595" s="62">
        <v>0.12693052999884952</v>
      </c>
      <c r="T7595" s="62">
        <v>0.13207610721167456</v>
      </c>
      <c r="U7595" s="62">
        <f t="shared" si="240"/>
        <v>0.99999999999999978</v>
      </c>
      <c r="V7595" s="63"/>
      <c r="X7595" s="64">
        <v>7583</v>
      </c>
      <c r="Y7595" s="62">
        <v>0.16965863134123321</v>
      </c>
      <c r="Z7595" s="62">
        <v>0.18446988999449543</v>
      </c>
      <c r="AA7595" s="61">
        <v>6.6342021323419015E-2</v>
      </c>
      <c r="AB7595" s="61">
        <v>7.5453914109821232E-2</v>
      </c>
      <c r="AC7595" s="61">
        <v>2.6166878670722749E-2</v>
      </c>
      <c r="AD7595" s="61">
        <v>9.1894108130974594E-2</v>
      </c>
      <c r="AE7595" s="61">
        <v>4.5574975542234615E-2</v>
      </c>
      <c r="AF7595" s="61">
        <v>8.1756137075748983E-2</v>
      </c>
      <c r="AG7595" s="61">
        <v>1.2639058010091506E-2</v>
      </c>
      <c r="AH7595" s="61">
        <v>4.0820353828147284E-2</v>
      </c>
      <c r="AI7595" s="61">
        <v>0.12465788926825906</v>
      </c>
      <c r="AJ7595" s="61">
        <v>7.864456139998633E-3</v>
      </c>
      <c r="AK7595" s="61">
        <v>0.13302549476383285</v>
      </c>
      <c r="AL7595" s="61">
        <v>0.12594393785453462</v>
      </c>
      <c r="AM7595" s="61">
        <v>7.5310117160671042E-2</v>
      </c>
      <c r="AN7595" s="61">
        <v>2.6327911533968452E-2</v>
      </c>
      <c r="AO7595" s="61">
        <v>5.7651070306032413E-2</v>
      </c>
      <c r="AP7595" s="61">
        <v>8.5716762815429403E-3</v>
      </c>
      <c r="AQ7595" s="62">
        <f t="shared" si="241"/>
        <v>1</v>
      </c>
    </row>
    <row r="7596" spans="2:43" x14ac:dyDescent="0.25">
      <c r="B7596" s="64">
        <v>7584</v>
      </c>
      <c r="C7596" s="62">
        <v>0.21864186830638752</v>
      </c>
      <c r="D7596" s="62">
        <v>0.16915446457163583</v>
      </c>
      <c r="E7596" s="62">
        <v>6.2369677614647158E-2</v>
      </c>
      <c r="F7596" s="62">
        <v>2.6478305039526102E-2</v>
      </c>
      <c r="G7596" s="62">
        <v>2.4026100950951795E-2</v>
      </c>
      <c r="H7596" s="62">
        <v>3.8906984830037926E-2</v>
      </c>
      <c r="I7596" s="62">
        <v>0.11360887597019127</v>
      </c>
      <c r="J7596" s="62">
        <v>9.9213848794788867E-2</v>
      </c>
      <c r="K7596" s="62">
        <v>0.12496945516847383</v>
      </c>
      <c r="L7596" s="62">
        <v>3.7837473077979224E-2</v>
      </c>
      <c r="M7596" s="62">
        <v>4.9208858614669129E-2</v>
      </c>
      <c r="N7596" s="62">
        <v>1.0083230448212441E-2</v>
      </c>
      <c r="O7596" s="62">
        <v>0.151805246366124</v>
      </c>
      <c r="P7596" s="62">
        <v>2.1702451807279279E-2</v>
      </c>
      <c r="Q7596" s="62">
        <v>3.9011662266900553E-2</v>
      </c>
      <c r="R7596" s="62">
        <v>2.3246435709171797E-2</v>
      </c>
      <c r="S7596" s="62">
        <v>0.14206949079563175</v>
      </c>
      <c r="T7596" s="62">
        <v>3.54619025454148E-2</v>
      </c>
      <c r="U7596" s="62">
        <f t="shared" si="240"/>
        <v>1</v>
      </c>
      <c r="V7596" s="63"/>
      <c r="X7596" s="64">
        <v>7584</v>
      </c>
      <c r="Y7596" s="62">
        <v>0.17601489966650541</v>
      </c>
      <c r="Z7596" s="62">
        <v>0.24989025714909641</v>
      </c>
      <c r="AA7596" s="61">
        <v>3.1564636788943556E-2</v>
      </c>
      <c r="AB7596" s="61">
        <v>0.14179498655967743</v>
      </c>
      <c r="AC7596" s="61">
        <v>4.4327034470337028E-2</v>
      </c>
      <c r="AD7596" s="61">
        <v>7.8060255769342446E-2</v>
      </c>
      <c r="AE7596" s="61">
        <v>3.4373307016237004E-2</v>
      </c>
      <c r="AF7596" s="61">
        <v>9.3354195824519898E-2</v>
      </c>
      <c r="AG7596" s="61">
        <v>6.5438975596025822E-2</v>
      </c>
      <c r="AH7596" s="61">
        <v>0.1247071329209033</v>
      </c>
      <c r="AI7596" s="61">
        <v>4.9300800817870902E-2</v>
      </c>
      <c r="AJ7596" s="61">
        <v>1.7488169549055618E-2</v>
      </c>
      <c r="AK7596" s="61">
        <v>0.10702364809115049</v>
      </c>
      <c r="AL7596" s="61">
        <v>7.0398698692007072E-2</v>
      </c>
      <c r="AM7596" s="61">
        <v>5.4946824618228918E-2</v>
      </c>
      <c r="AN7596" s="61">
        <v>4.3932003334545798E-2</v>
      </c>
      <c r="AO7596" s="61">
        <v>2.6743320654541158E-2</v>
      </c>
      <c r="AP7596" s="61">
        <v>1.6546009296613526E-2</v>
      </c>
      <c r="AQ7596" s="62">
        <f t="shared" si="241"/>
        <v>1</v>
      </c>
    </row>
    <row r="7597" spans="2:43" x14ac:dyDescent="0.25">
      <c r="B7597" s="64">
        <v>7585</v>
      </c>
      <c r="C7597" s="62">
        <v>0.20953873894568287</v>
      </c>
      <c r="D7597" s="62">
        <v>0.15972228741163794</v>
      </c>
      <c r="E7597" s="62">
        <v>0.11485502025155551</v>
      </c>
      <c r="F7597" s="62">
        <v>8.6134040556289621E-2</v>
      </c>
      <c r="G7597" s="62">
        <v>8.9602843933664633E-2</v>
      </c>
      <c r="H7597" s="62">
        <v>9.7736589971805413E-2</v>
      </c>
      <c r="I7597" s="62">
        <v>2.0234319960916389E-2</v>
      </c>
      <c r="J7597" s="62">
        <v>5.2045779949495288E-2</v>
      </c>
      <c r="K7597" s="62">
        <v>8.3476556646334011E-3</v>
      </c>
      <c r="L7597" s="62">
        <v>3.0043939503785127E-2</v>
      </c>
      <c r="M7597" s="62">
        <v>1.2935963746528256E-2</v>
      </c>
      <c r="N7597" s="62">
        <v>2.5019855584806121E-2</v>
      </c>
      <c r="O7597" s="62">
        <v>2.4908427197292405E-2</v>
      </c>
      <c r="P7597" s="62">
        <v>7.0060585501263539E-2</v>
      </c>
      <c r="Q7597" s="62">
        <v>0.10079337743401059</v>
      </c>
      <c r="R7597" s="62">
        <v>4.7854650313790291E-2</v>
      </c>
      <c r="S7597" s="62">
        <v>0.13206208448721488</v>
      </c>
      <c r="T7597" s="62">
        <v>8.7364865942948372E-2</v>
      </c>
      <c r="U7597" s="62">
        <f t="shared" si="240"/>
        <v>0.99999999999999978</v>
      </c>
      <c r="V7597" s="63"/>
      <c r="X7597" s="64">
        <v>7585</v>
      </c>
      <c r="Y7597" s="62">
        <v>0.20395309814300269</v>
      </c>
      <c r="Z7597" s="62">
        <v>0.2781082764337548</v>
      </c>
      <c r="AA7597" s="61">
        <v>4.650896439214542E-2</v>
      </c>
      <c r="AB7597" s="61">
        <v>0.1173862242096589</v>
      </c>
      <c r="AC7597" s="61">
        <v>9.6022631189690302E-2</v>
      </c>
      <c r="AD7597" s="61">
        <v>2.2623624709414707E-3</v>
      </c>
      <c r="AE7597" s="61">
        <v>1.0282485328710633E-2</v>
      </c>
      <c r="AF7597" s="61">
        <v>0.12601887526393063</v>
      </c>
      <c r="AG7597" s="61">
        <v>3.1978158755275723E-2</v>
      </c>
      <c r="AH7597" s="61">
        <v>4.2015885503578154E-2</v>
      </c>
      <c r="AI7597" s="61">
        <v>8.2970678537620704E-2</v>
      </c>
      <c r="AJ7597" s="61">
        <v>9.1045942010462025E-2</v>
      </c>
      <c r="AK7597" s="61">
        <v>3.9209723282325616E-2</v>
      </c>
      <c r="AL7597" s="61">
        <v>5.0022347919615399E-2</v>
      </c>
      <c r="AM7597" s="61">
        <v>9.7233296169956671E-2</v>
      </c>
      <c r="AN7597" s="61">
        <v>2.358548876342241E-2</v>
      </c>
      <c r="AO7597" s="61">
        <v>2.051299076104162E-3</v>
      </c>
      <c r="AP7597" s="61">
        <v>0.14140563712656173</v>
      </c>
      <c r="AQ7597" s="62">
        <f t="shared" si="241"/>
        <v>0.99999999999999989</v>
      </c>
    </row>
    <row r="7598" spans="2:43" x14ac:dyDescent="0.25">
      <c r="B7598" s="64">
        <v>7586</v>
      </c>
      <c r="C7598" s="62">
        <v>0.2064630586779716</v>
      </c>
      <c r="D7598" s="62">
        <v>0.17815376653258386</v>
      </c>
      <c r="E7598" s="62">
        <v>2.0151612834510457E-2</v>
      </c>
      <c r="F7598" s="62">
        <v>5.7022438505796351E-2</v>
      </c>
      <c r="G7598" s="62">
        <v>0.10695715796757847</v>
      </c>
      <c r="H7598" s="62">
        <v>0.12021464552741128</v>
      </c>
      <c r="I7598" s="62">
        <v>0.1066744880969147</v>
      </c>
      <c r="J7598" s="62">
        <v>6.2535155310524532E-2</v>
      </c>
      <c r="K7598" s="62">
        <v>1.8448331600300065E-2</v>
      </c>
      <c r="L7598" s="62">
        <v>4.250152770889265E-2</v>
      </c>
      <c r="M7598" s="62">
        <v>4.352132419853519E-3</v>
      </c>
      <c r="N7598" s="62">
        <v>2.5500125874297272E-2</v>
      </c>
      <c r="O7598" s="62">
        <v>7.5329109957592663E-2</v>
      </c>
      <c r="P7598" s="62">
        <v>3.7821229530335845E-3</v>
      </c>
      <c r="Q7598" s="62">
        <v>7.4222684670992439E-2</v>
      </c>
      <c r="R7598" s="62">
        <v>0.10559220567806864</v>
      </c>
      <c r="S7598" s="62">
        <v>0.12635691132878676</v>
      </c>
      <c r="T7598" s="62">
        <v>5.035934956544659E-2</v>
      </c>
      <c r="U7598" s="62">
        <f t="shared" si="240"/>
        <v>1</v>
      </c>
      <c r="V7598" s="63"/>
      <c r="X7598" s="64">
        <v>7586</v>
      </c>
      <c r="Y7598" s="62">
        <v>0.1771523134337534</v>
      </c>
      <c r="Z7598" s="62">
        <v>0.31759173469398116</v>
      </c>
      <c r="AA7598" s="61">
        <v>6.665994790002823E-2</v>
      </c>
      <c r="AB7598" s="61">
        <v>5.4977721637720661E-2</v>
      </c>
      <c r="AC7598" s="61">
        <v>0.12343387775388005</v>
      </c>
      <c r="AD7598" s="61">
        <v>1.7242633131813071E-2</v>
      </c>
      <c r="AE7598" s="61">
        <v>9.0619082082215169E-2</v>
      </c>
      <c r="AF7598" s="61">
        <v>1.9369002540507076E-2</v>
      </c>
      <c r="AG7598" s="61">
        <v>7.5840469563829171E-2</v>
      </c>
      <c r="AH7598" s="61">
        <v>3.6756236369612262E-2</v>
      </c>
      <c r="AI7598" s="61">
        <v>4.8489512619979962E-2</v>
      </c>
      <c r="AJ7598" s="61">
        <v>8.9821531533059357E-2</v>
      </c>
      <c r="AK7598" s="61">
        <v>2.9048078206292276E-2</v>
      </c>
      <c r="AL7598" s="61">
        <v>2.2649029547995164E-2</v>
      </c>
      <c r="AM7598" s="61">
        <v>0.12332158078764542</v>
      </c>
      <c r="AN7598" s="61">
        <v>6.8156842910926024E-2</v>
      </c>
      <c r="AO7598" s="61">
        <v>0.11056852334603355</v>
      </c>
      <c r="AP7598" s="61">
        <v>2.3045930068462485E-2</v>
      </c>
      <c r="AQ7598" s="62">
        <f t="shared" si="241"/>
        <v>0.99999999999999989</v>
      </c>
    </row>
    <row r="7599" spans="2:43" x14ac:dyDescent="0.25">
      <c r="B7599" s="64">
        <v>7587</v>
      </c>
      <c r="C7599" s="62">
        <v>0.20863491534890785</v>
      </c>
      <c r="D7599" s="62">
        <v>0.13193410243600889</v>
      </c>
      <c r="E7599" s="62">
        <v>4.1340161354782488E-2</v>
      </c>
      <c r="F7599" s="62">
        <v>4.9842434529958915E-2</v>
      </c>
      <c r="G7599" s="62">
        <v>7.2768990772667672E-2</v>
      </c>
      <c r="H7599" s="62">
        <v>3.1077321162703495E-2</v>
      </c>
      <c r="I7599" s="62">
        <v>0.11156844002815224</v>
      </c>
      <c r="J7599" s="62">
        <v>6.074993210914835E-2</v>
      </c>
      <c r="K7599" s="62">
        <v>0.13477661803163601</v>
      </c>
      <c r="L7599" s="62">
        <v>6.4590513781713293E-2</v>
      </c>
      <c r="M7599" s="62">
        <v>6.5098155188984153E-2</v>
      </c>
      <c r="N7599" s="62">
        <v>1.6896268617628305E-2</v>
      </c>
      <c r="O7599" s="62">
        <v>2.3452945077859209E-3</v>
      </c>
      <c r="P7599" s="62">
        <v>8.6844987500154555E-2</v>
      </c>
      <c r="Q7599" s="62">
        <v>5.3499576841654517E-2</v>
      </c>
      <c r="R7599" s="62">
        <v>7.6247887873488462E-2</v>
      </c>
      <c r="S7599" s="62">
        <v>1.069827076158471E-3</v>
      </c>
      <c r="T7599" s="62">
        <v>0.13128359062338327</v>
      </c>
      <c r="U7599" s="62">
        <f t="shared" si="240"/>
        <v>1.0000000000000002</v>
      </c>
      <c r="V7599" s="63"/>
      <c r="X7599" s="64">
        <v>7587</v>
      </c>
      <c r="Y7599" s="62">
        <v>0.16476789082688578</v>
      </c>
      <c r="Z7599" s="62">
        <v>0.15782222899499329</v>
      </c>
      <c r="AA7599" s="61">
        <v>3.8336605510986845E-3</v>
      </c>
      <c r="AB7599" s="61">
        <v>2.2162755790538086E-2</v>
      </c>
      <c r="AC7599" s="61">
        <v>7.0861820105507345E-2</v>
      </c>
      <c r="AD7599" s="61">
        <v>7.8999312775338226E-2</v>
      </c>
      <c r="AE7599" s="61">
        <v>0.10446607425365803</v>
      </c>
      <c r="AF7599" s="61">
        <v>1.2941745361391145E-2</v>
      </c>
      <c r="AG7599" s="61">
        <v>2.3161990697799756E-2</v>
      </c>
      <c r="AH7599" s="61">
        <v>0.18270489898670059</v>
      </c>
      <c r="AI7599" s="61">
        <v>4.8999412954972444E-3</v>
      </c>
      <c r="AJ7599" s="61">
        <v>3.319861694479731E-2</v>
      </c>
      <c r="AK7599" s="61">
        <v>2.7618517837963867E-2</v>
      </c>
      <c r="AL7599" s="61">
        <v>0.17606335515285867</v>
      </c>
      <c r="AM7599" s="61">
        <v>4.7278500355013645E-2</v>
      </c>
      <c r="AN7599" s="61">
        <v>5.4028127635970334E-2</v>
      </c>
      <c r="AO7599" s="61">
        <v>4.4960304809130838E-2</v>
      </c>
      <c r="AP7599" s="61">
        <v>0.11282037744673611</v>
      </c>
      <c r="AQ7599" s="62">
        <f t="shared" si="241"/>
        <v>0.99999999999999989</v>
      </c>
    </row>
    <row r="7600" spans="2:43" x14ac:dyDescent="0.25">
      <c r="B7600" s="64">
        <v>7588</v>
      </c>
      <c r="C7600" s="62">
        <v>0.19892547959376941</v>
      </c>
      <c r="D7600" s="62">
        <v>0.16077729783187217</v>
      </c>
      <c r="E7600" s="62">
        <v>6.4674140608901989E-2</v>
      </c>
      <c r="F7600" s="62">
        <v>9.091632124740634E-2</v>
      </c>
      <c r="G7600" s="62">
        <v>9.4833707993773733E-2</v>
      </c>
      <c r="H7600" s="62">
        <v>8.7572067631640702E-2</v>
      </c>
      <c r="I7600" s="62">
        <v>8.2565856781381328E-2</v>
      </c>
      <c r="J7600" s="62">
        <v>2.4988130035270416E-2</v>
      </c>
      <c r="K7600" s="62">
        <v>7.1637582857409593E-2</v>
      </c>
      <c r="L7600" s="62">
        <v>9.4859594624049873E-2</v>
      </c>
      <c r="M7600" s="62">
        <v>8.4605284601011105E-2</v>
      </c>
      <c r="N7600" s="62">
        <v>8.3828380648308415E-2</v>
      </c>
      <c r="O7600" s="62">
        <v>4.0140615715996385E-2</v>
      </c>
      <c r="P7600" s="62">
        <v>3.1828098423628312E-2</v>
      </c>
      <c r="Q7600" s="62">
        <v>3.0756200173252146E-2</v>
      </c>
      <c r="R7600" s="62">
        <v>6.6489610301256316E-2</v>
      </c>
      <c r="S7600" s="62">
        <v>2.1879146252567216E-2</v>
      </c>
      <c r="T7600" s="62">
        <v>2.8425262104146042E-2</v>
      </c>
      <c r="U7600" s="62">
        <f t="shared" si="240"/>
        <v>1</v>
      </c>
      <c r="V7600" s="63"/>
      <c r="X7600" s="64">
        <v>7588</v>
      </c>
      <c r="Y7600" s="62">
        <v>0.19580101150862267</v>
      </c>
      <c r="Z7600" s="62">
        <v>0.29475472380923762</v>
      </c>
      <c r="AA7600" s="61">
        <v>4.3840033404216994E-2</v>
      </c>
      <c r="AB7600" s="61">
        <v>1.1641321835589911E-2</v>
      </c>
      <c r="AC7600" s="61">
        <v>8.8025209388310821E-2</v>
      </c>
      <c r="AD7600" s="61">
        <v>6.7892173106121707E-3</v>
      </c>
      <c r="AE7600" s="61">
        <v>0.10295617804546392</v>
      </c>
      <c r="AF7600" s="61">
        <v>9.7785493150436331E-2</v>
      </c>
      <c r="AG7600" s="61">
        <v>0.12419842593626797</v>
      </c>
      <c r="AH7600" s="61">
        <v>3.4559038963953174E-2</v>
      </c>
      <c r="AI7600" s="61">
        <v>8.8201230328396829E-2</v>
      </c>
      <c r="AJ7600" s="61">
        <v>5.3393131461913983E-2</v>
      </c>
      <c r="AK7600" s="61">
        <v>0.1111686040161891</v>
      </c>
      <c r="AL7600" s="61">
        <v>2.7021763019603868E-2</v>
      </c>
      <c r="AM7600" s="61">
        <v>2.1384552140351232E-2</v>
      </c>
      <c r="AN7600" s="61">
        <v>9.1863203790646733E-2</v>
      </c>
      <c r="AO7600" s="61">
        <v>6.7967888482409131E-2</v>
      </c>
      <c r="AP7600" s="61">
        <v>2.920470872563782E-2</v>
      </c>
      <c r="AQ7600" s="62">
        <f t="shared" si="241"/>
        <v>1</v>
      </c>
    </row>
    <row r="7601" spans="2:43" x14ac:dyDescent="0.25">
      <c r="B7601" s="64">
        <v>7589</v>
      </c>
      <c r="C7601" s="62">
        <v>0.18434951824842233</v>
      </c>
      <c r="D7601" s="62">
        <v>0.13870241468320291</v>
      </c>
      <c r="E7601" s="62">
        <v>7.8883397185666546E-2</v>
      </c>
      <c r="F7601" s="62">
        <v>9.0382607582488061E-2</v>
      </c>
      <c r="G7601" s="62">
        <v>1.0202152645846858E-2</v>
      </c>
      <c r="H7601" s="62">
        <v>0.12260041059595113</v>
      </c>
      <c r="I7601" s="62">
        <v>7.9012716056171439E-2</v>
      </c>
      <c r="J7601" s="62">
        <v>4.2680268277742586E-2</v>
      </c>
      <c r="K7601" s="62">
        <v>9.0416285500316121E-2</v>
      </c>
      <c r="L7601" s="62">
        <v>7.7919512242084418E-2</v>
      </c>
      <c r="M7601" s="62">
        <v>0.12352734818163369</v>
      </c>
      <c r="N7601" s="62">
        <v>3.164159295318307E-2</v>
      </c>
      <c r="O7601" s="62">
        <v>4.8405130222663996E-2</v>
      </c>
      <c r="P7601" s="62">
        <v>9.2509833304124087E-2</v>
      </c>
      <c r="Q7601" s="62">
        <v>3.7198036416847137E-2</v>
      </c>
      <c r="R7601" s="62">
        <v>4.9949969716969383E-2</v>
      </c>
      <c r="S7601" s="62">
        <v>1.2365041796801533E-2</v>
      </c>
      <c r="T7601" s="62">
        <v>1.2305697321509917E-2</v>
      </c>
      <c r="U7601" s="62">
        <f t="shared" si="240"/>
        <v>1</v>
      </c>
      <c r="V7601" s="63"/>
      <c r="X7601" s="64">
        <v>7589</v>
      </c>
      <c r="Y7601" s="62">
        <v>0.1694299024135941</v>
      </c>
      <c r="Z7601" s="62">
        <v>0.19138005307672448</v>
      </c>
      <c r="AA7601" s="61">
        <v>9.4412317979547161E-2</v>
      </c>
      <c r="AB7601" s="61">
        <v>3.3633655328294695E-2</v>
      </c>
      <c r="AC7601" s="61">
        <v>3.7905555022507892E-2</v>
      </c>
      <c r="AD7601" s="61">
        <v>5.8687656968427565E-2</v>
      </c>
      <c r="AE7601" s="61">
        <v>1.1325040075811688E-2</v>
      </c>
      <c r="AF7601" s="61">
        <v>6.4532080968365782E-2</v>
      </c>
      <c r="AG7601" s="61">
        <v>0.1103491246311992</v>
      </c>
      <c r="AH7601" s="61">
        <v>4.4595245338619888E-2</v>
      </c>
      <c r="AI7601" s="61">
        <v>9.5024300727609909E-2</v>
      </c>
      <c r="AJ7601" s="61">
        <v>8.6861068661701166E-2</v>
      </c>
      <c r="AK7601" s="61">
        <v>0.10252171932261675</v>
      </c>
      <c r="AL7601" s="61">
        <v>5.4511976270560002E-2</v>
      </c>
      <c r="AM7601" s="61">
        <v>8.2958379085499592E-2</v>
      </c>
      <c r="AN7601" s="61">
        <v>2.4786868602610285E-2</v>
      </c>
      <c r="AO7601" s="61">
        <v>7.2957649810813402E-2</v>
      </c>
      <c r="AP7601" s="61">
        <v>2.4937361205814877E-2</v>
      </c>
      <c r="AQ7601" s="62">
        <f t="shared" si="241"/>
        <v>1</v>
      </c>
    </row>
    <row r="7602" spans="2:43" x14ac:dyDescent="0.25">
      <c r="B7602" s="64">
        <v>7590</v>
      </c>
      <c r="C7602" s="62">
        <v>0.22069543380519635</v>
      </c>
      <c r="D7602" s="62">
        <v>0.15857155329869127</v>
      </c>
      <c r="E7602" s="62">
        <v>8.8913833509548693E-2</v>
      </c>
      <c r="F7602" s="62">
        <v>3.5214873910629711E-2</v>
      </c>
      <c r="G7602" s="62">
        <v>9.9941828008239253E-2</v>
      </c>
      <c r="H7602" s="62">
        <v>6.9227638728716206E-2</v>
      </c>
      <c r="I7602" s="62">
        <v>6.0945154592961003E-3</v>
      </c>
      <c r="J7602" s="62">
        <v>9.8740563305270521E-2</v>
      </c>
      <c r="K7602" s="62">
        <v>9.0736905909677812E-2</v>
      </c>
      <c r="L7602" s="62">
        <v>2.9184964859559476E-2</v>
      </c>
      <c r="M7602" s="62">
        <v>3.9043465868766877E-2</v>
      </c>
      <c r="N7602" s="62">
        <v>6.6803523136636012E-2</v>
      </c>
      <c r="O7602" s="62">
        <v>4.2021207815167334E-2</v>
      </c>
      <c r="P7602" s="62">
        <v>8.5397387166878613E-2</v>
      </c>
      <c r="Q7602" s="62">
        <v>9.8073287911658355E-2</v>
      </c>
      <c r="R7602" s="62">
        <v>2.5861858413431287E-2</v>
      </c>
      <c r="S7602" s="62">
        <v>2.2158078112359623E-3</v>
      </c>
      <c r="T7602" s="62">
        <v>0.12252833818528777</v>
      </c>
      <c r="U7602" s="62">
        <f t="shared" si="240"/>
        <v>1</v>
      </c>
      <c r="V7602" s="63"/>
      <c r="X7602" s="64">
        <v>7590</v>
      </c>
      <c r="Y7602" s="62">
        <v>0.18036980403676875</v>
      </c>
      <c r="Z7602" s="62">
        <v>0.17387646174682866</v>
      </c>
      <c r="AA7602" s="61">
        <v>6.905222182813979E-2</v>
      </c>
      <c r="AB7602" s="61">
        <v>4.3736890505343559E-2</v>
      </c>
      <c r="AC7602" s="61">
        <v>4.6693038630927206E-2</v>
      </c>
      <c r="AD7602" s="61">
        <v>6.2727237437208302E-2</v>
      </c>
      <c r="AE7602" s="61">
        <v>5.5518077129933008E-2</v>
      </c>
      <c r="AF7602" s="61">
        <v>8.2971774949930507E-2</v>
      </c>
      <c r="AG7602" s="61">
        <v>7.3866021430697468E-2</v>
      </c>
      <c r="AH7602" s="61">
        <v>5.5577564643475512E-2</v>
      </c>
      <c r="AI7602" s="61">
        <v>0.10105273817879734</v>
      </c>
      <c r="AJ7602" s="61">
        <v>4.7974241222629825E-2</v>
      </c>
      <c r="AK7602" s="61">
        <v>5.0005153829247175E-2</v>
      </c>
      <c r="AL7602" s="61">
        <v>6.9844940897531418E-2</v>
      </c>
      <c r="AM7602" s="61">
        <v>1.3173064893573404E-2</v>
      </c>
      <c r="AN7602" s="61">
        <v>9.2721940540587466E-2</v>
      </c>
      <c r="AO7602" s="61">
        <v>0.11888111997005098</v>
      </c>
      <c r="AP7602" s="61">
        <v>1.6203973911926885E-2</v>
      </c>
      <c r="AQ7602" s="62">
        <f t="shared" si="241"/>
        <v>0.99999999999999989</v>
      </c>
    </row>
    <row r="7603" spans="2:43" x14ac:dyDescent="0.25">
      <c r="B7603" s="64">
        <v>7591</v>
      </c>
      <c r="C7603" s="62">
        <v>0.19600222458627561</v>
      </c>
      <c r="D7603" s="62">
        <v>0.13337479489540197</v>
      </c>
      <c r="E7603" s="62">
        <v>8.6227522292115413E-3</v>
      </c>
      <c r="F7603" s="62">
        <v>7.5751151032041802E-2</v>
      </c>
      <c r="G7603" s="62">
        <v>3.0560813681584729E-2</v>
      </c>
      <c r="H7603" s="62">
        <v>9.4605634797030033E-2</v>
      </c>
      <c r="I7603" s="62">
        <v>0.11234933411423233</v>
      </c>
      <c r="J7603" s="62">
        <v>6.8147761637740251E-2</v>
      </c>
      <c r="K7603" s="62">
        <v>8.117015458838811E-2</v>
      </c>
      <c r="L7603" s="62">
        <v>3.2309766372808781E-2</v>
      </c>
      <c r="M7603" s="62">
        <v>6.4646851906670813E-2</v>
      </c>
      <c r="N7603" s="62">
        <v>3.662698329136415E-2</v>
      </c>
      <c r="O7603" s="62">
        <v>2.9612205245262705E-2</v>
      </c>
      <c r="P7603" s="62">
        <v>9.8629204676237842E-2</v>
      </c>
      <c r="Q7603" s="62">
        <v>6.9139669103348581E-2</v>
      </c>
      <c r="R7603" s="62">
        <v>2.9113003329626706E-2</v>
      </c>
      <c r="S7603" s="62">
        <v>0.12220669904149564</v>
      </c>
      <c r="T7603" s="62">
        <v>4.65080149529562E-2</v>
      </c>
      <c r="U7603" s="62">
        <f t="shared" si="240"/>
        <v>1.0000000000000002</v>
      </c>
      <c r="V7603" s="63"/>
      <c r="X7603" s="64">
        <v>7591</v>
      </c>
      <c r="Y7603" s="62">
        <v>0.17088828790972771</v>
      </c>
      <c r="Z7603" s="62">
        <v>0.27417821145848192</v>
      </c>
      <c r="AA7603" s="61">
        <v>5.6321907783730134E-2</v>
      </c>
      <c r="AB7603" s="61">
        <v>9.1632059102326344E-2</v>
      </c>
      <c r="AC7603" s="61">
        <v>0.10584882856718733</v>
      </c>
      <c r="AD7603" s="61">
        <v>9.7744345066442473E-2</v>
      </c>
      <c r="AE7603" s="61">
        <v>9.5034585889043954E-2</v>
      </c>
      <c r="AF7603" s="61">
        <v>3.2654331132825391E-2</v>
      </c>
      <c r="AG7603" s="61">
        <v>1.5782270349282666E-2</v>
      </c>
      <c r="AH7603" s="61">
        <v>9.220674617657211E-2</v>
      </c>
      <c r="AI7603" s="61">
        <v>0.10617263708652984</v>
      </c>
      <c r="AJ7603" s="61">
        <v>3.0376820396116361E-2</v>
      </c>
      <c r="AK7603" s="61">
        <v>1.7985780066178909E-2</v>
      </c>
      <c r="AL7603" s="61">
        <v>5.0970949220671947E-2</v>
      </c>
      <c r="AM7603" s="61">
        <v>0.1095651209646787</v>
      </c>
      <c r="AN7603" s="61">
        <v>1.9491843279821099E-2</v>
      </c>
      <c r="AO7603" s="61">
        <v>2.0571593998861618E-2</v>
      </c>
      <c r="AP7603" s="61">
        <v>5.7640180919731103E-2</v>
      </c>
      <c r="AQ7603" s="62">
        <f t="shared" si="241"/>
        <v>1</v>
      </c>
    </row>
    <row r="7604" spans="2:43" x14ac:dyDescent="0.25">
      <c r="B7604" s="64">
        <v>7592</v>
      </c>
      <c r="C7604" s="62">
        <v>0.21014427943582148</v>
      </c>
      <c r="D7604" s="62">
        <v>0.15487830496088079</v>
      </c>
      <c r="E7604" s="62">
        <v>5.4302602297413592E-2</v>
      </c>
      <c r="F7604" s="62">
        <v>6.7883832502320204E-2</v>
      </c>
      <c r="G7604" s="62">
        <v>8.5806173761833512E-2</v>
      </c>
      <c r="H7604" s="62">
        <v>0.12559564547586452</v>
      </c>
      <c r="I7604" s="62">
        <v>1.4152119138181884E-2</v>
      </c>
      <c r="J7604" s="62">
        <v>7.48754392296819E-2</v>
      </c>
      <c r="K7604" s="62">
        <v>5.3549144140634754E-2</v>
      </c>
      <c r="L7604" s="62">
        <v>9.4035360542662649E-2</v>
      </c>
      <c r="M7604" s="62">
        <v>0.12329981415032025</v>
      </c>
      <c r="N7604" s="62">
        <v>5.8620690107365828E-3</v>
      </c>
      <c r="O7604" s="62">
        <v>2.6712871236273091E-2</v>
      </c>
      <c r="P7604" s="62">
        <v>7.613602473900663E-2</v>
      </c>
      <c r="Q7604" s="62">
        <v>6.0224824025423077E-2</v>
      </c>
      <c r="R7604" s="62">
        <v>2.3291905815751028E-3</v>
      </c>
      <c r="S7604" s="62">
        <v>4.1772655346039432E-2</v>
      </c>
      <c r="T7604" s="62">
        <v>9.3462233822032628E-2</v>
      </c>
      <c r="U7604" s="62">
        <f t="shared" si="240"/>
        <v>0.99999999999999989</v>
      </c>
      <c r="V7604" s="63"/>
      <c r="X7604" s="64">
        <v>7592</v>
      </c>
      <c r="Y7604" s="62">
        <v>0.17989448137085567</v>
      </c>
      <c r="Z7604" s="62">
        <v>0.24464907371907119</v>
      </c>
      <c r="AA7604" s="61">
        <v>8.8415820345446774E-2</v>
      </c>
      <c r="AB7604" s="61">
        <v>1.0489653993875967E-2</v>
      </c>
      <c r="AC7604" s="61">
        <v>0.10637989690454454</v>
      </c>
      <c r="AD7604" s="61">
        <v>5.5118428605811232E-2</v>
      </c>
      <c r="AE7604" s="61">
        <v>0.10101556127919395</v>
      </c>
      <c r="AF7604" s="61">
        <v>3.6078249045703517E-2</v>
      </c>
      <c r="AG7604" s="61">
        <v>7.1432281192594899E-2</v>
      </c>
      <c r="AH7604" s="61">
        <v>8.9664383487249158E-2</v>
      </c>
      <c r="AI7604" s="61">
        <v>8.5661445825465976E-2</v>
      </c>
      <c r="AJ7604" s="61">
        <v>6.1874652320437332E-2</v>
      </c>
      <c r="AK7604" s="61">
        <v>1.3809260005979838E-2</v>
      </c>
      <c r="AL7604" s="61">
        <v>7.22978758580749E-2</v>
      </c>
      <c r="AM7604" s="61">
        <v>4.6408453118263568E-2</v>
      </c>
      <c r="AN7604" s="61">
        <v>3.9375710635336063E-2</v>
      </c>
      <c r="AO7604" s="61">
        <v>3.4785816032004348E-2</v>
      </c>
      <c r="AP7604" s="61">
        <v>8.7192511350017904E-2</v>
      </c>
      <c r="AQ7604" s="62">
        <f t="shared" si="241"/>
        <v>1</v>
      </c>
    </row>
    <row r="7605" spans="2:43" x14ac:dyDescent="0.25">
      <c r="B7605" s="64">
        <v>7593</v>
      </c>
      <c r="C7605" s="62">
        <v>0.19949113429368917</v>
      </c>
      <c r="D7605" s="62">
        <v>0.16302732938557879</v>
      </c>
      <c r="E7605" s="62">
        <v>6.4479908180680223E-2</v>
      </c>
      <c r="F7605" s="62">
        <v>9.831615963662764E-2</v>
      </c>
      <c r="G7605" s="62">
        <v>7.8846434094379511E-2</v>
      </c>
      <c r="H7605" s="62">
        <v>9.4102732217828389E-2</v>
      </c>
      <c r="I7605" s="62">
        <v>5.1196088697073559E-2</v>
      </c>
      <c r="J7605" s="62">
        <v>6.1187188156361379E-2</v>
      </c>
      <c r="K7605" s="62">
        <v>2.1041794840214127E-2</v>
      </c>
      <c r="L7605" s="62">
        <v>4.1804875689495709E-2</v>
      </c>
      <c r="M7605" s="62">
        <v>6.3585825299034601E-2</v>
      </c>
      <c r="N7605" s="62">
        <v>3.5215167468911616E-2</v>
      </c>
      <c r="O7605" s="62">
        <v>7.6150611815961167E-2</v>
      </c>
      <c r="P7605" s="62">
        <v>4.9939612444509528E-2</v>
      </c>
      <c r="Q7605" s="62">
        <v>7.7422429329640274E-2</v>
      </c>
      <c r="R7605" s="62">
        <v>0.10205892725754168</v>
      </c>
      <c r="S7605" s="62">
        <v>1.1815126072113582E-3</v>
      </c>
      <c r="T7605" s="62">
        <v>8.3470732264529307E-2</v>
      </c>
      <c r="U7605" s="62">
        <f t="shared" si="240"/>
        <v>1</v>
      </c>
      <c r="V7605" s="63"/>
      <c r="X7605" s="64">
        <v>7593</v>
      </c>
      <c r="Y7605" s="62">
        <v>0.1841424070835834</v>
      </c>
      <c r="Z7605" s="62">
        <v>0.22120287877675449</v>
      </c>
      <c r="AA7605" s="61">
        <v>0.11148487818460449</v>
      </c>
      <c r="AB7605" s="61">
        <v>5.1447010050365054E-2</v>
      </c>
      <c r="AC7605" s="61">
        <v>8.3536114606284267E-2</v>
      </c>
      <c r="AD7605" s="61">
        <v>0.1117566805658692</v>
      </c>
      <c r="AE7605" s="61">
        <v>3.3141347479375277E-2</v>
      </c>
      <c r="AF7605" s="61">
        <v>7.2200488088816794E-2</v>
      </c>
      <c r="AG7605" s="61">
        <v>4.5417070704307436E-2</v>
      </c>
      <c r="AH7605" s="61">
        <v>0.10415352090885827</v>
      </c>
      <c r="AI7605" s="61">
        <v>9.2538245435373048E-2</v>
      </c>
      <c r="AJ7605" s="61">
        <v>4.4599297311420434E-2</v>
      </c>
      <c r="AK7605" s="61">
        <v>2.4550077649459065E-3</v>
      </c>
      <c r="AL7605" s="61">
        <v>4.1923669359676487E-2</v>
      </c>
      <c r="AM7605" s="61">
        <v>6.2592640232187703E-3</v>
      </c>
      <c r="AN7605" s="61">
        <v>5.7052194259050705E-2</v>
      </c>
      <c r="AO7605" s="61">
        <v>8.9245878540273299E-2</v>
      </c>
      <c r="AP7605" s="61">
        <v>5.2789332717560582E-2</v>
      </c>
      <c r="AQ7605" s="62">
        <f t="shared" si="241"/>
        <v>0.99999999999999989</v>
      </c>
    </row>
    <row r="7606" spans="2:43" x14ac:dyDescent="0.25">
      <c r="B7606" s="64">
        <v>7594</v>
      </c>
      <c r="C7606" s="62">
        <v>0.19084749651364852</v>
      </c>
      <c r="D7606" s="62">
        <v>0.136309626680712</v>
      </c>
      <c r="E7606" s="62">
        <v>9.6016495638190411E-2</v>
      </c>
      <c r="F7606" s="62">
        <v>6.5726466269047948E-2</v>
      </c>
      <c r="G7606" s="62">
        <v>1.9870031676314272E-2</v>
      </c>
      <c r="H7606" s="62">
        <v>1.0008474420416457E-2</v>
      </c>
      <c r="I7606" s="62">
        <v>1.2726620904173187E-2</v>
      </c>
      <c r="J7606" s="62">
        <v>5.3433096511307759E-2</v>
      </c>
      <c r="K7606" s="62">
        <v>1.3428136368265979E-2</v>
      </c>
      <c r="L7606" s="62">
        <v>7.5495178470575339E-2</v>
      </c>
      <c r="M7606" s="62">
        <v>0.11509099462127782</v>
      </c>
      <c r="N7606" s="62">
        <v>9.3770758657362049E-2</v>
      </c>
      <c r="O7606" s="62">
        <v>9.9882555121953334E-2</v>
      </c>
      <c r="P7606" s="62">
        <v>5.1298295545342425E-2</v>
      </c>
      <c r="Q7606" s="62">
        <v>0.12819271528292991</v>
      </c>
      <c r="R7606" s="62">
        <v>0.10404713824790682</v>
      </c>
      <c r="S7606" s="62">
        <v>1.9164898381791366E-4</v>
      </c>
      <c r="T7606" s="62">
        <v>6.0821393281117977E-2</v>
      </c>
      <c r="U7606" s="62">
        <f t="shared" si="240"/>
        <v>0.99999999999999967</v>
      </c>
      <c r="V7606" s="63"/>
      <c r="X7606" s="64">
        <v>7594</v>
      </c>
      <c r="Y7606" s="62">
        <v>0.17226834763173848</v>
      </c>
      <c r="Z7606" s="62">
        <v>0.12146775282952887</v>
      </c>
      <c r="AA7606" s="61">
        <v>7.533378945948041E-2</v>
      </c>
      <c r="AB7606" s="61">
        <v>7.9315687494817502E-2</v>
      </c>
      <c r="AC7606" s="61">
        <v>1.4428369551550517E-2</v>
      </c>
      <c r="AD7606" s="61">
        <v>2.1481579419680225E-2</v>
      </c>
      <c r="AE7606" s="61">
        <v>6.8237248933031083E-2</v>
      </c>
      <c r="AF7606" s="61">
        <v>7.3555932682096953E-2</v>
      </c>
      <c r="AG7606" s="61">
        <v>0.10842743794685103</v>
      </c>
      <c r="AH7606" s="61">
        <v>2.0703019590914643E-2</v>
      </c>
      <c r="AI7606" s="61">
        <v>8.805578840429118E-2</v>
      </c>
      <c r="AJ7606" s="61">
        <v>9.3817131726577116E-2</v>
      </c>
      <c r="AK7606" s="61">
        <v>6.8537440746646638E-2</v>
      </c>
      <c r="AL7606" s="61">
        <v>3.9430772443390112E-2</v>
      </c>
      <c r="AM7606" s="61">
        <v>9.0461522878783437E-2</v>
      </c>
      <c r="AN7606" s="61">
        <v>1.3220493759718671E-2</v>
      </c>
      <c r="AO7606" s="61">
        <v>5.3764704530050993E-2</v>
      </c>
      <c r="AP7606" s="61">
        <v>9.1229080432119428E-2</v>
      </c>
      <c r="AQ7606" s="62">
        <f t="shared" si="241"/>
        <v>1.0000000000000002</v>
      </c>
    </row>
    <row r="7607" spans="2:43" x14ac:dyDescent="0.25">
      <c r="B7607" s="64">
        <v>7595</v>
      </c>
      <c r="C7607" s="62">
        <v>0.21500288136395931</v>
      </c>
      <c r="D7607" s="62">
        <v>0.13481411368975871</v>
      </c>
      <c r="E7607" s="62">
        <v>9.5223516068459788E-2</v>
      </c>
      <c r="F7607" s="62">
        <v>9.995855873835514E-3</v>
      </c>
      <c r="G7607" s="62">
        <v>2.2334223574676196E-2</v>
      </c>
      <c r="H7607" s="62">
        <v>3.8014057159548023E-3</v>
      </c>
      <c r="I7607" s="62">
        <v>4.6899479858556373E-2</v>
      </c>
      <c r="J7607" s="62">
        <v>0.1096830954575512</v>
      </c>
      <c r="K7607" s="62">
        <v>9.7274970886242679E-2</v>
      </c>
      <c r="L7607" s="62">
        <v>3.7869377528039022E-4</v>
      </c>
      <c r="M7607" s="62">
        <v>3.9512673699504071E-2</v>
      </c>
      <c r="N7607" s="62">
        <v>0.13110569481556944</v>
      </c>
      <c r="O7607" s="62">
        <v>2.9239355982271426E-2</v>
      </c>
      <c r="P7607" s="62">
        <v>0.14389307268327942</v>
      </c>
      <c r="Q7607" s="62">
        <v>6.7448846232161788E-3</v>
      </c>
      <c r="R7607" s="62">
        <v>0.10815662173270818</v>
      </c>
      <c r="S7607" s="62">
        <v>0.14331929472277918</v>
      </c>
      <c r="T7607" s="62">
        <v>1.2437160530115199E-2</v>
      </c>
      <c r="U7607" s="62">
        <f t="shared" si="240"/>
        <v>1</v>
      </c>
      <c r="V7607" s="63"/>
      <c r="X7607" s="64">
        <v>7595</v>
      </c>
      <c r="Y7607" s="62">
        <v>0.17052686837220626</v>
      </c>
      <c r="Z7607" s="62">
        <v>0.12835079586812631</v>
      </c>
      <c r="AA7607" s="61">
        <v>2.3957389268282558E-2</v>
      </c>
      <c r="AB7607" s="61">
        <v>0.10539439828262746</v>
      </c>
      <c r="AC7607" s="61">
        <v>7.1218363556689339E-3</v>
      </c>
      <c r="AD7607" s="61">
        <v>5.8129226582932896E-2</v>
      </c>
      <c r="AE7607" s="61">
        <v>8.6624549432914866E-2</v>
      </c>
      <c r="AF7607" s="61">
        <v>8.0186068199804478E-2</v>
      </c>
      <c r="AG7607" s="61">
        <v>7.3257271421486178E-2</v>
      </c>
      <c r="AH7607" s="61">
        <v>3.6760651907057469E-2</v>
      </c>
      <c r="AI7607" s="61">
        <v>5.9505425596147486E-2</v>
      </c>
      <c r="AJ7607" s="61">
        <v>0.10348553123572303</v>
      </c>
      <c r="AK7607" s="61">
        <v>9.5531560532966825E-2</v>
      </c>
      <c r="AL7607" s="61">
        <v>8.2200596091466765E-2</v>
      </c>
      <c r="AM7607" s="61">
        <v>1.0783150512385599E-2</v>
      </c>
      <c r="AN7607" s="61">
        <v>6.6973539283337616E-2</v>
      </c>
      <c r="AO7607" s="61">
        <v>4.899941830845226E-2</v>
      </c>
      <c r="AP7607" s="61">
        <v>6.108938698874547E-2</v>
      </c>
      <c r="AQ7607" s="62">
        <f t="shared" si="241"/>
        <v>0.99999999999999989</v>
      </c>
    </row>
    <row r="7608" spans="2:43" x14ac:dyDescent="0.25">
      <c r="B7608" s="64">
        <v>7596</v>
      </c>
      <c r="C7608" s="62">
        <v>0.22027935427693637</v>
      </c>
      <c r="D7608" s="62">
        <v>0.17454068300506281</v>
      </c>
      <c r="E7608" s="62">
        <v>5.8641560527082075E-2</v>
      </c>
      <c r="F7608" s="62">
        <v>9.0972802332630512E-2</v>
      </c>
      <c r="G7608" s="62">
        <v>0.10236665706276535</v>
      </c>
      <c r="H7608" s="62">
        <v>4.5149556231675214E-2</v>
      </c>
      <c r="I7608" s="62">
        <v>4.0590637338057747E-2</v>
      </c>
      <c r="J7608" s="62">
        <v>8.1025936748964952E-2</v>
      </c>
      <c r="K7608" s="62">
        <v>0.10008768396279187</v>
      </c>
      <c r="L7608" s="62">
        <v>2.4959831318574092E-2</v>
      </c>
      <c r="M7608" s="62">
        <v>9.5977291026232564E-2</v>
      </c>
      <c r="N7608" s="62">
        <v>3.7582014586553525E-2</v>
      </c>
      <c r="O7608" s="62">
        <v>3.6693582057758196E-2</v>
      </c>
      <c r="P7608" s="62">
        <v>4.7423965922788566E-2</v>
      </c>
      <c r="Q7608" s="62">
        <v>3.1189376636721763E-2</v>
      </c>
      <c r="R7608" s="62">
        <v>8.6027045772952504E-2</v>
      </c>
      <c r="S7608" s="62">
        <v>2.6389803291264211E-2</v>
      </c>
      <c r="T7608" s="62">
        <v>9.492225518318656E-2</v>
      </c>
      <c r="U7608" s="62">
        <f t="shared" si="240"/>
        <v>0.99999999999999944</v>
      </c>
      <c r="V7608" s="63"/>
      <c r="X7608" s="64">
        <v>7596</v>
      </c>
      <c r="Y7608" s="62">
        <v>0.16820655080997093</v>
      </c>
      <c r="Z7608" s="62">
        <v>0.14570995004953705</v>
      </c>
      <c r="AA7608" s="61">
        <v>1.4109995810002525E-2</v>
      </c>
      <c r="AB7608" s="61">
        <v>0.14801039690029963</v>
      </c>
      <c r="AC7608" s="61">
        <v>5.5034593769047839E-3</v>
      </c>
      <c r="AD7608" s="61">
        <v>1.3832758791728706E-3</v>
      </c>
      <c r="AE7608" s="61">
        <v>9.3293940218595953E-2</v>
      </c>
      <c r="AF7608" s="61">
        <v>2.0097488325762299E-2</v>
      </c>
      <c r="AG7608" s="61">
        <v>2.704553391022305E-2</v>
      </c>
      <c r="AH7608" s="61">
        <v>9.756245515790983E-3</v>
      </c>
      <c r="AI7608" s="61">
        <v>8.903042492197967E-2</v>
      </c>
      <c r="AJ7608" s="61">
        <v>0.12553323103764213</v>
      </c>
      <c r="AK7608" s="61">
        <v>0.11879012373120022</v>
      </c>
      <c r="AL7608" s="61">
        <v>0.12399552182474236</v>
      </c>
      <c r="AM7608" s="61">
        <v>5.3695601746471068E-2</v>
      </c>
      <c r="AN7608" s="61">
        <v>1.6088749570583639E-2</v>
      </c>
      <c r="AO7608" s="61">
        <v>0.13367219089862017</v>
      </c>
      <c r="AP7608" s="61">
        <v>1.9993820332008735E-2</v>
      </c>
      <c r="AQ7608" s="62">
        <f t="shared" si="241"/>
        <v>1</v>
      </c>
    </row>
    <row r="7609" spans="2:43" x14ac:dyDescent="0.25">
      <c r="B7609" s="64">
        <v>7597</v>
      </c>
      <c r="C7609" s="62">
        <v>0.19686242329322032</v>
      </c>
      <c r="D7609" s="62">
        <v>0.12891965267557898</v>
      </c>
      <c r="E7609" s="62">
        <v>1.4836074050852696E-2</v>
      </c>
      <c r="F7609" s="62">
        <v>0.13250027795740693</v>
      </c>
      <c r="G7609" s="62">
        <v>7.0405031241386909E-4</v>
      </c>
      <c r="H7609" s="62">
        <v>3.9088674965185956E-2</v>
      </c>
      <c r="I7609" s="62">
        <v>3.5303393778963785E-2</v>
      </c>
      <c r="J7609" s="62">
        <v>6.7807280611363319E-2</v>
      </c>
      <c r="K7609" s="62">
        <v>5.3333650782645861E-2</v>
      </c>
      <c r="L7609" s="62">
        <v>7.2757649229978641E-2</v>
      </c>
      <c r="M7609" s="62">
        <v>8.6531385010290604E-2</v>
      </c>
      <c r="N7609" s="62">
        <v>2.0252450015821526E-2</v>
      </c>
      <c r="O7609" s="62">
        <v>4.0305688336497673E-3</v>
      </c>
      <c r="P7609" s="62">
        <v>2.7425124350646504E-2</v>
      </c>
      <c r="Q7609" s="62">
        <v>0.12101512396403601</v>
      </c>
      <c r="R7609" s="62">
        <v>9.2326745263107024E-2</v>
      </c>
      <c r="S7609" s="62">
        <v>0.13898395090968574</v>
      </c>
      <c r="T7609" s="62">
        <v>9.3103599963951691E-2</v>
      </c>
      <c r="U7609" s="62">
        <f t="shared" si="240"/>
        <v>0.99999999999999978</v>
      </c>
      <c r="V7609" s="63"/>
      <c r="X7609" s="64">
        <v>7597</v>
      </c>
      <c r="Y7609" s="62">
        <v>0.1696091628815381</v>
      </c>
      <c r="Z7609" s="62">
        <v>0.24307975834838316</v>
      </c>
      <c r="AA7609" s="61">
        <v>7.8563882202096258E-2</v>
      </c>
      <c r="AB7609" s="61">
        <v>6.0507534137309353E-2</v>
      </c>
      <c r="AC7609" s="61">
        <v>6.7987155844885863E-2</v>
      </c>
      <c r="AD7609" s="61">
        <v>9.7141799344378374E-2</v>
      </c>
      <c r="AE7609" s="61">
        <v>4.2678335395938842E-2</v>
      </c>
      <c r="AF7609" s="61">
        <v>5.1942265755710433E-2</v>
      </c>
      <c r="AG7609" s="61">
        <v>9.5694359376764376E-2</v>
      </c>
      <c r="AH7609" s="61">
        <v>7.3301923093698401E-2</v>
      </c>
      <c r="AI7609" s="61">
        <v>9.1417651332965408E-2</v>
      </c>
      <c r="AJ7609" s="61">
        <v>7.4096764001539236E-2</v>
      </c>
      <c r="AK7609" s="61">
        <v>6.1124444084342713E-2</v>
      </c>
      <c r="AL7609" s="61">
        <v>3.0593475708554464E-2</v>
      </c>
      <c r="AM7609" s="61">
        <v>3.5110606855396825E-2</v>
      </c>
      <c r="AN7609" s="61">
        <v>7.3449716211414565E-2</v>
      </c>
      <c r="AO7609" s="61">
        <v>3.9570896169204929E-2</v>
      </c>
      <c r="AP7609" s="61">
        <v>2.6819190485799893E-2</v>
      </c>
      <c r="AQ7609" s="62">
        <f t="shared" si="241"/>
        <v>1</v>
      </c>
    </row>
    <row r="7610" spans="2:43" x14ac:dyDescent="0.25">
      <c r="B7610" s="64">
        <v>7598</v>
      </c>
      <c r="C7610" s="62">
        <v>0.22192605720298275</v>
      </c>
      <c r="D7610" s="62">
        <v>0.18153411005267009</v>
      </c>
      <c r="E7610" s="62">
        <v>0.1043119113384772</v>
      </c>
      <c r="F7610" s="62">
        <v>3.433399862165603E-2</v>
      </c>
      <c r="G7610" s="62">
        <v>0.11976190442530485</v>
      </c>
      <c r="H7610" s="62">
        <v>0.10921519028656496</v>
      </c>
      <c r="I7610" s="62">
        <v>5.5034376969715922E-2</v>
      </c>
      <c r="J7610" s="62">
        <v>4.679282910284123E-2</v>
      </c>
      <c r="K7610" s="62">
        <v>9.5693455580184023E-2</v>
      </c>
      <c r="L7610" s="62">
        <v>1.8240010061343816E-2</v>
      </c>
      <c r="M7610" s="62">
        <v>0.10688515879007454</v>
      </c>
      <c r="N7610" s="62">
        <v>1.3102310808796687E-2</v>
      </c>
      <c r="O7610" s="62">
        <v>8.4694443116868183E-3</v>
      </c>
      <c r="P7610" s="62">
        <v>7.9655678092583858E-3</v>
      </c>
      <c r="Q7610" s="62">
        <v>8.3915626790099767E-3</v>
      </c>
      <c r="R7610" s="62">
        <v>4.054818640590719E-2</v>
      </c>
      <c r="S7610" s="62">
        <v>0.11775356206593557</v>
      </c>
      <c r="T7610" s="62">
        <v>0.1135005307432429</v>
      </c>
      <c r="U7610" s="62">
        <f t="shared" si="240"/>
        <v>1</v>
      </c>
      <c r="V7610" s="63"/>
      <c r="X7610" s="64">
        <v>7598</v>
      </c>
      <c r="Y7610" s="62">
        <v>0.18799000688210427</v>
      </c>
      <c r="Z7610" s="62">
        <v>0.27207192340066777</v>
      </c>
      <c r="AA7610" s="61">
        <v>2.456996073744137E-2</v>
      </c>
      <c r="AB7610" s="61">
        <v>4.6577082576135111E-2</v>
      </c>
      <c r="AC7610" s="61">
        <v>9.0297956542534571E-2</v>
      </c>
      <c r="AD7610" s="61">
        <v>9.4008622139691439E-2</v>
      </c>
      <c r="AE7610" s="61">
        <v>3.8060078702691516E-3</v>
      </c>
      <c r="AF7610" s="61">
        <v>0.11697765728949959</v>
      </c>
      <c r="AG7610" s="61">
        <v>4.7828688381416101E-2</v>
      </c>
      <c r="AH7610" s="61">
        <v>3.7146762232990162E-2</v>
      </c>
      <c r="AI7610" s="61">
        <v>1.9553068561323689E-2</v>
      </c>
      <c r="AJ7610" s="61">
        <v>8.6881982508673308E-2</v>
      </c>
      <c r="AK7610" s="61">
        <v>8.3089068494834828E-2</v>
      </c>
      <c r="AL7610" s="61">
        <v>7.0059604625711855E-2</v>
      </c>
      <c r="AM7610" s="61">
        <v>5.5702395287281936E-2</v>
      </c>
      <c r="AN7610" s="61">
        <v>8.6707854532682524E-2</v>
      </c>
      <c r="AO7610" s="61">
        <v>0.11177889321787692</v>
      </c>
      <c r="AP7610" s="61">
        <v>2.5014395001637445E-2</v>
      </c>
      <c r="AQ7610" s="62">
        <f t="shared" si="241"/>
        <v>1</v>
      </c>
    </row>
    <row r="7611" spans="2:43" x14ac:dyDescent="0.25">
      <c r="B7611" s="64">
        <v>7599</v>
      </c>
      <c r="C7611" s="62">
        <v>0.20821879891919126</v>
      </c>
      <c r="D7611" s="62">
        <v>0.15816292717438055</v>
      </c>
      <c r="E7611" s="62">
        <v>7.2371504286096261E-2</v>
      </c>
      <c r="F7611" s="62">
        <v>4.7110273264046516E-4</v>
      </c>
      <c r="G7611" s="62">
        <v>9.4437839666490372E-2</v>
      </c>
      <c r="H7611" s="62">
        <v>8.0173425452834401E-2</v>
      </c>
      <c r="I7611" s="62">
        <v>3.1158786014686135E-2</v>
      </c>
      <c r="J7611" s="62">
        <v>6.9696676007429792E-2</v>
      </c>
      <c r="K7611" s="62">
        <v>6.2284200422544712E-2</v>
      </c>
      <c r="L7611" s="62">
        <v>9.0554605751543255E-2</v>
      </c>
      <c r="M7611" s="62">
        <v>6.5100646909184171E-2</v>
      </c>
      <c r="N7611" s="62">
        <v>9.5415851670428861E-2</v>
      </c>
      <c r="O7611" s="62">
        <v>5.9791725711693479E-2</v>
      </c>
      <c r="P7611" s="62">
        <v>1.5641851819052841E-2</v>
      </c>
      <c r="Q7611" s="62">
        <v>8.5808883974807654E-2</v>
      </c>
      <c r="R7611" s="62">
        <v>5.1742214948412892E-2</v>
      </c>
      <c r="S7611" s="62">
        <v>4.039832877050669E-2</v>
      </c>
      <c r="T7611" s="62">
        <v>8.4952355861648149E-2</v>
      </c>
      <c r="U7611" s="62">
        <f t="shared" si="240"/>
        <v>1</v>
      </c>
      <c r="V7611" s="63"/>
      <c r="X7611" s="64">
        <v>7599</v>
      </c>
      <c r="Y7611" s="62">
        <v>0.17356358960965604</v>
      </c>
      <c r="Z7611" s="62">
        <v>0.29518622102004338</v>
      </c>
      <c r="AA7611" s="61">
        <v>6.4721788252377455E-2</v>
      </c>
      <c r="AB7611" s="61">
        <v>1.4952560066693949E-2</v>
      </c>
      <c r="AC7611" s="61">
        <v>9.6128022622942788E-2</v>
      </c>
      <c r="AD7611" s="61">
        <v>1.2686416843933457E-2</v>
      </c>
      <c r="AE7611" s="61">
        <v>7.9931940173241345E-2</v>
      </c>
      <c r="AF7611" s="61">
        <v>4.612954257298129E-2</v>
      </c>
      <c r="AG7611" s="61">
        <v>0.11510635114260721</v>
      </c>
      <c r="AH7611" s="61">
        <v>0.11402638400850634</v>
      </c>
      <c r="AI7611" s="61">
        <v>5.3728147931175647E-2</v>
      </c>
      <c r="AJ7611" s="61">
        <v>5.3521959288265884E-2</v>
      </c>
      <c r="AK7611" s="61">
        <v>9.5090283360144703E-2</v>
      </c>
      <c r="AL7611" s="61">
        <v>8.7421840307234891E-2</v>
      </c>
      <c r="AM7611" s="61">
        <v>0.11039820913741168</v>
      </c>
      <c r="AN7611" s="61">
        <v>3.809874340464204E-2</v>
      </c>
      <c r="AO7611" s="61">
        <v>1.6896031722984491E-2</v>
      </c>
      <c r="AP7611" s="61">
        <v>1.161779164857016E-3</v>
      </c>
      <c r="AQ7611" s="62">
        <f t="shared" si="241"/>
        <v>1</v>
      </c>
    </row>
    <row r="7612" spans="2:43" x14ac:dyDescent="0.25">
      <c r="B7612" s="64">
        <v>7600</v>
      </c>
      <c r="C7612" s="62">
        <v>0.19969837678297314</v>
      </c>
      <c r="D7612" s="62">
        <v>0.13055001680045039</v>
      </c>
      <c r="E7612" s="62">
        <v>0.106773374054016</v>
      </c>
      <c r="F7612" s="62">
        <v>7.21466232196116E-2</v>
      </c>
      <c r="G7612" s="62">
        <v>6.2583648643215681E-2</v>
      </c>
      <c r="H7612" s="62">
        <v>5.5661696614466731E-2</v>
      </c>
      <c r="I7612" s="62">
        <v>5.7719523459971896E-2</v>
      </c>
      <c r="J7612" s="62">
        <v>4.2595141230449378E-3</v>
      </c>
      <c r="K7612" s="62">
        <v>8.1040317169342475E-3</v>
      </c>
      <c r="L7612" s="62">
        <v>9.2028302854237312E-2</v>
      </c>
      <c r="M7612" s="62">
        <v>0.12787775410435537</v>
      </c>
      <c r="N7612" s="62">
        <v>6.1101592290034326E-2</v>
      </c>
      <c r="O7612" s="62">
        <v>3.709632403868203E-2</v>
      </c>
      <c r="P7612" s="62">
        <v>0.12411783477306716</v>
      </c>
      <c r="Q7612" s="62">
        <v>2.1032303394547722E-3</v>
      </c>
      <c r="R7612" s="62">
        <v>2.7332398791906656E-2</v>
      </c>
      <c r="S7612" s="62">
        <v>0.10524474294481911</v>
      </c>
      <c r="T7612" s="62">
        <v>5.5849408032182003E-2</v>
      </c>
      <c r="U7612" s="62">
        <f t="shared" si="240"/>
        <v>0.99999999999999978</v>
      </c>
      <c r="V7612" s="63"/>
      <c r="X7612" s="64">
        <v>7600</v>
      </c>
      <c r="Y7612" s="62">
        <v>0.15675746486569586</v>
      </c>
      <c r="Z7612" s="62">
        <v>4.1211940324234392E-2</v>
      </c>
      <c r="AA7612" s="61">
        <v>4.5799353995274329E-2</v>
      </c>
      <c r="AB7612" s="61">
        <v>3.3083726701981356E-2</v>
      </c>
      <c r="AC7612" s="61">
        <v>2.8805740867991797E-3</v>
      </c>
      <c r="AD7612" s="61">
        <v>0.12001442298219378</v>
      </c>
      <c r="AE7612" s="61">
        <v>0.14087902167315447</v>
      </c>
      <c r="AF7612" s="61">
        <v>4.1485422522118301E-2</v>
      </c>
      <c r="AG7612" s="61">
        <v>2.6383611713056372E-2</v>
      </c>
      <c r="AH7612" s="61">
        <v>0.12622951371829758</v>
      </c>
      <c r="AI7612" s="61">
        <v>3.7827603185816745E-2</v>
      </c>
      <c r="AJ7612" s="61">
        <v>1.5304697925754878E-2</v>
      </c>
      <c r="AK7612" s="61">
        <v>4.9215462346506901E-2</v>
      </c>
      <c r="AL7612" s="61">
        <v>7.3159166590693062E-2</v>
      </c>
      <c r="AM7612" s="61">
        <v>5.0663320025151691E-2</v>
      </c>
      <c r="AN7612" s="61">
        <v>4.7397889506929601E-2</v>
      </c>
      <c r="AO7612" s="61">
        <v>6.5895596175911328E-2</v>
      </c>
      <c r="AP7612" s="61">
        <v>0.12378061685036029</v>
      </c>
      <c r="AQ7612" s="62">
        <f t="shared" si="241"/>
        <v>1</v>
      </c>
    </row>
    <row r="7613" spans="2:43" x14ac:dyDescent="0.25">
      <c r="B7613" s="64">
        <v>7601</v>
      </c>
      <c r="C7613" s="62">
        <v>0.19006044503519251</v>
      </c>
      <c r="D7613" s="62">
        <v>0.11247774016116972</v>
      </c>
      <c r="E7613" s="62">
        <v>0.1682536797420672</v>
      </c>
      <c r="F7613" s="62">
        <v>9.6088285542911126E-4</v>
      </c>
      <c r="G7613" s="62">
        <v>1.133496265863654E-2</v>
      </c>
      <c r="H7613" s="62">
        <v>0.10507319243407565</v>
      </c>
      <c r="I7613" s="62">
        <v>0.15750545801078555</v>
      </c>
      <c r="J7613" s="62">
        <v>3.1589831832452488E-2</v>
      </c>
      <c r="K7613" s="62">
        <v>2.6070837251081149E-4</v>
      </c>
      <c r="L7613" s="62">
        <v>4.0098136656086705E-2</v>
      </c>
      <c r="M7613" s="62">
        <v>1.8735987104538145E-2</v>
      </c>
      <c r="N7613" s="62">
        <v>0.12531961915737103</v>
      </c>
      <c r="O7613" s="62">
        <v>5.1756453745276078E-2</v>
      </c>
      <c r="P7613" s="62">
        <v>3.0041592153760611E-2</v>
      </c>
      <c r="Q7613" s="62">
        <v>6.2668570806002017E-3</v>
      </c>
      <c r="R7613" s="62">
        <v>5.1352660712387303E-2</v>
      </c>
      <c r="S7613" s="62">
        <v>0.13694839532578873</v>
      </c>
      <c r="T7613" s="62">
        <v>6.450158215823365E-2</v>
      </c>
      <c r="U7613" s="62">
        <f t="shared" si="240"/>
        <v>0.99999999999999967</v>
      </c>
      <c r="V7613" s="63"/>
      <c r="X7613" s="64">
        <v>7601</v>
      </c>
      <c r="Y7613" s="62">
        <v>0.17201890663515121</v>
      </c>
      <c r="Z7613" s="62">
        <v>8.4650381199695091E-2</v>
      </c>
      <c r="AA7613" s="61">
        <v>7.9257805594475331E-2</v>
      </c>
      <c r="AB7613" s="61">
        <v>9.7498606263651172E-2</v>
      </c>
      <c r="AC7613" s="61">
        <v>1.2247520144923909E-2</v>
      </c>
      <c r="AD7613" s="61">
        <v>3.3707806889374678E-2</v>
      </c>
      <c r="AE7613" s="61">
        <v>0.10066156228418875</v>
      </c>
      <c r="AF7613" s="61">
        <v>9.1198984154936297E-2</v>
      </c>
      <c r="AG7613" s="61">
        <v>8.5149480195935018E-2</v>
      </c>
      <c r="AH7613" s="61">
        <v>3.1838256356600529E-2</v>
      </c>
      <c r="AI7613" s="61">
        <v>1.5904466571191427E-2</v>
      </c>
      <c r="AJ7613" s="61">
        <v>0.10801609546786328</v>
      </c>
      <c r="AK7613" s="61">
        <v>2.8538550065486116E-2</v>
      </c>
      <c r="AL7613" s="61">
        <v>2.3406612781598765E-2</v>
      </c>
      <c r="AM7613" s="61">
        <v>0.10740875006118121</v>
      </c>
      <c r="AN7613" s="61">
        <v>4.2043192267650645E-2</v>
      </c>
      <c r="AO7613" s="61">
        <v>5.6344854149846794E-2</v>
      </c>
      <c r="AP7613" s="61">
        <v>8.6777456751096174E-2</v>
      </c>
      <c r="AQ7613" s="62">
        <f t="shared" si="241"/>
        <v>1.0000000000000002</v>
      </c>
    </row>
    <row r="7614" spans="2:43" x14ac:dyDescent="0.25">
      <c r="B7614" s="64">
        <v>7602</v>
      </c>
      <c r="C7614" s="62">
        <v>0.21530911818563681</v>
      </c>
      <c r="D7614" s="62">
        <v>0.11064567991064379</v>
      </c>
      <c r="E7614" s="62">
        <v>8.2158157320248726E-2</v>
      </c>
      <c r="F7614" s="62">
        <v>6.8762178088593497E-3</v>
      </c>
      <c r="G7614" s="62">
        <v>4.4641763636237224E-2</v>
      </c>
      <c r="H7614" s="62">
        <v>4.8577201039973976E-2</v>
      </c>
      <c r="I7614" s="62">
        <v>0.11676899209292498</v>
      </c>
      <c r="J7614" s="62">
        <v>0.12660216879008671</v>
      </c>
      <c r="K7614" s="62">
        <v>2.4565636230852204E-2</v>
      </c>
      <c r="L7614" s="62">
        <v>4.5365697454115089E-2</v>
      </c>
      <c r="M7614" s="62">
        <v>7.7434205907395665E-2</v>
      </c>
      <c r="N7614" s="62">
        <v>6.4007894398724313E-2</v>
      </c>
      <c r="O7614" s="62">
        <v>4.3514902352151715E-3</v>
      </c>
      <c r="P7614" s="62">
        <v>9.8722739652055899E-2</v>
      </c>
      <c r="Q7614" s="62">
        <v>3.0301286419110927E-2</v>
      </c>
      <c r="R7614" s="62">
        <v>4.1089226196683419E-2</v>
      </c>
      <c r="S7614" s="62">
        <v>9.4382320822156016E-2</v>
      </c>
      <c r="T7614" s="62">
        <v>9.4155001995360227E-2</v>
      </c>
      <c r="U7614" s="62">
        <f t="shared" si="240"/>
        <v>0.99999999999999989</v>
      </c>
      <c r="V7614" s="63"/>
      <c r="X7614" s="64">
        <v>7602</v>
      </c>
      <c r="Y7614" s="62">
        <v>0.16577249011632278</v>
      </c>
      <c r="Z7614" s="62">
        <v>0.15071651051256513</v>
      </c>
      <c r="AA7614" s="61">
        <v>0.10481872900791431</v>
      </c>
      <c r="AB7614" s="61">
        <v>8.5278726126667356E-2</v>
      </c>
      <c r="AC7614" s="61">
        <v>2.1387018951297229E-2</v>
      </c>
      <c r="AD7614" s="61">
        <v>6.0865784489322144E-2</v>
      </c>
      <c r="AE7614" s="61">
        <v>6.8063501125789114E-2</v>
      </c>
      <c r="AF7614" s="61">
        <v>6.2374041168990563E-2</v>
      </c>
      <c r="AG7614" s="61">
        <v>8.9439332934771916E-3</v>
      </c>
      <c r="AH7614" s="61">
        <v>8.8004312087824874E-2</v>
      </c>
      <c r="AI7614" s="61">
        <v>2.5106815942401325E-2</v>
      </c>
      <c r="AJ7614" s="61">
        <v>3.9687926858099132E-2</v>
      </c>
      <c r="AK7614" s="61">
        <v>9.2872145152221391E-2</v>
      </c>
      <c r="AL7614" s="61">
        <v>8.167009856424233E-2</v>
      </c>
      <c r="AM7614" s="61">
        <v>7.9019065203417463E-2</v>
      </c>
      <c r="AN7614" s="61">
        <v>4.8380784623399224E-2</v>
      </c>
      <c r="AO7614" s="61">
        <v>6.7625401518332365E-2</v>
      </c>
      <c r="AP7614" s="61">
        <v>6.5901715886603929E-2</v>
      </c>
      <c r="AQ7614" s="62">
        <f t="shared" si="241"/>
        <v>1</v>
      </c>
    </row>
    <row r="7615" spans="2:43" x14ac:dyDescent="0.25">
      <c r="B7615" s="64">
        <v>7603</v>
      </c>
      <c r="C7615" s="62">
        <v>0.19423401254514416</v>
      </c>
      <c r="D7615" s="62">
        <v>0.110226588149596</v>
      </c>
      <c r="E7615" s="62">
        <v>9.3872330712980748E-2</v>
      </c>
      <c r="F7615" s="62">
        <v>6.3316989757851522E-2</v>
      </c>
      <c r="G7615" s="62">
        <v>1.3516392949629153E-2</v>
      </c>
      <c r="H7615" s="62">
        <v>3.2057982325072482E-2</v>
      </c>
      <c r="I7615" s="62">
        <v>9.5048198322033553E-2</v>
      </c>
      <c r="J7615" s="62">
        <v>8.8071712638284824E-2</v>
      </c>
      <c r="K7615" s="62">
        <v>4.2492172817079107E-2</v>
      </c>
      <c r="L7615" s="62">
        <v>8.1983030868866449E-2</v>
      </c>
      <c r="M7615" s="62">
        <v>7.0672359364277362E-2</v>
      </c>
      <c r="N7615" s="62">
        <v>9.317378950863929E-2</v>
      </c>
      <c r="O7615" s="62">
        <v>2.3508385032597378E-3</v>
      </c>
      <c r="P7615" s="62">
        <v>4.802970537684333E-3</v>
      </c>
      <c r="Q7615" s="62">
        <v>0.10834600621007326</v>
      </c>
      <c r="R7615" s="62">
        <v>0.11041574973019987</v>
      </c>
      <c r="S7615" s="62">
        <v>5.9281367792528138E-3</v>
      </c>
      <c r="T7615" s="62">
        <v>9.3951338974815474E-2</v>
      </c>
      <c r="U7615" s="62">
        <f t="shared" si="240"/>
        <v>1.0000000000000002</v>
      </c>
      <c r="V7615" s="63"/>
      <c r="X7615" s="64">
        <v>7603</v>
      </c>
      <c r="Y7615" s="62">
        <v>0.16938124612041108</v>
      </c>
      <c r="Z7615" s="62">
        <v>0.23372220832664373</v>
      </c>
      <c r="AA7615" s="61">
        <v>3.3901664763337567E-3</v>
      </c>
      <c r="AB7615" s="61">
        <v>7.5353085403365411E-2</v>
      </c>
      <c r="AC7615" s="61">
        <v>7.4929217183050983E-2</v>
      </c>
      <c r="AD7615" s="61">
        <v>9.6349725273671485E-2</v>
      </c>
      <c r="AE7615" s="61">
        <v>3.7749036597807734E-2</v>
      </c>
      <c r="AF7615" s="61">
        <v>4.9329290181010461E-2</v>
      </c>
      <c r="AG7615" s="61">
        <v>1.3722115692046172E-2</v>
      </c>
      <c r="AH7615" s="61">
        <v>4.3314268522950915E-2</v>
      </c>
      <c r="AI7615" s="61">
        <v>7.8248799690078738E-2</v>
      </c>
      <c r="AJ7615" s="61">
        <v>4.0290873406395381E-2</v>
      </c>
      <c r="AK7615" s="61">
        <v>5.7262675517297149E-2</v>
      </c>
      <c r="AL7615" s="61">
        <v>4.6797563940211215E-2</v>
      </c>
      <c r="AM7615" s="61">
        <v>8.4091199568385303E-2</v>
      </c>
      <c r="AN7615" s="61">
        <v>9.1052538712205158E-2</v>
      </c>
      <c r="AO7615" s="61">
        <v>0.10240018482268418</v>
      </c>
      <c r="AP7615" s="61">
        <v>0.10571925901250609</v>
      </c>
      <c r="AQ7615" s="62">
        <f t="shared" si="241"/>
        <v>1.0000000000000002</v>
      </c>
    </row>
    <row r="7616" spans="2:43" x14ac:dyDescent="0.25">
      <c r="B7616" s="64">
        <v>7604</v>
      </c>
      <c r="C7616" s="62">
        <v>0.20224445708896044</v>
      </c>
      <c r="D7616" s="62">
        <v>0.15784811305490098</v>
      </c>
      <c r="E7616" s="62">
        <v>0.14416032344314489</v>
      </c>
      <c r="F7616" s="62">
        <v>0.14223674889131918</v>
      </c>
      <c r="G7616" s="62">
        <v>3.165576676940101E-2</v>
      </c>
      <c r="H7616" s="62">
        <v>3.4896724602370609E-2</v>
      </c>
      <c r="I7616" s="62">
        <v>2.640949483380543E-2</v>
      </c>
      <c r="J7616" s="62">
        <v>1.3968740369332018E-2</v>
      </c>
      <c r="K7616" s="62">
        <v>2.4907873294024392E-2</v>
      </c>
      <c r="L7616" s="62">
        <v>4.1781208461317727E-3</v>
      </c>
      <c r="M7616" s="62">
        <v>1.6755578571381723E-2</v>
      </c>
      <c r="N7616" s="62">
        <v>1.7742283313259676E-2</v>
      </c>
      <c r="O7616" s="62">
        <v>5.8657831385831763E-2</v>
      </c>
      <c r="P7616" s="62">
        <v>6.9822372849645598E-2</v>
      </c>
      <c r="Q7616" s="62">
        <v>1.7480400756050538E-2</v>
      </c>
      <c r="R7616" s="62">
        <v>0.15241761227208911</v>
      </c>
      <c r="S7616" s="62">
        <v>0.14295424763195325</v>
      </c>
      <c r="T7616" s="62">
        <v>0.10175588017025899</v>
      </c>
      <c r="U7616" s="62">
        <f t="shared" si="240"/>
        <v>0.99999999999999978</v>
      </c>
      <c r="V7616" s="63"/>
      <c r="X7616" s="64">
        <v>7604</v>
      </c>
      <c r="Y7616" s="62">
        <v>0.16214807335077358</v>
      </c>
      <c r="Z7616" s="62">
        <v>0.16692079706176841</v>
      </c>
      <c r="AA7616" s="61">
        <v>2.382257316583768E-2</v>
      </c>
      <c r="AB7616" s="61">
        <v>0.10068229090453734</v>
      </c>
      <c r="AC7616" s="61">
        <v>5.5708252248179421E-2</v>
      </c>
      <c r="AD7616" s="61">
        <v>0.11622594133980554</v>
      </c>
      <c r="AE7616" s="61">
        <v>9.1134098748743203E-2</v>
      </c>
      <c r="AF7616" s="61">
        <v>4.0760593804294643E-2</v>
      </c>
      <c r="AG7616" s="61">
        <v>8.7123762517650361E-2</v>
      </c>
      <c r="AH7616" s="61">
        <v>1.9850100425699103E-2</v>
      </c>
      <c r="AI7616" s="61">
        <v>3.176323734333128E-2</v>
      </c>
      <c r="AJ7616" s="61">
        <v>0.10322814553223128</v>
      </c>
      <c r="AK7616" s="61">
        <v>3.2070417115075689E-2</v>
      </c>
      <c r="AL7616" s="61">
        <v>8.8459915245760509E-2</v>
      </c>
      <c r="AM7616" s="61">
        <v>8.3173574058816882E-2</v>
      </c>
      <c r="AN7616" s="61">
        <v>8.9380451181289271E-3</v>
      </c>
      <c r="AO7616" s="61">
        <v>2.2523729048870605E-2</v>
      </c>
      <c r="AP7616" s="61">
        <v>9.4535323383037731E-2</v>
      </c>
      <c r="AQ7616" s="62">
        <f t="shared" si="241"/>
        <v>1</v>
      </c>
    </row>
    <row r="7617" spans="2:43" x14ac:dyDescent="0.25">
      <c r="B7617" s="64">
        <v>7605</v>
      </c>
      <c r="C7617" s="62">
        <v>0.20309279874934072</v>
      </c>
      <c r="D7617" s="62">
        <v>0.12638300022296323</v>
      </c>
      <c r="E7617" s="62">
        <v>5.0682226591425003E-2</v>
      </c>
      <c r="F7617" s="62">
        <v>4.4388438227528942E-2</v>
      </c>
      <c r="G7617" s="62">
        <v>1.6198668731785808E-2</v>
      </c>
      <c r="H7617" s="62">
        <v>7.9953536507214484E-2</v>
      </c>
      <c r="I7617" s="62">
        <v>4.3360472239315336E-2</v>
      </c>
      <c r="J7617" s="62">
        <v>0.11900250186404018</v>
      </c>
      <c r="K7617" s="62">
        <v>9.1779670194479898E-2</v>
      </c>
      <c r="L7617" s="62">
        <v>9.9830615492626673E-2</v>
      </c>
      <c r="M7617" s="62">
        <v>3.72538643094983E-2</v>
      </c>
      <c r="N7617" s="62">
        <v>4.7048592479211025E-2</v>
      </c>
      <c r="O7617" s="62">
        <v>5.6130900923926738E-2</v>
      </c>
      <c r="P7617" s="62">
        <v>0.11233460403921912</v>
      </c>
      <c r="Q7617" s="62">
        <v>0.10954638602338219</v>
      </c>
      <c r="R7617" s="62">
        <v>2.1173126064019877E-2</v>
      </c>
      <c r="S7617" s="62">
        <v>2.1445305145581503E-2</v>
      </c>
      <c r="T7617" s="62">
        <v>4.9871091166744812E-2</v>
      </c>
      <c r="U7617" s="62">
        <f t="shared" si="240"/>
        <v>0.99999999999999989</v>
      </c>
      <c r="V7617" s="63"/>
      <c r="X7617" s="64">
        <v>7605</v>
      </c>
      <c r="Y7617" s="62">
        <v>0.16800115985741407</v>
      </c>
      <c r="Z7617" s="62">
        <v>0.24219435968472303</v>
      </c>
      <c r="AA7617" s="61">
        <v>0.10289062446084392</v>
      </c>
      <c r="AB7617" s="61">
        <v>5.3563901595134272E-2</v>
      </c>
      <c r="AC7617" s="61">
        <v>7.2732600249406879E-2</v>
      </c>
      <c r="AD7617" s="61">
        <v>9.3841035918783927E-2</v>
      </c>
      <c r="AE7617" s="61">
        <v>2.6781814763049652E-2</v>
      </c>
      <c r="AF7617" s="61">
        <v>2.9642408341664268E-2</v>
      </c>
      <c r="AG7617" s="61">
        <v>4.9401063316857313E-2</v>
      </c>
      <c r="AH7617" s="61">
        <v>3.7214380659626893E-2</v>
      </c>
      <c r="AI7617" s="61">
        <v>8.3348577878158858E-2</v>
      </c>
      <c r="AJ7617" s="61">
        <v>2.1455836301968838E-2</v>
      </c>
      <c r="AK7617" s="61">
        <v>7.0002404353748104E-2</v>
      </c>
      <c r="AL7617" s="61">
        <v>7.6688790493228381E-2</v>
      </c>
      <c r="AM7617" s="61">
        <v>9.3156973513062388E-2</v>
      </c>
      <c r="AN7617" s="61">
        <v>3.5412782761262369E-2</v>
      </c>
      <c r="AO7617" s="61">
        <v>7.7493088759065729E-2</v>
      </c>
      <c r="AP7617" s="61">
        <v>7.6373716634138195E-2</v>
      </c>
      <c r="AQ7617" s="62">
        <f t="shared" si="241"/>
        <v>0.99999999999999989</v>
      </c>
    </row>
    <row r="7618" spans="2:43" x14ac:dyDescent="0.25">
      <c r="B7618" s="64">
        <v>7606</v>
      </c>
      <c r="C7618" s="62">
        <v>0.21039341168136524</v>
      </c>
      <c r="D7618" s="62">
        <v>0.15944811160538541</v>
      </c>
      <c r="E7618" s="62">
        <v>1.5381481183115697E-2</v>
      </c>
      <c r="F7618" s="62">
        <v>6.2248261361754036E-2</v>
      </c>
      <c r="G7618" s="62">
        <v>8.690537897553105E-2</v>
      </c>
      <c r="H7618" s="62">
        <v>8.2830269991022179E-2</v>
      </c>
      <c r="I7618" s="62">
        <v>8.9591457693350571E-2</v>
      </c>
      <c r="J7618" s="62">
        <v>0.11983888430929372</v>
      </c>
      <c r="K7618" s="62">
        <v>5.4058021942143021E-2</v>
      </c>
      <c r="L7618" s="62">
        <v>4.6971769112183127E-2</v>
      </c>
      <c r="M7618" s="62">
        <v>2.3953781707287156E-2</v>
      </c>
      <c r="N7618" s="62">
        <v>2.3934030669503985E-2</v>
      </c>
      <c r="O7618" s="62">
        <v>5.7024403320733955E-2</v>
      </c>
      <c r="P7618" s="62">
        <v>8.7320745742816591E-2</v>
      </c>
      <c r="Q7618" s="62">
        <v>0.12013777372059857</v>
      </c>
      <c r="R7618" s="62">
        <v>7.4023981587071602E-2</v>
      </c>
      <c r="S7618" s="62">
        <v>3.9866356609305403E-2</v>
      </c>
      <c r="T7618" s="62">
        <v>1.5913402074289235E-2</v>
      </c>
      <c r="U7618" s="62">
        <f t="shared" si="240"/>
        <v>0.99999999999999978</v>
      </c>
      <c r="V7618" s="63"/>
      <c r="X7618" s="64">
        <v>7606</v>
      </c>
      <c r="Y7618" s="62">
        <v>0.18263398148332374</v>
      </c>
      <c r="Z7618" s="62">
        <v>0.20733651133993888</v>
      </c>
      <c r="AA7618" s="61">
        <v>1.559782661437616E-2</v>
      </c>
      <c r="AB7618" s="61">
        <v>7.7169871310099183E-2</v>
      </c>
      <c r="AC7618" s="61">
        <v>4.0743451067802527E-2</v>
      </c>
      <c r="AD7618" s="61">
        <v>5.0511546316811866E-2</v>
      </c>
      <c r="AE7618" s="61">
        <v>6.9326881299373463E-2</v>
      </c>
      <c r="AF7618" s="61">
        <v>0.1057433999337158</v>
      </c>
      <c r="AG7618" s="61">
        <v>5.7980290505327943E-2</v>
      </c>
      <c r="AH7618" s="61">
        <v>7.0862442845867749E-2</v>
      </c>
      <c r="AI7618" s="61">
        <v>7.8633548638652878E-2</v>
      </c>
      <c r="AJ7618" s="61">
        <v>8.79149756901908E-2</v>
      </c>
      <c r="AK7618" s="61">
        <v>0.110491098127666</v>
      </c>
      <c r="AL7618" s="61">
        <v>1.024259950667597E-2</v>
      </c>
      <c r="AM7618" s="61">
        <v>2.5289599683826332E-2</v>
      </c>
      <c r="AN7618" s="61">
        <v>6.7161752031973262E-2</v>
      </c>
      <c r="AO7618" s="61">
        <v>0.1158788844080523</v>
      </c>
      <c r="AP7618" s="61">
        <v>1.6451832019587709E-2</v>
      </c>
      <c r="AQ7618" s="62">
        <f t="shared" si="241"/>
        <v>0.99999999999999989</v>
      </c>
    </row>
    <row r="7619" spans="2:43" x14ac:dyDescent="0.25">
      <c r="B7619" s="64">
        <v>7607</v>
      </c>
      <c r="C7619" s="62">
        <v>0.19911267047464751</v>
      </c>
      <c r="D7619" s="62">
        <v>0.13018465878909757</v>
      </c>
      <c r="E7619" s="62">
        <v>5.0074987999952823E-2</v>
      </c>
      <c r="F7619" s="62">
        <v>8.6460150117854115E-2</v>
      </c>
      <c r="G7619" s="62">
        <v>2.5568691196249865E-2</v>
      </c>
      <c r="H7619" s="62">
        <v>0.1231889836554767</v>
      </c>
      <c r="I7619" s="62">
        <v>0.12836598391794724</v>
      </c>
      <c r="J7619" s="62">
        <v>0.10313106249914203</v>
      </c>
      <c r="K7619" s="62">
        <v>5.1877630435958243E-2</v>
      </c>
      <c r="L7619" s="62">
        <v>6.1842747863590654E-2</v>
      </c>
      <c r="M7619" s="62">
        <v>6.3490413292690673E-2</v>
      </c>
      <c r="N7619" s="62">
        <v>3.3865646662563254E-2</v>
      </c>
      <c r="O7619" s="62">
        <v>2.0379700240615983E-2</v>
      </c>
      <c r="P7619" s="62">
        <v>1.8688995387079032E-2</v>
      </c>
      <c r="Q7619" s="62">
        <v>1.8181596687514484E-2</v>
      </c>
      <c r="R7619" s="62">
        <v>0.10370817409943647</v>
      </c>
      <c r="S7619" s="62">
        <v>1.3450618721437286E-2</v>
      </c>
      <c r="T7619" s="62">
        <v>9.7724617222491067E-2</v>
      </c>
      <c r="U7619" s="62">
        <f t="shared" si="240"/>
        <v>0.99999999999999989</v>
      </c>
      <c r="V7619" s="63"/>
      <c r="X7619" s="64">
        <v>7607</v>
      </c>
      <c r="Y7619" s="62">
        <v>0.17056390277929626</v>
      </c>
      <c r="Z7619" s="62">
        <v>0.26007401252314954</v>
      </c>
      <c r="AA7619" s="61">
        <v>9.9710700135337421E-2</v>
      </c>
      <c r="AB7619" s="61">
        <v>0.11343644368517537</v>
      </c>
      <c r="AC7619" s="61">
        <v>9.4921084305671505E-2</v>
      </c>
      <c r="AD7619" s="61">
        <v>5.753915266334942E-2</v>
      </c>
      <c r="AE7619" s="61">
        <v>9.612406416658173E-2</v>
      </c>
      <c r="AF7619" s="61">
        <v>2.186460230615149E-2</v>
      </c>
      <c r="AG7619" s="61">
        <v>5.2155241119748632E-4</v>
      </c>
      <c r="AH7619" s="61">
        <v>5.5639006125712317E-3</v>
      </c>
      <c r="AI7619" s="61">
        <v>4.0367938140209017E-2</v>
      </c>
      <c r="AJ7619" s="61">
        <v>6.2234796175587345E-2</v>
      </c>
      <c r="AK7619" s="61">
        <v>2.7360787192695593E-2</v>
      </c>
      <c r="AL7619" s="61">
        <v>9.359875436662668E-2</v>
      </c>
      <c r="AM7619" s="61">
        <v>0.13227640531585691</v>
      </c>
      <c r="AN7619" s="61">
        <v>4.5721921559972095E-2</v>
      </c>
      <c r="AO7619" s="61">
        <v>4.7901738169097485E-2</v>
      </c>
      <c r="AP7619" s="61">
        <v>6.0856158793919209E-2</v>
      </c>
      <c r="AQ7619" s="62">
        <f t="shared" si="241"/>
        <v>1</v>
      </c>
    </row>
    <row r="7620" spans="2:43" x14ac:dyDescent="0.25">
      <c r="B7620" s="64">
        <v>7608</v>
      </c>
      <c r="C7620" s="62">
        <v>0.22535897612047898</v>
      </c>
      <c r="D7620" s="62">
        <v>0.16589526204935093</v>
      </c>
      <c r="E7620" s="62">
        <v>9.6688790605486533E-2</v>
      </c>
      <c r="F7620" s="62">
        <v>0.10472703891763864</v>
      </c>
      <c r="G7620" s="62">
        <v>0.11426711609392765</v>
      </c>
      <c r="H7620" s="62">
        <v>2.9042308250168524E-2</v>
      </c>
      <c r="I7620" s="62">
        <v>9.6232440611288841E-2</v>
      </c>
      <c r="J7620" s="62">
        <v>8.9069106277851223E-2</v>
      </c>
      <c r="K7620" s="62">
        <v>3.7116890162719712E-2</v>
      </c>
      <c r="L7620" s="62">
        <v>2.3608328491897621E-2</v>
      </c>
      <c r="M7620" s="62">
        <v>5.3229588547250607E-2</v>
      </c>
      <c r="N7620" s="62">
        <v>9.1480831637541046E-2</v>
      </c>
      <c r="O7620" s="62">
        <v>3.2729080276739479E-2</v>
      </c>
      <c r="P7620" s="62">
        <v>5.2967530487743116E-2</v>
      </c>
      <c r="Q7620" s="62">
        <v>6.1510425055296292E-3</v>
      </c>
      <c r="R7620" s="62">
        <v>5.930347264407819E-2</v>
      </c>
      <c r="S7620" s="62">
        <v>9.1144451644878333E-2</v>
      </c>
      <c r="T7620" s="62">
        <v>2.2241982845260924E-2</v>
      </c>
      <c r="U7620" s="62">
        <f t="shared" si="240"/>
        <v>1</v>
      </c>
      <c r="V7620" s="63"/>
      <c r="X7620" s="64">
        <v>7608</v>
      </c>
      <c r="Y7620" s="62">
        <v>0.17786963893144628</v>
      </c>
      <c r="Z7620" s="62">
        <v>0.20823406378610812</v>
      </c>
      <c r="AA7620" s="61">
        <v>7.751490964141465E-2</v>
      </c>
      <c r="AB7620" s="61">
        <v>3.3226569529722721E-2</v>
      </c>
      <c r="AC7620" s="61">
        <v>7.9524185662341748E-2</v>
      </c>
      <c r="AD7620" s="61">
        <v>7.3617586753815162E-2</v>
      </c>
      <c r="AE7620" s="61">
        <v>8.3730942905558589E-2</v>
      </c>
      <c r="AF7620" s="61">
        <v>6.0661466475857621E-2</v>
      </c>
      <c r="AG7620" s="61">
        <v>9.5250248515581143E-2</v>
      </c>
      <c r="AH7620" s="61">
        <v>8.7148886525611771E-2</v>
      </c>
      <c r="AI7620" s="61">
        <v>7.4658769394277402E-2</v>
      </c>
      <c r="AJ7620" s="61">
        <v>5.9308830736274548E-2</v>
      </c>
      <c r="AK7620" s="61">
        <v>2.6261904442240955E-2</v>
      </c>
      <c r="AL7620" s="61">
        <v>5.2031566210140004E-2</v>
      </c>
      <c r="AM7620" s="61">
        <v>5.4596325572415179E-2</v>
      </c>
      <c r="AN7620" s="61">
        <v>1.3379611303124237E-2</v>
      </c>
      <c r="AO7620" s="61">
        <v>8.3358664783152445E-2</v>
      </c>
      <c r="AP7620" s="61">
        <v>4.5729531548471709E-2</v>
      </c>
      <c r="AQ7620" s="62">
        <f t="shared" si="241"/>
        <v>1.0000000000000002</v>
      </c>
    </row>
    <row r="7621" spans="2:43" x14ac:dyDescent="0.25">
      <c r="B7621" s="64">
        <v>7609</v>
      </c>
      <c r="C7621" s="62">
        <v>0.21391995200243197</v>
      </c>
      <c r="D7621" s="62">
        <v>0.14473899787632544</v>
      </c>
      <c r="E7621" s="62">
        <v>8.6142762470407669E-2</v>
      </c>
      <c r="F7621" s="62">
        <v>8.6944163378653946E-2</v>
      </c>
      <c r="G7621" s="62">
        <v>0.11115503080553572</v>
      </c>
      <c r="H7621" s="62">
        <v>2.5655040095542694E-3</v>
      </c>
      <c r="I7621" s="62">
        <v>8.6964773533911369E-2</v>
      </c>
      <c r="J7621" s="62">
        <v>2.804114498251627E-2</v>
      </c>
      <c r="K7621" s="62">
        <v>5.2355509575692204E-2</v>
      </c>
      <c r="L7621" s="62">
        <v>0.1334319288112924</v>
      </c>
      <c r="M7621" s="62">
        <v>7.3233801181796562E-3</v>
      </c>
      <c r="N7621" s="62">
        <v>3.7471989272978297E-2</v>
      </c>
      <c r="O7621" s="62">
        <v>5.2748292526445618E-2</v>
      </c>
      <c r="P7621" s="62">
        <v>0.1208207702658276</v>
      </c>
      <c r="Q7621" s="62">
        <v>3.5571979193068148E-2</v>
      </c>
      <c r="R7621" s="62">
        <v>5.9211256955476049E-2</v>
      </c>
      <c r="S7621" s="62">
        <v>5.0976394026271091E-2</v>
      </c>
      <c r="T7621" s="62">
        <v>4.8275120074189729E-2</v>
      </c>
      <c r="U7621" s="62">
        <f t="shared" si="240"/>
        <v>1</v>
      </c>
      <c r="V7621" s="63"/>
      <c r="X7621" s="64">
        <v>7609</v>
      </c>
      <c r="Y7621" s="62">
        <v>0.20390010125065183</v>
      </c>
      <c r="Z7621" s="62">
        <v>0.29000580778232415</v>
      </c>
      <c r="AA7621" s="61">
        <v>8.3225334869115999E-2</v>
      </c>
      <c r="AB7621" s="61">
        <v>8.548082712218219E-2</v>
      </c>
      <c r="AC7621" s="61">
        <v>0.11689537082650429</v>
      </c>
      <c r="AD7621" s="61">
        <v>4.6641357312948648E-2</v>
      </c>
      <c r="AE7621" s="61">
        <v>9.0151200060831049E-2</v>
      </c>
      <c r="AF7621" s="61">
        <v>0.12591650305945093</v>
      </c>
      <c r="AG7621" s="61">
        <v>3.2649293022745753E-2</v>
      </c>
      <c r="AH7621" s="61">
        <v>3.1863171190267161E-3</v>
      </c>
      <c r="AI7621" s="61">
        <v>9.8622806650424666E-3</v>
      </c>
      <c r="AJ7621" s="61">
        <v>0.10024847034097666</v>
      </c>
      <c r="AK7621" s="61">
        <v>2.9268547638801247E-2</v>
      </c>
      <c r="AL7621" s="61">
        <v>6.871291812410496E-2</v>
      </c>
      <c r="AM7621" s="61">
        <v>7.0854954724913682E-2</v>
      </c>
      <c r="AN7621" s="61">
        <v>5.3973154576904069E-2</v>
      </c>
      <c r="AO7621" s="61">
        <v>3.7331929873271339E-3</v>
      </c>
      <c r="AP7621" s="61">
        <v>7.9200277549124093E-2</v>
      </c>
      <c r="AQ7621" s="62">
        <f t="shared" si="241"/>
        <v>0.99999999999999989</v>
      </c>
    </row>
    <row r="7622" spans="2:43" x14ac:dyDescent="0.25">
      <c r="B7622" s="64">
        <v>7610</v>
      </c>
      <c r="C7622" s="62">
        <v>0.20197109006178898</v>
      </c>
      <c r="D7622" s="62">
        <v>0.14483241191154511</v>
      </c>
      <c r="E7622" s="62">
        <v>4.2790268772453205E-2</v>
      </c>
      <c r="F7622" s="62">
        <v>3.1081077045727718E-3</v>
      </c>
      <c r="G7622" s="62">
        <v>8.3042906529935651E-2</v>
      </c>
      <c r="H7622" s="62">
        <v>9.6911528920663639E-2</v>
      </c>
      <c r="I7622" s="62">
        <v>2.8798372766338225E-2</v>
      </c>
      <c r="J7622" s="62">
        <v>7.6400134180621179E-2</v>
      </c>
      <c r="K7622" s="62">
        <v>4.8971148208683812E-2</v>
      </c>
      <c r="L7622" s="62">
        <v>9.910078833962517E-2</v>
      </c>
      <c r="M7622" s="62">
        <v>0.10145968982168231</v>
      </c>
      <c r="N7622" s="62">
        <v>1.5188313128360274E-2</v>
      </c>
      <c r="O7622" s="62">
        <v>2.2347971143201244E-2</v>
      </c>
      <c r="P7622" s="62">
        <v>9.9096189848647348E-2</v>
      </c>
      <c r="Q7622" s="62">
        <v>7.201759439646073E-2</v>
      </c>
      <c r="R7622" s="62">
        <v>0.10792586779676284</v>
      </c>
      <c r="S7622" s="62">
        <v>1.2633584035344701E-2</v>
      </c>
      <c r="T7622" s="62">
        <v>9.0207534406646986E-2</v>
      </c>
      <c r="U7622" s="62">
        <f t="shared" si="240"/>
        <v>0.99999999999999989</v>
      </c>
      <c r="V7622" s="63"/>
      <c r="X7622" s="64">
        <v>7610</v>
      </c>
      <c r="Y7622" s="62">
        <v>0.18750845965199223</v>
      </c>
      <c r="Z7622" s="62">
        <v>0.31052316765813354</v>
      </c>
      <c r="AA7622" s="61">
        <v>0.10206762607890513</v>
      </c>
      <c r="AB7622" s="61">
        <v>0.10165286439244156</v>
      </c>
      <c r="AC7622" s="61">
        <v>0.1025771088700545</v>
      </c>
      <c r="AD7622" s="61">
        <v>5.9787376055023884E-2</v>
      </c>
      <c r="AE7622" s="61">
        <v>4.1534013392975369E-2</v>
      </c>
      <c r="AF7622" s="61">
        <v>7.6618856893637566E-2</v>
      </c>
      <c r="AG7622" s="61">
        <v>1.2767384394535017E-2</v>
      </c>
      <c r="AH7622" s="61">
        <v>0.10447260261271736</v>
      </c>
      <c r="AI7622" s="61">
        <v>2.9948170562147519E-2</v>
      </c>
      <c r="AJ7622" s="61">
        <v>3.5776127031672184E-2</v>
      </c>
      <c r="AK7622" s="61">
        <v>4.7491356777452497E-2</v>
      </c>
      <c r="AL7622" s="61">
        <v>1.6974944574361384E-2</v>
      </c>
      <c r="AM7622" s="61">
        <v>8.8135184632855981E-2</v>
      </c>
      <c r="AN7622" s="61">
        <v>5.5388546873182454E-2</v>
      </c>
      <c r="AO7622" s="61">
        <v>8.5585827114502425E-2</v>
      </c>
      <c r="AP7622" s="61">
        <v>3.9222009743535423E-2</v>
      </c>
      <c r="AQ7622" s="62">
        <f t="shared" si="241"/>
        <v>1.0000000000000004</v>
      </c>
    </row>
    <row r="7623" spans="2:43" x14ac:dyDescent="0.25">
      <c r="B7623" s="64">
        <v>7611</v>
      </c>
      <c r="C7623" s="62">
        <v>0.20599084471226264</v>
      </c>
      <c r="D7623" s="62">
        <v>0.13666474395561831</v>
      </c>
      <c r="E7623" s="62">
        <v>0.10558828094022038</v>
      </c>
      <c r="F7623" s="62">
        <v>2.2582719145286589E-2</v>
      </c>
      <c r="G7623" s="62">
        <v>9.0326399808227459E-2</v>
      </c>
      <c r="H7623" s="62">
        <v>9.5947632705462874E-2</v>
      </c>
      <c r="I7623" s="62">
        <v>6.854418133236391E-2</v>
      </c>
      <c r="J7623" s="62">
        <v>6.6807554141198378E-2</v>
      </c>
      <c r="K7623" s="62">
        <v>4.7879817720595463E-2</v>
      </c>
      <c r="L7623" s="62">
        <v>0.11522956179788449</v>
      </c>
      <c r="M7623" s="62">
        <v>5.8854896296744244E-2</v>
      </c>
      <c r="N7623" s="62">
        <v>0.11065059377640343</v>
      </c>
      <c r="O7623" s="62">
        <v>5.1590917443928208E-4</v>
      </c>
      <c r="P7623" s="62">
        <v>3.1930828675771343E-2</v>
      </c>
      <c r="Q7623" s="62">
        <v>2.2138837244515226E-2</v>
      </c>
      <c r="R7623" s="62">
        <v>7.2465228958777148E-2</v>
      </c>
      <c r="S7623" s="62">
        <v>1.0078983007182369E-2</v>
      </c>
      <c r="T7623" s="62">
        <v>8.0458575274927419E-2</v>
      </c>
      <c r="U7623" s="62">
        <f t="shared" si="240"/>
        <v>1</v>
      </c>
      <c r="V7623" s="63"/>
      <c r="X7623" s="64">
        <v>7611</v>
      </c>
      <c r="Y7623" s="62">
        <v>0.16964296042671587</v>
      </c>
      <c r="Z7623" s="62">
        <v>0.23556562731177522</v>
      </c>
      <c r="AA7623" s="61">
        <v>1.1066425505175642E-2</v>
      </c>
      <c r="AB7623" s="61">
        <v>2.5750128001609473E-3</v>
      </c>
      <c r="AC7623" s="61">
        <v>9.4048671400643671E-2</v>
      </c>
      <c r="AD7623" s="61">
        <v>6.4656420883703755E-2</v>
      </c>
      <c r="AE7623" s="61">
        <v>9.8891313378536405E-2</v>
      </c>
      <c r="AF7623" s="61">
        <v>2.7700923194063396E-2</v>
      </c>
      <c r="AG7623" s="61">
        <v>7.5518783427090855E-2</v>
      </c>
      <c r="AH7623" s="61">
        <v>8.089656358194118E-2</v>
      </c>
      <c r="AI7623" s="61">
        <v>7.9193290523476179E-2</v>
      </c>
      <c r="AJ7623" s="61">
        <v>9.4430182980062088E-2</v>
      </c>
      <c r="AK7623" s="61">
        <v>5.1820698482469292E-2</v>
      </c>
      <c r="AL7623" s="61">
        <v>9.8671318678030848E-2</v>
      </c>
      <c r="AM7623" s="61">
        <v>4.0846287337704033E-2</v>
      </c>
      <c r="AN7623" s="61">
        <v>8.1016895761377439E-2</v>
      </c>
      <c r="AO7623" s="61">
        <v>2.8493384287067457E-2</v>
      </c>
      <c r="AP7623" s="61">
        <v>7.0173827778496553E-2</v>
      </c>
      <c r="AQ7623" s="62">
        <f t="shared" si="241"/>
        <v>0.99999999999999978</v>
      </c>
    </row>
    <row r="7624" spans="2:43" x14ac:dyDescent="0.25">
      <c r="B7624" s="64">
        <v>7612</v>
      </c>
      <c r="C7624" s="62">
        <v>0.20923436682059202</v>
      </c>
      <c r="D7624" s="62">
        <v>0.13324010708130168</v>
      </c>
      <c r="E7624" s="62">
        <v>0.10029333298333773</v>
      </c>
      <c r="F7624" s="62">
        <v>7.9613087604407579E-2</v>
      </c>
      <c r="G7624" s="62">
        <v>1.5929260776016217E-2</v>
      </c>
      <c r="H7624" s="62">
        <v>3.9055479913390374E-2</v>
      </c>
      <c r="I7624" s="62">
        <v>5.679873813777446E-2</v>
      </c>
      <c r="J7624" s="62">
        <v>9.2578894027884773E-2</v>
      </c>
      <c r="K7624" s="62">
        <v>0.12201279160577891</v>
      </c>
      <c r="L7624" s="62">
        <v>7.1598784512759209E-2</v>
      </c>
      <c r="M7624" s="62">
        <v>7.2960293972815976E-2</v>
      </c>
      <c r="N7624" s="62">
        <v>7.3853110624655582E-3</v>
      </c>
      <c r="O7624" s="62">
        <v>6.1795276666611235E-2</v>
      </c>
      <c r="P7624" s="62">
        <v>0.11054502150448445</v>
      </c>
      <c r="Q7624" s="62">
        <v>5.5099925514648519E-2</v>
      </c>
      <c r="R7624" s="62">
        <v>1.3861889122095461E-2</v>
      </c>
      <c r="S7624" s="62">
        <v>1.446717749991726E-2</v>
      </c>
      <c r="T7624" s="62">
        <v>8.6004735095612461E-2</v>
      </c>
      <c r="U7624" s="62">
        <f t="shared" si="240"/>
        <v>1</v>
      </c>
      <c r="V7624" s="63"/>
      <c r="X7624" s="64">
        <v>7612</v>
      </c>
      <c r="Y7624" s="62">
        <v>0.17003900230278976</v>
      </c>
      <c r="Z7624" s="62">
        <v>0.29673683990712951</v>
      </c>
      <c r="AA7624" s="61">
        <v>4.5155999340576805E-2</v>
      </c>
      <c r="AB7624" s="61">
        <v>9.5090227957588688E-2</v>
      </c>
      <c r="AC7624" s="61">
        <v>8.5324456244689692E-2</v>
      </c>
      <c r="AD7624" s="61">
        <v>7.1399338609014665E-2</v>
      </c>
      <c r="AE7624" s="61">
        <v>8.4207714326150124E-2</v>
      </c>
      <c r="AF7624" s="61">
        <v>1.9091446629023207E-3</v>
      </c>
      <c r="AG7624" s="61">
        <v>7.3100565035180989E-2</v>
      </c>
      <c r="AH7624" s="61">
        <v>3.4234562778160747E-2</v>
      </c>
      <c r="AI7624" s="61">
        <v>4.9226023607395655E-2</v>
      </c>
      <c r="AJ7624" s="61">
        <v>4.4980511058817188E-2</v>
      </c>
      <c r="AK7624" s="61">
        <v>8.446248290322346E-2</v>
      </c>
      <c r="AL7624" s="61">
        <v>8.7893074108748914E-2</v>
      </c>
      <c r="AM7624" s="61">
        <v>3.7358347392171545E-2</v>
      </c>
      <c r="AN7624" s="61">
        <v>7.559531650017691E-2</v>
      </c>
      <c r="AO7624" s="61">
        <v>8.4176221505559728E-2</v>
      </c>
      <c r="AP7624" s="61">
        <v>4.5886013969642425E-2</v>
      </c>
      <c r="AQ7624" s="62">
        <f t="shared" si="241"/>
        <v>0.99999999999999989</v>
      </c>
    </row>
    <row r="7625" spans="2:43" x14ac:dyDescent="0.25">
      <c r="B7625" s="64">
        <v>7613</v>
      </c>
      <c r="C7625" s="62">
        <v>0.19036565943366648</v>
      </c>
      <c r="D7625" s="62">
        <v>0.12119026227689722</v>
      </c>
      <c r="E7625" s="62">
        <v>3.0785186169319453E-2</v>
      </c>
      <c r="F7625" s="62">
        <v>3.3159726314946091E-2</v>
      </c>
      <c r="G7625" s="62">
        <v>1.8110290989008864E-3</v>
      </c>
      <c r="H7625" s="62">
        <v>1.5319652349440015E-2</v>
      </c>
      <c r="I7625" s="62">
        <v>0.11767007169195504</v>
      </c>
      <c r="J7625" s="62">
        <v>7.8852817250219337E-2</v>
      </c>
      <c r="K7625" s="62">
        <v>7.9134171403246398E-2</v>
      </c>
      <c r="L7625" s="62">
        <v>5.1045772305210152E-2</v>
      </c>
      <c r="M7625" s="62">
        <v>0.10381537454578724</v>
      </c>
      <c r="N7625" s="62">
        <v>8.2266378388324388E-2</v>
      </c>
      <c r="O7625" s="62">
        <v>0.10158882785759792</v>
      </c>
      <c r="P7625" s="62">
        <v>0.11990052892511174</v>
      </c>
      <c r="Q7625" s="62">
        <v>9.2686081211899293E-2</v>
      </c>
      <c r="R7625" s="62">
        <v>7.7847721318124785E-2</v>
      </c>
      <c r="S7625" s="62">
        <v>1.4827183573195826E-3</v>
      </c>
      <c r="T7625" s="62">
        <v>1.2633942812597759E-2</v>
      </c>
      <c r="U7625" s="62">
        <f t="shared" si="240"/>
        <v>1</v>
      </c>
      <c r="V7625" s="63"/>
      <c r="X7625" s="64">
        <v>7613</v>
      </c>
      <c r="Y7625" s="62">
        <v>0.17541503821305282</v>
      </c>
      <c r="Z7625" s="62">
        <v>0.23457814406194441</v>
      </c>
      <c r="AA7625" s="61">
        <v>9.2580539554152394E-2</v>
      </c>
      <c r="AB7625" s="61">
        <v>8.7286468938933978E-2</v>
      </c>
      <c r="AC7625" s="61">
        <v>4.4954371297349908E-2</v>
      </c>
      <c r="AD7625" s="61">
        <v>1.6336098007232007E-2</v>
      </c>
      <c r="AE7625" s="61">
        <v>6.8327151748165518E-2</v>
      </c>
      <c r="AF7625" s="61">
        <v>2.0903991434371497E-2</v>
      </c>
      <c r="AG7625" s="61">
        <v>7.2376261864551275E-2</v>
      </c>
      <c r="AH7625" s="61">
        <v>2.5972356505152446E-2</v>
      </c>
      <c r="AI7625" s="61">
        <v>0.13459691248295036</v>
      </c>
      <c r="AJ7625" s="61">
        <v>1.1464141452880869E-2</v>
      </c>
      <c r="AK7625" s="61">
        <v>8.8099394985907756E-2</v>
      </c>
      <c r="AL7625" s="61">
        <v>7.3051070036492277E-2</v>
      </c>
      <c r="AM7625" s="61">
        <v>2.710936327774487E-2</v>
      </c>
      <c r="AN7625" s="61">
        <v>0.10480819774465945</v>
      </c>
      <c r="AO7625" s="61">
        <v>9.7486348346329993E-2</v>
      </c>
      <c r="AP7625" s="61">
        <v>3.4647332323125467E-2</v>
      </c>
      <c r="AQ7625" s="62">
        <f t="shared" si="241"/>
        <v>1</v>
      </c>
    </row>
    <row r="7626" spans="2:43" x14ac:dyDescent="0.25">
      <c r="B7626" s="64">
        <v>7614</v>
      </c>
      <c r="C7626" s="62">
        <v>0.21755126967735625</v>
      </c>
      <c r="D7626" s="62">
        <v>0.1580720966677796</v>
      </c>
      <c r="E7626" s="62">
        <v>0.11929796340504216</v>
      </c>
      <c r="F7626" s="62">
        <v>2.1518889872135526E-2</v>
      </c>
      <c r="G7626" s="62">
        <v>8.9636886677284575E-2</v>
      </c>
      <c r="H7626" s="62">
        <v>4.4387164553456454E-2</v>
      </c>
      <c r="I7626" s="62">
        <v>8.742547878775829E-2</v>
      </c>
      <c r="J7626" s="62">
        <v>9.3787995895040055E-2</v>
      </c>
      <c r="K7626" s="62">
        <v>1.7416437166501146E-2</v>
      </c>
      <c r="L7626" s="62">
        <v>0.10284598740577133</v>
      </c>
      <c r="M7626" s="62">
        <v>4.617844138075318E-2</v>
      </c>
      <c r="N7626" s="62">
        <v>4.4483465282723691E-2</v>
      </c>
      <c r="O7626" s="62">
        <v>8.0457615384354392E-2</v>
      </c>
      <c r="P7626" s="62">
        <v>2.9154684626160728E-2</v>
      </c>
      <c r="Q7626" s="62">
        <v>6.8723894529951743E-2</v>
      </c>
      <c r="R7626" s="62">
        <v>3.8890577646491217E-2</v>
      </c>
      <c r="S7626" s="62">
        <v>0.10322369485499956</v>
      </c>
      <c r="T7626" s="62">
        <v>1.2570822531576015E-2</v>
      </c>
      <c r="U7626" s="62">
        <f t="shared" si="240"/>
        <v>1.0000000000000002</v>
      </c>
      <c r="V7626" s="63"/>
      <c r="X7626" s="64">
        <v>7614</v>
      </c>
      <c r="Y7626" s="62">
        <v>0.19155246409122689</v>
      </c>
      <c r="Z7626" s="62">
        <v>0.13411285560950853</v>
      </c>
      <c r="AA7626" s="61">
        <v>1.0069938662978029E-2</v>
      </c>
      <c r="AB7626" s="61">
        <v>1.9103299322084943E-2</v>
      </c>
      <c r="AC7626" s="61">
        <v>6.6950668932273846E-2</v>
      </c>
      <c r="AD7626" s="61">
        <v>5.9644645196572477E-2</v>
      </c>
      <c r="AE7626" s="61">
        <v>1.6585173903048169E-2</v>
      </c>
      <c r="AF7626" s="61">
        <v>0.12852162859594476</v>
      </c>
      <c r="AG7626" s="61">
        <v>6.2588567154410371E-2</v>
      </c>
      <c r="AH7626" s="61">
        <v>3.1286667110748317E-2</v>
      </c>
      <c r="AI7626" s="61">
        <v>4.3603474693046991E-5</v>
      </c>
      <c r="AJ7626" s="61">
        <v>0.12357362801686679</v>
      </c>
      <c r="AK7626" s="61">
        <v>1.7300786209806546E-2</v>
      </c>
      <c r="AL7626" s="61">
        <v>0.11896309256949157</v>
      </c>
      <c r="AM7626" s="61">
        <v>7.2393285264262835E-2</v>
      </c>
      <c r="AN7626" s="61">
        <v>3.9435054356168356E-2</v>
      </c>
      <c r="AO7626" s="61">
        <v>0.11617491865533676</v>
      </c>
      <c r="AP7626" s="61">
        <v>0.11736504257531327</v>
      </c>
      <c r="AQ7626" s="62">
        <f t="shared" si="241"/>
        <v>1.0000000000000002</v>
      </c>
    </row>
    <row r="7627" spans="2:43" x14ac:dyDescent="0.25">
      <c r="B7627" s="64">
        <v>7615</v>
      </c>
      <c r="C7627" s="62">
        <v>0.18962256973212893</v>
      </c>
      <c r="D7627" s="62">
        <v>0.13053474016556826</v>
      </c>
      <c r="E7627" s="62">
        <v>6.6566773511155461E-2</v>
      </c>
      <c r="F7627" s="62">
        <v>8.5867712341127944E-2</v>
      </c>
      <c r="G7627" s="62">
        <v>5.0351384003318993E-3</v>
      </c>
      <c r="H7627" s="62">
        <v>8.6077740419813267E-2</v>
      </c>
      <c r="I7627" s="62">
        <v>8.1976927069104241E-2</v>
      </c>
      <c r="J7627" s="62">
        <v>4.0788979280235511E-2</v>
      </c>
      <c r="K7627" s="62">
        <v>0.11429666668506409</v>
      </c>
      <c r="L7627" s="62">
        <v>2.6432967740086633E-2</v>
      </c>
      <c r="M7627" s="62">
        <v>8.824113761286595E-2</v>
      </c>
      <c r="N7627" s="62">
        <v>3.7946858140172089E-2</v>
      </c>
      <c r="O7627" s="62">
        <v>2.571637529936991E-2</v>
      </c>
      <c r="P7627" s="62">
        <v>8.0753905588618294E-2</v>
      </c>
      <c r="Q7627" s="62">
        <v>0.11323858388169113</v>
      </c>
      <c r="R7627" s="62">
        <v>2.6481441097273494E-3</v>
      </c>
      <c r="S7627" s="62">
        <v>8.6714557931048902E-2</v>
      </c>
      <c r="T7627" s="62">
        <v>5.7697531989587346E-2</v>
      </c>
      <c r="U7627" s="62">
        <f t="shared" si="240"/>
        <v>1</v>
      </c>
      <c r="V7627" s="63"/>
      <c r="X7627" s="64">
        <v>7615</v>
      </c>
      <c r="Y7627" s="62">
        <v>0.18135335457251045</v>
      </c>
      <c r="Z7627" s="62">
        <v>0.3230902745046923</v>
      </c>
      <c r="AA7627" s="61">
        <v>0.10452503022905746</v>
      </c>
      <c r="AB7627" s="61">
        <v>5.9136022500792085E-2</v>
      </c>
      <c r="AC7627" s="61">
        <v>0.10852559193245395</v>
      </c>
      <c r="AD7627" s="61">
        <v>6.4634462762061584E-2</v>
      </c>
      <c r="AE7627" s="61">
        <v>6.9590818530608375E-2</v>
      </c>
      <c r="AF7627" s="61">
        <v>6.4329936888396E-2</v>
      </c>
      <c r="AG7627" s="61">
        <v>1.8761875692854695E-2</v>
      </c>
      <c r="AH7627" s="61">
        <v>2.9248785096174221E-2</v>
      </c>
      <c r="AI7627" s="61">
        <v>2.788293073737131E-2</v>
      </c>
      <c r="AJ7627" s="61">
        <v>0.1142222927649777</v>
      </c>
      <c r="AK7627" s="61">
        <v>9.6899236035264277E-2</v>
      </c>
      <c r="AL7627" s="61">
        <v>6.0529881427049036E-2</v>
      </c>
      <c r="AM7627" s="61">
        <v>6.3536013038606037E-2</v>
      </c>
      <c r="AN7627" s="61">
        <v>5.5222551699144785E-2</v>
      </c>
      <c r="AO7627" s="61">
        <v>2.1331133804067073E-3</v>
      </c>
      <c r="AP7627" s="61">
        <v>6.0821457284781673E-2</v>
      </c>
      <c r="AQ7627" s="62">
        <f t="shared" si="241"/>
        <v>1</v>
      </c>
    </row>
    <row r="7628" spans="2:43" x14ac:dyDescent="0.25">
      <c r="B7628" s="64">
        <v>7616</v>
      </c>
      <c r="C7628" s="62">
        <v>0.20262414459799749</v>
      </c>
      <c r="D7628" s="62">
        <v>0.12250747339746841</v>
      </c>
      <c r="E7628" s="62">
        <v>8.8140908023049455E-2</v>
      </c>
      <c r="F7628" s="62">
        <v>6.0066498721098788E-2</v>
      </c>
      <c r="G7628" s="62">
        <v>3.0300896495204566E-2</v>
      </c>
      <c r="H7628" s="62">
        <v>0.10861311591491403</v>
      </c>
      <c r="I7628" s="62">
        <v>5.0326662528967912E-2</v>
      </c>
      <c r="J7628" s="62">
        <v>8.9148314389508293E-2</v>
      </c>
      <c r="K7628" s="62">
        <v>3.9638535533009819E-2</v>
      </c>
      <c r="L7628" s="62">
        <v>8.8431371880761223E-2</v>
      </c>
      <c r="M7628" s="62">
        <v>5.4897769176205757E-2</v>
      </c>
      <c r="N7628" s="62">
        <v>0.10131358781962481</v>
      </c>
      <c r="O7628" s="62">
        <v>3.3420648599873704E-2</v>
      </c>
      <c r="P7628" s="62">
        <v>5.7087308284052979E-2</v>
      </c>
      <c r="Q7628" s="62">
        <v>1.4284048731315845E-2</v>
      </c>
      <c r="R7628" s="62">
        <v>3.0146047549143799E-2</v>
      </c>
      <c r="S7628" s="62">
        <v>4.1007006888837308E-2</v>
      </c>
      <c r="T7628" s="62">
        <v>0.11317727946443169</v>
      </c>
      <c r="U7628" s="62">
        <f t="shared" si="240"/>
        <v>1</v>
      </c>
      <c r="V7628" s="63"/>
      <c r="X7628" s="64">
        <v>7616</v>
      </c>
      <c r="Y7628" s="62">
        <v>0.17545573583666929</v>
      </c>
      <c r="Z7628" s="62">
        <v>0.17577670958652247</v>
      </c>
      <c r="AA7628" s="61">
        <v>2.8008947638813664E-2</v>
      </c>
      <c r="AB7628" s="61">
        <v>5.7200168596829401E-2</v>
      </c>
      <c r="AC7628" s="61">
        <v>4.2341815019141554E-2</v>
      </c>
      <c r="AD7628" s="61">
        <v>9.2242183548514722E-3</v>
      </c>
      <c r="AE7628" s="61">
        <v>9.7052188131267592E-2</v>
      </c>
      <c r="AF7628" s="61">
        <v>7.4782036172203373E-2</v>
      </c>
      <c r="AG7628" s="61">
        <v>0.11853289121324634</v>
      </c>
      <c r="AH7628" s="61">
        <v>1.0697016676279222E-2</v>
      </c>
      <c r="AI7628" s="61">
        <v>0.13018895877658468</v>
      </c>
      <c r="AJ7628" s="61">
        <v>2.4064752182084752E-2</v>
      </c>
      <c r="AK7628" s="61">
        <v>5.7262281842691345E-2</v>
      </c>
      <c r="AL7628" s="61">
        <v>1.9586903597806748E-2</v>
      </c>
      <c r="AM7628" s="61">
        <v>0.11335915501199283</v>
      </c>
      <c r="AN7628" s="61">
        <v>8.0634443462697949E-2</v>
      </c>
      <c r="AO7628" s="61">
        <v>6.8818056121432561E-2</v>
      </c>
      <c r="AP7628" s="61">
        <v>6.824616720207656E-2</v>
      </c>
      <c r="AQ7628" s="62">
        <f t="shared" si="241"/>
        <v>1</v>
      </c>
    </row>
    <row r="7629" spans="2:43" x14ac:dyDescent="0.25">
      <c r="B7629" s="64">
        <v>7617</v>
      </c>
      <c r="C7629" s="62">
        <v>0.23195345511381524</v>
      </c>
      <c r="D7629" s="62">
        <v>0.17709985487668556</v>
      </c>
      <c r="E7629" s="62">
        <v>0.11095840317450523</v>
      </c>
      <c r="F7629" s="62">
        <v>0.11438497335841843</v>
      </c>
      <c r="G7629" s="62">
        <v>6.2804955887337227E-2</v>
      </c>
      <c r="H7629" s="62">
        <v>6.8045155349111819E-3</v>
      </c>
      <c r="I7629" s="62">
        <v>1.3884010710937235E-2</v>
      </c>
      <c r="J7629" s="62">
        <v>0.11783430374863517</v>
      </c>
      <c r="K7629" s="62">
        <v>0.11948256760568887</v>
      </c>
      <c r="L7629" s="62">
        <v>6.0171924585386222E-3</v>
      </c>
      <c r="M7629" s="62">
        <v>3.9687697674951929E-2</v>
      </c>
      <c r="N7629" s="62">
        <v>7.3981893508731189E-2</v>
      </c>
      <c r="O7629" s="62">
        <v>9.6846537978024685E-2</v>
      </c>
      <c r="P7629" s="62">
        <v>3.3947791455528266E-2</v>
      </c>
      <c r="Q7629" s="62">
        <v>3.5497666206438789E-3</v>
      </c>
      <c r="R7629" s="62">
        <v>8.1822361137038641E-2</v>
      </c>
      <c r="S7629" s="62">
        <v>9.1066775018945698E-3</v>
      </c>
      <c r="T7629" s="62">
        <v>0.10888635164421484</v>
      </c>
      <c r="U7629" s="62">
        <f t="shared" si="240"/>
        <v>1</v>
      </c>
      <c r="V7629" s="63"/>
      <c r="X7629" s="64">
        <v>7617</v>
      </c>
      <c r="Y7629" s="62">
        <v>0.17921033439110498</v>
      </c>
      <c r="Z7629" s="62">
        <v>0.12604075606763243</v>
      </c>
      <c r="AA7629" s="61">
        <v>8.5413752919838618E-2</v>
      </c>
      <c r="AB7629" s="61">
        <v>7.4173587628012821E-2</v>
      </c>
      <c r="AC7629" s="61">
        <v>4.3698679933658086E-2</v>
      </c>
      <c r="AD7629" s="61">
        <v>2.245032408362328E-3</v>
      </c>
      <c r="AE7629" s="61">
        <v>0.10723692178417579</v>
      </c>
      <c r="AF7629" s="61">
        <v>7.2679654942597871E-2</v>
      </c>
      <c r="AG7629" s="61">
        <v>4.4169520471374499E-2</v>
      </c>
      <c r="AH7629" s="61">
        <v>4.8673658285534521E-2</v>
      </c>
      <c r="AI7629" s="61">
        <v>9.5449593970582391E-2</v>
      </c>
      <c r="AJ7629" s="61">
        <v>9.6983370617329243E-2</v>
      </c>
      <c r="AK7629" s="61">
        <v>9.2231734934228142E-3</v>
      </c>
      <c r="AL7629" s="61">
        <v>4.8429731814630665E-2</v>
      </c>
      <c r="AM7629" s="61">
        <v>8.11038442974963E-2</v>
      </c>
      <c r="AN7629" s="61">
        <v>3.0753584200920125E-2</v>
      </c>
      <c r="AO7629" s="61">
        <v>9.7734982404109688E-2</v>
      </c>
      <c r="AP7629" s="61">
        <v>6.203091082795429E-2</v>
      </c>
      <c r="AQ7629" s="62">
        <f t="shared" si="241"/>
        <v>1</v>
      </c>
    </row>
    <row r="7630" spans="2:43" x14ac:dyDescent="0.25">
      <c r="B7630" s="64">
        <v>7618</v>
      </c>
      <c r="C7630" s="62">
        <v>0.22130671318910755</v>
      </c>
      <c r="D7630" s="62">
        <v>0.14416333248117416</v>
      </c>
      <c r="E7630" s="62">
        <v>3.0177342313557509E-2</v>
      </c>
      <c r="F7630" s="62">
        <v>0.10861503800826701</v>
      </c>
      <c r="G7630" s="62">
        <v>5.12947826623599E-2</v>
      </c>
      <c r="H7630" s="62">
        <v>4.0952823199633635E-2</v>
      </c>
      <c r="I7630" s="62">
        <v>5.3237492840318056E-2</v>
      </c>
      <c r="J7630" s="62">
        <v>0.10326443015510053</v>
      </c>
      <c r="K7630" s="62">
        <v>0.12548974920690184</v>
      </c>
      <c r="L7630" s="62">
        <v>2.5714759028737866E-2</v>
      </c>
      <c r="M7630" s="62">
        <v>4.2738712246179235E-2</v>
      </c>
      <c r="N7630" s="62">
        <v>4.7603740829391637E-2</v>
      </c>
      <c r="O7630" s="62">
        <v>2.0919094005570359E-2</v>
      </c>
      <c r="P7630" s="62">
        <v>9.4942483812018974E-2</v>
      </c>
      <c r="Q7630" s="62">
        <v>8.6643745820750746E-3</v>
      </c>
      <c r="R7630" s="62">
        <v>4.6175881589003723E-2</v>
      </c>
      <c r="S7630" s="62">
        <v>7.5001879744882066E-2</v>
      </c>
      <c r="T7630" s="62">
        <v>0.12520741577600283</v>
      </c>
      <c r="U7630" s="62">
        <f t="shared" ref="U7630:U7693" si="242">SUM(E7630:T7630)</f>
        <v>1.0000000000000002</v>
      </c>
      <c r="V7630" s="63"/>
      <c r="X7630" s="64">
        <v>7618</v>
      </c>
      <c r="Y7630" s="62">
        <v>0.16053755346088305</v>
      </c>
      <c r="Z7630" s="62">
        <v>0.20957260026246916</v>
      </c>
      <c r="AA7630" s="61">
        <v>9.825385783626514E-2</v>
      </c>
      <c r="AB7630" s="61">
        <v>5.6417772136315443E-2</v>
      </c>
      <c r="AC7630" s="61">
        <v>3.2893275436414217E-2</v>
      </c>
      <c r="AD7630" s="61">
        <v>5.7551808963119573E-2</v>
      </c>
      <c r="AE7630" s="61">
        <v>7.8247791303610835E-3</v>
      </c>
      <c r="AF7630" s="61">
        <v>3.6378267794021524E-3</v>
      </c>
      <c r="AG7630" s="61">
        <v>4.3749964861014325E-2</v>
      </c>
      <c r="AH7630" s="61">
        <v>5.352996390778815E-2</v>
      </c>
      <c r="AI7630" s="61">
        <v>5.4469997903143143E-2</v>
      </c>
      <c r="AJ7630" s="61">
        <v>0.10451773419822687</v>
      </c>
      <c r="AK7630" s="61">
        <v>0.12333906255314564</v>
      </c>
      <c r="AL7630" s="61">
        <v>0.10921767531948302</v>
      </c>
      <c r="AM7630" s="61">
        <v>2.228346215026409E-2</v>
      </c>
      <c r="AN7630" s="61">
        <v>0.12606537800946496</v>
      </c>
      <c r="AO7630" s="61">
        <v>8.2838090624170677E-3</v>
      </c>
      <c r="AP7630" s="61">
        <v>9.7963631753175157E-2</v>
      </c>
      <c r="AQ7630" s="62">
        <f t="shared" ref="AQ7630:AQ7693" si="243">SUM(AA7630:AP7630)</f>
        <v>1</v>
      </c>
    </row>
    <row r="7631" spans="2:43" x14ac:dyDescent="0.25">
      <c r="B7631" s="64">
        <v>7619</v>
      </c>
      <c r="C7631" s="62">
        <v>0.21326965475292189</v>
      </c>
      <c r="D7631" s="62">
        <v>0.16334131765514237</v>
      </c>
      <c r="E7631" s="62">
        <v>1.784206385418546E-2</v>
      </c>
      <c r="F7631" s="62">
        <v>9.6723400746156294E-3</v>
      </c>
      <c r="G7631" s="62">
        <v>8.4577745509243324E-2</v>
      </c>
      <c r="H7631" s="62">
        <v>6.060534883587762E-2</v>
      </c>
      <c r="I7631" s="62">
        <v>1.6252437951289275E-2</v>
      </c>
      <c r="J7631" s="62">
        <v>8.640575010699468E-2</v>
      </c>
      <c r="K7631" s="62">
        <v>0.12410935541592372</v>
      </c>
      <c r="L7631" s="62">
        <v>6.5619846228547107E-2</v>
      </c>
      <c r="M7631" s="62">
        <v>0.1145672740928735</v>
      </c>
      <c r="N7631" s="62">
        <v>0.10343481776507588</v>
      </c>
      <c r="O7631" s="62">
        <v>3.559032449103787E-2</v>
      </c>
      <c r="P7631" s="62">
        <v>9.3580265509475777E-3</v>
      </c>
      <c r="Q7631" s="62">
        <v>9.1991577873174649E-2</v>
      </c>
      <c r="R7631" s="62">
        <v>5.0583147026264576E-2</v>
      </c>
      <c r="S7631" s="62">
        <v>4.8835693267956427E-2</v>
      </c>
      <c r="T7631" s="62">
        <v>8.0554250955992598E-2</v>
      </c>
      <c r="U7631" s="62">
        <f t="shared" si="242"/>
        <v>0.99999999999999978</v>
      </c>
      <c r="V7631" s="63"/>
      <c r="X7631" s="64">
        <v>7619</v>
      </c>
      <c r="Y7631" s="62">
        <v>0.17241021091835412</v>
      </c>
      <c r="Z7631" s="62">
        <v>0.23481342859941065</v>
      </c>
      <c r="AA7631" s="61">
        <v>4.0052105023527747E-2</v>
      </c>
      <c r="AB7631" s="61">
        <v>5.6857825453331998E-2</v>
      </c>
      <c r="AC7631" s="61">
        <v>7.0683787983046378E-2</v>
      </c>
      <c r="AD7631" s="61">
        <v>2.0087881453568282E-2</v>
      </c>
      <c r="AE7631" s="61">
        <v>0.12011739544330294</v>
      </c>
      <c r="AF7631" s="61">
        <v>1.3155325816133098E-2</v>
      </c>
      <c r="AG7631" s="61">
        <v>6.6483411426299405E-2</v>
      </c>
      <c r="AH7631" s="61">
        <v>0.1291888786610888</v>
      </c>
      <c r="AI7631" s="61">
        <v>0.12936421966764841</v>
      </c>
      <c r="AJ7631" s="61">
        <v>2.7944883562740427E-2</v>
      </c>
      <c r="AK7631" s="61">
        <v>6.8073544560987714E-2</v>
      </c>
      <c r="AL7631" s="61">
        <v>1.9001864006588043E-2</v>
      </c>
      <c r="AM7631" s="61">
        <v>8.4434783013168951E-2</v>
      </c>
      <c r="AN7631" s="61">
        <v>5.0926086908968373E-3</v>
      </c>
      <c r="AO7631" s="61">
        <v>0.11626144576607282</v>
      </c>
      <c r="AP7631" s="61">
        <v>3.3200039471598199E-2</v>
      </c>
      <c r="AQ7631" s="62">
        <f t="shared" si="243"/>
        <v>1</v>
      </c>
    </row>
    <row r="7632" spans="2:43" x14ac:dyDescent="0.25">
      <c r="B7632" s="64">
        <v>7620</v>
      </c>
      <c r="C7632" s="62">
        <v>0.20060627874407047</v>
      </c>
      <c r="D7632" s="62">
        <v>0.13234127238518206</v>
      </c>
      <c r="E7632" s="62">
        <v>6.1206385863524934E-2</v>
      </c>
      <c r="F7632" s="62">
        <v>4.5841165536505357E-2</v>
      </c>
      <c r="G7632" s="62">
        <v>2.5894732751390356E-2</v>
      </c>
      <c r="H7632" s="62">
        <v>7.119028311135403E-2</v>
      </c>
      <c r="I7632" s="62">
        <v>4.9746708837450082E-2</v>
      </c>
      <c r="J7632" s="62">
        <v>9.8152196410025594E-2</v>
      </c>
      <c r="K7632" s="62">
        <v>5.8936516904845353E-2</v>
      </c>
      <c r="L7632" s="62">
        <v>7.2182275556597952E-2</v>
      </c>
      <c r="M7632" s="62">
        <v>6.706910968590335E-2</v>
      </c>
      <c r="N7632" s="62">
        <v>5.6811102420379476E-2</v>
      </c>
      <c r="O7632" s="62">
        <v>3.8700158965838748E-2</v>
      </c>
      <c r="P7632" s="62">
        <v>4.4388493496448196E-2</v>
      </c>
      <c r="Q7632" s="62">
        <v>8.1750689375524585E-2</v>
      </c>
      <c r="R7632" s="62">
        <v>8.1220891049636049E-2</v>
      </c>
      <c r="S7632" s="62">
        <v>5.1739647457271616E-2</v>
      </c>
      <c r="T7632" s="62">
        <v>9.5169642577304148E-2</v>
      </c>
      <c r="U7632" s="62">
        <f t="shared" si="242"/>
        <v>0.99999999999999978</v>
      </c>
      <c r="V7632" s="63"/>
      <c r="X7632" s="64">
        <v>7620</v>
      </c>
      <c r="Y7632" s="62">
        <v>0.20169213685604923</v>
      </c>
      <c r="Z7632" s="62">
        <v>0.2416570958649471</v>
      </c>
      <c r="AA7632" s="61">
        <v>9.5054204611396062E-2</v>
      </c>
      <c r="AB7632" s="61">
        <v>0.14764409541168866</v>
      </c>
      <c r="AC7632" s="61">
        <v>6.8507357134164296E-2</v>
      </c>
      <c r="AD7632" s="61">
        <v>3.2735467653236906E-2</v>
      </c>
      <c r="AE7632" s="61">
        <v>0.12982582238222581</v>
      </c>
      <c r="AF7632" s="61">
        <v>0.11817414240167333</v>
      </c>
      <c r="AG7632" s="61">
        <v>6.9537271745288065E-2</v>
      </c>
      <c r="AH7632" s="61">
        <v>1.2292372676772665E-2</v>
      </c>
      <c r="AI7632" s="61">
        <v>8.2938385279373264E-2</v>
      </c>
      <c r="AJ7632" s="61">
        <v>6.2508229776703617E-2</v>
      </c>
      <c r="AK7632" s="61">
        <v>2.2153117734850517E-2</v>
      </c>
      <c r="AL7632" s="61">
        <v>1.1610607434637583E-2</v>
      </c>
      <c r="AM7632" s="61">
        <v>2.9328840844633033E-3</v>
      </c>
      <c r="AN7632" s="61">
        <v>8.9529950831252522E-2</v>
      </c>
      <c r="AO7632" s="61">
        <v>1.51636184630893E-2</v>
      </c>
      <c r="AP7632" s="61">
        <v>3.9392472379184022E-2</v>
      </c>
      <c r="AQ7632" s="62">
        <f t="shared" si="243"/>
        <v>0.99999999999999978</v>
      </c>
    </row>
    <row r="7633" spans="2:43" x14ac:dyDescent="0.25">
      <c r="B7633" s="64">
        <v>7621</v>
      </c>
      <c r="C7633" s="62">
        <v>0.20392924706505658</v>
      </c>
      <c r="D7633" s="62">
        <v>0.15075570378623906</v>
      </c>
      <c r="E7633" s="62">
        <v>9.5135820060910384E-2</v>
      </c>
      <c r="F7633" s="62">
        <v>9.3006499200669043E-2</v>
      </c>
      <c r="G7633" s="62">
        <v>5.5766083241611843E-2</v>
      </c>
      <c r="H7633" s="62">
        <v>8.6366708314758678E-2</v>
      </c>
      <c r="I7633" s="62">
        <v>4.7223338723994257E-2</v>
      </c>
      <c r="J7633" s="62">
        <v>6.9351905541762515E-2</v>
      </c>
      <c r="K7633" s="62">
        <v>7.7920318701575966E-2</v>
      </c>
      <c r="L7633" s="62">
        <v>2.5664940098614166E-2</v>
      </c>
      <c r="M7633" s="62">
        <v>3.5125284749926142E-2</v>
      </c>
      <c r="N7633" s="62">
        <v>2.8371705351312802E-2</v>
      </c>
      <c r="O7633" s="62">
        <v>7.5916517856530023E-3</v>
      </c>
      <c r="P7633" s="62">
        <v>7.9413446501188589E-2</v>
      </c>
      <c r="Q7633" s="62">
        <v>9.3783356841402571E-2</v>
      </c>
      <c r="R7633" s="62">
        <v>4.8849914604037342E-2</v>
      </c>
      <c r="S7633" s="62">
        <v>9.6870672348937814E-2</v>
      </c>
      <c r="T7633" s="62">
        <v>5.9558353933644774E-2</v>
      </c>
      <c r="U7633" s="62">
        <f t="shared" si="242"/>
        <v>0.99999999999999989</v>
      </c>
      <c r="V7633" s="63"/>
      <c r="X7633" s="64">
        <v>7621</v>
      </c>
      <c r="Y7633" s="62">
        <v>0.16377200381231424</v>
      </c>
      <c r="Z7633" s="62">
        <v>0.23535416889302582</v>
      </c>
      <c r="AA7633" s="61">
        <v>0.11749683042047473</v>
      </c>
      <c r="AB7633" s="61">
        <v>5.8909673635227776E-2</v>
      </c>
      <c r="AC7633" s="61">
        <v>5.3172152907011709E-2</v>
      </c>
      <c r="AD7633" s="61">
        <v>7.7654653946326382E-2</v>
      </c>
      <c r="AE7633" s="61">
        <v>6.4513223786955509E-2</v>
      </c>
      <c r="AF7633" s="61">
        <v>2.0156990705532306E-2</v>
      </c>
      <c r="AG7633" s="61">
        <v>7.3279117094836227E-2</v>
      </c>
      <c r="AH7633" s="61">
        <v>4.3476712998429048E-3</v>
      </c>
      <c r="AI7633" s="61">
        <v>6.1455547936185288E-2</v>
      </c>
      <c r="AJ7633" s="61">
        <v>0.11648060138183526</v>
      </c>
      <c r="AK7633" s="61">
        <v>0.12492341639882064</v>
      </c>
      <c r="AL7633" s="61">
        <v>6.9052693441205806E-2</v>
      </c>
      <c r="AM7633" s="61">
        <v>6.512624543879679E-2</v>
      </c>
      <c r="AN7633" s="61">
        <v>1.0666291161597818E-2</v>
      </c>
      <c r="AO7633" s="61">
        <v>5.2989409568449393E-2</v>
      </c>
      <c r="AP7633" s="61">
        <v>2.9775480876901659E-2</v>
      </c>
      <c r="AQ7633" s="62">
        <f t="shared" si="243"/>
        <v>1.0000000000000002</v>
      </c>
    </row>
    <row r="7634" spans="2:43" x14ac:dyDescent="0.25">
      <c r="B7634" s="64">
        <v>7622</v>
      </c>
      <c r="C7634" s="62">
        <v>0.20768432016794916</v>
      </c>
      <c r="D7634" s="62">
        <v>0.14891387564350925</v>
      </c>
      <c r="E7634" s="62">
        <v>1.1557285656821144E-3</v>
      </c>
      <c r="F7634" s="62">
        <v>6.4915093767325821E-2</v>
      </c>
      <c r="G7634" s="62">
        <v>8.7927304721785005E-2</v>
      </c>
      <c r="H7634" s="62">
        <v>0.11266085222850167</v>
      </c>
      <c r="I7634" s="62">
        <v>7.8506399523851508E-2</v>
      </c>
      <c r="J7634" s="62">
        <v>8.1053914761284679E-2</v>
      </c>
      <c r="K7634" s="62">
        <v>1.3528965453511769E-2</v>
      </c>
      <c r="L7634" s="62">
        <v>0.11261387154839275</v>
      </c>
      <c r="M7634" s="62">
        <v>2.2382352733344449E-2</v>
      </c>
      <c r="N7634" s="62">
        <v>0.10908307703763807</v>
      </c>
      <c r="O7634" s="62">
        <v>2.6001977021665575E-2</v>
      </c>
      <c r="P7634" s="62">
        <v>9.5085356720428212E-4</v>
      </c>
      <c r="Q7634" s="62">
        <v>6.8858714589884089E-3</v>
      </c>
      <c r="R7634" s="62">
        <v>0.10488922482407884</v>
      </c>
      <c r="S7634" s="62">
        <v>0.10804470890551975</v>
      </c>
      <c r="T7634" s="62">
        <v>6.9399803881225422E-2</v>
      </c>
      <c r="U7634" s="62">
        <f t="shared" si="242"/>
        <v>1.0000000000000002</v>
      </c>
      <c r="V7634" s="63"/>
      <c r="X7634" s="64">
        <v>7622</v>
      </c>
      <c r="Y7634" s="62">
        <v>0.15880853595495131</v>
      </c>
      <c r="Z7634" s="62">
        <v>0.12512865193888378</v>
      </c>
      <c r="AA7634" s="61">
        <v>3.1515834706097222E-2</v>
      </c>
      <c r="AB7634" s="61">
        <v>3.9431110757418487E-2</v>
      </c>
      <c r="AC7634" s="61">
        <v>3.4750652800514342E-2</v>
      </c>
      <c r="AD7634" s="61">
        <v>8.7290537900315338E-2</v>
      </c>
      <c r="AE7634" s="61">
        <v>0.11640664792593503</v>
      </c>
      <c r="AF7634" s="61">
        <v>5.0612132501733277E-2</v>
      </c>
      <c r="AG7634" s="61">
        <v>4.6848161137773139E-2</v>
      </c>
      <c r="AH7634" s="61">
        <v>0.14209620068172196</v>
      </c>
      <c r="AI7634" s="61">
        <v>0.10815266206453425</v>
      </c>
      <c r="AJ7634" s="61">
        <v>7.2434392417919144E-2</v>
      </c>
      <c r="AK7634" s="61">
        <v>2.9415740025550467E-2</v>
      </c>
      <c r="AL7634" s="61">
        <v>1.9195869947823706E-2</v>
      </c>
      <c r="AM7634" s="61">
        <v>4.3054565447962788E-2</v>
      </c>
      <c r="AN7634" s="61">
        <v>0.11379929106624104</v>
      </c>
      <c r="AO7634" s="61">
        <v>3.7377680948890837E-2</v>
      </c>
      <c r="AP7634" s="61">
        <v>2.7618519669568901E-2</v>
      </c>
      <c r="AQ7634" s="62">
        <f t="shared" si="243"/>
        <v>1</v>
      </c>
    </row>
    <row r="7635" spans="2:43" x14ac:dyDescent="0.25">
      <c r="B7635" s="64">
        <v>7623</v>
      </c>
      <c r="C7635" s="62">
        <v>0.21601359569245823</v>
      </c>
      <c r="D7635" s="62">
        <v>0.1371423709213471</v>
      </c>
      <c r="E7635" s="62">
        <v>0.10747325482091367</v>
      </c>
      <c r="F7635" s="62">
        <v>4.792731196883647E-2</v>
      </c>
      <c r="G7635" s="62">
        <v>6.2249223556760269E-2</v>
      </c>
      <c r="H7635" s="62">
        <v>2.1192254425516168E-2</v>
      </c>
      <c r="I7635" s="62">
        <v>9.8206574079051659E-2</v>
      </c>
      <c r="J7635" s="62">
        <v>9.5180739945834092E-2</v>
      </c>
      <c r="K7635" s="62">
        <v>1.2382662494839122E-2</v>
      </c>
      <c r="L7635" s="62">
        <v>4.7569018038856756E-2</v>
      </c>
      <c r="M7635" s="62">
        <v>9.7103896084619931E-2</v>
      </c>
      <c r="N7635" s="62">
        <v>4.004513899566884E-2</v>
      </c>
      <c r="O7635" s="62">
        <v>4.7412690040825968E-2</v>
      </c>
      <c r="P7635" s="62">
        <v>2.7734531341048474E-2</v>
      </c>
      <c r="Q7635" s="62">
        <v>6.8941943346278012E-2</v>
      </c>
      <c r="R7635" s="62">
        <v>3.1435299464029752E-2</v>
      </c>
      <c r="S7635" s="62">
        <v>0.10386677477900937</v>
      </c>
      <c r="T7635" s="62">
        <v>9.1278686617911373E-2</v>
      </c>
      <c r="U7635" s="62">
        <f t="shared" si="242"/>
        <v>1</v>
      </c>
      <c r="V7635" s="63"/>
      <c r="X7635" s="64">
        <v>7623</v>
      </c>
      <c r="Y7635" s="62">
        <v>0.18071810191006843</v>
      </c>
      <c r="Z7635" s="62">
        <v>0.3168712248521684</v>
      </c>
      <c r="AA7635" s="61">
        <v>9.0558738751421633E-2</v>
      </c>
      <c r="AB7635" s="61">
        <v>7.5579716151184598E-2</v>
      </c>
      <c r="AC7635" s="61">
        <v>0.11212228508564893</v>
      </c>
      <c r="AD7635" s="61">
        <v>7.8317622233944492E-2</v>
      </c>
      <c r="AE7635" s="61">
        <v>9.4263557920115232E-3</v>
      </c>
      <c r="AF7635" s="61">
        <v>1.0205616383698001E-2</v>
      </c>
      <c r="AG7635" s="61">
        <v>0.10729890725070594</v>
      </c>
      <c r="AH7635" s="61">
        <v>1.6381993505956701E-2</v>
      </c>
      <c r="AI7635" s="61">
        <v>8.069633988807462E-2</v>
      </c>
      <c r="AJ7635" s="61">
        <v>4.0505918267167575E-2</v>
      </c>
      <c r="AK7635" s="61">
        <v>7.2528630284579738E-3</v>
      </c>
      <c r="AL7635" s="61">
        <v>5.0366223533401963E-2</v>
      </c>
      <c r="AM7635" s="61">
        <v>3.6345113607970644E-2</v>
      </c>
      <c r="AN7635" s="61">
        <v>0.11353685748330271</v>
      </c>
      <c r="AO7635" s="61">
        <v>7.6342807878481328E-2</v>
      </c>
      <c r="AP7635" s="61">
        <v>9.5062641158571187E-2</v>
      </c>
      <c r="AQ7635" s="62">
        <f t="shared" si="243"/>
        <v>0.99999999999999978</v>
      </c>
    </row>
    <row r="7636" spans="2:43" x14ac:dyDescent="0.25">
      <c r="B7636" s="64">
        <v>7624</v>
      </c>
      <c r="C7636" s="62">
        <v>0.23547144865976444</v>
      </c>
      <c r="D7636" s="62">
        <v>0.1824890152429475</v>
      </c>
      <c r="E7636" s="62">
        <v>0.10973363531032954</v>
      </c>
      <c r="F7636" s="62">
        <v>0.13974440459161552</v>
      </c>
      <c r="G7636" s="62">
        <v>0.13259177139631712</v>
      </c>
      <c r="H7636" s="62">
        <v>1.1075929577710123E-2</v>
      </c>
      <c r="I7636" s="62">
        <v>1.2674071594927212E-2</v>
      </c>
      <c r="J7636" s="62">
        <v>6.6017829477231532E-2</v>
      </c>
      <c r="K7636" s="62">
        <v>3.2596605504211225E-3</v>
      </c>
      <c r="L7636" s="62">
        <v>3.1254213512423065E-2</v>
      </c>
      <c r="M7636" s="62">
        <v>4.6061001753730693E-2</v>
      </c>
      <c r="N7636" s="62">
        <v>0.10179167139040672</v>
      </c>
      <c r="O7636" s="62">
        <v>6.0229552599856427E-2</v>
      </c>
      <c r="P7636" s="62">
        <v>8.2775332030740317E-3</v>
      </c>
      <c r="Q7636" s="62">
        <v>2.8665350264618718E-2</v>
      </c>
      <c r="R7636" s="62">
        <v>3.3406012088208641E-2</v>
      </c>
      <c r="S7636" s="62">
        <v>0.13381906673729568</v>
      </c>
      <c r="T7636" s="62">
        <v>8.1398295951833663E-2</v>
      </c>
      <c r="U7636" s="62">
        <f t="shared" si="242"/>
        <v>0.99999999999999967</v>
      </c>
      <c r="V7636" s="63"/>
      <c r="X7636" s="64">
        <v>7624</v>
      </c>
      <c r="Y7636" s="62">
        <v>0.16987426519172052</v>
      </c>
      <c r="Z7636" s="62">
        <v>0.25972805652475217</v>
      </c>
      <c r="AA7636" s="61">
        <v>6.4093419931002149E-2</v>
      </c>
      <c r="AB7636" s="61">
        <v>8.4076988221215107E-2</v>
      </c>
      <c r="AC7636" s="61">
        <v>7.532397621827136E-2</v>
      </c>
      <c r="AD7636" s="61">
        <v>4.7254255367447991E-2</v>
      </c>
      <c r="AE7636" s="61">
        <v>5.4956027839710181E-2</v>
      </c>
      <c r="AF7636" s="61">
        <v>1.7077413498289642E-2</v>
      </c>
      <c r="AG7636" s="61">
        <v>9.1978738042937436E-2</v>
      </c>
      <c r="AH7636" s="61">
        <v>2.59557930724463E-2</v>
      </c>
      <c r="AI7636" s="61">
        <v>7.1312127474072534E-2</v>
      </c>
      <c r="AJ7636" s="61">
        <v>8.8687862750296595E-2</v>
      </c>
      <c r="AK7636" s="61">
        <v>7.2407289959327367E-2</v>
      </c>
      <c r="AL7636" s="61">
        <v>4.5662266989163841E-2</v>
      </c>
      <c r="AM7636" s="61">
        <v>8.9464149801302059E-2</v>
      </c>
      <c r="AN7636" s="61">
        <v>2.1861780197601856E-2</v>
      </c>
      <c r="AO7636" s="61">
        <v>8.3272033989608973E-2</v>
      </c>
      <c r="AP7636" s="61">
        <v>6.6615876647306727E-2</v>
      </c>
      <c r="AQ7636" s="62">
        <f t="shared" si="243"/>
        <v>1</v>
      </c>
    </row>
    <row r="7637" spans="2:43" x14ac:dyDescent="0.25">
      <c r="B7637" s="64">
        <v>7625</v>
      </c>
      <c r="C7637" s="62">
        <v>0.19943461711845828</v>
      </c>
      <c r="D7637" s="62">
        <v>0.14753955170767671</v>
      </c>
      <c r="E7637" s="62">
        <v>3.2081876678888552E-2</v>
      </c>
      <c r="F7637" s="62">
        <v>7.6575763055572619E-3</v>
      </c>
      <c r="G7637" s="62">
        <v>5.0351468056134406E-2</v>
      </c>
      <c r="H7637" s="62">
        <v>6.9366511791813329E-2</v>
      </c>
      <c r="I7637" s="62">
        <v>8.0760543632273168E-2</v>
      </c>
      <c r="J7637" s="62">
        <v>8.6552425376467207E-2</v>
      </c>
      <c r="K7637" s="62">
        <v>7.3817665746476746E-2</v>
      </c>
      <c r="L7637" s="62">
        <v>2.7882572704096515E-2</v>
      </c>
      <c r="M7637" s="62">
        <v>4.2485784342267456E-2</v>
      </c>
      <c r="N7637" s="62">
        <v>5.701067999230626E-2</v>
      </c>
      <c r="O7637" s="62">
        <v>7.145637921639407E-2</v>
      </c>
      <c r="P7637" s="62">
        <v>7.6504183292146907E-2</v>
      </c>
      <c r="Q7637" s="62">
        <v>0.10132899414623839</v>
      </c>
      <c r="R7637" s="62">
        <v>8.9187970181721601E-2</v>
      </c>
      <c r="S7637" s="62">
        <v>7.4830439201559878E-2</v>
      </c>
      <c r="T7637" s="62">
        <v>5.872492933565808E-2</v>
      </c>
      <c r="U7637" s="62">
        <f t="shared" si="242"/>
        <v>0.99999999999999989</v>
      </c>
      <c r="V7637" s="63"/>
      <c r="X7637" s="64">
        <v>7625</v>
      </c>
      <c r="Y7637" s="62">
        <v>0.17006447238494099</v>
      </c>
      <c r="Z7637" s="62">
        <v>0.15799331306030914</v>
      </c>
      <c r="AA7637" s="61">
        <v>5.3505133717234157E-2</v>
      </c>
      <c r="AB7637" s="61">
        <v>9.4083190022206484E-2</v>
      </c>
      <c r="AC7637" s="61">
        <v>2.3155124000129285E-2</v>
      </c>
      <c r="AD7637" s="61">
        <v>5.8700888352114192E-2</v>
      </c>
      <c r="AE7637" s="61">
        <v>5.994354057808908E-2</v>
      </c>
      <c r="AF7637" s="61">
        <v>8.9902763874497013E-2</v>
      </c>
      <c r="AG7637" s="61">
        <v>6.2548598653325585E-2</v>
      </c>
      <c r="AH7637" s="61">
        <v>8.2618856484963019E-2</v>
      </c>
      <c r="AI7637" s="61">
        <v>5.7798036027629521E-2</v>
      </c>
      <c r="AJ7637" s="61">
        <v>7.2322727248766636E-2</v>
      </c>
      <c r="AK7637" s="61">
        <v>8.4956632825606226E-2</v>
      </c>
      <c r="AL7637" s="61">
        <v>6.3603154267884987E-2</v>
      </c>
      <c r="AM7637" s="61">
        <v>6.4398423147689426E-2</v>
      </c>
      <c r="AN7637" s="61">
        <v>5.1503666813326868E-2</v>
      </c>
      <c r="AO7637" s="61">
        <v>5.5650738807223737E-2</v>
      </c>
      <c r="AP7637" s="61">
        <v>2.5308525179313798E-2</v>
      </c>
      <c r="AQ7637" s="62">
        <f t="shared" si="243"/>
        <v>1</v>
      </c>
    </row>
    <row r="7638" spans="2:43" x14ac:dyDescent="0.25">
      <c r="B7638" s="64">
        <v>7626</v>
      </c>
      <c r="C7638" s="62">
        <v>0.20566407265748587</v>
      </c>
      <c r="D7638" s="62">
        <v>0.11640813692446239</v>
      </c>
      <c r="E7638" s="62">
        <v>1.7485532975863749E-2</v>
      </c>
      <c r="F7638" s="62">
        <v>4.8296978494253406E-2</v>
      </c>
      <c r="G7638" s="62">
        <v>6.7147457673679925E-2</v>
      </c>
      <c r="H7638" s="62">
        <v>8.5515193953787511E-3</v>
      </c>
      <c r="I7638" s="62">
        <v>6.6270048264561357E-2</v>
      </c>
      <c r="J7638" s="62">
        <v>5.131123190310552E-2</v>
      </c>
      <c r="K7638" s="62">
        <v>4.0913981871398046E-2</v>
      </c>
      <c r="L7638" s="62">
        <v>0.10058431995753973</v>
      </c>
      <c r="M7638" s="62">
        <v>8.2423234465049525E-2</v>
      </c>
      <c r="N7638" s="62">
        <v>0.10406800753409887</v>
      </c>
      <c r="O7638" s="62">
        <v>1.4770919728952534E-2</v>
      </c>
      <c r="P7638" s="62">
        <v>8.9094196416571583E-2</v>
      </c>
      <c r="Q7638" s="62">
        <v>7.6121633971402439E-2</v>
      </c>
      <c r="R7638" s="62">
        <v>3.0023604263367629E-2</v>
      </c>
      <c r="S7638" s="62">
        <v>0.10352488385048687</v>
      </c>
      <c r="T7638" s="62">
        <v>9.9412449234290087E-2</v>
      </c>
      <c r="U7638" s="62">
        <f t="shared" si="242"/>
        <v>0.99999999999999989</v>
      </c>
      <c r="V7638" s="63"/>
      <c r="X7638" s="64">
        <v>7626</v>
      </c>
      <c r="Y7638" s="62">
        <v>0.17861162436592487</v>
      </c>
      <c r="Z7638" s="62">
        <v>0.30394492492039327</v>
      </c>
      <c r="AA7638" s="61">
        <v>0.11929704107063498</v>
      </c>
      <c r="AB7638" s="61">
        <v>1.3809667361889493E-2</v>
      </c>
      <c r="AC7638" s="61">
        <v>0.10392187006791885</v>
      </c>
      <c r="AD7638" s="61">
        <v>3.692775077653554E-2</v>
      </c>
      <c r="AE7638" s="61">
        <v>0.11452232854762096</v>
      </c>
      <c r="AF7638" s="61">
        <v>3.1461974795886929E-2</v>
      </c>
      <c r="AG7638" s="61">
        <v>0.11420269106427441</v>
      </c>
      <c r="AH7638" s="61">
        <v>2.7707451089182031E-2</v>
      </c>
      <c r="AI7638" s="61">
        <v>1.4150937335743626E-2</v>
      </c>
      <c r="AJ7638" s="61">
        <v>2.4098956460890903E-2</v>
      </c>
      <c r="AK7638" s="61">
        <v>0.1000349575942716</v>
      </c>
      <c r="AL7638" s="61">
        <v>0.10733236784396115</v>
      </c>
      <c r="AM7638" s="61">
        <v>9.9794702475631575E-2</v>
      </c>
      <c r="AN7638" s="61">
        <v>1.052096162806807E-2</v>
      </c>
      <c r="AO7638" s="61">
        <v>1.9604032004820315E-2</v>
      </c>
      <c r="AP7638" s="61">
        <v>6.2612309882669553E-2</v>
      </c>
      <c r="AQ7638" s="62">
        <f t="shared" si="243"/>
        <v>0.99999999999999989</v>
      </c>
    </row>
    <row r="7639" spans="2:43" x14ac:dyDescent="0.25">
      <c r="B7639" s="64">
        <v>7627</v>
      </c>
      <c r="C7639" s="62">
        <v>0.19977807008787421</v>
      </c>
      <c r="D7639" s="62">
        <v>0.15619172939734816</v>
      </c>
      <c r="E7639" s="62">
        <v>0.10209613877389595</v>
      </c>
      <c r="F7639" s="62">
        <v>4.0833039106531271E-2</v>
      </c>
      <c r="G7639" s="62">
        <v>6.066374199391586E-2</v>
      </c>
      <c r="H7639" s="62">
        <v>0.12195298957111605</v>
      </c>
      <c r="I7639" s="62">
        <v>0.12327047030342289</v>
      </c>
      <c r="J7639" s="62">
        <v>3.5960440712567522E-2</v>
      </c>
      <c r="K7639" s="62">
        <v>9.0657498792620486E-2</v>
      </c>
      <c r="L7639" s="62">
        <v>2.5011525472274379E-2</v>
      </c>
      <c r="M7639" s="62">
        <v>0.10008548833457333</v>
      </c>
      <c r="N7639" s="62">
        <v>2.8297549541425982E-2</v>
      </c>
      <c r="O7639" s="62">
        <v>4.1225819438657485E-4</v>
      </c>
      <c r="P7639" s="62">
        <v>2.215197889537827E-3</v>
      </c>
      <c r="Q7639" s="62">
        <v>9.7930866384340672E-3</v>
      </c>
      <c r="R7639" s="62">
        <v>7.6381671559733841E-2</v>
      </c>
      <c r="S7639" s="62">
        <v>0.1189853632716842</v>
      </c>
      <c r="T7639" s="62">
        <v>6.338353984387976E-2</v>
      </c>
      <c r="U7639" s="62">
        <f t="shared" si="242"/>
        <v>1</v>
      </c>
      <c r="V7639" s="63"/>
      <c r="X7639" s="64">
        <v>7627</v>
      </c>
      <c r="Y7639" s="62">
        <v>0.16202282058902306</v>
      </c>
      <c r="Z7639" s="62">
        <v>0.22617978827285806</v>
      </c>
      <c r="AA7639" s="61">
        <v>6.5167655988279366E-2</v>
      </c>
      <c r="AB7639" s="61">
        <v>1.416716039333059E-2</v>
      </c>
      <c r="AC7639" s="61">
        <v>6.7135420453762695E-2</v>
      </c>
      <c r="AD7639" s="61">
        <v>8.2897459668966306E-2</v>
      </c>
      <c r="AE7639" s="61">
        <v>2.2050692362056298E-2</v>
      </c>
      <c r="AF7639" s="61">
        <v>4.2527422646083904E-2</v>
      </c>
      <c r="AG7639" s="61">
        <v>2.9614908589449526E-2</v>
      </c>
      <c r="AH7639" s="61">
        <v>0.1017514880482228</v>
      </c>
      <c r="AI7639" s="61">
        <v>2.9596079079861743E-2</v>
      </c>
      <c r="AJ7639" s="61">
        <v>6.9391691167808703E-2</v>
      </c>
      <c r="AK7639" s="61">
        <v>9.5571134887545414E-2</v>
      </c>
      <c r="AL7639" s="61">
        <v>6.2318775858465555E-2</v>
      </c>
      <c r="AM7639" s="61">
        <v>9.5729693801448384E-2</v>
      </c>
      <c r="AN7639" s="61">
        <v>7.9781678620458152E-2</v>
      </c>
      <c r="AO7639" s="61">
        <v>8.0275413467285464E-2</v>
      </c>
      <c r="AP7639" s="61">
        <v>6.2023324966975206E-2</v>
      </c>
      <c r="AQ7639" s="62">
        <f t="shared" si="243"/>
        <v>1.0000000000000002</v>
      </c>
    </row>
    <row r="7640" spans="2:43" x14ac:dyDescent="0.25">
      <c r="B7640" s="64">
        <v>7628</v>
      </c>
      <c r="C7640" s="62">
        <v>0.20148202861057815</v>
      </c>
      <c r="D7640" s="62">
        <v>0.14040791099286296</v>
      </c>
      <c r="E7640" s="62">
        <v>5.3633853737686629E-2</v>
      </c>
      <c r="F7640" s="62">
        <v>6.4288423559069469E-2</v>
      </c>
      <c r="G7640" s="62">
        <v>5.8582059619381198E-2</v>
      </c>
      <c r="H7640" s="62">
        <v>9.2696998485357007E-2</v>
      </c>
      <c r="I7640" s="62">
        <v>7.5917335259073265E-2</v>
      </c>
      <c r="J7640" s="62">
        <v>5.737976268112837E-2</v>
      </c>
      <c r="K7640" s="62">
        <v>8.2291265016643494E-2</v>
      </c>
      <c r="L7640" s="62">
        <v>4.9615417273218228E-2</v>
      </c>
      <c r="M7640" s="62">
        <v>4.3484953553349512E-2</v>
      </c>
      <c r="N7640" s="62">
        <v>3.336442960471013E-2</v>
      </c>
      <c r="O7640" s="62">
        <v>1.1824678198094307E-2</v>
      </c>
      <c r="P7640" s="62">
        <v>8.6265342053065214E-2</v>
      </c>
      <c r="Q7640" s="62">
        <v>2.0983156837252024E-2</v>
      </c>
      <c r="R7640" s="62">
        <v>9.1704041363438502E-2</v>
      </c>
      <c r="S7640" s="62">
        <v>6.8730473430495292E-2</v>
      </c>
      <c r="T7640" s="62">
        <v>0.10923780932803727</v>
      </c>
      <c r="U7640" s="62">
        <f t="shared" si="242"/>
        <v>0.99999999999999989</v>
      </c>
      <c r="V7640" s="63"/>
      <c r="X7640" s="64">
        <v>7628</v>
      </c>
      <c r="Y7640" s="62">
        <v>0.17081387942377149</v>
      </c>
      <c r="Z7640" s="62">
        <v>0.22167242682827007</v>
      </c>
      <c r="AA7640" s="61">
        <v>6.1186605356567003E-2</v>
      </c>
      <c r="AB7640" s="61">
        <v>7.9912006515609008E-2</v>
      </c>
      <c r="AC7640" s="61">
        <v>6.385717100667708E-2</v>
      </c>
      <c r="AD7640" s="61">
        <v>4.2322168370708596E-2</v>
      </c>
      <c r="AE7640" s="61">
        <v>4.0397282501963241E-2</v>
      </c>
      <c r="AF7640" s="61">
        <v>6.2183266105947259E-2</v>
      </c>
      <c r="AG7640" s="61">
        <v>4.8080832081039387E-2</v>
      </c>
      <c r="AH7640" s="61">
        <v>8.1211529369054791E-2</v>
      </c>
      <c r="AI7640" s="61">
        <v>8.3983580646250416E-2</v>
      </c>
      <c r="AJ7640" s="61">
        <v>4.9013815072723836E-2</v>
      </c>
      <c r="AK7640" s="61">
        <v>4.4430808991702861E-2</v>
      </c>
      <c r="AL7640" s="61">
        <v>3.2792020968661989E-2</v>
      </c>
      <c r="AM7640" s="61">
        <v>0.10207965906875185</v>
      </c>
      <c r="AN7640" s="61">
        <v>8.9379942733023909E-2</v>
      </c>
      <c r="AO7640" s="61">
        <v>5.2891857086038746E-2</v>
      </c>
      <c r="AP7640" s="61">
        <v>6.6277454125280091E-2</v>
      </c>
      <c r="AQ7640" s="62">
        <f t="shared" si="243"/>
        <v>1</v>
      </c>
    </row>
    <row r="7641" spans="2:43" x14ac:dyDescent="0.25">
      <c r="B7641" s="64">
        <v>7629</v>
      </c>
      <c r="C7641" s="62">
        <v>0.19337450906044895</v>
      </c>
      <c r="D7641" s="62">
        <v>0.14809263069179357</v>
      </c>
      <c r="E7641" s="62">
        <v>4.9231746149504471E-2</v>
      </c>
      <c r="F7641" s="62">
        <v>0.11242801032516027</v>
      </c>
      <c r="G7641" s="62">
        <v>4.2820171749862135E-2</v>
      </c>
      <c r="H7641" s="62">
        <v>0.14891019686663787</v>
      </c>
      <c r="I7641" s="62">
        <v>8.400433403360847E-3</v>
      </c>
      <c r="J7641" s="62">
        <v>9.0208257827524146E-2</v>
      </c>
      <c r="K7641" s="62">
        <v>4.0813095450496141E-2</v>
      </c>
      <c r="L7641" s="62">
        <v>4.8799874587572359E-2</v>
      </c>
      <c r="M7641" s="62">
        <v>0.138960063886757</v>
      </c>
      <c r="N7641" s="62">
        <v>3.1003337400396071E-3</v>
      </c>
      <c r="O7641" s="62">
        <v>1.384352580252517E-2</v>
      </c>
      <c r="P7641" s="62">
        <v>0.1291477009705064</v>
      </c>
      <c r="Q7641" s="62">
        <v>0.14885559733845027</v>
      </c>
      <c r="R7641" s="62">
        <v>1.2975428195459163E-2</v>
      </c>
      <c r="S7641" s="62">
        <v>1.143368180327301E-2</v>
      </c>
      <c r="T7641" s="62">
        <v>7.188190287139398E-5</v>
      </c>
      <c r="U7641" s="62">
        <f t="shared" si="242"/>
        <v>1.0000000000000002</v>
      </c>
      <c r="V7641" s="63"/>
      <c r="X7641" s="64">
        <v>7629</v>
      </c>
      <c r="Y7641" s="62">
        <v>0.15771626620098672</v>
      </c>
      <c r="Z7641" s="62">
        <v>0.12750488874069579</v>
      </c>
      <c r="AA7641" s="61">
        <v>2.3468812906411639E-2</v>
      </c>
      <c r="AB7641" s="61">
        <v>4.5984594830358043E-2</v>
      </c>
      <c r="AC7641" s="61">
        <v>1.7449240635341534E-2</v>
      </c>
      <c r="AD7641" s="61">
        <v>3.7895266998762049E-2</v>
      </c>
      <c r="AE7641" s="61">
        <v>7.062489190596262E-2</v>
      </c>
      <c r="AF7641" s="61">
        <v>2.1126964673527694E-2</v>
      </c>
      <c r="AG7641" s="61">
        <v>6.704396628106063E-2</v>
      </c>
      <c r="AH7641" s="61">
        <v>8.7719341945123708E-2</v>
      </c>
      <c r="AI7641" s="61">
        <v>6.1776268082552988E-2</v>
      </c>
      <c r="AJ7641" s="61">
        <v>9.6260228867591502E-2</v>
      </c>
      <c r="AK7641" s="61">
        <v>8.6784078086795891E-2</v>
      </c>
      <c r="AL7641" s="61">
        <v>4.3165760050252175E-2</v>
      </c>
      <c r="AM7641" s="61">
        <v>7.9183555859007423E-2</v>
      </c>
      <c r="AN7641" s="61">
        <v>7.9305413073574943E-2</v>
      </c>
      <c r="AO7641" s="61">
        <v>0.10003163335915979</v>
      </c>
      <c r="AP7641" s="61">
        <v>8.2179982444517449E-2</v>
      </c>
      <c r="AQ7641" s="62">
        <f t="shared" si="243"/>
        <v>1</v>
      </c>
    </row>
    <row r="7642" spans="2:43" x14ac:dyDescent="0.25">
      <c r="B7642" s="64">
        <v>7630</v>
      </c>
      <c r="C7642" s="62">
        <v>0.20389138655831177</v>
      </c>
      <c r="D7642" s="62">
        <v>0.14640042926292612</v>
      </c>
      <c r="E7642" s="62">
        <v>2.073598539996471E-4</v>
      </c>
      <c r="F7642" s="62">
        <v>7.5687403135234005E-2</v>
      </c>
      <c r="G7642" s="62">
        <v>7.0095008507367093E-2</v>
      </c>
      <c r="H7642" s="62">
        <v>5.6819763210087804E-2</v>
      </c>
      <c r="I7642" s="62">
        <v>2.5986348107786741E-2</v>
      </c>
      <c r="J7642" s="62">
        <v>4.1557382711884007E-2</v>
      </c>
      <c r="K7642" s="62">
        <v>3.560209896931988E-2</v>
      </c>
      <c r="L7642" s="62">
        <v>0.10660109995006037</v>
      </c>
      <c r="M7642" s="62">
        <v>5.9868690690410398E-2</v>
      </c>
      <c r="N7642" s="62">
        <v>2.0465348200803823E-2</v>
      </c>
      <c r="O7642" s="62">
        <v>7.8640042800363491E-2</v>
      </c>
      <c r="P7642" s="62">
        <v>9.7080631591428129E-2</v>
      </c>
      <c r="Q7642" s="62">
        <v>8.656892174012934E-2</v>
      </c>
      <c r="R7642" s="62">
        <v>4.5749427557174129E-2</v>
      </c>
      <c r="S7642" s="62">
        <v>9.9633901205187114E-2</v>
      </c>
      <c r="T7642" s="62">
        <v>9.9436571768764248E-2</v>
      </c>
      <c r="U7642" s="62">
        <f t="shared" si="242"/>
        <v>1.0000000000000002</v>
      </c>
      <c r="V7642" s="63"/>
      <c r="X7642" s="64">
        <v>7630</v>
      </c>
      <c r="Y7642" s="62">
        <v>0.2023554216605189</v>
      </c>
      <c r="Z7642" s="62">
        <v>0.26690923432778751</v>
      </c>
      <c r="AA7642" s="61">
        <v>3.5976259540819212E-2</v>
      </c>
      <c r="AB7642" s="61">
        <v>7.8311594509882898E-2</v>
      </c>
      <c r="AC7642" s="61">
        <v>0.11150235979650759</v>
      </c>
      <c r="AD7642" s="61">
        <v>0.10885193701804032</v>
      </c>
      <c r="AE7642" s="61">
        <v>6.3124478986910579E-2</v>
      </c>
      <c r="AF7642" s="61">
        <v>0.11990598389234623</v>
      </c>
      <c r="AG7642" s="61">
        <v>8.8745328862768272E-2</v>
      </c>
      <c r="AH7642" s="61">
        <v>7.8022367088109021E-3</v>
      </c>
      <c r="AI7642" s="61">
        <v>7.6887184856726673E-2</v>
      </c>
      <c r="AJ7642" s="61">
        <v>3.6560401860394678E-2</v>
      </c>
      <c r="AK7642" s="61">
        <v>1.432751437428595E-3</v>
      </c>
      <c r="AL7642" s="61">
        <v>9.2019665403298118E-2</v>
      </c>
      <c r="AM7642" s="61">
        <v>1.9337586020711017E-2</v>
      </c>
      <c r="AN7642" s="61">
        <v>3.8627610643750372E-2</v>
      </c>
      <c r="AO7642" s="61">
        <v>3.8452327141894831E-2</v>
      </c>
      <c r="AP7642" s="61">
        <v>8.2462293319709654E-2</v>
      </c>
      <c r="AQ7642" s="62">
        <f t="shared" si="243"/>
        <v>0.99999999999999989</v>
      </c>
    </row>
    <row r="7643" spans="2:43" x14ac:dyDescent="0.25">
      <c r="B7643" s="64">
        <v>7631</v>
      </c>
      <c r="C7643" s="62">
        <v>0.20664003106403014</v>
      </c>
      <c r="D7643" s="62">
        <v>0.15776359887495345</v>
      </c>
      <c r="E7643" s="62">
        <v>0.11377519523057654</v>
      </c>
      <c r="F7643" s="62">
        <v>5.9745296677821247E-2</v>
      </c>
      <c r="G7643" s="62">
        <v>5.5803678783695507E-2</v>
      </c>
      <c r="H7643" s="62">
        <v>5.2285463240840636E-2</v>
      </c>
      <c r="I7643" s="62">
        <v>3.33289911858691E-2</v>
      </c>
      <c r="J7643" s="62">
        <v>6.1445971043945936E-3</v>
      </c>
      <c r="K7643" s="62">
        <v>0.1055257008746056</v>
      </c>
      <c r="L7643" s="62">
        <v>7.4901111787485167E-2</v>
      </c>
      <c r="M7643" s="62">
        <v>4.2862228808873859E-2</v>
      </c>
      <c r="N7643" s="62">
        <v>2.3565076324691431E-2</v>
      </c>
      <c r="O7643" s="62">
        <v>3.8084757962811633E-2</v>
      </c>
      <c r="P7643" s="62">
        <v>2.3325499278243868E-2</v>
      </c>
      <c r="Q7643" s="62">
        <v>2.5105718885073239E-2</v>
      </c>
      <c r="R7643" s="62">
        <v>9.7762117625394093E-2</v>
      </c>
      <c r="S7643" s="62">
        <v>0.1231062962023023</v>
      </c>
      <c r="T7643" s="62">
        <v>0.12467827002732117</v>
      </c>
      <c r="U7643" s="62">
        <f t="shared" si="242"/>
        <v>1.0000000000000002</v>
      </c>
      <c r="V7643" s="63"/>
      <c r="X7643" s="64">
        <v>7631</v>
      </c>
      <c r="Y7643" s="62">
        <v>0.1861592194396588</v>
      </c>
      <c r="Z7643" s="62">
        <v>0.25585720374746912</v>
      </c>
      <c r="AA7643" s="61">
        <v>2.5452421824526915E-2</v>
      </c>
      <c r="AB7643" s="61">
        <v>4.7834039877082131E-2</v>
      </c>
      <c r="AC7643" s="61">
        <v>8.7893485497297003E-2</v>
      </c>
      <c r="AD7643" s="61">
        <v>5.2653144217157818E-2</v>
      </c>
      <c r="AE7643" s="61">
        <v>6.7894998666001545E-3</v>
      </c>
      <c r="AF7643" s="61">
        <v>5.6446472057056322E-2</v>
      </c>
      <c r="AG7643" s="61">
        <v>8.819592983004812E-2</v>
      </c>
      <c r="AH7643" s="61">
        <v>6.3325301258294511E-2</v>
      </c>
      <c r="AI7643" s="61">
        <v>8.430510149103565E-2</v>
      </c>
      <c r="AJ7643" s="61">
        <v>0.11989747041113369</v>
      </c>
      <c r="AK7643" s="61">
        <v>5.2581488366245682E-2</v>
      </c>
      <c r="AL7643" s="61">
        <v>2.7426410862367678E-3</v>
      </c>
      <c r="AM7643" s="61">
        <v>3.1447578318446565E-2</v>
      </c>
      <c r="AN7643" s="61">
        <v>3.2280764977523121E-2</v>
      </c>
      <c r="AO7643" s="61">
        <v>0.1164806618002724</v>
      </c>
      <c r="AP7643" s="61">
        <v>0.13167399912104322</v>
      </c>
      <c r="AQ7643" s="62">
        <f t="shared" si="243"/>
        <v>1</v>
      </c>
    </row>
    <row r="7644" spans="2:43" x14ac:dyDescent="0.25">
      <c r="B7644" s="64">
        <v>7632</v>
      </c>
      <c r="C7644" s="62">
        <v>0.20952301016832026</v>
      </c>
      <c r="D7644" s="62">
        <v>0.14903802194319843</v>
      </c>
      <c r="E7644" s="62">
        <v>5.689917035146292E-2</v>
      </c>
      <c r="F7644" s="62">
        <v>8.4730385800257907E-2</v>
      </c>
      <c r="G7644" s="62">
        <v>0.10729953118458452</v>
      </c>
      <c r="H7644" s="62">
        <v>5.1233191162742306E-4</v>
      </c>
      <c r="I7644" s="62">
        <v>7.1936865197757827E-2</v>
      </c>
      <c r="J7644" s="62">
        <v>5.5429190472740267E-2</v>
      </c>
      <c r="K7644" s="62">
        <v>1.5685048814494087E-2</v>
      </c>
      <c r="L7644" s="62">
        <v>0.10920026226781085</v>
      </c>
      <c r="M7644" s="62">
        <v>3.4119809565008152E-2</v>
      </c>
      <c r="N7644" s="62">
        <v>9.8867496628742099E-2</v>
      </c>
      <c r="O7644" s="62">
        <v>6.6330769808433332E-2</v>
      </c>
      <c r="P7644" s="62">
        <v>4.1492130006717885E-2</v>
      </c>
      <c r="Q7644" s="62">
        <v>0.10015926637158068</v>
      </c>
      <c r="R7644" s="62">
        <v>8.0430726415375964E-2</v>
      </c>
      <c r="S7644" s="62">
        <v>2.7281984311242846E-2</v>
      </c>
      <c r="T7644" s="62">
        <v>4.9625030892163267E-2</v>
      </c>
      <c r="U7644" s="62">
        <f t="shared" si="242"/>
        <v>1</v>
      </c>
      <c r="V7644" s="63"/>
      <c r="X7644" s="64">
        <v>7632</v>
      </c>
      <c r="Y7644" s="62">
        <v>0.17982292116406862</v>
      </c>
      <c r="Z7644" s="62">
        <v>0.24348670447835377</v>
      </c>
      <c r="AA7644" s="61">
        <v>6.3044397614981915E-2</v>
      </c>
      <c r="AB7644" s="61">
        <v>0.11741527964534357</v>
      </c>
      <c r="AC7644" s="61">
        <v>7.791003885303123E-2</v>
      </c>
      <c r="AD7644" s="61">
        <v>4.1410637386772725E-3</v>
      </c>
      <c r="AE7644" s="61">
        <v>2.7225312738107979E-2</v>
      </c>
      <c r="AF7644" s="61">
        <v>3.5890161295833542E-2</v>
      </c>
      <c r="AG7644" s="61">
        <v>7.7585488466239305E-2</v>
      </c>
      <c r="AH7644" s="61">
        <v>8.7725044832454524E-2</v>
      </c>
      <c r="AI7644" s="61">
        <v>8.94337782505365E-2</v>
      </c>
      <c r="AJ7644" s="61">
        <v>0.11077454263262147</v>
      </c>
      <c r="AK7644" s="61">
        <v>1.0604753668467321E-2</v>
      </c>
      <c r="AL7644" s="61">
        <v>5.9545500586273843E-2</v>
      </c>
      <c r="AM7644" s="61">
        <v>5.5415195688120693E-2</v>
      </c>
      <c r="AN7644" s="61">
        <v>5.9365591761332284E-2</v>
      </c>
      <c r="AO7644" s="61">
        <v>2.6389815045526937E-2</v>
      </c>
      <c r="AP7644" s="61">
        <v>9.7534035182451601E-2</v>
      </c>
      <c r="AQ7644" s="62">
        <f t="shared" si="243"/>
        <v>1</v>
      </c>
    </row>
    <row r="7645" spans="2:43" x14ac:dyDescent="0.25">
      <c r="B7645" s="64">
        <v>7633</v>
      </c>
      <c r="C7645" s="62">
        <v>0.20675700044853151</v>
      </c>
      <c r="D7645" s="62">
        <v>0.12500823495176949</v>
      </c>
      <c r="E7645" s="62">
        <v>5.6270775585144109E-2</v>
      </c>
      <c r="F7645" s="62">
        <v>6.9162363599465024E-2</v>
      </c>
      <c r="G7645" s="62">
        <v>2.4415376784699561E-2</v>
      </c>
      <c r="H7645" s="62">
        <v>5.0706458806922872E-2</v>
      </c>
      <c r="I7645" s="62">
        <v>3.4077452381813041E-2</v>
      </c>
      <c r="J7645" s="62">
        <v>0.13184911263844803</v>
      </c>
      <c r="K7645" s="62">
        <v>5.2446355796412901E-2</v>
      </c>
      <c r="L7645" s="62">
        <v>3.2144949682621465E-2</v>
      </c>
      <c r="M7645" s="62">
        <v>5.213006790486506E-2</v>
      </c>
      <c r="N7645" s="62">
        <v>3.7706768045128555E-2</v>
      </c>
      <c r="O7645" s="62">
        <v>1.1397901250495862E-2</v>
      </c>
      <c r="P7645" s="62">
        <v>0.13960979714663102</v>
      </c>
      <c r="Q7645" s="62">
        <v>6.05962254423651E-2</v>
      </c>
      <c r="R7645" s="62">
        <v>0.13960302431047791</v>
      </c>
      <c r="S7645" s="62">
        <v>1.190768565652826E-2</v>
      </c>
      <c r="T7645" s="62">
        <v>9.597568496798127E-2</v>
      </c>
      <c r="U7645" s="62">
        <f t="shared" si="242"/>
        <v>1</v>
      </c>
      <c r="V7645" s="63"/>
      <c r="X7645" s="64">
        <v>7633</v>
      </c>
      <c r="Y7645" s="62">
        <v>0.1796452267458514</v>
      </c>
      <c r="Z7645" s="62">
        <v>0.33484943543510132</v>
      </c>
      <c r="AA7645" s="61">
        <v>9.4046250576400092E-2</v>
      </c>
      <c r="AB7645" s="61">
        <v>0.10785772103220979</v>
      </c>
      <c r="AC7645" s="61">
        <v>0.10738884604408046</v>
      </c>
      <c r="AD7645" s="61">
        <v>0.12125359592229765</v>
      </c>
      <c r="AE7645" s="61">
        <v>4.3481998704981394E-3</v>
      </c>
      <c r="AF7645" s="61">
        <v>1.2298899635257784E-2</v>
      </c>
      <c r="AG7645" s="61">
        <v>0.11757265084590671</v>
      </c>
      <c r="AH7645" s="61">
        <v>6.3465414332385339E-2</v>
      </c>
      <c r="AI7645" s="61">
        <v>3.902637910575954E-2</v>
      </c>
      <c r="AJ7645" s="61">
        <v>3.0763105480323617E-2</v>
      </c>
      <c r="AK7645" s="61">
        <v>2.4177753886905788E-2</v>
      </c>
      <c r="AL7645" s="61">
        <v>5.4907451312668623E-2</v>
      </c>
      <c r="AM7645" s="61">
        <v>7.0684155774560168E-3</v>
      </c>
      <c r="AN7645" s="61">
        <v>8.080061651587081E-2</v>
      </c>
      <c r="AO7645" s="61">
        <v>9.6036874038936834E-2</v>
      </c>
      <c r="AP7645" s="61">
        <v>3.8987825823042901E-2</v>
      </c>
      <c r="AQ7645" s="62">
        <f t="shared" si="243"/>
        <v>1</v>
      </c>
    </row>
    <row r="7646" spans="2:43" x14ac:dyDescent="0.25">
      <c r="B7646" s="64">
        <v>7634</v>
      </c>
      <c r="C7646" s="62">
        <v>0.18607850401098391</v>
      </c>
      <c r="D7646" s="62">
        <v>0.13646311806054709</v>
      </c>
      <c r="E7646" s="62">
        <v>2.5767252697924521E-2</v>
      </c>
      <c r="F7646" s="62">
        <v>9.1020519469343877E-2</v>
      </c>
      <c r="G7646" s="62">
        <v>3.9669457003658919E-2</v>
      </c>
      <c r="H7646" s="62">
        <v>9.046021708614739E-2</v>
      </c>
      <c r="I7646" s="62">
        <v>5.2720257017696025E-2</v>
      </c>
      <c r="J7646" s="62">
        <v>4.0734620413556417E-2</v>
      </c>
      <c r="K7646" s="62">
        <v>7.5705337408676077E-2</v>
      </c>
      <c r="L7646" s="62">
        <v>5.926050416386279E-2</v>
      </c>
      <c r="M7646" s="62">
        <v>8.6635164365200967E-2</v>
      </c>
      <c r="N7646" s="62">
        <v>6.3298151304063799E-2</v>
      </c>
      <c r="O7646" s="62">
        <v>1.9403266059179771E-2</v>
      </c>
      <c r="P7646" s="62">
        <v>9.7497011875166614E-2</v>
      </c>
      <c r="Q7646" s="62">
        <v>0.10468166732986442</v>
      </c>
      <c r="R7646" s="62">
        <v>7.1918165606611573E-2</v>
      </c>
      <c r="S7646" s="62">
        <v>3.6150295676843455E-2</v>
      </c>
      <c r="T7646" s="62">
        <v>4.5078112522203326E-2</v>
      </c>
      <c r="U7646" s="62">
        <f t="shared" si="242"/>
        <v>0.99999999999999978</v>
      </c>
      <c r="V7646" s="63"/>
      <c r="X7646" s="64">
        <v>7634</v>
      </c>
      <c r="Y7646" s="62">
        <v>0.16946407887684517</v>
      </c>
      <c r="Z7646" s="62">
        <v>0.2454351217722264</v>
      </c>
      <c r="AA7646" s="61">
        <v>7.9044213722750195E-2</v>
      </c>
      <c r="AB7646" s="61">
        <v>7.2610282727737174E-2</v>
      </c>
      <c r="AC7646" s="61">
        <v>6.6194873686207467E-2</v>
      </c>
      <c r="AD7646" s="61">
        <v>0.10711792644060118</v>
      </c>
      <c r="AE7646" s="61">
        <v>6.8485583619321957E-2</v>
      </c>
      <c r="AF7646" s="61">
        <v>5.6989004454273406E-2</v>
      </c>
      <c r="AG7646" s="61">
        <v>3.5894476939093305E-2</v>
      </c>
      <c r="AH7646" s="61">
        <v>4.9333172467321058E-2</v>
      </c>
      <c r="AI7646" s="61">
        <v>8.5932530101475474E-2</v>
      </c>
      <c r="AJ7646" s="61">
        <v>9.5689321299051361E-2</v>
      </c>
      <c r="AK7646" s="61">
        <v>8.2903300777836877E-2</v>
      </c>
      <c r="AL7646" s="61">
        <v>2.6196292942062421E-2</v>
      </c>
      <c r="AM7646" s="61">
        <v>2.0992035305176768E-2</v>
      </c>
      <c r="AN7646" s="61">
        <v>8.4778990359366049E-2</v>
      </c>
      <c r="AO7646" s="61">
        <v>3.0755717006863404E-2</v>
      </c>
      <c r="AP7646" s="61">
        <v>3.7082278150861771E-2</v>
      </c>
      <c r="AQ7646" s="62">
        <f t="shared" si="243"/>
        <v>1</v>
      </c>
    </row>
    <row r="7647" spans="2:43" x14ac:dyDescent="0.25">
      <c r="B7647" s="64">
        <v>7635</v>
      </c>
      <c r="C7647" s="62">
        <v>0.19046571995860082</v>
      </c>
      <c r="D7647" s="62">
        <v>0.128987364706806</v>
      </c>
      <c r="E7647" s="62">
        <v>1.6541369305557066E-2</v>
      </c>
      <c r="F7647" s="62">
        <v>5.2480082813326494E-2</v>
      </c>
      <c r="G7647" s="62">
        <v>1.7589093697274336E-2</v>
      </c>
      <c r="H7647" s="62">
        <v>7.0945525895268632E-2</v>
      </c>
      <c r="I7647" s="62">
        <v>0.10642081233321103</v>
      </c>
      <c r="J7647" s="62">
        <v>2.0731104965866883E-2</v>
      </c>
      <c r="K7647" s="62">
        <v>1.2312968392119542E-2</v>
      </c>
      <c r="L7647" s="62">
        <v>7.3999435857795568E-3</v>
      </c>
      <c r="M7647" s="62">
        <v>0.16490294131166619</v>
      </c>
      <c r="N7647" s="62">
        <v>5.0086484635684214E-2</v>
      </c>
      <c r="O7647" s="62">
        <v>0.13811990676669431</v>
      </c>
      <c r="P7647" s="62">
        <v>3.1275200131844989E-2</v>
      </c>
      <c r="Q7647" s="62">
        <v>0.10506438052051829</v>
      </c>
      <c r="R7647" s="62">
        <v>2.1759283283574134E-2</v>
      </c>
      <c r="S7647" s="62">
        <v>1.7020350756100019E-2</v>
      </c>
      <c r="T7647" s="62">
        <v>0.16735055160551432</v>
      </c>
      <c r="U7647" s="62">
        <f t="shared" si="242"/>
        <v>1</v>
      </c>
      <c r="V7647" s="63"/>
      <c r="X7647" s="64">
        <v>7635</v>
      </c>
      <c r="Y7647" s="62">
        <v>0.16695552458462581</v>
      </c>
      <c r="Z7647" s="62">
        <v>0.1422223587910233</v>
      </c>
      <c r="AA7647" s="61">
        <v>0.1188423234439718</v>
      </c>
      <c r="AB7647" s="61">
        <v>2.5429884317912422E-2</v>
      </c>
      <c r="AC7647" s="61">
        <v>2.3377142706756372E-2</v>
      </c>
      <c r="AD7647" s="61">
        <v>2.9554483368562968E-2</v>
      </c>
      <c r="AE7647" s="61">
        <v>0.10354096559456136</v>
      </c>
      <c r="AF7647" s="61">
        <v>2.0370254061600552E-2</v>
      </c>
      <c r="AG7647" s="61">
        <v>5.3401596081746258E-2</v>
      </c>
      <c r="AH7647" s="61">
        <v>0.12917122355505939</v>
      </c>
      <c r="AI7647" s="61">
        <v>7.526267013619084E-2</v>
      </c>
      <c r="AJ7647" s="61">
        <v>2.693615057118252E-2</v>
      </c>
      <c r="AK7647" s="61">
        <v>8.6769705425978963E-2</v>
      </c>
      <c r="AL7647" s="61">
        <v>9.1728961261910547E-2</v>
      </c>
      <c r="AM7647" s="61">
        <v>2.7819741727988189E-2</v>
      </c>
      <c r="AN7647" s="61">
        <v>5.8615529363925598E-2</v>
      </c>
      <c r="AO7647" s="61">
        <v>9.9699449354506406E-2</v>
      </c>
      <c r="AP7647" s="61">
        <v>2.9479919028145774E-2</v>
      </c>
      <c r="AQ7647" s="62">
        <f t="shared" si="243"/>
        <v>0.99999999999999967</v>
      </c>
    </row>
    <row r="7648" spans="2:43" x14ac:dyDescent="0.25">
      <c r="B7648" s="64">
        <v>7636</v>
      </c>
      <c r="C7648" s="62">
        <v>0.21764599109174487</v>
      </c>
      <c r="D7648" s="62">
        <v>0.18163056928321458</v>
      </c>
      <c r="E7648" s="62">
        <v>8.784715869750534E-2</v>
      </c>
      <c r="F7648" s="62">
        <v>0.10835707717174824</v>
      </c>
      <c r="G7648" s="62">
        <v>0.11490412598498699</v>
      </c>
      <c r="H7648" s="62">
        <v>6.925828790224417E-2</v>
      </c>
      <c r="I7648" s="62">
        <v>2.120647556045235E-2</v>
      </c>
      <c r="J7648" s="62">
        <v>3.856844734729438E-2</v>
      </c>
      <c r="K7648" s="62">
        <v>8.5323336196395635E-2</v>
      </c>
      <c r="L7648" s="62">
        <v>8.283187239778933E-2</v>
      </c>
      <c r="M7648" s="62">
        <v>3.7453502967883148E-2</v>
      </c>
      <c r="N7648" s="62">
        <v>5.7351785244274971E-2</v>
      </c>
      <c r="O7648" s="62">
        <v>4.3704398043525002E-2</v>
      </c>
      <c r="P7648" s="62">
        <v>4.3586188304917797E-2</v>
      </c>
      <c r="Q7648" s="62">
        <v>2.9843057835120933E-2</v>
      </c>
      <c r="R7648" s="62">
        <v>4.2197130266335113E-2</v>
      </c>
      <c r="S7648" s="62">
        <v>9.6223019285058442E-2</v>
      </c>
      <c r="T7648" s="62">
        <v>4.1344136794468196E-2</v>
      </c>
      <c r="U7648" s="62">
        <f t="shared" si="242"/>
        <v>1</v>
      </c>
      <c r="V7648" s="63"/>
      <c r="X7648" s="64">
        <v>7636</v>
      </c>
      <c r="Y7648" s="62">
        <v>0.19048144651666718</v>
      </c>
      <c r="Z7648" s="62">
        <v>0.15183517026221274</v>
      </c>
      <c r="AA7648" s="61">
        <v>7.5888822383913535E-2</v>
      </c>
      <c r="AB7648" s="61">
        <v>9.3992898513018147E-2</v>
      </c>
      <c r="AC7648" s="61">
        <v>2.42730581399127E-2</v>
      </c>
      <c r="AD7648" s="61">
        <v>2.855213227794624E-2</v>
      </c>
      <c r="AE7648" s="61">
        <v>7.2920685917724118E-2</v>
      </c>
      <c r="AF7648" s="61">
        <v>9.9711681193136864E-2</v>
      </c>
      <c r="AG7648" s="61">
        <v>0.12742407011607124</v>
      </c>
      <c r="AH7648" s="61">
        <v>7.1478054570902477E-2</v>
      </c>
      <c r="AI7648" s="61">
        <v>3.2553336534975039E-2</v>
      </c>
      <c r="AJ7648" s="61">
        <v>3.4314120733168779E-2</v>
      </c>
      <c r="AK7648" s="61">
        <v>4.963773367711017E-2</v>
      </c>
      <c r="AL7648" s="61">
        <v>2.6430757210145397E-2</v>
      </c>
      <c r="AM7648" s="61">
        <v>1.0163677590336888E-2</v>
      </c>
      <c r="AN7648" s="61">
        <v>5.5986362188873269E-2</v>
      </c>
      <c r="AO7648" s="61">
        <v>0.12748648122921913</v>
      </c>
      <c r="AP7648" s="61">
        <v>6.9186127723545626E-2</v>
      </c>
      <c r="AQ7648" s="62">
        <f t="shared" si="243"/>
        <v>0.99999999999999978</v>
      </c>
    </row>
    <row r="7649" spans="2:43" x14ac:dyDescent="0.25">
      <c r="B7649" s="64">
        <v>7637</v>
      </c>
      <c r="C7649" s="62">
        <v>0.20116447591495085</v>
      </c>
      <c r="D7649" s="62">
        <v>0.1092294919255003</v>
      </c>
      <c r="E7649" s="62">
        <v>5.8604553346991675E-2</v>
      </c>
      <c r="F7649" s="62">
        <v>5.8406556054099439E-2</v>
      </c>
      <c r="G7649" s="62">
        <v>2.1420297666412673E-2</v>
      </c>
      <c r="H7649" s="62">
        <v>4.1971511131340393E-2</v>
      </c>
      <c r="I7649" s="62">
        <v>0.11863266801870455</v>
      </c>
      <c r="J7649" s="62">
        <v>9.6758903371537044E-2</v>
      </c>
      <c r="K7649" s="62">
        <v>9.3349914018822991E-2</v>
      </c>
      <c r="L7649" s="62">
        <v>0.12175425698591054</v>
      </c>
      <c r="M7649" s="62">
        <v>3.3554968476949283E-2</v>
      </c>
      <c r="N7649" s="62">
        <v>9.911419222725211E-2</v>
      </c>
      <c r="O7649" s="62">
        <v>4.8058039691943931E-3</v>
      </c>
      <c r="P7649" s="62">
        <v>4.156202055243393E-2</v>
      </c>
      <c r="Q7649" s="62">
        <v>5.9461494468101901E-2</v>
      </c>
      <c r="R7649" s="62">
        <v>6.3041289321066035E-2</v>
      </c>
      <c r="S7649" s="62">
        <v>2.4593464705185582E-2</v>
      </c>
      <c r="T7649" s="62">
        <v>6.296810568599745E-2</v>
      </c>
      <c r="U7649" s="62">
        <f t="shared" si="242"/>
        <v>0.99999999999999989</v>
      </c>
      <c r="V7649" s="63"/>
      <c r="X7649" s="64">
        <v>7637</v>
      </c>
      <c r="Y7649" s="62">
        <v>0.18420823989553969</v>
      </c>
      <c r="Z7649" s="62">
        <v>0.21249352048352882</v>
      </c>
      <c r="AA7649" s="61">
        <v>7.4016287204277956E-2</v>
      </c>
      <c r="AB7649" s="61">
        <v>8.0920226111371993E-2</v>
      </c>
      <c r="AC7649" s="61">
        <v>4.904865281535771E-2</v>
      </c>
      <c r="AD7649" s="61">
        <v>1.3398320396503067E-2</v>
      </c>
      <c r="AE7649" s="61">
        <v>8.503870380945E-2</v>
      </c>
      <c r="AF7649" s="61">
        <v>0.10128200222975173</v>
      </c>
      <c r="AG7649" s="61">
        <v>0.10592794580232873</v>
      </c>
      <c r="AH7649" s="61">
        <v>7.637328456419501E-2</v>
      </c>
      <c r="AI7649" s="61">
        <v>0.10372220123785217</v>
      </c>
      <c r="AJ7649" s="61">
        <v>3.9264938631076544E-3</v>
      </c>
      <c r="AK7649" s="61">
        <v>6.091987781084323E-2</v>
      </c>
      <c r="AL7649" s="61">
        <v>1.1418200169114524E-2</v>
      </c>
      <c r="AM7649" s="61">
        <v>8.9967439747929118E-2</v>
      </c>
      <c r="AN7649" s="61">
        <v>6.5542906319430341E-2</v>
      </c>
      <c r="AO7649" s="61">
        <v>4.5311018521405608E-2</v>
      </c>
      <c r="AP7649" s="61">
        <v>3.3186439397081033E-2</v>
      </c>
      <c r="AQ7649" s="62">
        <f t="shared" si="243"/>
        <v>0.99999999999999978</v>
      </c>
    </row>
    <row r="7650" spans="2:43" x14ac:dyDescent="0.25">
      <c r="B7650" s="64">
        <v>7638</v>
      </c>
      <c r="C7650" s="62">
        <v>0.22948554096601431</v>
      </c>
      <c r="D7650" s="62">
        <v>0.16004983525291938</v>
      </c>
      <c r="E7650" s="62">
        <v>1.6860914380853249E-2</v>
      </c>
      <c r="F7650" s="62">
        <v>8.3714932420944077E-2</v>
      </c>
      <c r="G7650" s="62">
        <v>0.12992675108515192</v>
      </c>
      <c r="H7650" s="62">
        <v>5.2485925676677781E-3</v>
      </c>
      <c r="I7650" s="62">
        <v>1.1605972308207806E-3</v>
      </c>
      <c r="J7650" s="62">
        <v>7.279213083076444E-2</v>
      </c>
      <c r="K7650" s="62">
        <v>5.9429710653330749E-3</v>
      </c>
      <c r="L7650" s="62">
        <v>0.13139800206377453</v>
      </c>
      <c r="M7650" s="62">
        <v>9.2850312878811361E-2</v>
      </c>
      <c r="N7650" s="62">
        <v>2.3375824262536229E-2</v>
      </c>
      <c r="O7650" s="62">
        <v>2.5929154502372091E-2</v>
      </c>
      <c r="P7650" s="62">
        <v>1.3844298218219867E-2</v>
      </c>
      <c r="Q7650" s="62">
        <v>9.7132565372099314E-2</v>
      </c>
      <c r="R7650" s="62">
        <v>5.7918395841161867E-2</v>
      </c>
      <c r="S7650" s="62">
        <v>0.11542879365275129</v>
      </c>
      <c r="T7650" s="62">
        <v>0.12647576362673826</v>
      </c>
      <c r="U7650" s="62">
        <f t="shared" si="242"/>
        <v>1.0000000000000002</v>
      </c>
      <c r="V7650" s="63"/>
      <c r="X7650" s="64">
        <v>7638</v>
      </c>
      <c r="Y7650" s="62">
        <v>0.15754284009809225</v>
      </c>
      <c r="Z7650" s="62">
        <v>0.13208108047455375</v>
      </c>
      <c r="AA7650" s="61">
        <v>8.8394665582899767E-2</v>
      </c>
      <c r="AB7650" s="61">
        <v>2.3620909844816462E-2</v>
      </c>
      <c r="AC7650" s="61">
        <v>4.6976278067537763E-2</v>
      </c>
      <c r="AD7650" s="61">
        <v>0.1087927124750787</v>
      </c>
      <c r="AE7650" s="61">
        <v>0.12879446835725017</v>
      </c>
      <c r="AF7650" s="61">
        <v>8.2380957523258951E-3</v>
      </c>
      <c r="AG7650" s="61">
        <v>9.5431439648037464E-2</v>
      </c>
      <c r="AH7650" s="61">
        <v>0.10211189062800662</v>
      </c>
      <c r="AI7650" s="61">
        <v>7.1549111290343734E-2</v>
      </c>
      <c r="AJ7650" s="61">
        <v>5.6302875562082286E-2</v>
      </c>
      <c r="AK7650" s="61">
        <v>1.9773323279218016E-2</v>
      </c>
      <c r="AL7650" s="61">
        <v>1.3912550103352647E-2</v>
      </c>
      <c r="AM7650" s="61">
        <v>7.8351555660622213E-2</v>
      </c>
      <c r="AN7650" s="61">
        <v>1.7128253107843154E-2</v>
      </c>
      <c r="AO7650" s="61">
        <v>9.2793233229079411E-2</v>
      </c>
      <c r="AP7650" s="61">
        <v>4.7828637411505733E-2</v>
      </c>
      <c r="AQ7650" s="62">
        <f t="shared" si="243"/>
        <v>1</v>
      </c>
    </row>
    <row r="7651" spans="2:43" x14ac:dyDescent="0.25">
      <c r="B7651" s="64">
        <v>7639</v>
      </c>
      <c r="C7651" s="62">
        <v>0.19387406896575571</v>
      </c>
      <c r="D7651" s="62">
        <v>0.15213029175370046</v>
      </c>
      <c r="E7651" s="62">
        <v>8.1406512779460385E-2</v>
      </c>
      <c r="F7651" s="62">
        <v>7.4097834747106864E-2</v>
      </c>
      <c r="G7651" s="62">
        <v>6.491870663428273E-2</v>
      </c>
      <c r="H7651" s="62">
        <v>4.8350355749782359E-2</v>
      </c>
      <c r="I7651" s="62">
        <v>7.6535164095878183E-2</v>
      </c>
      <c r="J7651" s="62">
        <v>2.0991114856032386E-2</v>
      </c>
      <c r="K7651" s="62">
        <v>4.0446916725630652E-2</v>
      </c>
      <c r="L7651" s="62">
        <v>8.0948739785385429E-2</v>
      </c>
      <c r="M7651" s="62">
        <v>0.10171877843258023</v>
      </c>
      <c r="N7651" s="62">
        <v>4.5661447929899568E-2</v>
      </c>
      <c r="O7651" s="62">
        <v>7.7760729508985757E-2</v>
      </c>
      <c r="P7651" s="62">
        <v>1.3859653000070872E-2</v>
      </c>
      <c r="Q7651" s="62">
        <v>8.849321982983574E-2</v>
      </c>
      <c r="R7651" s="62">
        <v>8.7970146697582421E-2</v>
      </c>
      <c r="S7651" s="62">
        <v>2.1467512775690555E-2</v>
      </c>
      <c r="T7651" s="62">
        <v>7.5373166451795842E-2</v>
      </c>
      <c r="U7651" s="62">
        <f t="shared" si="242"/>
        <v>0.99999999999999989</v>
      </c>
      <c r="V7651" s="63"/>
      <c r="X7651" s="64">
        <v>7639</v>
      </c>
      <c r="Y7651" s="62">
        <v>0.17747349495897694</v>
      </c>
      <c r="Z7651" s="62">
        <v>0.13183764082986529</v>
      </c>
      <c r="AA7651" s="61">
        <v>7.9152395651148538E-2</v>
      </c>
      <c r="AB7651" s="61">
        <v>5.8760695882470119E-2</v>
      </c>
      <c r="AC7651" s="61">
        <v>1.3415029215074701E-2</v>
      </c>
      <c r="AD7651" s="61">
        <v>1.6332184448824609E-2</v>
      </c>
      <c r="AE7651" s="61">
        <v>0.1003085428608856</v>
      </c>
      <c r="AF7651" s="61">
        <v>9.7403402510619144E-2</v>
      </c>
      <c r="AG7651" s="61">
        <v>6.5615582851112478E-2</v>
      </c>
      <c r="AH7651" s="61">
        <v>7.1890236712048609E-3</v>
      </c>
      <c r="AI7651" s="61">
        <v>0.1060913641744413</v>
      </c>
      <c r="AJ7651" s="61">
        <v>2.4851361478049141E-2</v>
      </c>
      <c r="AK7651" s="61">
        <v>9.813772907298017E-2</v>
      </c>
      <c r="AL7651" s="61">
        <v>9.4181490673057491E-2</v>
      </c>
      <c r="AM7651" s="61">
        <v>6.8710711385074313E-2</v>
      </c>
      <c r="AN7651" s="61">
        <v>7.6230700183844716E-2</v>
      </c>
      <c r="AO7651" s="61">
        <v>1.2163875043342485E-2</v>
      </c>
      <c r="AP7651" s="61">
        <v>8.1455910897870493E-2</v>
      </c>
      <c r="AQ7651" s="62">
        <f t="shared" si="243"/>
        <v>1</v>
      </c>
    </row>
    <row r="7652" spans="2:43" x14ac:dyDescent="0.25">
      <c r="B7652" s="64">
        <v>7640</v>
      </c>
      <c r="C7652" s="62">
        <v>0.20921994385800705</v>
      </c>
      <c r="D7652" s="62">
        <v>0.14738492783343196</v>
      </c>
      <c r="E7652" s="62">
        <v>9.6554906726409942E-2</v>
      </c>
      <c r="F7652" s="62">
        <v>9.7171231768526198E-2</v>
      </c>
      <c r="G7652" s="62">
        <v>6.2361044080509617E-2</v>
      </c>
      <c r="H7652" s="62">
        <v>2.1335443455092591E-2</v>
      </c>
      <c r="I7652" s="62">
        <v>7.2017078720518657E-2</v>
      </c>
      <c r="J7652" s="62">
        <v>8.672318454215E-2</v>
      </c>
      <c r="K7652" s="62">
        <v>5.5463771140517849E-2</v>
      </c>
      <c r="L7652" s="62">
        <v>7.7212488859425235E-2</v>
      </c>
      <c r="M7652" s="62">
        <v>5.6277209146105962E-2</v>
      </c>
      <c r="N7652" s="62">
        <v>9.4699310121745678E-2</v>
      </c>
      <c r="O7652" s="62">
        <v>5.7212956110473757E-2</v>
      </c>
      <c r="P7652" s="62">
        <v>3.77971026589159E-2</v>
      </c>
      <c r="Q7652" s="62">
        <v>4.0891776240001738E-2</v>
      </c>
      <c r="R7652" s="62">
        <v>8.7353351103076016E-2</v>
      </c>
      <c r="S7652" s="62">
        <v>1.10860562091619E-2</v>
      </c>
      <c r="T7652" s="62">
        <v>4.5843089117368951E-2</v>
      </c>
      <c r="U7652" s="62">
        <f t="shared" si="242"/>
        <v>1</v>
      </c>
      <c r="V7652" s="63"/>
      <c r="X7652" s="64">
        <v>7640</v>
      </c>
      <c r="Y7652" s="62">
        <v>0.1733305064331235</v>
      </c>
      <c r="Z7652" s="62">
        <v>0.20221887327310939</v>
      </c>
      <c r="AA7652" s="61">
        <v>4.5189640775491702E-2</v>
      </c>
      <c r="AB7652" s="61">
        <v>0.13152566769069621</v>
      </c>
      <c r="AC7652" s="61">
        <v>6.7790779842290039E-2</v>
      </c>
      <c r="AD7652" s="61">
        <v>7.7675341790935624E-3</v>
      </c>
      <c r="AE7652" s="61">
        <v>0.12640752108332756</v>
      </c>
      <c r="AF7652" s="61">
        <v>2.4848219647459577E-2</v>
      </c>
      <c r="AG7652" s="61">
        <v>5.0507866541015446E-2</v>
      </c>
      <c r="AH7652" s="61">
        <v>3.3224442805018088E-3</v>
      </c>
      <c r="AI7652" s="61">
        <v>6.5107667332350266E-2</v>
      </c>
      <c r="AJ7652" s="61">
        <v>9.0965047081917688E-2</v>
      </c>
      <c r="AK7652" s="61">
        <v>7.5029747359770128E-3</v>
      </c>
      <c r="AL7652" s="61">
        <v>1.8551513745315115E-3</v>
      </c>
      <c r="AM7652" s="61">
        <v>0.13012997514558025</v>
      </c>
      <c r="AN7652" s="61">
        <v>5.4002905492311015E-2</v>
      </c>
      <c r="AO7652" s="61">
        <v>7.7312435965266157E-2</v>
      </c>
      <c r="AP7652" s="61">
        <v>0.11576416883219026</v>
      </c>
      <c r="AQ7652" s="62">
        <f t="shared" si="243"/>
        <v>1.0000000000000002</v>
      </c>
    </row>
    <row r="7653" spans="2:43" x14ac:dyDescent="0.25">
      <c r="B7653" s="64">
        <v>7641</v>
      </c>
      <c r="C7653" s="62">
        <v>0.18769751119256331</v>
      </c>
      <c r="D7653" s="62">
        <v>0.14223402495448562</v>
      </c>
      <c r="E7653" s="62">
        <v>6.0974859551191737E-2</v>
      </c>
      <c r="F7653" s="62">
        <v>6.6555593015537928E-2</v>
      </c>
      <c r="G7653" s="62">
        <v>4.6907144545231871E-2</v>
      </c>
      <c r="H7653" s="62">
        <v>7.9621891337354006E-2</v>
      </c>
      <c r="I7653" s="62">
        <v>9.8286469497068957E-2</v>
      </c>
      <c r="J7653" s="62">
        <v>1.4486062108282E-3</v>
      </c>
      <c r="K7653" s="62">
        <v>7.4106255461300119E-2</v>
      </c>
      <c r="L7653" s="62">
        <v>4.5353054040654227E-2</v>
      </c>
      <c r="M7653" s="62">
        <v>8.7663323598843115E-2</v>
      </c>
      <c r="N7653" s="62">
        <v>9.6964747389569714E-2</v>
      </c>
      <c r="O7653" s="62">
        <v>2.9350947477051387E-2</v>
      </c>
      <c r="P7653" s="62">
        <v>1.9769805155966425E-2</v>
      </c>
      <c r="Q7653" s="62">
        <v>6.1553226990705853E-2</v>
      </c>
      <c r="R7653" s="62">
        <v>7.9898092135718315E-2</v>
      </c>
      <c r="S7653" s="62">
        <v>9.0252285068657442E-2</v>
      </c>
      <c r="T7653" s="62">
        <v>6.1293698524320664E-2</v>
      </c>
      <c r="U7653" s="62">
        <f t="shared" si="242"/>
        <v>1</v>
      </c>
      <c r="V7653" s="63"/>
      <c r="X7653" s="64">
        <v>7641</v>
      </c>
      <c r="Y7653" s="62">
        <v>0.17788411388748646</v>
      </c>
      <c r="Z7653" s="62">
        <v>0.11813266929458274</v>
      </c>
      <c r="AA7653" s="61">
        <v>4.8967930525265123E-2</v>
      </c>
      <c r="AB7653" s="61">
        <v>4.3783747909669303E-2</v>
      </c>
      <c r="AC7653" s="61">
        <v>2.4670854468312745E-2</v>
      </c>
      <c r="AD7653" s="61">
        <v>0.10137301616884084</v>
      </c>
      <c r="AE7653" s="61">
        <v>6.0110102285175847E-2</v>
      </c>
      <c r="AF7653" s="61">
        <v>0.10034242664196813</v>
      </c>
      <c r="AG7653" s="61">
        <v>7.9275578941921485E-2</v>
      </c>
      <c r="AH7653" s="61">
        <v>1.7843293340983082E-2</v>
      </c>
      <c r="AI7653" s="61">
        <v>7.6943519521561407E-2</v>
      </c>
      <c r="AJ7653" s="61">
        <v>3.7410426585110408E-2</v>
      </c>
      <c r="AK7653" s="61">
        <v>5.8680538768076385E-2</v>
      </c>
      <c r="AL7653" s="61">
        <v>7.8618282585769944E-2</v>
      </c>
      <c r="AM7653" s="61">
        <v>2.4090553726823224E-2</v>
      </c>
      <c r="AN7653" s="61">
        <v>7.3494272631929397E-2</v>
      </c>
      <c r="AO7653" s="61">
        <v>0.10229110631190015</v>
      </c>
      <c r="AP7653" s="61">
        <v>7.2104349586692526E-2</v>
      </c>
      <c r="AQ7653" s="62">
        <f t="shared" si="243"/>
        <v>1</v>
      </c>
    </row>
    <row r="7654" spans="2:43" x14ac:dyDescent="0.25">
      <c r="B7654" s="64">
        <v>7642</v>
      </c>
      <c r="C7654" s="62">
        <v>0.20136940377739651</v>
      </c>
      <c r="D7654" s="62">
        <v>0.13011980614359334</v>
      </c>
      <c r="E7654" s="62">
        <v>7.7278291601759627E-2</v>
      </c>
      <c r="F7654" s="62">
        <v>2.4278618076627352E-2</v>
      </c>
      <c r="G7654" s="62">
        <v>7.1520639142748602E-2</v>
      </c>
      <c r="H7654" s="62">
        <v>5.4201928516699645E-2</v>
      </c>
      <c r="I7654" s="62">
        <v>8.1062368010710747E-2</v>
      </c>
      <c r="J7654" s="62">
        <v>5.8897874567858777E-2</v>
      </c>
      <c r="K7654" s="62">
        <v>1.1786364939483212E-2</v>
      </c>
      <c r="L7654" s="62">
        <v>5.6542188947718397E-2</v>
      </c>
      <c r="M7654" s="62">
        <v>4.0439665818354106E-2</v>
      </c>
      <c r="N7654" s="62">
        <v>4.0681487250003534E-2</v>
      </c>
      <c r="O7654" s="62">
        <v>6.2985434899249085E-2</v>
      </c>
      <c r="P7654" s="62">
        <v>9.1359873484559942E-2</v>
      </c>
      <c r="Q7654" s="62">
        <v>0.10649338330079197</v>
      </c>
      <c r="R7654" s="62">
        <v>5.6278394730019901E-2</v>
      </c>
      <c r="S7654" s="62">
        <v>4.5065185095424995E-2</v>
      </c>
      <c r="T7654" s="62">
        <v>0.12112830161799003</v>
      </c>
      <c r="U7654" s="62">
        <f t="shared" si="242"/>
        <v>1</v>
      </c>
      <c r="V7654" s="63"/>
      <c r="X7654" s="64">
        <v>7642</v>
      </c>
      <c r="Y7654" s="62">
        <v>0.19488564921136428</v>
      </c>
      <c r="Z7654" s="62">
        <v>0.2977744195154427</v>
      </c>
      <c r="AA7654" s="61">
        <v>8.7325509027949264E-2</v>
      </c>
      <c r="AB7654" s="61">
        <v>0.10614038810191165</v>
      </c>
      <c r="AC7654" s="61">
        <v>9.5228841291658331E-2</v>
      </c>
      <c r="AD7654" s="61">
        <v>5.4815235239686344E-2</v>
      </c>
      <c r="AE7654" s="61">
        <v>2.0726865035197408E-2</v>
      </c>
      <c r="AF7654" s="61">
        <v>8.8943254740864078E-2</v>
      </c>
      <c r="AG7654" s="61">
        <v>2.9995173916788364E-2</v>
      </c>
      <c r="AH7654" s="61">
        <v>5.6010523925516496E-2</v>
      </c>
      <c r="AI7654" s="61">
        <v>7.9136270265494801E-2</v>
      </c>
      <c r="AJ7654" s="61">
        <v>4.8882528127853486E-2</v>
      </c>
      <c r="AK7654" s="61">
        <v>4.5734216547972772E-2</v>
      </c>
      <c r="AL7654" s="61">
        <v>8.2456854738180069E-2</v>
      </c>
      <c r="AM7654" s="61">
        <v>8.7375074619585481E-3</v>
      </c>
      <c r="AN7654" s="61">
        <v>8.0623749816750953E-2</v>
      </c>
      <c r="AO7654" s="61">
        <v>4.0798195790229405E-2</v>
      </c>
      <c r="AP7654" s="61">
        <v>7.4444885971988117E-2</v>
      </c>
      <c r="AQ7654" s="62">
        <f t="shared" si="243"/>
        <v>1</v>
      </c>
    </row>
    <row r="7655" spans="2:43" x14ac:dyDescent="0.25">
      <c r="B7655" s="64">
        <v>7643</v>
      </c>
      <c r="C7655" s="62">
        <v>0.1960532581073475</v>
      </c>
      <c r="D7655" s="62">
        <v>0.14069046022440565</v>
      </c>
      <c r="E7655" s="62">
        <v>0.10403852652759769</v>
      </c>
      <c r="F7655" s="62">
        <v>3.9915050788828794E-2</v>
      </c>
      <c r="G7655" s="62">
        <v>5.0164831973058842E-2</v>
      </c>
      <c r="H7655" s="62">
        <v>7.4738032048792188E-2</v>
      </c>
      <c r="I7655" s="62">
        <v>8.0060357755920949E-2</v>
      </c>
      <c r="J7655" s="62">
        <v>2.6496054909809569E-2</v>
      </c>
      <c r="K7655" s="62">
        <v>0.11154289234196527</v>
      </c>
      <c r="L7655" s="62">
        <v>4.913277518965594E-2</v>
      </c>
      <c r="M7655" s="62">
        <v>8.368052490160667E-2</v>
      </c>
      <c r="N7655" s="62">
        <v>6.699723141072951E-2</v>
      </c>
      <c r="O7655" s="62">
        <v>5.802192834517042E-2</v>
      </c>
      <c r="P7655" s="62">
        <v>8.2675068506904481E-2</v>
      </c>
      <c r="Q7655" s="62">
        <v>3.9342863373754082E-2</v>
      </c>
      <c r="R7655" s="62">
        <v>3.6741032726519983E-2</v>
      </c>
      <c r="S7655" s="62">
        <v>4.7505867870473459E-3</v>
      </c>
      <c r="T7655" s="62">
        <v>9.170224241263826E-2</v>
      </c>
      <c r="U7655" s="62">
        <f t="shared" si="242"/>
        <v>0.99999999999999989</v>
      </c>
      <c r="V7655" s="63"/>
      <c r="X7655" s="64">
        <v>7643</v>
      </c>
      <c r="Y7655" s="62">
        <v>0.15656628254697796</v>
      </c>
      <c r="Z7655" s="62">
        <v>5.394160577091979E-2</v>
      </c>
      <c r="AA7655" s="61">
        <v>8.4626382499086245E-2</v>
      </c>
      <c r="AB7655" s="61">
        <v>1.6848536129867288E-2</v>
      </c>
      <c r="AC7655" s="61">
        <v>1.7921792398612399E-2</v>
      </c>
      <c r="AD7655" s="61">
        <v>6.7215848472681944E-2</v>
      </c>
      <c r="AE7655" s="61">
        <v>0.13445524556829455</v>
      </c>
      <c r="AF7655" s="61">
        <v>5.3831475825680708E-2</v>
      </c>
      <c r="AG7655" s="61">
        <v>3.9309429024551333E-2</v>
      </c>
      <c r="AH7655" s="61">
        <v>0.11149054248074154</v>
      </c>
      <c r="AI7655" s="61">
        <v>9.3345575521294702E-2</v>
      </c>
      <c r="AJ7655" s="61">
        <v>7.3419481723211943E-2</v>
      </c>
      <c r="AK7655" s="61">
        <v>2.5680554811772813E-2</v>
      </c>
      <c r="AL7655" s="61">
        <v>2.7484804674324959E-2</v>
      </c>
      <c r="AM7655" s="61">
        <v>0.1303780496164825</v>
      </c>
      <c r="AN7655" s="61">
        <v>2.0149370220468494E-2</v>
      </c>
      <c r="AO7655" s="61">
        <v>2.6114904058064083E-2</v>
      </c>
      <c r="AP7655" s="61">
        <v>7.7728006974864469E-2</v>
      </c>
      <c r="AQ7655" s="62">
        <f t="shared" si="243"/>
        <v>0.99999999999999978</v>
      </c>
    </row>
    <row r="7656" spans="2:43" x14ac:dyDescent="0.25">
      <c r="B7656" s="64">
        <v>7644</v>
      </c>
      <c r="C7656" s="62">
        <v>0.19296855623709985</v>
      </c>
      <c r="D7656" s="62">
        <v>0.12879619375125961</v>
      </c>
      <c r="E7656" s="62">
        <v>0.13676143182061781</v>
      </c>
      <c r="F7656" s="62">
        <v>5.3419439295954906E-2</v>
      </c>
      <c r="G7656" s="62">
        <v>1.2570921877435708E-2</v>
      </c>
      <c r="H7656" s="62">
        <v>8.0312095047566784E-2</v>
      </c>
      <c r="I7656" s="62">
        <v>6.58931097355899E-2</v>
      </c>
      <c r="J7656" s="62">
        <v>3.1988277012003498E-2</v>
      </c>
      <c r="K7656" s="62">
        <v>6.0610766059334055E-2</v>
      </c>
      <c r="L7656" s="62">
        <v>0.10270849825468809</v>
      </c>
      <c r="M7656" s="62">
        <v>9.892006548354941E-2</v>
      </c>
      <c r="N7656" s="62">
        <v>4.418485027834864E-2</v>
      </c>
      <c r="O7656" s="62">
        <v>9.1571867835972903E-2</v>
      </c>
      <c r="P7656" s="62">
        <v>5.2675402435808497E-2</v>
      </c>
      <c r="Q7656" s="62">
        <v>3.5232552835975331E-2</v>
      </c>
      <c r="R7656" s="62">
        <v>2.2975162639422297E-2</v>
      </c>
      <c r="S7656" s="62">
        <v>5.7277963482137255E-3</v>
      </c>
      <c r="T7656" s="62">
        <v>0.1044477630395184</v>
      </c>
      <c r="U7656" s="62">
        <f t="shared" si="242"/>
        <v>1</v>
      </c>
      <c r="V7656" s="63"/>
      <c r="X7656" s="64">
        <v>7644</v>
      </c>
      <c r="Y7656" s="62">
        <v>0.16484408501126072</v>
      </c>
      <c r="Z7656" s="62">
        <v>0.32738305586545957</v>
      </c>
      <c r="AA7656" s="61">
        <v>1.9121359055149303E-2</v>
      </c>
      <c r="AB7656" s="61">
        <v>0.10705740799714407</v>
      </c>
      <c r="AC7656" s="61">
        <v>9.2346233021230489E-2</v>
      </c>
      <c r="AD7656" s="61">
        <v>7.7500578581574026E-2</v>
      </c>
      <c r="AE7656" s="61">
        <v>9.6988737024005206E-2</v>
      </c>
      <c r="AF7656" s="61">
        <v>1.4851859150325214E-2</v>
      </c>
      <c r="AG7656" s="61">
        <v>6.7749093056640225E-4</v>
      </c>
      <c r="AH7656" s="61">
        <v>0.11543930340003121</v>
      </c>
      <c r="AI7656" s="61">
        <v>2.7550089810562825E-2</v>
      </c>
      <c r="AJ7656" s="61">
        <v>9.1956130808595007E-2</v>
      </c>
      <c r="AK7656" s="61">
        <v>0.11304171090846912</v>
      </c>
      <c r="AL7656" s="61">
        <v>7.9373058450872086E-2</v>
      </c>
      <c r="AM7656" s="61">
        <v>3.3795643186148021E-2</v>
      </c>
      <c r="AN7656" s="61">
        <v>0.10888313721987879</v>
      </c>
      <c r="AO7656" s="61">
        <v>1.6355640734995267E-2</v>
      </c>
      <c r="AP7656" s="61">
        <v>5.0616197204528682E-3</v>
      </c>
      <c r="AQ7656" s="62">
        <f t="shared" si="243"/>
        <v>0.99999999999999978</v>
      </c>
    </row>
    <row r="7657" spans="2:43" x14ac:dyDescent="0.25">
      <c r="B7657" s="64">
        <v>7645</v>
      </c>
      <c r="C7657" s="62">
        <v>0.21662850832424901</v>
      </c>
      <c r="D7657" s="62">
        <v>0.18355984533069239</v>
      </c>
      <c r="E7657" s="62">
        <v>5.8461432284269692E-2</v>
      </c>
      <c r="F7657" s="62">
        <v>7.5304896085908153E-3</v>
      </c>
      <c r="G7657" s="62">
        <v>0.11319235708205622</v>
      </c>
      <c r="H7657" s="62">
        <v>9.6235429147201013E-2</v>
      </c>
      <c r="I7657" s="62">
        <v>4.5502272908485471E-3</v>
      </c>
      <c r="J7657" s="62">
        <v>0.10102124613545756</v>
      </c>
      <c r="K7657" s="62">
        <v>3.6548741863995329E-2</v>
      </c>
      <c r="L7657" s="62">
        <v>7.0213558302148177E-2</v>
      </c>
      <c r="M7657" s="62">
        <v>7.8377390268332889E-2</v>
      </c>
      <c r="N7657" s="62">
        <v>2.1644890720901529E-2</v>
      </c>
      <c r="O7657" s="62">
        <v>7.6322692954209376E-2</v>
      </c>
      <c r="P7657" s="62">
        <v>6.7655545405385251E-2</v>
      </c>
      <c r="Q7657" s="62">
        <v>9.1362976402644791E-2</v>
      </c>
      <c r="R7657" s="62">
        <v>7.2530596673091932E-2</v>
      </c>
      <c r="S7657" s="62">
        <v>8.1107818211028776E-2</v>
      </c>
      <c r="T7657" s="62">
        <v>2.3244607649838066E-2</v>
      </c>
      <c r="U7657" s="62">
        <f t="shared" si="242"/>
        <v>0.99999999999999978</v>
      </c>
      <c r="V7657" s="63"/>
      <c r="X7657" s="64">
        <v>7645</v>
      </c>
      <c r="Y7657" s="62">
        <v>0.18139824756246714</v>
      </c>
      <c r="Z7657" s="62">
        <v>0.21516424820154301</v>
      </c>
      <c r="AA7657" s="61">
        <v>9.2184294066947489E-2</v>
      </c>
      <c r="AB7657" s="61">
        <v>1.9262738329325086E-2</v>
      </c>
      <c r="AC7657" s="61">
        <v>6.0729879408055437E-2</v>
      </c>
      <c r="AD7657" s="61">
        <v>8.5361065991285179E-2</v>
      </c>
      <c r="AE7657" s="61">
        <v>7.9692445044235449E-2</v>
      </c>
      <c r="AF7657" s="61">
        <v>9.5448196177946865E-2</v>
      </c>
      <c r="AG7657" s="61">
        <v>2.8065990189276822E-2</v>
      </c>
      <c r="AH7657" s="61">
        <v>6.6406892977975085E-2</v>
      </c>
      <c r="AI7657" s="61">
        <v>7.9777314321787099E-2</v>
      </c>
      <c r="AJ7657" s="61">
        <v>4.3585464139348662E-2</v>
      </c>
      <c r="AK7657" s="61">
        <v>0.10578395683728331</v>
      </c>
      <c r="AL7657" s="61">
        <v>1.4848645844457532E-2</v>
      </c>
      <c r="AM7657" s="61">
        <v>5.5722800783035945E-2</v>
      </c>
      <c r="AN7657" s="61">
        <v>2.5948834249820543E-2</v>
      </c>
      <c r="AO7657" s="61">
        <v>9.3740647615153633E-2</v>
      </c>
      <c r="AP7657" s="61">
        <v>5.344083402406577E-2</v>
      </c>
      <c r="AQ7657" s="62">
        <f t="shared" si="243"/>
        <v>1</v>
      </c>
    </row>
    <row r="7658" spans="2:43" x14ac:dyDescent="0.25">
      <c r="B7658" s="64">
        <v>7646</v>
      </c>
      <c r="C7658" s="62">
        <v>0.23264990025781807</v>
      </c>
      <c r="D7658" s="62">
        <v>0.19449152947133189</v>
      </c>
      <c r="E7658" s="62">
        <v>6.7815515262055787E-2</v>
      </c>
      <c r="F7658" s="62">
        <v>5.0867030658177763E-2</v>
      </c>
      <c r="G7658" s="62">
        <v>0.12933908520724863</v>
      </c>
      <c r="H7658" s="62">
        <v>4.8435002481818659E-2</v>
      </c>
      <c r="I7658" s="62">
        <v>7.0801779974383305E-2</v>
      </c>
      <c r="J7658" s="62">
        <v>0.10213954978555564</v>
      </c>
      <c r="K7658" s="62">
        <v>4.7734067119495925E-2</v>
      </c>
      <c r="L7658" s="62">
        <v>4.736571739082681E-2</v>
      </c>
      <c r="M7658" s="62">
        <v>0.11152597279655309</v>
      </c>
      <c r="N7658" s="62">
        <v>3.6776192638750933E-2</v>
      </c>
      <c r="O7658" s="62">
        <v>0.14247998095205894</v>
      </c>
      <c r="P7658" s="62">
        <v>4.3619205475816686E-2</v>
      </c>
      <c r="Q7658" s="62">
        <v>1.1270393861307097E-2</v>
      </c>
      <c r="R7658" s="62">
        <v>1.6030928948226639E-2</v>
      </c>
      <c r="S7658" s="62">
        <v>4.528258726367039E-2</v>
      </c>
      <c r="T7658" s="62">
        <v>2.8516990184053775E-2</v>
      </c>
      <c r="U7658" s="62">
        <f t="shared" si="242"/>
        <v>1.0000000000000002</v>
      </c>
      <c r="V7658" s="63"/>
      <c r="X7658" s="64">
        <v>7646</v>
      </c>
      <c r="Y7658" s="62">
        <v>0.15564832648762331</v>
      </c>
      <c r="Z7658" s="62">
        <v>0.10541027551149929</v>
      </c>
      <c r="AA7658" s="61">
        <v>4.9239873322257127E-2</v>
      </c>
      <c r="AB7658" s="61">
        <v>7.7064857011483856E-2</v>
      </c>
      <c r="AC7658" s="61">
        <v>2.216809406769861E-2</v>
      </c>
      <c r="AD7658" s="61">
        <v>6.7689088908563011E-2</v>
      </c>
      <c r="AE7658" s="61">
        <v>9.8860818324670224E-2</v>
      </c>
      <c r="AF7658" s="61">
        <v>3.0332816381445485E-2</v>
      </c>
      <c r="AG7658" s="61">
        <v>4.4697959825017557E-2</v>
      </c>
      <c r="AH7658" s="61">
        <v>0.10131654224046975</v>
      </c>
      <c r="AI7658" s="61">
        <v>6.5450937647382565E-2</v>
      </c>
      <c r="AJ7658" s="61">
        <v>9.7679616261926727E-2</v>
      </c>
      <c r="AK7658" s="61">
        <v>3.7024854796724793E-2</v>
      </c>
      <c r="AL7658" s="61">
        <v>5.1036506771232663E-2</v>
      </c>
      <c r="AM7658" s="61">
        <v>7.976169997331653E-2</v>
      </c>
      <c r="AN7658" s="61">
        <v>6.0485285856788973E-2</v>
      </c>
      <c r="AO7658" s="61">
        <v>2.3561867736177484E-2</v>
      </c>
      <c r="AP7658" s="61">
        <v>9.3629180874844523E-2</v>
      </c>
      <c r="AQ7658" s="62">
        <f t="shared" si="243"/>
        <v>0.99999999999999989</v>
      </c>
    </row>
    <row r="7659" spans="2:43" x14ac:dyDescent="0.25">
      <c r="B7659" s="64">
        <v>7647</v>
      </c>
      <c r="C7659" s="62">
        <v>0.19446125945669537</v>
      </c>
      <c r="D7659" s="62">
        <v>0.14111540714869511</v>
      </c>
      <c r="E7659" s="62">
        <v>9.3850006146161999E-2</v>
      </c>
      <c r="F7659" s="62">
        <v>1.6873148164188959E-2</v>
      </c>
      <c r="G7659" s="62">
        <v>5.1894112050364261E-2</v>
      </c>
      <c r="H7659" s="62">
        <v>5.2553996217856128E-2</v>
      </c>
      <c r="I7659" s="62">
        <v>3.3788284907130518E-2</v>
      </c>
      <c r="J7659" s="62">
        <v>2.6920176047241901E-3</v>
      </c>
      <c r="K7659" s="62">
        <v>0.10820079223379844</v>
      </c>
      <c r="L7659" s="62">
        <v>3.3711093969886551E-2</v>
      </c>
      <c r="M7659" s="62">
        <v>7.7645669316102062E-2</v>
      </c>
      <c r="N7659" s="62">
        <v>6.586976674852664E-2</v>
      </c>
      <c r="O7659" s="62">
        <v>6.0336500626574918E-2</v>
      </c>
      <c r="P7659" s="62">
        <v>0.13734987851724348</v>
      </c>
      <c r="Q7659" s="62">
        <v>5.8059814954648944E-2</v>
      </c>
      <c r="R7659" s="62">
        <v>8.6974145065833064E-2</v>
      </c>
      <c r="S7659" s="62">
        <v>1.5953806696555179E-2</v>
      </c>
      <c r="T7659" s="62">
        <v>0.10424696678040439</v>
      </c>
      <c r="U7659" s="62">
        <f t="shared" si="242"/>
        <v>0.99999999999999967</v>
      </c>
      <c r="V7659" s="63"/>
      <c r="X7659" s="64">
        <v>7647</v>
      </c>
      <c r="Y7659" s="62">
        <v>0.19298893186853183</v>
      </c>
      <c r="Z7659" s="62">
        <v>0.34614631187014661</v>
      </c>
      <c r="AA7659" s="61">
        <v>8.1832926923475033E-2</v>
      </c>
      <c r="AB7659" s="61">
        <v>0.13547738059781719</v>
      </c>
      <c r="AC7659" s="61">
        <v>9.8464304871946851E-2</v>
      </c>
      <c r="AD7659" s="61">
        <v>0.12390350941875232</v>
      </c>
      <c r="AE7659" s="61">
        <v>8.894519912744512E-3</v>
      </c>
      <c r="AF7659" s="61">
        <v>9.8055172101779275E-2</v>
      </c>
      <c r="AG7659" s="61">
        <v>5.8361291614503708E-2</v>
      </c>
      <c r="AH7659" s="61">
        <v>3.9140905542393106E-2</v>
      </c>
      <c r="AI7659" s="61">
        <v>2.8003150711108954E-2</v>
      </c>
      <c r="AJ7659" s="61">
        <v>8.6450213752951297E-2</v>
      </c>
      <c r="AK7659" s="61">
        <v>9.9057481040653192E-2</v>
      </c>
      <c r="AL7659" s="61">
        <v>5.5418069648888756E-2</v>
      </c>
      <c r="AM7659" s="61">
        <v>1.7246092281954579E-2</v>
      </c>
      <c r="AN7659" s="61">
        <v>5.9443552941648983E-3</v>
      </c>
      <c r="AO7659" s="61">
        <v>2.8963163916928429E-2</v>
      </c>
      <c r="AP7659" s="61">
        <v>3.4787462369937704E-2</v>
      </c>
      <c r="AQ7659" s="62">
        <f t="shared" si="243"/>
        <v>0.99999999999999989</v>
      </c>
    </row>
    <row r="7660" spans="2:43" x14ac:dyDescent="0.25">
      <c r="B7660" s="64">
        <v>7648</v>
      </c>
      <c r="C7660" s="62">
        <v>0.20390549287116561</v>
      </c>
      <c r="D7660" s="62">
        <v>0.15220660282767759</v>
      </c>
      <c r="E7660" s="62">
        <v>0.13165855057133341</v>
      </c>
      <c r="F7660" s="62">
        <v>3.4022725141236734E-2</v>
      </c>
      <c r="G7660" s="62">
        <v>3.6279846226982645E-2</v>
      </c>
      <c r="H7660" s="62">
        <v>0.13602580517341792</v>
      </c>
      <c r="I7660" s="62">
        <v>5.4834546190137723E-2</v>
      </c>
      <c r="J7660" s="62">
        <v>0.11482575009838386</v>
      </c>
      <c r="K7660" s="62">
        <v>0.10113832279704937</v>
      </c>
      <c r="L7660" s="62">
        <v>0.10790510280349357</v>
      </c>
      <c r="M7660" s="62">
        <v>2.144181632287254E-4</v>
      </c>
      <c r="N7660" s="62">
        <v>3.7073603446819638E-3</v>
      </c>
      <c r="O7660" s="62">
        <v>2.3375218606787051E-2</v>
      </c>
      <c r="P7660" s="62">
        <v>5.6385611751540506E-2</v>
      </c>
      <c r="Q7660" s="62">
        <v>6.0281043517486352E-2</v>
      </c>
      <c r="R7660" s="62">
        <v>0.12052518913868172</v>
      </c>
      <c r="S7660" s="62">
        <v>8.9400585366492045E-4</v>
      </c>
      <c r="T7660" s="62">
        <v>1.7926503621893537E-2</v>
      </c>
      <c r="U7660" s="62">
        <f t="shared" si="242"/>
        <v>1.0000000000000002</v>
      </c>
      <c r="V7660" s="63"/>
      <c r="X7660" s="64">
        <v>7648</v>
      </c>
      <c r="Y7660" s="62">
        <v>0.18231233107214234</v>
      </c>
      <c r="Z7660" s="62">
        <v>0.20179918939342856</v>
      </c>
      <c r="AA7660" s="61">
        <v>8.4912137991902878E-3</v>
      </c>
      <c r="AB7660" s="61">
        <v>0.11345131993534725</v>
      </c>
      <c r="AC7660" s="61">
        <v>3.8753186264492936E-2</v>
      </c>
      <c r="AD7660" s="61">
        <v>7.7387710059760705E-3</v>
      </c>
      <c r="AE7660" s="61">
        <v>7.5743349837282009E-2</v>
      </c>
      <c r="AF7660" s="61">
        <v>9.3605274190360813E-2</v>
      </c>
      <c r="AG7660" s="61">
        <v>2.4020578360299975E-2</v>
      </c>
      <c r="AH7660" s="61">
        <v>4.5988085079132587E-2</v>
      </c>
      <c r="AI7660" s="61">
        <v>7.8883704159519646E-2</v>
      </c>
      <c r="AJ7660" s="61">
        <v>6.5480285596372576E-3</v>
      </c>
      <c r="AK7660" s="61">
        <v>0.11669753687461928</v>
      </c>
      <c r="AL7660" s="61">
        <v>0.10908850676859615</v>
      </c>
      <c r="AM7660" s="61">
        <v>0.10925405838174976</v>
      </c>
      <c r="AN7660" s="61">
        <v>7.9446135850397975E-3</v>
      </c>
      <c r="AO7660" s="61">
        <v>0.11569600588473368</v>
      </c>
      <c r="AP7660" s="61">
        <v>4.8095767314022583E-2</v>
      </c>
      <c r="AQ7660" s="62">
        <f t="shared" si="243"/>
        <v>1.0000000000000002</v>
      </c>
    </row>
    <row r="7661" spans="2:43" x14ac:dyDescent="0.25">
      <c r="B7661" s="64">
        <v>7649</v>
      </c>
      <c r="C7661" s="62">
        <v>0.20947886174856614</v>
      </c>
      <c r="D7661" s="62">
        <v>0.17140492638604707</v>
      </c>
      <c r="E7661" s="62">
        <v>2.8897255079303238E-3</v>
      </c>
      <c r="F7661" s="62">
        <v>1.2592713244194554E-2</v>
      </c>
      <c r="G7661" s="62">
        <v>0.12923053435746412</v>
      </c>
      <c r="H7661" s="62">
        <v>4.2393456877232852E-2</v>
      </c>
      <c r="I7661" s="62">
        <v>8.3974952846172721E-2</v>
      </c>
      <c r="J7661" s="62">
        <v>4.8556325459970413E-2</v>
      </c>
      <c r="K7661" s="62">
        <v>0.13710559010168324</v>
      </c>
      <c r="L7661" s="62">
        <v>4.9582467999243866E-2</v>
      </c>
      <c r="M7661" s="62">
        <v>9.9643026344616803E-2</v>
      </c>
      <c r="N7661" s="62">
        <v>9.131209047379811E-2</v>
      </c>
      <c r="O7661" s="62">
        <v>2.8618098072267891E-2</v>
      </c>
      <c r="P7661" s="62">
        <v>7.0096642285832372E-2</v>
      </c>
      <c r="Q7661" s="62">
        <v>8.7718174223356191E-2</v>
      </c>
      <c r="R7661" s="62">
        <v>6.9018590191002593E-2</v>
      </c>
      <c r="S7661" s="62">
        <v>3.6491939065366859E-2</v>
      </c>
      <c r="T7661" s="62">
        <v>1.0775672949867185E-2</v>
      </c>
      <c r="U7661" s="62">
        <f t="shared" si="242"/>
        <v>1</v>
      </c>
      <c r="V7661" s="63"/>
      <c r="X7661" s="64">
        <v>7649</v>
      </c>
      <c r="Y7661" s="62">
        <v>0.17780963923365722</v>
      </c>
      <c r="Z7661" s="62">
        <v>0.12883306041131184</v>
      </c>
      <c r="AA7661" s="61">
        <v>9.6463276453372604E-2</v>
      </c>
      <c r="AB7661" s="61">
        <v>3.7374364595701919E-2</v>
      </c>
      <c r="AC7661" s="61">
        <v>1.7005393601074732E-2</v>
      </c>
      <c r="AD7661" s="61">
        <v>9.9422990102061903E-2</v>
      </c>
      <c r="AE7661" s="61">
        <v>9.9547711664710839E-2</v>
      </c>
      <c r="AF7661" s="61">
        <v>0.11384228922016436</v>
      </c>
      <c r="AG7661" s="61">
        <v>0.10337608477839982</v>
      </c>
      <c r="AH7661" s="61">
        <v>2.5154360657728678E-2</v>
      </c>
      <c r="AI7661" s="61">
        <v>9.700961926370176E-2</v>
      </c>
      <c r="AJ7661" s="61">
        <v>3.6999006928915085E-2</v>
      </c>
      <c r="AK7661" s="61">
        <v>7.2125021061675412E-2</v>
      </c>
      <c r="AL7661" s="61">
        <v>8.7638282196107684E-3</v>
      </c>
      <c r="AM7661" s="61">
        <v>2.131876050151494E-2</v>
      </c>
      <c r="AN7661" s="61">
        <v>9.6764714116606421E-2</v>
      </c>
      <c r="AO7661" s="61">
        <v>4.2381380298202702E-2</v>
      </c>
      <c r="AP7661" s="61">
        <v>3.2451198536558021E-2</v>
      </c>
      <c r="AQ7661" s="62">
        <f t="shared" si="243"/>
        <v>0.99999999999999989</v>
      </c>
    </row>
    <row r="7662" spans="2:43" x14ac:dyDescent="0.25">
      <c r="B7662" s="64">
        <v>7650</v>
      </c>
      <c r="C7662" s="62">
        <v>0.19232591751119479</v>
      </c>
      <c r="D7662" s="62">
        <v>0.13981207563325762</v>
      </c>
      <c r="E7662" s="62">
        <v>5.1451278565509455E-2</v>
      </c>
      <c r="F7662" s="62">
        <v>6.9497744397373856E-2</v>
      </c>
      <c r="G7662" s="62">
        <v>4.9974517050536016E-2</v>
      </c>
      <c r="H7662" s="62">
        <v>7.7197649301008336E-2</v>
      </c>
      <c r="I7662" s="62">
        <v>6.7107753670905462E-2</v>
      </c>
      <c r="J7662" s="62">
        <v>3.2548612857921475E-2</v>
      </c>
      <c r="K7662" s="62">
        <v>5.2067671552296128E-2</v>
      </c>
      <c r="L7662" s="62">
        <v>7.5417456358726806E-2</v>
      </c>
      <c r="M7662" s="62">
        <v>6.7423864869084929E-2</v>
      </c>
      <c r="N7662" s="62">
        <v>5.2928495339252479E-2</v>
      </c>
      <c r="O7662" s="62">
        <v>7.7820143362824626E-2</v>
      </c>
      <c r="P7662" s="62">
        <v>8.9218768876387106E-2</v>
      </c>
      <c r="Q7662" s="62">
        <v>7.6682630261483156E-2</v>
      </c>
      <c r="R7662" s="62">
        <v>4.3478692918793853E-2</v>
      </c>
      <c r="S7662" s="62">
        <v>4.3400664666217559E-2</v>
      </c>
      <c r="T7662" s="62">
        <v>7.3784055951678779E-2</v>
      </c>
      <c r="U7662" s="62">
        <f t="shared" si="242"/>
        <v>1</v>
      </c>
      <c r="V7662" s="63"/>
      <c r="X7662" s="64">
        <v>7650</v>
      </c>
      <c r="Y7662" s="62">
        <v>0.17832761972111774</v>
      </c>
      <c r="Z7662" s="62">
        <v>0.2624626283167199</v>
      </c>
      <c r="AA7662" s="61">
        <v>0.10015412163443056</v>
      </c>
      <c r="AB7662" s="61">
        <v>4.7461999034763849E-2</v>
      </c>
      <c r="AC7662" s="61">
        <v>8.7444950545037342E-2</v>
      </c>
      <c r="AD7662" s="61">
        <v>2.0670826699795555E-2</v>
      </c>
      <c r="AE7662" s="61">
        <v>3.7022903911947423E-2</v>
      </c>
      <c r="AF7662" s="61">
        <v>4.6542971642590365E-2</v>
      </c>
      <c r="AG7662" s="61">
        <v>8.1439817373058998E-2</v>
      </c>
      <c r="AH7662" s="61">
        <v>0.10218690985820489</v>
      </c>
      <c r="AI7662" s="61">
        <v>1.2322594404558539E-2</v>
      </c>
      <c r="AJ7662" s="61">
        <v>5.4131856700356085E-2</v>
      </c>
      <c r="AK7662" s="61">
        <v>5.8252089800997046E-2</v>
      </c>
      <c r="AL7662" s="61">
        <v>0.10073758493055864</v>
      </c>
      <c r="AM7662" s="61">
        <v>8.1782675005143649E-2</v>
      </c>
      <c r="AN7662" s="61">
        <v>4.6247240961250609E-2</v>
      </c>
      <c r="AO7662" s="61">
        <v>4.8573789106959704E-2</v>
      </c>
      <c r="AP7662" s="61">
        <v>7.5027668390346858E-2</v>
      </c>
      <c r="AQ7662" s="62">
        <f t="shared" si="243"/>
        <v>1</v>
      </c>
    </row>
    <row r="7663" spans="2:43" x14ac:dyDescent="0.25">
      <c r="B7663" s="64">
        <v>7651</v>
      </c>
      <c r="C7663" s="62">
        <v>0.20392626766386601</v>
      </c>
      <c r="D7663" s="62">
        <v>0.14430245762259469</v>
      </c>
      <c r="E7663" s="62">
        <v>7.7342322641222785E-3</v>
      </c>
      <c r="F7663" s="62">
        <v>1.5597236122164083E-2</v>
      </c>
      <c r="G7663" s="62">
        <v>5.3160775780975424E-2</v>
      </c>
      <c r="H7663" s="62">
        <v>0.11317466010463645</v>
      </c>
      <c r="I7663" s="62">
        <v>8.0652738949938702E-3</v>
      </c>
      <c r="J7663" s="62">
        <v>0.10580979765768325</v>
      </c>
      <c r="K7663" s="62">
        <v>5.0771777096393619E-2</v>
      </c>
      <c r="L7663" s="62">
        <v>0.10608311593741246</v>
      </c>
      <c r="M7663" s="62">
        <v>7.9941290857321837E-2</v>
      </c>
      <c r="N7663" s="62">
        <v>4.8351591562350263E-2</v>
      </c>
      <c r="O7663" s="62">
        <v>3.6099981110259007E-2</v>
      </c>
      <c r="P7663" s="62">
        <v>0.1071973230614503</v>
      </c>
      <c r="Q7663" s="62">
        <v>3.7694814991463217E-2</v>
      </c>
      <c r="R7663" s="62">
        <v>0.10825407687787</v>
      </c>
      <c r="S7663" s="62">
        <v>6.4548695842874995E-2</v>
      </c>
      <c r="T7663" s="62">
        <v>5.7515356838029066E-2</v>
      </c>
      <c r="U7663" s="62">
        <f t="shared" si="242"/>
        <v>1.0000000000000002</v>
      </c>
      <c r="V7663" s="63"/>
      <c r="X7663" s="64">
        <v>7651</v>
      </c>
      <c r="Y7663" s="62">
        <v>0.19335085120820195</v>
      </c>
      <c r="Z7663" s="62">
        <v>0.3018172199528471</v>
      </c>
      <c r="AA7663" s="61">
        <v>1.8665877780756169E-2</v>
      </c>
      <c r="AB7663" s="61">
        <v>3.8225663931442458E-2</v>
      </c>
      <c r="AC7663" s="61">
        <v>0.1012675941065727</v>
      </c>
      <c r="AD7663" s="61">
        <v>1.0815971537030344E-2</v>
      </c>
      <c r="AE7663" s="61">
        <v>7.4401452957094119E-2</v>
      </c>
      <c r="AF7663" s="61">
        <v>9.5313853701127951E-2</v>
      </c>
      <c r="AG7663" s="61">
        <v>6.2771050713901308E-2</v>
      </c>
      <c r="AH7663" s="61">
        <v>0.10489652368002388</v>
      </c>
      <c r="AI7663" s="61">
        <v>5.6172813082658674E-2</v>
      </c>
      <c r="AJ7663" s="61">
        <v>4.2371534175363573E-2</v>
      </c>
      <c r="AK7663" s="61">
        <v>8.8210895702845599E-2</v>
      </c>
      <c r="AL7663" s="61">
        <v>7.1356068894264463E-2</v>
      </c>
      <c r="AM7663" s="61">
        <v>3.7786204899703829E-2</v>
      </c>
      <c r="AN7663" s="61">
        <v>8.3390668568344539E-2</v>
      </c>
      <c r="AO7663" s="61">
        <v>2.5438663902707034E-2</v>
      </c>
      <c r="AP7663" s="61">
        <v>8.8915162366163245E-2</v>
      </c>
      <c r="AQ7663" s="62">
        <f t="shared" si="243"/>
        <v>0.99999999999999978</v>
      </c>
    </row>
    <row r="7664" spans="2:43" x14ac:dyDescent="0.25">
      <c r="B7664" s="64">
        <v>7652</v>
      </c>
      <c r="C7664" s="62">
        <v>0.20043635821853001</v>
      </c>
      <c r="D7664" s="62">
        <v>0.18107114477060413</v>
      </c>
      <c r="E7664" s="62">
        <v>0.12178688447293813</v>
      </c>
      <c r="F7664" s="62">
        <v>8.0853719720822725E-2</v>
      </c>
      <c r="G7664" s="62">
        <v>0.11230447701861727</v>
      </c>
      <c r="H7664" s="62">
        <v>0.12270162033169495</v>
      </c>
      <c r="I7664" s="62">
        <v>1.9838075112322863E-2</v>
      </c>
      <c r="J7664" s="62">
        <v>4.9073315829465444E-3</v>
      </c>
      <c r="K7664" s="62">
        <v>5.9224464615057433E-2</v>
      </c>
      <c r="L7664" s="62">
        <v>3.7845556828372019E-2</v>
      </c>
      <c r="M7664" s="62">
        <v>4.9397341966623771E-2</v>
      </c>
      <c r="N7664" s="62">
        <v>0.13843899143640773</v>
      </c>
      <c r="O7664" s="62">
        <v>1.5541627866563634E-2</v>
      </c>
      <c r="P7664" s="62">
        <v>3.7799000361841903E-2</v>
      </c>
      <c r="Q7664" s="62">
        <v>1.4068721201261711E-3</v>
      </c>
      <c r="R7664" s="62">
        <v>0.10916529118846648</v>
      </c>
      <c r="S7664" s="62">
        <v>7.6616078365871323E-2</v>
      </c>
      <c r="T7664" s="62">
        <v>1.217266701132722E-2</v>
      </c>
      <c r="U7664" s="62">
        <f t="shared" si="242"/>
        <v>1.0000000000000002</v>
      </c>
      <c r="V7664" s="63"/>
      <c r="X7664" s="64">
        <v>7652</v>
      </c>
      <c r="Y7664" s="62">
        <v>0.15974714293890802</v>
      </c>
      <c r="Z7664" s="62">
        <v>0.1218883307617222</v>
      </c>
      <c r="AA7664" s="61">
        <v>7.3156915703381481E-2</v>
      </c>
      <c r="AB7664" s="61">
        <v>8.6185408051686133E-2</v>
      </c>
      <c r="AC7664" s="61">
        <v>2.7603788970561156E-2</v>
      </c>
      <c r="AD7664" s="61">
        <v>0.1206820168440661</v>
      </c>
      <c r="AE7664" s="61">
        <v>7.042532256756473E-2</v>
      </c>
      <c r="AF7664" s="61">
        <v>5.2810030722915062E-2</v>
      </c>
      <c r="AG7664" s="61">
        <v>9.1767206312665744E-2</v>
      </c>
      <c r="AH7664" s="61">
        <v>3.6675616045803938E-2</v>
      </c>
      <c r="AI7664" s="61">
        <v>8.3503513226216325E-2</v>
      </c>
      <c r="AJ7664" s="61">
        <v>1.9695371990958704E-2</v>
      </c>
      <c r="AK7664" s="61">
        <v>3.2167278826744965E-2</v>
      </c>
      <c r="AL7664" s="61">
        <v>0.117884645477898</v>
      </c>
      <c r="AM7664" s="61">
        <v>0.10199095350484548</v>
      </c>
      <c r="AN7664" s="61">
        <v>1.2764225439025074E-2</v>
      </c>
      <c r="AO7664" s="61">
        <v>6.8696567265194838E-2</v>
      </c>
      <c r="AP7664" s="61">
        <v>3.9911390504724521E-3</v>
      </c>
      <c r="AQ7664" s="62">
        <f t="shared" si="243"/>
        <v>1.0000000000000002</v>
      </c>
    </row>
    <row r="7665" spans="2:43" x14ac:dyDescent="0.25">
      <c r="B7665" s="64">
        <v>7653</v>
      </c>
      <c r="C7665" s="62">
        <v>0.20989347729397587</v>
      </c>
      <c r="D7665" s="62">
        <v>0.17087718576522515</v>
      </c>
      <c r="E7665" s="62">
        <v>1.8651410034877927E-2</v>
      </c>
      <c r="F7665" s="62">
        <v>0.11049360717062107</v>
      </c>
      <c r="G7665" s="62">
        <v>8.8097053657976709E-2</v>
      </c>
      <c r="H7665" s="62">
        <v>5.9142747661918862E-2</v>
      </c>
      <c r="I7665" s="62">
        <v>2.8933898625060794E-2</v>
      </c>
      <c r="J7665" s="62">
        <v>8.1053985579844945E-2</v>
      </c>
      <c r="K7665" s="62">
        <v>5.5526133638172652E-2</v>
      </c>
      <c r="L7665" s="62">
        <v>3.9970585397098038E-2</v>
      </c>
      <c r="M7665" s="62">
        <v>5.7807931886537635E-2</v>
      </c>
      <c r="N7665" s="62">
        <v>7.7222853336680553E-2</v>
      </c>
      <c r="O7665" s="62">
        <v>6.1112926227895388E-2</v>
      </c>
      <c r="P7665" s="62">
        <v>5.1627026225655848E-2</v>
      </c>
      <c r="Q7665" s="62">
        <v>8.0562906585989413E-2</v>
      </c>
      <c r="R7665" s="62">
        <v>7.1531668319000138E-2</v>
      </c>
      <c r="S7665" s="62">
        <v>7.4477965062657803E-2</v>
      </c>
      <c r="T7665" s="62">
        <v>4.3787300590012103E-2</v>
      </c>
      <c r="U7665" s="62">
        <f t="shared" si="242"/>
        <v>0.99999999999999989</v>
      </c>
      <c r="V7665" s="63"/>
      <c r="X7665" s="64">
        <v>7653</v>
      </c>
      <c r="Y7665" s="62">
        <v>0.1756837339862731</v>
      </c>
      <c r="Z7665" s="62">
        <v>0.10322060173926627</v>
      </c>
      <c r="AA7665" s="61">
        <v>4.5140537022250002E-2</v>
      </c>
      <c r="AB7665" s="61">
        <v>3.6192258982509669E-2</v>
      </c>
      <c r="AC7665" s="61">
        <v>4.5228994771322632E-2</v>
      </c>
      <c r="AD7665" s="61">
        <v>3.2516074396513042E-3</v>
      </c>
      <c r="AE7665" s="61">
        <v>8.7140817313472799E-2</v>
      </c>
      <c r="AF7665" s="61">
        <v>6.3804168668722003E-2</v>
      </c>
      <c r="AG7665" s="61">
        <v>3.4703744993521753E-2</v>
      </c>
      <c r="AH7665" s="61">
        <v>0.12247171977671877</v>
      </c>
      <c r="AI7665" s="61">
        <v>7.3640891860180926E-2</v>
      </c>
      <c r="AJ7665" s="61">
        <v>8.5971468435143902E-2</v>
      </c>
      <c r="AK7665" s="61">
        <v>3.0901176853850836E-3</v>
      </c>
      <c r="AL7665" s="61">
        <v>9.8466176903120622E-2</v>
      </c>
      <c r="AM7665" s="61">
        <v>6.7823090050669971E-2</v>
      </c>
      <c r="AN7665" s="61">
        <v>4.8061651397010921E-2</v>
      </c>
      <c r="AO7665" s="61">
        <v>0.10606982654681031</v>
      </c>
      <c r="AP7665" s="61">
        <v>7.8942928153509534E-2</v>
      </c>
      <c r="AQ7665" s="62">
        <f t="shared" si="243"/>
        <v>1.0000000000000002</v>
      </c>
    </row>
    <row r="7666" spans="2:43" x14ac:dyDescent="0.25">
      <c r="B7666" s="64">
        <v>7654</v>
      </c>
      <c r="C7666" s="62">
        <v>0.19919301314431101</v>
      </c>
      <c r="D7666" s="62">
        <v>0.17330408235190828</v>
      </c>
      <c r="E7666" s="62">
        <v>3.0762313631350922E-2</v>
      </c>
      <c r="F7666" s="62">
        <v>7.5201775218130873E-2</v>
      </c>
      <c r="G7666" s="62">
        <v>3.9073278616253718E-2</v>
      </c>
      <c r="H7666" s="62">
        <v>4.6512399442709705E-2</v>
      </c>
      <c r="I7666" s="62">
        <v>1.6939833744629073E-3</v>
      </c>
      <c r="J7666" s="62">
        <v>2.4055639355599175E-2</v>
      </c>
      <c r="K7666" s="62">
        <v>0.10869306596399256</v>
      </c>
      <c r="L7666" s="62">
        <v>4.6939850116834228E-2</v>
      </c>
      <c r="M7666" s="62">
        <v>8.2070740401915102E-2</v>
      </c>
      <c r="N7666" s="62">
        <v>0.11116051916092227</v>
      </c>
      <c r="O7666" s="62">
        <v>0.10568809566721013</v>
      </c>
      <c r="P7666" s="62">
        <v>2.0313078528728452E-2</v>
      </c>
      <c r="Q7666" s="62">
        <v>6.4600268176504133E-2</v>
      </c>
      <c r="R7666" s="62">
        <v>0.10392789331125189</v>
      </c>
      <c r="S7666" s="62">
        <v>9.2188175057274266E-2</v>
      </c>
      <c r="T7666" s="62">
        <v>4.7118923976859586E-2</v>
      </c>
      <c r="U7666" s="62">
        <f t="shared" si="242"/>
        <v>0.99999999999999989</v>
      </c>
      <c r="V7666" s="63"/>
      <c r="X7666" s="64">
        <v>7654</v>
      </c>
      <c r="Y7666" s="62">
        <v>0.16444009494342196</v>
      </c>
      <c r="Z7666" s="62">
        <v>8.4985196460323806E-2</v>
      </c>
      <c r="AA7666" s="61">
        <v>3.6627980311170406E-2</v>
      </c>
      <c r="AB7666" s="61">
        <v>5.8450345429339252E-2</v>
      </c>
      <c r="AC7666" s="61">
        <v>2.2678496853153103E-2</v>
      </c>
      <c r="AD7666" s="61">
        <v>0.11275558363590697</v>
      </c>
      <c r="AE7666" s="61">
        <v>4.4193500612869918E-2</v>
      </c>
      <c r="AF7666" s="61">
        <v>8.970888681078297E-2</v>
      </c>
      <c r="AG7666" s="61">
        <v>7.1571251647888365E-3</v>
      </c>
      <c r="AH7666" s="61">
        <v>0.10341046392635084</v>
      </c>
      <c r="AI7666" s="61">
        <v>0.10823962314748471</v>
      </c>
      <c r="AJ7666" s="61">
        <v>0.12433142896080834</v>
      </c>
      <c r="AK7666" s="61">
        <v>3.0710436094155934E-2</v>
      </c>
      <c r="AL7666" s="61">
        <v>5.8128976867166289E-2</v>
      </c>
      <c r="AM7666" s="61">
        <v>5.5004271413291561E-2</v>
      </c>
      <c r="AN7666" s="61">
        <v>5.0485916827793971E-2</v>
      </c>
      <c r="AO7666" s="61">
        <v>4.4947898423021597E-2</v>
      </c>
      <c r="AP7666" s="61">
        <v>5.3169065521915151E-2</v>
      </c>
      <c r="AQ7666" s="62">
        <f t="shared" si="243"/>
        <v>0.99999999999999989</v>
      </c>
    </row>
    <row r="7667" spans="2:43" x14ac:dyDescent="0.25">
      <c r="B7667" s="64">
        <v>7655</v>
      </c>
      <c r="C7667" s="62">
        <v>0.19460816934098199</v>
      </c>
      <c r="D7667" s="62">
        <v>0.1083019852901656</v>
      </c>
      <c r="E7667" s="62">
        <v>1.7983762614003557E-2</v>
      </c>
      <c r="F7667" s="62">
        <v>4.4363868715086394E-2</v>
      </c>
      <c r="G7667" s="62">
        <v>7.0612042277500451E-3</v>
      </c>
      <c r="H7667" s="62">
        <v>2.0771869927235054E-2</v>
      </c>
      <c r="I7667" s="62">
        <v>8.3047056246471435E-2</v>
      </c>
      <c r="J7667" s="62">
        <v>6.9612711263530969E-2</v>
      </c>
      <c r="K7667" s="62">
        <v>0.11074209585481457</v>
      </c>
      <c r="L7667" s="62">
        <v>8.5772025579032032E-2</v>
      </c>
      <c r="M7667" s="62">
        <v>6.6688405293193684E-2</v>
      </c>
      <c r="N7667" s="62">
        <v>0.10441331379951388</v>
      </c>
      <c r="O7667" s="62">
        <v>3.4632988939371665E-3</v>
      </c>
      <c r="P7667" s="62">
        <v>0.12904050599047867</v>
      </c>
      <c r="Q7667" s="62">
        <v>2.4326843966252572E-2</v>
      </c>
      <c r="R7667" s="62">
        <v>0.12348325853571532</v>
      </c>
      <c r="S7667" s="62">
        <v>5.3983397178749795E-2</v>
      </c>
      <c r="T7667" s="62">
        <v>5.5246381914234872E-2</v>
      </c>
      <c r="U7667" s="62">
        <f t="shared" si="242"/>
        <v>1</v>
      </c>
      <c r="V7667" s="63"/>
      <c r="X7667" s="64">
        <v>7655</v>
      </c>
      <c r="Y7667" s="62">
        <v>0.19991832644200727</v>
      </c>
      <c r="Z7667" s="62">
        <v>0.36138785462819595</v>
      </c>
      <c r="AA7667" s="61">
        <v>2.9073791649372765E-2</v>
      </c>
      <c r="AB7667" s="61">
        <v>9.8175262915014272E-2</v>
      </c>
      <c r="AC7667" s="61">
        <v>0.11517293045539709</v>
      </c>
      <c r="AD7667" s="61">
        <v>0.11472081753934313</v>
      </c>
      <c r="AE7667" s="61">
        <v>5.8935617638315521E-2</v>
      </c>
      <c r="AF7667" s="61">
        <v>0.11304388925646068</v>
      </c>
      <c r="AG7667" s="61">
        <v>5.5256216262994873E-2</v>
      </c>
      <c r="AH7667" s="61">
        <v>2.5737560777147773E-2</v>
      </c>
      <c r="AI7667" s="61">
        <v>3.4952549570059332E-2</v>
      </c>
      <c r="AJ7667" s="61">
        <v>2.8002564346122995E-2</v>
      </c>
      <c r="AK7667" s="61">
        <v>9.0613839088362222E-2</v>
      </c>
      <c r="AL7667" s="61">
        <v>2.0794778862449327E-2</v>
      </c>
      <c r="AM7667" s="61">
        <v>1.9973685745873878E-2</v>
      </c>
      <c r="AN7667" s="61">
        <v>7.3505769055382059E-2</v>
      </c>
      <c r="AO7667" s="61">
        <v>0.10738146734295952</v>
      </c>
      <c r="AP7667" s="61">
        <v>1.4659259494744382E-2</v>
      </c>
      <c r="AQ7667" s="62">
        <f t="shared" si="243"/>
        <v>0.99999999999999967</v>
      </c>
    </row>
    <row r="7668" spans="2:43" x14ac:dyDescent="0.25">
      <c r="B7668" s="64">
        <v>7656</v>
      </c>
      <c r="C7668" s="62">
        <v>0.21928568500645806</v>
      </c>
      <c r="D7668" s="62">
        <v>0.15357150709407513</v>
      </c>
      <c r="E7668" s="62">
        <v>2.1447899720997445E-2</v>
      </c>
      <c r="F7668" s="62">
        <v>9.3486120124641248E-2</v>
      </c>
      <c r="G7668" s="62">
        <v>0.10594902623936635</v>
      </c>
      <c r="H7668" s="62">
        <v>1.8548177076596284E-2</v>
      </c>
      <c r="I7668" s="62">
        <v>6.9308627734108452E-2</v>
      </c>
      <c r="J7668" s="62">
        <v>9.5464173564730706E-2</v>
      </c>
      <c r="K7668" s="62">
        <v>4.1243904759075453E-2</v>
      </c>
      <c r="L7668" s="62">
        <v>3.0589341634643138E-3</v>
      </c>
      <c r="M7668" s="62">
        <v>4.4970207976151033E-2</v>
      </c>
      <c r="N7668" s="62">
        <v>7.6299543757369151E-2</v>
      </c>
      <c r="O7668" s="62">
        <v>1.5488836327646293E-2</v>
      </c>
      <c r="P7668" s="62">
        <v>6.6989443258209255E-2</v>
      </c>
      <c r="Q7668" s="62">
        <v>7.0287508271771812E-2</v>
      </c>
      <c r="R7668" s="62">
        <v>0.10679216788012752</v>
      </c>
      <c r="S7668" s="62">
        <v>6.6947367902794527E-2</v>
      </c>
      <c r="T7668" s="62">
        <v>0.10371806124295027</v>
      </c>
      <c r="U7668" s="62">
        <f t="shared" si="242"/>
        <v>1</v>
      </c>
      <c r="V7668" s="63"/>
      <c r="X7668" s="64">
        <v>7656</v>
      </c>
      <c r="Y7668" s="62">
        <v>0.16502623209408915</v>
      </c>
      <c r="Z7668" s="62">
        <v>0.25263183358178953</v>
      </c>
      <c r="AA7668" s="61">
        <v>9.0485210825043891E-2</v>
      </c>
      <c r="AB7668" s="61">
        <v>9.8767874273236311E-3</v>
      </c>
      <c r="AC7668" s="61">
        <v>6.9476299438987379E-2</v>
      </c>
      <c r="AD7668" s="61">
        <v>7.1540805641616037E-2</v>
      </c>
      <c r="AE7668" s="61">
        <v>1.9079693544197449E-2</v>
      </c>
      <c r="AF7668" s="61">
        <v>1.4212745763317427E-2</v>
      </c>
      <c r="AG7668" s="61">
        <v>7.9570536276399595E-2</v>
      </c>
      <c r="AH7668" s="61">
        <v>8.6771482991533394E-2</v>
      </c>
      <c r="AI7668" s="61">
        <v>4.6045024979597275E-2</v>
      </c>
      <c r="AJ7668" s="61">
        <v>8.5728233781958693E-2</v>
      </c>
      <c r="AK7668" s="61">
        <v>0.10665152518890719</v>
      </c>
      <c r="AL7668" s="61">
        <v>6.9234972231789788E-2</v>
      </c>
      <c r="AM7668" s="61">
        <v>4.5255311057903556E-2</v>
      </c>
      <c r="AN7668" s="61">
        <v>7.6585890544008162E-2</v>
      </c>
      <c r="AO7668" s="61">
        <v>4.5235400682346584E-2</v>
      </c>
      <c r="AP7668" s="61">
        <v>8.4250079625069973E-2</v>
      </c>
      <c r="AQ7668" s="62">
        <f t="shared" si="243"/>
        <v>1</v>
      </c>
    </row>
    <row r="7669" spans="2:43" x14ac:dyDescent="0.25">
      <c r="B7669" s="64">
        <v>7657</v>
      </c>
      <c r="C7669" s="62">
        <v>0.20645706908820649</v>
      </c>
      <c r="D7669" s="62">
        <v>0.16604515172392265</v>
      </c>
      <c r="E7669" s="62">
        <v>9.3720325746978042E-2</v>
      </c>
      <c r="F7669" s="62">
        <v>9.1448841358234736E-2</v>
      </c>
      <c r="G7669" s="62">
        <v>8.3485425114988868E-2</v>
      </c>
      <c r="H7669" s="62">
        <v>4.4655991918205781E-2</v>
      </c>
      <c r="I7669" s="62">
        <v>8.1377844512281246E-3</v>
      </c>
      <c r="J7669" s="62">
        <v>2.9794234896119355E-2</v>
      </c>
      <c r="K7669" s="62">
        <v>2.9980867288598029E-2</v>
      </c>
      <c r="L7669" s="62">
        <v>5.9194539886222731E-2</v>
      </c>
      <c r="M7669" s="62">
        <v>2.893431302912023E-2</v>
      </c>
      <c r="N7669" s="62">
        <v>1.6560436940695599E-2</v>
      </c>
      <c r="O7669" s="62">
        <v>8.0163654857227179E-2</v>
      </c>
      <c r="P7669" s="62">
        <v>6.9007957746417936E-2</v>
      </c>
      <c r="Q7669" s="62">
        <v>9.3012219324767081E-2</v>
      </c>
      <c r="R7669" s="62">
        <v>8.7798619015723167E-2</v>
      </c>
      <c r="S7669" s="62">
        <v>8.5713544200760466E-2</v>
      </c>
      <c r="T7669" s="62">
        <v>9.8391244224712598E-2</v>
      </c>
      <c r="U7669" s="62">
        <f t="shared" si="242"/>
        <v>1.0000000000000002</v>
      </c>
      <c r="V7669" s="63"/>
      <c r="X7669" s="64">
        <v>7657</v>
      </c>
      <c r="Y7669" s="62">
        <v>0.18553172034443483</v>
      </c>
      <c r="Z7669" s="62">
        <v>0.13527017419688561</v>
      </c>
      <c r="AA7669" s="61">
        <v>0.14896001626464941</v>
      </c>
      <c r="AB7669" s="61">
        <v>1.1811471577860033E-2</v>
      </c>
      <c r="AC7669" s="61">
        <v>2.1192554956138938E-2</v>
      </c>
      <c r="AD7669" s="61">
        <v>2.3493900722667008E-2</v>
      </c>
      <c r="AE7669" s="61">
        <v>1.3741764801963714E-2</v>
      </c>
      <c r="AF7669" s="61">
        <v>0.10458602979735916</v>
      </c>
      <c r="AG7669" s="61">
        <v>7.9816765754963229E-2</v>
      </c>
      <c r="AH7669" s="61">
        <v>0.13591887981610917</v>
      </c>
      <c r="AI7669" s="61">
        <v>0.16079625627314942</v>
      </c>
      <c r="AJ7669" s="61">
        <v>1.4610707741807158E-2</v>
      </c>
      <c r="AK7669" s="61">
        <v>7.0063155858562987E-2</v>
      </c>
      <c r="AL7669" s="61">
        <v>3.0139853144732495E-2</v>
      </c>
      <c r="AM7669" s="61">
        <v>7.0506366287475128E-2</v>
      </c>
      <c r="AN7669" s="61">
        <v>4.280098857731925E-3</v>
      </c>
      <c r="AO7669" s="61">
        <v>7.2730111749774881E-2</v>
      </c>
      <c r="AP7669" s="61">
        <v>3.7352066395055152E-2</v>
      </c>
      <c r="AQ7669" s="62">
        <f t="shared" si="243"/>
        <v>0.99999999999999967</v>
      </c>
    </row>
    <row r="7670" spans="2:43" x14ac:dyDescent="0.25">
      <c r="B7670" s="64">
        <v>7658</v>
      </c>
      <c r="C7670" s="62">
        <v>0.22275144549774795</v>
      </c>
      <c r="D7670" s="62">
        <v>0.19754594259631644</v>
      </c>
      <c r="E7670" s="62">
        <v>6.3562335416892518E-2</v>
      </c>
      <c r="F7670" s="62">
        <v>4.7758593307194286E-2</v>
      </c>
      <c r="G7670" s="62">
        <v>0.10349275862700251</v>
      </c>
      <c r="H7670" s="62">
        <v>4.638886122503786E-2</v>
      </c>
      <c r="I7670" s="62">
        <v>5.3521094577892439E-3</v>
      </c>
      <c r="J7670" s="62">
        <v>9.1380363407170095E-2</v>
      </c>
      <c r="K7670" s="62">
        <v>8.28381823908836E-2</v>
      </c>
      <c r="L7670" s="62">
        <v>6.1273771219299007E-2</v>
      </c>
      <c r="M7670" s="62">
        <v>7.3738221061381715E-3</v>
      </c>
      <c r="N7670" s="62">
        <v>6.7863399443085825E-3</v>
      </c>
      <c r="O7670" s="62">
        <v>0.12964513668055122</v>
      </c>
      <c r="P7670" s="62">
        <v>6.2720708103726014E-2</v>
      </c>
      <c r="Q7670" s="62">
        <v>0.11500746887164109</v>
      </c>
      <c r="R7670" s="62">
        <v>6.1293226754630906E-2</v>
      </c>
      <c r="S7670" s="62">
        <v>9.8991358868791582E-2</v>
      </c>
      <c r="T7670" s="62">
        <v>1.6134963618943374E-2</v>
      </c>
      <c r="U7670" s="62">
        <f t="shared" si="242"/>
        <v>1</v>
      </c>
      <c r="V7670" s="63"/>
      <c r="X7670" s="64">
        <v>7658</v>
      </c>
      <c r="Y7670" s="62">
        <v>0.18257337346245897</v>
      </c>
      <c r="Z7670" s="62">
        <v>0.29466754194714467</v>
      </c>
      <c r="AA7670" s="61">
        <v>7.2293372355676191E-2</v>
      </c>
      <c r="AB7670" s="61">
        <v>8.3531077255116618E-2</v>
      </c>
      <c r="AC7670" s="61">
        <v>0.10483869593620683</v>
      </c>
      <c r="AD7670" s="61">
        <v>8.8268049341776122E-2</v>
      </c>
      <c r="AE7670" s="61">
        <v>4.5420848622576025E-2</v>
      </c>
      <c r="AF7670" s="61">
        <v>9.5586113038475515E-2</v>
      </c>
      <c r="AG7670" s="61">
        <v>3.2634756701165023E-2</v>
      </c>
      <c r="AH7670" s="61">
        <v>7.1898916969619808E-2</v>
      </c>
      <c r="AI7670" s="61">
        <v>3.1049887919801213E-2</v>
      </c>
      <c r="AJ7670" s="61">
        <v>3.1607716401967911E-2</v>
      </c>
      <c r="AK7670" s="61">
        <v>3.7056547153586375E-2</v>
      </c>
      <c r="AL7670" s="61">
        <v>6.7205870355648262E-2</v>
      </c>
      <c r="AM7670" s="61">
        <v>0.10190040393777049</v>
      </c>
      <c r="AN7670" s="61">
        <v>8.7528392920106446E-2</v>
      </c>
      <c r="AO7670" s="61">
        <v>4.8282940946549793E-2</v>
      </c>
      <c r="AP7670" s="61">
        <v>8.9641014395754298E-4</v>
      </c>
      <c r="AQ7670" s="62">
        <f t="shared" si="243"/>
        <v>1.0000000000000002</v>
      </c>
    </row>
    <row r="7671" spans="2:43" x14ac:dyDescent="0.25">
      <c r="B7671" s="64">
        <v>7659</v>
      </c>
      <c r="C7671" s="62">
        <v>0.2107923747991311</v>
      </c>
      <c r="D7671" s="62">
        <v>0.16520528636757245</v>
      </c>
      <c r="E7671" s="62">
        <v>0.10937363517056682</v>
      </c>
      <c r="F7671" s="62">
        <v>8.4358982332079391E-2</v>
      </c>
      <c r="G7671" s="62">
        <v>0.11165597536880024</v>
      </c>
      <c r="H7671" s="62">
        <v>3.8880432792541879E-2</v>
      </c>
      <c r="I7671" s="62">
        <v>8.0613500214402709E-2</v>
      </c>
      <c r="J7671" s="62">
        <v>1.8992114988417439E-2</v>
      </c>
      <c r="K7671" s="62">
        <v>3.1321414743307727E-2</v>
      </c>
      <c r="L7671" s="62">
        <v>5.2911454491046804E-2</v>
      </c>
      <c r="M7671" s="62">
        <v>3.5982050631897945E-2</v>
      </c>
      <c r="N7671" s="62">
        <v>1.6046092082469641E-3</v>
      </c>
      <c r="O7671" s="62">
        <v>6.7776733361186628E-2</v>
      </c>
      <c r="P7671" s="62">
        <v>1.9858241323816566E-2</v>
      </c>
      <c r="Q7671" s="62">
        <v>0.10007443852958672</v>
      </c>
      <c r="R7671" s="62">
        <v>8.3153617353908235E-2</v>
      </c>
      <c r="S7671" s="62">
        <v>4.1440775060026504E-2</v>
      </c>
      <c r="T7671" s="62">
        <v>0.12200202443016751</v>
      </c>
      <c r="U7671" s="62">
        <f t="shared" si="242"/>
        <v>1.0000000000000002</v>
      </c>
      <c r="V7671" s="63"/>
      <c r="X7671" s="64">
        <v>7659</v>
      </c>
      <c r="Y7671" s="62">
        <v>0.17602908078811069</v>
      </c>
      <c r="Z7671" s="62">
        <v>0.10388276745157253</v>
      </c>
      <c r="AA7671" s="61">
        <v>0.10446062178160413</v>
      </c>
      <c r="AB7671" s="61">
        <v>0.11490717039965941</v>
      </c>
      <c r="AC7671" s="61">
        <v>2.7939340334284641E-3</v>
      </c>
      <c r="AD7671" s="61">
        <v>6.4555543815595002E-4</v>
      </c>
      <c r="AE7671" s="61">
        <v>0.1027320303175383</v>
      </c>
      <c r="AF7671" s="61">
        <v>5.1505290132265263E-2</v>
      </c>
      <c r="AG7671" s="61">
        <v>8.923375814806192E-2</v>
      </c>
      <c r="AH7671" s="61">
        <v>3.5260544741228042E-2</v>
      </c>
      <c r="AI7671" s="61">
        <v>5.9595228025994991E-2</v>
      </c>
      <c r="AJ7671" s="61">
        <v>7.4716501047400366E-2</v>
      </c>
      <c r="AK7671" s="61">
        <v>5.054065688475462E-2</v>
      </c>
      <c r="AL7671" s="61">
        <v>3.8226791817988277E-2</v>
      </c>
      <c r="AM7671" s="61">
        <v>4.2946108917951704E-2</v>
      </c>
      <c r="AN7671" s="61">
        <v>3.615685869935082E-2</v>
      </c>
      <c r="AO7671" s="61">
        <v>7.662838281677975E-2</v>
      </c>
      <c r="AP7671" s="61">
        <v>0.11965056679783798</v>
      </c>
      <c r="AQ7671" s="62">
        <f t="shared" si="243"/>
        <v>1</v>
      </c>
    </row>
    <row r="7672" spans="2:43" x14ac:dyDescent="0.25">
      <c r="B7672" s="64">
        <v>7660</v>
      </c>
      <c r="C7672" s="62">
        <v>0.20961828013894107</v>
      </c>
      <c r="D7672" s="62">
        <v>0.15575135222967842</v>
      </c>
      <c r="E7672" s="62">
        <v>0.100721006381321</v>
      </c>
      <c r="F7672" s="62">
        <v>0.10054550047342055</v>
      </c>
      <c r="G7672" s="62">
        <v>8.7013584657582202E-2</v>
      </c>
      <c r="H7672" s="62">
        <v>5.1914219976397932E-2</v>
      </c>
      <c r="I7672" s="62">
        <v>0.11016714960930259</v>
      </c>
      <c r="J7672" s="62">
        <v>1.1619695386889638E-2</v>
      </c>
      <c r="K7672" s="62">
        <v>7.5991637395793593E-2</v>
      </c>
      <c r="L7672" s="62">
        <v>8.1571497637633564E-2</v>
      </c>
      <c r="M7672" s="62">
        <v>3.6092899619753573E-2</v>
      </c>
      <c r="N7672" s="62">
        <v>2.3104379989891805E-2</v>
      </c>
      <c r="O7672" s="62">
        <v>6.9023281788629418E-2</v>
      </c>
      <c r="P7672" s="62">
        <v>1.7174273994475745E-2</v>
      </c>
      <c r="Q7672" s="62">
        <v>5.8625356787208538E-2</v>
      </c>
      <c r="R7672" s="62">
        <v>6.2921725076598451E-3</v>
      </c>
      <c r="S7672" s="62">
        <v>7.3431718059213683E-2</v>
      </c>
      <c r="T7672" s="62">
        <v>9.6711625734826293E-2</v>
      </c>
      <c r="U7672" s="62">
        <f t="shared" si="242"/>
        <v>1.0000000000000002</v>
      </c>
      <c r="V7672" s="63"/>
      <c r="X7672" s="64">
        <v>7660</v>
      </c>
      <c r="Y7672" s="62">
        <v>0.18157922268789439</v>
      </c>
      <c r="Z7672" s="62">
        <v>0.29003774137936678</v>
      </c>
      <c r="AA7672" s="61">
        <v>3.2467377895756815E-2</v>
      </c>
      <c r="AB7672" s="61">
        <v>7.6989201896881659E-2</v>
      </c>
      <c r="AC7672" s="61">
        <v>9.0998939697388023E-2</v>
      </c>
      <c r="AD7672" s="61">
        <v>4.8878756193828914E-2</v>
      </c>
      <c r="AE7672" s="61">
        <v>2.5371337771144011E-2</v>
      </c>
      <c r="AF7672" s="61">
        <v>7.075261463239943E-2</v>
      </c>
      <c r="AG7672" s="61">
        <v>5.5173696121428049E-2</v>
      </c>
      <c r="AH7672" s="61">
        <v>2.365886021014197E-2</v>
      </c>
      <c r="AI7672" s="61">
        <v>2.9102999743820416E-2</v>
      </c>
      <c r="AJ7672" s="61">
        <v>8.5824321039706539E-2</v>
      </c>
      <c r="AK7672" s="61">
        <v>8.1965923218210016E-2</v>
      </c>
      <c r="AL7672" s="61">
        <v>9.0506360731054031E-2</v>
      </c>
      <c r="AM7672" s="61">
        <v>5.4427877365843001E-2</v>
      </c>
      <c r="AN7672" s="61">
        <v>9.2134033708156649E-2</v>
      </c>
      <c r="AO7672" s="61">
        <v>5.5523524870069972E-2</v>
      </c>
      <c r="AP7672" s="61">
        <v>8.6224174904170461E-2</v>
      </c>
      <c r="AQ7672" s="62">
        <f t="shared" si="243"/>
        <v>0.99999999999999989</v>
      </c>
    </row>
    <row r="7673" spans="2:43" x14ac:dyDescent="0.25">
      <c r="B7673" s="64">
        <v>7661</v>
      </c>
      <c r="C7673" s="62">
        <v>0.20005327368103626</v>
      </c>
      <c r="D7673" s="62">
        <v>0.16181301463577208</v>
      </c>
      <c r="E7673" s="62">
        <v>1.8166385487810504E-2</v>
      </c>
      <c r="F7673" s="62">
        <v>9.1901744699557558E-2</v>
      </c>
      <c r="G7673" s="62">
        <v>4.784195134132431E-2</v>
      </c>
      <c r="H7673" s="62">
        <v>4.899559425698969E-2</v>
      </c>
      <c r="I7673" s="62">
        <v>7.0810650934483872E-3</v>
      </c>
      <c r="J7673" s="62">
        <v>4.4177624161002751E-2</v>
      </c>
      <c r="K7673" s="62">
        <v>1.6676216155034191E-3</v>
      </c>
      <c r="L7673" s="62">
        <v>5.7778989117534964E-2</v>
      </c>
      <c r="M7673" s="62">
        <v>0.14004927080492183</v>
      </c>
      <c r="N7673" s="62">
        <v>2.4421540364697045E-2</v>
      </c>
      <c r="O7673" s="62">
        <v>0.1470614316813347</v>
      </c>
      <c r="P7673" s="62">
        <v>9.596703930246657E-2</v>
      </c>
      <c r="Q7673" s="62">
        <v>6.1127082501771381E-2</v>
      </c>
      <c r="R7673" s="62">
        <v>9.1933970140298055E-2</v>
      </c>
      <c r="S7673" s="62">
        <v>4.3430241706231859E-2</v>
      </c>
      <c r="T7673" s="62">
        <v>7.839844772510679E-2</v>
      </c>
      <c r="U7673" s="62">
        <f t="shared" si="242"/>
        <v>0.99999999999999978</v>
      </c>
      <c r="V7673" s="63"/>
      <c r="X7673" s="64">
        <v>7661</v>
      </c>
      <c r="Y7673" s="62">
        <v>0.17332338257728369</v>
      </c>
      <c r="Z7673" s="62">
        <v>0.1181732866050222</v>
      </c>
      <c r="AA7673" s="61">
        <v>4.3552497283768712E-2</v>
      </c>
      <c r="AB7673" s="61">
        <v>6.0306374552145103E-2</v>
      </c>
      <c r="AC7673" s="61">
        <v>4.2474482149316942E-2</v>
      </c>
      <c r="AD7673" s="61">
        <v>0.11549277110785056</v>
      </c>
      <c r="AE7673" s="61">
        <v>6.2730118518428205E-2</v>
      </c>
      <c r="AF7673" s="61">
        <v>0.10528345980081329</v>
      </c>
      <c r="AG7673" s="61">
        <v>4.4368771691778892E-2</v>
      </c>
      <c r="AH7673" s="61">
        <v>0.10094278991314751</v>
      </c>
      <c r="AI7673" s="61">
        <v>8.393140030626188E-2</v>
      </c>
      <c r="AJ7673" s="61">
        <v>3.0778042590762396E-2</v>
      </c>
      <c r="AK7673" s="61">
        <v>5.4007065709040037E-3</v>
      </c>
      <c r="AL7673" s="61">
        <v>8.2975361839709341E-2</v>
      </c>
      <c r="AM7673" s="61">
        <v>5.9961671629034055E-2</v>
      </c>
      <c r="AN7673" s="61">
        <v>6.5258716393775285E-2</v>
      </c>
      <c r="AO7673" s="61">
        <v>1.7373635112923433E-2</v>
      </c>
      <c r="AP7673" s="61">
        <v>7.9169200539380355E-2</v>
      </c>
      <c r="AQ7673" s="62">
        <f t="shared" si="243"/>
        <v>1</v>
      </c>
    </row>
    <row r="7674" spans="2:43" x14ac:dyDescent="0.25">
      <c r="B7674" s="64">
        <v>7662</v>
      </c>
      <c r="C7674" s="62">
        <v>0.20982281493944671</v>
      </c>
      <c r="D7674" s="62">
        <v>0.10937290457630371</v>
      </c>
      <c r="E7674" s="62">
        <v>4.7749731323643074E-2</v>
      </c>
      <c r="F7674" s="62">
        <v>2.3922411029289974E-2</v>
      </c>
      <c r="G7674" s="62">
        <v>4.7676661487034255E-2</v>
      </c>
      <c r="H7674" s="62">
        <v>3.2500213418370276E-2</v>
      </c>
      <c r="I7674" s="62">
        <v>0.1018143921275351</v>
      </c>
      <c r="J7674" s="62">
        <v>0.10932835477343224</v>
      </c>
      <c r="K7674" s="62">
        <v>1.612470880467453E-2</v>
      </c>
      <c r="L7674" s="62">
        <v>0.12989412834199823</v>
      </c>
      <c r="M7674" s="62">
        <v>1.8287428899988953E-2</v>
      </c>
      <c r="N7674" s="62">
        <v>2.2510714623241491E-2</v>
      </c>
      <c r="O7674" s="62">
        <v>5.7259971948548642E-2</v>
      </c>
      <c r="P7674" s="62">
        <v>9.7253046081225439E-2</v>
      </c>
      <c r="Q7674" s="62">
        <v>0.10333614806687164</v>
      </c>
      <c r="R7674" s="62">
        <v>4.119849086463459E-2</v>
      </c>
      <c r="S7674" s="62">
        <v>4.416755301784954E-2</v>
      </c>
      <c r="T7674" s="62">
        <v>0.10697604519166211</v>
      </c>
      <c r="U7674" s="62">
        <f t="shared" si="242"/>
        <v>1</v>
      </c>
      <c r="V7674" s="63"/>
      <c r="X7674" s="64">
        <v>7662</v>
      </c>
      <c r="Y7674" s="62">
        <v>0.17412615001285911</v>
      </c>
      <c r="Z7674" s="62">
        <v>0.25271950562862255</v>
      </c>
      <c r="AA7674" s="61">
        <v>8.21117760047652E-2</v>
      </c>
      <c r="AB7674" s="61">
        <v>1.4347679733527948E-3</v>
      </c>
      <c r="AC7674" s="61">
        <v>8.2870449898753584E-2</v>
      </c>
      <c r="AD7674" s="61">
        <v>6.346668196338609E-2</v>
      </c>
      <c r="AE7674" s="61">
        <v>0.10020136772893741</v>
      </c>
      <c r="AF7674" s="61">
        <v>6.306616537623938E-2</v>
      </c>
      <c r="AG7674" s="61">
        <v>1.8297593998283405E-2</v>
      </c>
      <c r="AH7674" s="61">
        <v>6.1523676976652023E-2</v>
      </c>
      <c r="AI7674" s="61">
        <v>9.640175264128531E-2</v>
      </c>
      <c r="AJ7674" s="61">
        <v>4.0966756037046761E-2</v>
      </c>
      <c r="AK7674" s="61">
        <v>8.5130651852333594E-2</v>
      </c>
      <c r="AL7674" s="61">
        <v>7.3374666031897448E-2</v>
      </c>
      <c r="AM7674" s="61">
        <v>3.4074874118356122E-2</v>
      </c>
      <c r="AN7674" s="61">
        <v>0.1376796336179586</v>
      </c>
      <c r="AO7674" s="61">
        <v>5.0314695687928838E-2</v>
      </c>
      <c r="AP7674" s="61">
        <v>9.0844900928234093E-3</v>
      </c>
      <c r="AQ7674" s="62">
        <f t="shared" si="243"/>
        <v>0.99999999999999989</v>
      </c>
    </row>
    <row r="7675" spans="2:43" x14ac:dyDescent="0.25">
      <c r="B7675" s="64">
        <v>7663</v>
      </c>
      <c r="C7675" s="62">
        <v>0.20199225641785964</v>
      </c>
      <c r="D7675" s="62">
        <v>0.14623963868315742</v>
      </c>
      <c r="E7675" s="62">
        <v>0.11150522332625111</v>
      </c>
      <c r="F7675" s="62">
        <v>7.8458377529134884E-2</v>
      </c>
      <c r="G7675" s="62">
        <v>4.3250090468371645E-2</v>
      </c>
      <c r="H7675" s="62">
        <v>4.0779516417673939E-2</v>
      </c>
      <c r="I7675" s="62">
        <v>9.9019953751171313E-2</v>
      </c>
      <c r="J7675" s="62">
        <v>7.2177344156161824E-2</v>
      </c>
      <c r="K7675" s="62">
        <v>8.7858542976140527E-2</v>
      </c>
      <c r="L7675" s="62">
        <v>8.9045743033437236E-2</v>
      </c>
      <c r="M7675" s="62">
        <v>5.6633151626534969E-2</v>
      </c>
      <c r="N7675" s="62">
        <v>3.1811532298216844E-2</v>
      </c>
      <c r="O7675" s="62">
        <v>7.9730771214697627E-2</v>
      </c>
      <c r="P7675" s="62">
        <v>7.9302648616242116E-2</v>
      </c>
      <c r="Q7675" s="62">
        <v>7.3948323878610778E-2</v>
      </c>
      <c r="R7675" s="62">
        <v>3.4245629694176015E-2</v>
      </c>
      <c r="S7675" s="62">
        <v>2.1825743826233944E-2</v>
      </c>
      <c r="T7675" s="62">
        <v>4.0740718694524014E-4</v>
      </c>
      <c r="U7675" s="62">
        <f t="shared" si="242"/>
        <v>0.99999999999999989</v>
      </c>
      <c r="V7675" s="63"/>
      <c r="X7675" s="64">
        <v>7663</v>
      </c>
      <c r="Y7675" s="62">
        <v>0.17756406175705111</v>
      </c>
      <c r="Z7675" s="62">
        <v>0.20729645407780983</v>
      </c>
      <c r="AA7675" s="61">
        <v>4.8045307952873324E-2</v>
      </c>
      <c r="AB7675" s="61">
        <v>7.3708519287364882E-2</v>
      </c>
      <c r="AC7675" s="61">
        <v>5.649819409029605E-2</v>
      </c>
      <c r="AD7675" s="61">
        <v>9.4141724309350458E-2</v>
      </c>
      <c r="AE7675" s="61">
        <v>8.5654320747548821E-2</v>
      </c>
      <c r="AF7675" s="61">
        <v>9.5513280535644104E-2</v>
      </c>
      <c r="AG7675" s="61">
        <v>5.2641514982154719E-2</v>
      </c>
      <c r="AH7675" s="61">
        <v>3.8406568873808576E-2</v>
      </c>
      <c r="AI7675" s="61">
        <v>2.1629796129610447E-2</v>
      </c>
      <c r="AJ7675" s="61">
        <v>2.4995920134344752E-2</v>
      </c>
      <c r="AK7675" s="61">
        <v>7.8557615598917219E-2</v>
      </c>
      <c r="AL7675" s="61">
        <v>8.5467343306054558E-2</v>
      </c>
      <c r="AM7675" s="61">
        <v>4.429335553623432E-2</v>
      </c>
      <c r="AN7675" s="61">
        <v>8.540028080661885E-2</v>
      </c>
      <c r="AO7675" s="61">
        <v>2.5537113069690313E-2</v>
      </c>
      <c r="AP7675" s="61">
        <v>8.9509144639488725E-2</v>
      </c>
      <c r="AQ7675" s="62">
        <f t="shared" si="243"/>
        <v>1.0000000000000002</v>
      </c>
    </row>
    <row r="7676" spans="2:43" x14ac:dyDescent="0.25">
      <c r="B7676" s="64">
        <v>7664</v>
      </c>
      <c r="C7676" s="62">
        <v>0.20112859811159653</v>
      </c>
      <c r="D7676" s="62">
        <v>0.1213042060038291</v>
      </c>
      <c r="E7676" s="62">
        <v>1.8131947862036847E-2</v>
      </c>
      <c r="F7676" s="62">
        <v>4.8975797993881291E-2</v>
      </c>
      <c r="G7676" s="62">
        <v>6.5100752040200882E-2</v>
      </c>
      <c r="H7676" s="62">
        <v>4.0461149679891291E-2</v>
      </c>
      <c r="I7676" s="62">
        <v>7.8265760615424798E-2</v>
      </c>
      <c r="J7676" s="62">
        <v>8.5100333887971863E-2</v>
      </c>
      <c r="K7676" s="62">
        <v>1.4250034130355214E-2</v>
      </c>
      <c r="L7676" s="62">
        <v>9.7916718939480368E-2</v>
      </c>
      <c r="M7676" s="62">
        <v>1.1107808367666389E-2</v>
      </c>
      <c r="N7676" s="62">
        <v>9.8960211789926616E-2</v>
      </c>
      <c r="O7676" s="62">
        <v>6.4211814078237658E-2</v>
      </c>
      <c r="P7676" s="62">
        <v>0.10992499573975369</v>
      </c>
      <c r="Q7676" s="62">
        <v>6.9892751404732473E-2</v>
      </c>
      <c r="R7676" s="62">
        <v>9.7695455605914916E-2</v>
      </c>
      <c r="S7676" s="62">
        <v>6.7209661977802879E-3</v>
      </c>
      <c r="T7676" s="62">
        <v>9.3283501666745164E-2</v>
      </c>
      <c r="U7676" s="62">
        <f t="shared" si="242"/>
        <v>0.99999999999999967</v>
      </c>
      <c r="V7676" s="63"/>
      <c r="X7676" s="64">
        <v>7664</v>
      </c>
      <c r="Y7676" s="62">
        <v>0.17562566463430479</v>
      </c>
      <c r="Z7676" s="62">
        <v>0.19629353966270333</v>
      </c>
      <c r="AA7676" s="61">
        <v>6.202156562705366E-2</v>
      </c>
      <c r="AB7676" s="61">
        <v>2.0710833330509198E-2</v>
      </c>
      <c r="AC7676" s="61">
        <v>8.7686840716642026E-2</v>
      </c>
      <c r="AD7676" s="61">
        <v>7.3637512588963616E-2</v>
      </c>
      <c r="AE7676" s="61">
        <v>9.726838769598703E-2</v>
      </c>
      <c r="AF7676" s="61">
        <v>2.8559602795586461E-2</v>
      </c>
      <c r="AG7676" s="61">
        <v>6.9865387612955174E-2</v>
      </c>
      <c r="AH7676" s="61">
        <v>6.2033242536976653E-2</v>
      </c>
      <c r="AI7676" s="61">
        <v>5.9134375609776232E-2</v>
      </c>
      <c r="AJ7676" s="61">
        <v>9.618986880557763E-2</v>
      </c>
      <c r="AK7676" s="61">
        <v>9.0380939894956543E-3</v>
      </c>
      <c r="AL7676" s="61">
        <v>9.7456984896051674E-2</v>
      </c>
      <c r="AM7676" s="61">
        <v>1.3528426847283342E-2</v>
      </c>
      <c r="AN7676" s="61">
        <v>5.6816725642412226E-2</v>
      </c>
      <c r="AO7676" s="61">
        <v>5.9566375354047275E-2</v>
      </c>
      <c r="AP7676" s="61">
        <v>0.10648577595068212</v>
      </c>
      <c r="AQ7676" s="62">
        <f t="shared" si="243"/>
        <v>1</v>
      </c>
    </row>
    <row r="7677" spans="2:43" x14ac:dyDescent="0.25">
      <c r="B7677" s="64">
        <v>7665</v>
      </c>
      <c r="C7677" s="62">
        <v>0.21604385631456691</v>
      </c>
      <c r="D7677" s="62">
        <v>0.18360065123998767</v>
      </c>
      <c r="E7677" s="62">
        <v>3.4494278982990449E-2</v>
      </c>
      <c r="F7677" s="62">
        <v>0.14124361088264356</v>
      </c>
      <c r="G7677" s="62">
        <v>0.13622464848634222</v>
      </c>
      <c r="H7677" s="62">
        <v>0.11662787803358088</v>
      </c>
      <c r="I7677" s="62">
        <v>1.7430642037402511E-2</v>
      </c>
      <c r="J7677" s="62">
        <v>3.7577749341942274E-2</v>
      </c>
      <c r="K7677" s="62">
        <v>6.9040658570212368E-2</v>
      </c>
      <c r="L7677" s="62">
        <v>6.7113345553152598E-2</v>
      </c>
      <c r="M7677" s="62">
        <v>2.1334178478217839E-2</v>
      </c>
      <c r="N7677" s="62">
        <v>8.7253481485515295E-3</v>
      </c>
      <c r="O7677" s="62">
        <v>6.0144550893755269E-2</v>
      </c>
      <c r="P7677" s="62">
        <v>0.1166095228436847</v>
      </c>
      <c r="Q7677" s="62">
        <v>6.4557657816766131E-2</v>
      </c>
      <c r="R7677" s="62">
        <v>7.6741111842051546E-3</v>
      </c>
      <c r="S7677" s="62">
        <v>3.7808951556879113E-2</v>
      </c>
      <c r="T7677" s="62">
        <v>6.3392867189673213E-2</v>
      </c>
      <c r="U7677" s="62">
        <f t="shared" si="242"/>
        <v>0.99999999999999989</v>
      </c>
      <c r="V7677" s="63"/>
      <c r="X7677" s="64">
        <v>7665</v>
      </c>
      <c r="Y7677" s="62">
        <v>0.15900421649819618</v>
      </c>
      <c r="Z7677" s="62">
        <v>0.14667226074509185</v>
      </c>
      <c r="AA7677" s="61">
        <v>5.2886746736644074E-3</v>
      </c>
      <c r="AB7677" s="61">
        <v>0.10337320945461287</v>
      </c>
      <c r="AC7677" s="61">
        <v>3.0155196900310439E-2</v>
      </c>
      <c r="AD7677" s="61">
        <v>0.12065580257230697</v>
      </c>
      <c r="AE7677" s="61">
        <v>0.1139636952983661</v>
      </c>
      <c r="AF7677" s="61">
        <v>7.0543653885484267E-2</v>
      </c>
      <c r="AG7677" s="61">
        <v>0.10337397772698671</v>
      </c>
      <c r="AH7677" s="61">
        <v>7.2392794850244566E-2</v>
      </c>
      <c r="AI7677" s="61">
        <v>7.6896456942968136E-2</v>
      </c>
      <c r="AJ7677" s="61">
        <v>0.1013241674913157</v>
      </c>
      <c r="AK7677" s="61">
        <v>5.3531077248155028E-2</v>
      </c>
      <c r="AL7677" s="61">
        <v>1.7648920489494853E-2</v>
      </c>
      <c r="AM7677" s="61">
        <v>7.4768013137781503E-2</v>
      </c>
      <c r="AN7677" s="61">
        <v>3.4761095412668107E-2</v>
      </c>
      <c r="AO7677" s="61">
        <v>6.1591029774035319E-3</v>
      </c>
      <c r="AP7677" s="61">
        <v>1.5164160938236826E-2</v>
      </c>
      <c r="AQ7677" s="62">
        <f t="shared" si="243"/>
        <v>0.99999999999999989</v>
      </c>
    </row>
    <row r="7678" spans="2:43" x14ac:dyDescent="0.25">
      <c r="B7678" s="64">
        <v>7666</v>
      </c>
      <c r="C7678" s="62">
        <v>0.18673422713196347</v>
      </c>
      <c r="D7678" s="62">
        <v>0.13432135399320475</v>
      </c>
      <c r="E7678" s="62">
        <v>0.11123441159420298</v>
      </c>
      <c r="F7678" s="62">
        <v>4.9490050145983427E-2</v>
      </c>
      <c r="G7678" s="62">
        <v>3.1841789132560867E-2</v>
      </c>
      <c r="H7678" s="62">
        <v>4.4605602244768242E-2</v>
      </c>
      <c r="I7678" s="62">
        <v>4.3196396010487255E-2</v>
      </c>
      <c r="J7678" s="62">
        <v>2.0147153211783904E-2</v>
      </c>
      <c r="K7678" s="62">
        <v>8.6875911602987604E-2</v>
      </c>
      <c r="L7678" s="62">
        <v>4.8416313679649034E-2</v>
      </c>
      <c r="M7678" s="62">
        <v>2.2594172082006109E-2</v>
      </c>
      <c r="N7678" s="62">
        <v>9.9974098241756251E-2</v>
      </c>
      <c r="O7678" s="62">
        <v>6.0528131768432247E-2</v>
      </c>
      <c r="P7678" s="62">
        <v>9.8188810724303341E-2</v>
      </c>
      <c r="Q7678" s="62">
        <v>0.13504217289552095</v>
      </c>
      <c r="R7678" s="62">
        <v>7.0868700273248264E-2</v>
      </c>
      <c r="S7678" s="62">
        <v>2.4428563412143493E-2</v>
      </c>
      <c r="T7678" s="62">
        <v>5.2567722980166286E-2</v>
      </c>
      <c r="U7678" s="62">
        <f t="shared" si="242"/>
        <v>1.0000000000000002</v>
      </c>
      <c r="V7678" s="63"/>
      <c r="X7678" s="64">
        <v>7666</v>
      </c>
      <c r="Y7678" s="62">
        <v>0.17863922984054015</v>
      </c>
      <c r="Z7678" s="62">
        <v>0.1471479198556892</v>
      </c>
      <c r="AA7678" s="61">
        <v>9.5339116073726346E-2</v>
      </c>
      <c r="AB7678" s="61">
        <v>9.7610898404005664E-2</v>
      </c>
      <c r="AC7678" s="61">
        <v>1.9973402688716273E-2</v>
      </c>
      <c r="AD7678" s="61">
        <v>5.9820692033271887E-2</v>
      </c>
      <c r="AE7678" s="61">
        <v>5.9194073593497765E-2</v>
      </c>
      <c r="AF7678" s="61">
        <v>9.1242554935027032E-2</v>
      </c>
      <c r="AG7678" s="61">
        <v>1.8486491293441765E-2</v>
      </c>
      <c r="AH7678" s="61">
        <v>2.7841999401725468E-2</v>
      </c>
      <c r="AI7678" s="61">
        <v>6.8847244076018471E-2</v>
      </c>
      <c r="AJ7678" s="61">
        <v>5.1903525476823691E-2</v>
      </c>
      <c r="AK7678" s="61">
        <v>8.7782961308826651E-2</v>
      </c>
      <c r="AL7678" s="61">
        <v>7.2045349802473777E-2</v>
      </c>
      <c r="AM7678" s="61">
        <v>4.3665136706080389E-2</v>
      </c>
      <c r="AN7678" s="61">
        <v>3.9057575515002954E-2</v>
      </c>
      <c r="AO7678" s="61">
        <v>7.5720314400038347E-2</v>
      </c>
      <c r="AP7678" s="61">
        <v>9.1468664291323401E-2</v>
      </c>
      <c r="AQ7678" s="62">
        <f t="shared" si="243"/>
        <v>1</v>
      </c>
    </row>
    <row r="7679" spans="2:43" x14ac:dyDescent="0.25">
      <c r="B7679" s="64">
        <v>7667</v>
      </c>
      <c r="C7679" s="62">
        <v>0.2113579353223024</v>
      </c>
      <c r="D7679" s="62">
        <v>0.13657383908669404</v>
      </c>
      <c r="E7679" s="62">
        <v>2.5816881186180501E-2</v>
      </c>
      <c r="F7679" s="62">
        <v>4.812539098993162E-3</v>
      </c>
      <c r="G7679" s="62">
        <v>7.6690747739155629E-2</v>
      </c>
      <c r="H7679" s="62">
        <v>3.7590320285868589E-2</v>
      </c>
      <c r="I7679" s="62">
        <v>6.4969369465489576E-2</v>
      </c>
      <c r="J7679" s="62">
        <v>0.10432774004739426</v>
      </c>
      <c r="K7679" s="62">
        <v>3.7237306288003376E-2</v>
      </c>
      <c r="L7679" s="62">
        <v>6.0164703938529934E-2</v>
      </c>
      <c r="M7679" s="62">
        <v>1.6896205576348456E-2</v>
      </c>
      <c r="N7679" s="62">
        <v>9.3722276151678469E-2</v>
      </c>
      <c r="O7679" s="62">
        <v>6.7667574267534517E-2</v>
      </c>
      <c r="P7679" s="62">
        <v>0.10482052602009821</v>
      </c>
      <c r="Q7679" s="62">
        <v>5.0272404205137254E-2</v>
      </c>
      <c r="R7679" s="62">
        <v>0.10698924338130143</v>
      </c>
      <c r="S7679" s="62">
        <v>4.8482317322131686E-2</v>
      </c>
      <c r="T7679" s="62">
        <v>9.9539845026155011E-2</v>
      </c>
      <c r="U7679" s="62">
        <f t="shared" si="242"/>
        <v>1</v>
      </c>
      <c r="V7679" s="63"/>
      <c r="X7679" s="64">
        <v>7667</v>
      </c>
      <c r="Y7679" s="62">
        <v>0.18384944883648111</v>
      </c>
      <c r="Z7679" s="62">
        <v>0.30606484149143026</v>
      </c>
      <c r="AA7679" s="61">
        <v>3.9813102116870176E-2</v>
      </c>
      <c r="AB7679" s="61">
        <v>6.7814838398512919E-2</v>
      </c>
      <c r="AC7679" s="61">
        <v>0.11929733172607458</v>
      </c>
      <c r="AD7679" s="61">
        <v>0.10728549981609661</v>
      </c>
      <c r="AE7679" s="61">
        <v>4.1623207959594233E-2</v>
      </c>
      <c r="AF7679" s="61">
        <v>6.5189275870469562E-2</v>
      </c>
      <c r="AG7679" s="61">
        <v>1.4268785076142227E-2</v>
      </c>
      <c r="AH7679" s="61">
        <v>8.0472574759078611E-2</v>
      </c>
      <c r="AI7679" s="61">
        <v>7.7515184984660979E-2</v>
      </c>
      <c r="AJ7679" s="61">
        <v>0.11462554587984122</v>
      </c>
      <c r="AK7679" s="61">
        <v>3.8714505132664931E-2</v>
      </c>
      <c r="AL7679" s="61">
        <v>1.5398919202441739E-2</v>
      </c>
      <c r="AM7679" s="61">
        <v>4.0087142976014366E-2</v>
      </c>
      <c r="AN7679" s="61">
        <v>3.618701773984781E-2</v>
      </c>
      <c r="AO7679" s="61">
        <v>7.3024717348366228E-2</v>
      </c>
      <c r="AP7679" s="61">
        <v>6.8682351013323775E-2</v>
      </c>
      <c r="AQ7679" s="62">
        <f t="shared" si="243"/>
        <v>1</v>
      </c>
    </row>
    <row r="7680" spans="2:43" x14ac:dyDescent="0.25">
      <c r="B7680" s="64">
        <v>7668</v>
      </c>
      <c r="C7680" s="62">
        <v>0.17685013108504766</v>
      </c>
      <c r="D7680" s="62">
        <v>0.12162575128991758</v>
      </c>
      <c r="E7680" s="62">
        <v>0.14715977711728792</v>
      </c>
      <c r="F7680" s="62">
        <v>9.5620506335805183E-2</v>
      </c>
      <c r="G7680" s="62">
        <v>4.2329017761795606E-3</v>
      </c>
      <c r="H7680" s="62">
        <v>4.202130458758941E-2</v>
      </c>
      <c r="I7680" s="62">
        <v>6.0155455983335653E-2</v>
      </c>
      <c r="J7680" s="62">
        <v>1.7176105705964072E-2</v>
      </c>
      <c r="K7680" s="62">
        <v>2.7860695517920132E-2</v>
      </c>
      <c r="L7680" s="62">
        <v>2.083174206239069E-2</v>
      </c>
      <c r="M7680" s="62">
        <v>4.2880661616992957E-2</v>
      </c>
      <c r="N7680" s="62">
        <v>9.4784962908954051E-2</v>
      </c>
      <c r="O7680" s="62">
        <v>1.3837770485303467E-2</v>
      </c>
      <c r="P7680" s="62">
        <v>8.6985580529379186E-2</v>
      </c>
      <c r="Q7680" s="62">
        <v>0.13871763163282819</v>
      </c>
      <c r="R7680" s="62">
        <v>0.14231030597430436</v>
      </c>
      <c r="S7680" s="62">
        <v>3.7031910835664643E-2</v>
      </c>
      <c r="T7680" s="62">
        <v>2.8392686930100559E-2</v>
      </c>
      <c r="U7680" s="62">
        <f t="shared" si="242"/>
        <v>1</v>
      </c>
      <c r="V7680" s="63"/>
      <c r="X7680" s="64">
        <v>7668</v>
      </c>
      <c r="Y7680" s="62">
        <v>0.1780209998658252</v>
      </c>
      <c r="Z7680" s="62">
        <v>0.11397400656604684</v>
      </c>
      <c r="AA7680" s="61">
        <v>6.3310590008476053E-2</v>
      </c>
      <c r="AB7680" s="61">
        <v>2.816182137245828E-2</v>
      </c>
      <c r="AC7680" s="61">
        <v>3.6701293749212945E-2</v>
      </c>
      <c r="AD7680" s="61">
        <v>8.9464148790914577E-2</v>
      </c>
      <c r="AE7680" s="61">
        <v>7.1631657504439575E-2</v>
      </c>
      <c r="AF7680" s="61">
        <v>0.13451160200261911</v>
      </c>
      <c r="AG7680" s="61">
        <v>5.3760979518303623E-2</v>
      </c>
      <c r="AH7680" s="61">
        <v>0.10914502754928677</v>
      </c>
      <c r="AI7680" s="61">
        <v>9.0209502463477434E-2</v>
      </c>
      <c r="AJ7680" s="61">
        <v>4.4651562024329204E-2</v>
      </c>
      <c r="AK7680" s="61">
        <v>2.0646562246101043E-2</v>
      </c>
      <c r="AL7680" s="61">
        <v>2.5471059126582044E-2</v>
      </c>
      <c r="AM7680" s="61">
        <v>8.3213741797599217E-2</v>
      </c>
      <c r="AN7680" s="61">
        <v>8.9132148415146981E-2</v>
      </c>
      <c r="AO7680" s="61">
        <v>3.203478599101342E-2</v>
      </c>
      <c r="AP7680" s="61">
        <v>2.79535174400397E-2</v>
      </c>
      <c r="AQ7680" s="62">
        <f t="shared" si="243"/>
        <v>1</v>
      </c>
    </row>
    <row r="7681" spans="2:43" x14ac:dyDescent="0.25">
      <c r="B7681" s="64">
        <v>7669</v>
      </c>
      <c r="C7681" s="62">
        <v>0.21903132755477422</v>
      </c>
      <c r="D7681" s="62">
        <v>0.17817986846944595</v>
      </c>
      <c r="E7681" s="62">
        <v>2.0798217363001147E-2</v>
      </c>
      <c r="F7681" s="62">
        <v>5.8055096774125299E-2</v>
      </c>
      <c r="G7681" s="62">
        <v>9.3627341850011842E-2</v>
      </c>
      <c r="H7681" s="62">
        <v>8.1268649528829021E-2</v>
      </c>
      <c r="I7681" s="62">
        <v>6.9289803175606679E-2</v>
      </c>
      <c r="J7681" s="62">
        <v>0.10840498684900066</v>
      </c>
      <c r="K7681" s="62">
        <v>0.10914218891868478</v>
      </c>
      <c r="L7681" s="62">
        <v>8.457735554769405E-2</v>
      </c>
      <c r="M7681" s="62">
        <v>0.10696434913373717</v>
      </c>
      <c r="N7681" s="62">
        <v>4.9508152276347332E-4</v>
      </c>
      <c r="O7681" s="62">
        <v>1.4708021846123666E-3</v>
      </c>
      <c r="P7681" s="62">
        <v>1.6194163095058518E-2</v>
      </c>
      <c r="Q7681" s="62">
        <v>2.7796610887540516E-2</v>
      </c>
      <c r="R7681" s="62">
        <v>0.11694337753505493</v>
      </c>
      <c r="S7681" s="62">
        <v>9.7346393481305457E-2</v>
      </c>
      <c r="T7681" s="62">
        <v>7.6255821529739006E-3</v>
      </c>
      <c r="U7681" s="62">
        <f t="shared" si="242"/>
        <v>0.99999999999999978</v>
      </c>
      <c r="V7681" s="63"/>
      <c r="X7681" s="64">
        <v>7669</v>
      </c>
      <c r="Y7681" s="62">
        <v>0.1820037334638831</v>
      </c>
      <c r="Z7681" s="62">
        <v>0.32576068371405814</v>
      </c>
      <c r="AA7681" s="61">
        <v>7.3093553660728505E-2</v>
      </c>
      <c r="AB7681" s="61">
        <v>6.9801612307859279E-2</v>
      </c>
      <c r="AC7681" s="61">
        <v>0.10493144159323631</v>
      </c>
      <c r="AD7681" s="61">
        <v>4.9617150385851086E-2</v>
      </c>
      <c r="AE7681" s="61">
        <v>9.4065461289582403E-2</v>
      </c>
      <c r="AF7681" s="61">
        <v>3.5348138790899493E-2</v>
      </c>
      <c r="AG7681" s="61">
        <v>6.7608354310940602E-2</v>
      </c>
      <c r="AH7681" s="61">
        <v>1.8089789865079912E-2</v>
      </c>
      <c r="AI7681" s="61">
        <v>3.7742721278687642E-2</v>
      </c>
      <c r="AJ7681" s="61">
        <v>3.2307866859554168E-2</v>
      </c>
      <c r="AK7681" s="61">
        <v>7.5037942631995383E-2</v>
      </c>
      <c r="AL7681" s="61">
        <v>5.0798419281344306E-2</v>
      </c>
      <c r="AM7681" s="61">
        <v>3.965407111309268E-2</v>
      </c>
      <c r="AN7681" s="61">
        <v>0.10892822230079381</v>
      </c>
      <c r="AO7681" s="61">
        <v>6.3739663114808082E-2</v>
      </c>
      <c r="AP7681" s="61">
        <v>7.9235591215546478E-2</v>
      </c>
      <c r="AQ7681" s="62">
        <f t="shared" si="243"/>
        <v>1</v>
      </c>
    </row>
    <row r="7682" spans="2:43" x14ac:dyDescent="0.25">
      <c r="B7682" s="64">
        <v>7670</v>
      </c>
      <c r="C7682" s="62">
        <v>0.19640660584067318</v>
      </c>
      <c r="D7682" s="62">
        <v>0.11956037171797901</v>
      </c>
      <c r="E7682" s="62">
        <v>3.5648717704461048E-2</v>
      </c>
      <c r="F7682" s="62">
        <v>4.3570967523571043E-2</v>
      </c>
      <c r="G7682" s="62">
        <v>7.6317033218446809E-2</v>
      </c>
      <c r="H7682" s="62">
        <v>2.0319728483442611E-2</v>
      </c>
      <c r="I7682" s="62">
        <v>9.8660800819019012E-2</v>
      </c>
      <c r="J7682" s="62">
        <v>7.2620579875607941E-3</v>
      </c>
      <c r="K7682" s="62">
        <v>2.7733420894274739E-2</v>
      </c>
      <c r="L7682" s="62">
        <v>0.10750215604240054</v>
      </c>
      <c r="M7682" s="62">
        <v>4.7908855941917725E-2</v>
      </c>
      <c r="N7682" s="62">
        <v>6.1534695282449307E-2</v>
      </c>
      <c r="O7682" s="62">
        <v>3.9584451145013785E-2</v>
      </c>
      <c r="P7682" s="62">
        <v>0.10060967125728856</v>
      </c>
      <c r="Q7682" s="62">
        <v>9.6822793803705093E-2</v>
      </c>
      <c r="R7682" s="62">
        <v>5.649428898938328E-2</v>
      </c>
      <c r="S7682" s="62">
        <v>8.2570939176933381E-2</v>
      </c>
      <c r="T7682" s="62">
        <v>9.7459421730132556E-2</v>
      </c>
      <c r="U7682" s="62">
        <f t="shared" si="242"/>
        <v>1</v>
      </c>
      <c r="V7682" s="63"/>
      <c r="X7682" s="64">
        <v>7670</v>
      </c>
      <c r="Y7682" s="62">
        <v>0.15600092720496753</v>
      </c>
      <c r="Z7682" s="62">
        <v>0.1705356925732178</v>
      </c>
      <c r="AA7682" s="61">
        <v>1.0637428621342525E-2</v>
      </c>
      <c r="AB7682" s="61">
        <v>0.16725070718649457</v>
      </c>
      <c r="AC7682" s="61">
        <v>1.3462497416269524E-2</v>
      </c>
      <c r="AD7682" s="61">
        <v>4.4454925086885366E-2</v>
      </c>
      <c r="AE7682" s="61">
        <v>0.14669176843285109</v>
      </c>
      <c r="AF7682" s="61">
        <v>3.5596474259963734E-2</v>
      </c>
      <c r="AG7682" s="61">
        <v>1.0629687465127553E-2</v>
      </c>
      <c r="AH7682" s="61">
        <v>0.1180478923853549</v>
      </c>
      <c r="AI7682" s="61">
        <v>6.7748568683113103E-2</v>
      </c>
      <c r="AJ7682" s="61">
        <v>7.6038925813962946E-2</v>
      </c>
      <c r="AK7682" s="61">
        <v>9.9986460610731465E-2</v>
      </c>
      <c r="AL7682" s="61">
        <v>2.3362722765720961E-2</v>
      </c>
      <c r="AM7682" s="61">
        <v>9.8481868284941931E-2</v>
      </c>
      <c r="AN7682" s="61">
        <v>5.8420460204039161E-2</v>
      </c>
      <c r="AO7682" s="61">
        <v>1.4222141697664304E-2</v>
      </c>
      <c r="AP7682" s="61">
        <v>1.4967471085536851E-2</v>
      </c>
      <c r="AQ7682" s="62">
        <f t="shared" si="243"/>
        <v>0.99999999999999989</v>
      </c>
    </row>
    <row r="7683" spans="2:43" x14ac:dyDescent="0.25">
      <c r="B7683" s="64">
        <v>7671</v>
      </c>
      <c r="C7683" s="62">
        <v>0.21213829167300563</v>
      </c>
      <c r="D7683" s="62">
        <v>0.15652962982346139</v>
      </c>
      <c r="E7683" s="62">
        <v>5.3670298184739645E-2</v>
      </c>
      <c r="F7683" s="62">
        <v>6.0426691667991368E-2</v>
      </c>
      <c r="G7683" s="62">
        <v>7.1693317575118792E-2</v>
      </c>
      <c r="H7683" s="62">
        <v>7.9302728657523414E-2</v>
      </c>
      <c r="I7683" s="62">
        <v>1.6245707559524595E-2</v>
      </c>
      <c r="J7683" s="62">
        <v>8.8966633565095973E-2</v>
      </c>
      <c r="K7683" s="62">
        <v>3.2656460280356153E-2</v>
      </c>
      <c r="L7683" s="62">
        <v>6.9117024144985009E-2</v>
      </c>
      <c r="M7683" s="62">
        <v>6.3996451937206322E-2</v>
      </c>
      <c r="N7683" s="62">
        <v>6.4264587859775594E-3</v>
      </c>
      <c r="O7683" s="62">
        <v>7.2154356175641421E-2</v>
      </c>
      <c r="P7683" s="62">
        <v>9.7245370143521054E-2</v>
      </c>
      <c r="Q7683" s="62">
        <v>8.5712044241167393E-2</v>
      </c>
      <c r="R7683" s="62">
        <v>2.7991746533740633E-2</v>
      </c>
      <c r="S7683" s="62">
        <v>9.7805678630271592E-2</v>
      </c>
      <c r="T7683" s="62">
        <v>7.6589031917138811E-2</v>
      </c>
      <c r="U7683" s="62">
        <f t="shared" si="242"/>
        <v>0.99999999999999978</v>
      </c>
      <c r="V7683" s="63"/>
      <c r="X7683" s="64">
        <v>7671</v>
      </c>
      <c r="Y7683" s="62">
        <v>0.16929448720279192</v>
      </c>
      <c r="Z7683" s="62">
        <v>0.1196805890873277</v>
      </c>
      <c r="AA7683" s="61">
        <v>7.1777624154963096E-2</v>
      </c>
      <c r="AB7683" s="61">
        <v>6.7295916221272081E-2</v>
      </c>
      <c r="AC7683" s="61">
        <v>4.3454708949078887E-2</v>
      </c>
      <c r="AD7683" s="61">
        <v>7.0415750542396266E-2</v>
      </c>
      <c r="AE7683" s="61">
        <v>8.7025800646720428E-2</v>
      </c>
      <c r="AF7683" s="61">
        <v>6.7105605598887466E-2</v>
      </c>
      <c r="AG7683" s="61">
        <v>9.2429092917750574E-2</v>
      </c>
      <c r="AH7683" s="61">
        <v>1.2797267814620032E-2</v>
      </c>
      <c r="AI7683" s="61">
        <v>8.2939659197039634E-2</v>
      </c>
      <c r="AJ7683" s="61">
        <v>8.9639761561797079E-2</v>
      </c>
      <c r="AK7683" s="61">
        <v>5.292822593566766E-3</v>
      </c>
      <c r="AL7683" s="61">
        <v>6.8526804550467224E-2</v>
      </c>
      <c r="AM7683" s="61">
        <v>9.7243799429891489E-2</v>
      </c>
      <c r="AN7683" s="61">
        <v>2.0014622085436546E-2</v>
      </c>
      <c r="AO7683" s="61">
        <v>4.7358671915856056E-2</v>
      </c>
      <c r="AP7683" s="61">
        <v>7.6682091820256384E-2</v>
      </c>
      <c r="AQ7683" s="62">
        <f t="shared" si="243"/>
        <v>1</v>
      </c>
    </row>
    <row r="7684" spans="2:43" x14ac:dyDescent="0.25">
      <c r="B7684" s="64">
        <v>7672</v>
      </c>
      <c r="C7684" s="62">
        <v>0.20757820419306036</v>
      </c>
      <c r="D7684" s="62">
        <v>0.1508634157834042</v>
      </c>
      <c r="E7684" s="62">
        <v>6.6191547753567115E-2</v>
      </c>
      <c r="F7684" s="62">
        <v>3.3088759365191199E-2</v>
      </c>
      <c r="G7684" s="62">
        <v>5.2012225844043435E-2</v>
      </c>
      <c r="H7684" s="62">
        <v>3.0837950490661854E-3</v>
      </c>
      <c r="I7684" s="62">
        <v>4.4260260772701517E-3</v>
      </c>
      <c r="J7684" s="62">
        <v>2.9919896690829725E-2</v>
      </c>
      <c r="K7684" s="62">
        <v>5.0912110260884963E-2</v>
      </c>
      <c r="L7684" s="62">
        <v>0.10818050169807003</v>
      </c>
      <c r="M7684" s="62">
        <v>0.10286222801060649</v>
      </c>
      <c r="N7684" s="62">
        <v>0.11449765292395725</v>
      </c>
      <c r="O7684" s="62">
        <v>0.11649602849301118</v>
      </c>
      <c r="P7684" s="62">
        <v>5.6416886867903776E-2</v>
      </c>
      <c r="Q7684" s="62">
        <v>6.0182290446909115E-3</v>
      </c>
      <c r="R7684" s="62">
        <v>0.10276718355522345</v>
      </c>
      <c r="S7684" s="62">
        <v>6.8345196890652063E-2</v>
      </c>
      <c r="T7684" s="62">
        <v>8.4781731475032221E-2</v>
      </c>
      <c r="U7684" s="62">
        <f t="shared" si="242"/>
        <v>1.0000000000000004</v>
      </c>
      <c r="V7684" s="63"/>
      <c r="X7684" s="64">
        <v>7672</v>
      </c>
      <c r="Y7684" s="62">
        <v>0.19052828525342116</v>
      </c>
      <c r="Z7684" s="62">
        <v>0.20367937250518298</v>
      </c>
      <c r="AA7684" s="61">
        <v>9.2932475283886248E-2</v>
      </c>
      <c r="AB7684" s="61">
        <v>1.7852211676669123E-2</v>
      </c>
      <c r="AC7684" s="61">
        <v>4.7497747054275896E-2</v>
      </c>
      <c r="AD7684" s="61">
        <v>7.0592852693562372E-2</v>
      </c>
      <c r="AE7684" s="61">
        <v>4.0600780174268998E-2</v>
      </c>
      <c r="AF7684" s="61">
        <v>0.13468695190571572</v>
      </c>
      <c r="AG7684" s="61">
        <v>9.594109742931077E-2</v>
      </c>
      <c r="AH7684" s="61">
        <v>8.0643405772156077E-2</v>
      </c>
      <c r="AI7684" s="61">
        <v>3.1045948530861903E-2</v>
      </c>
      <c r="AJ7684" s="61">
        <v>0.10971145994326867</v>
      </c>
      <c r="AK7684" s="61">
        <v>0.10962657715591018</v>
      </c>
      <c r="AL7684" s="61">
        <v>1.4913632169702753E-2</v>
      </c>
      <c r="AM7684" s="61">
        <v>1.5009033328782201E-2</v>
      </c>
      <c r="AN7684" s="61">
        <v>5.4752363504044478E-2</v>
      </c>
      <c r="AO7684" s="61">
        <v>8.2937310208419532E-2</v>
      </c>
      <c r="AP7684" s="61">
        <v>1.2561531691650447E-3</v>
      </c>
      <c r="AQ7684" s="62">
        <f t="shared" si="243"/>
        <v>1</v>
      </c>
    </row>
    <row r="7685" spans="2:43" x14ac:dyDescent="0.25">
      <c r="B7685" s="64">
        <v>7673</v>
      </c>
      <c r="C7685" s="62">
        <v>0.21421164427270623</v>
      </c>
      <c r="D7685" s="62">
        <v>0.15649655021276462</v>
      </c>
      <c r="E7685" s="62">
        <v>8.6367842990859228E-2</v>
      </c>
      <c r="F7685" s="62">
        <v>8.6374521009175614E-2</v>
      </c>
      <c r="G7685" s="62">
        <v>3.4614630775425585E-2</v>
      </c>
      <c r="H7685" s="62">
        <v>1.2261784025509903E-2</v>
      </c>
      <c r="I7685" s="62">
        <v>5.0468686897241896E-3</v>
      </c>
      <c r="J7685" s="62">
        <v>4.6808864482099498E-2</v>
      </c>
      <c r="K7685" s="62">
        <v>0.1469122466227207</v>
      </c>
      <c r="L7685" s="62">
        <v>0.13289158764212519</v>
      </c>
      <c r="M7685" s="62">
        <v>0.15257002825874827</v>
      </c>
      <c r="N7685" s="62">
        <v>1.0995206220622524E-2</v>
      </c>
      <c r="O7685" s="62">
        <v>6.5149523839559853E-2</v>
      </c>
      <c r="P7685" s="62">
        <v>5.4901212449562892E-2</v>
      </c>
      <c r="Q7685" s="62">
        <v>4.21400008205206E-2</v>
      </c>
      <c r="R7685" s="62">
        <v>9.3830494900771517E-3</v>
      </c>
      <c r="S7685" s="62">
        <v>6.3813188143017022E-2</v>
      </c>
      <c r="T7685" s="62">
        <v>4.9769444540251909E-2</v>
      </c>
      <c r="U7685" s="62">
        <f t="shared" si="242"/>
        <v>1.0000000000000002</v>
      </c>
      <c r="V7685" s="63"/>
      <c r="X7685" s="64">
        <v>7673</v>
      </c>
      <c r="Y7685" s="62">
        <v>0.16873729560932099</v>
      </c>
      <c r="Z7685" s="62">
        <v>0.28859730433213543</v>
      </c>
      <c r="AA7685" s="61">
        <v>6.4942351225911993E-2</v>
      </c>
      <c r="AB7685" s="61">
        <v>0.1017064448823948</v>
      </c>
      <c r="AC7685" s="61">
        <v>7.4924548742298203E-2</v>
      </c>
      <c r="AD7685" s="61">
        <v>9.0299260427725472E-2</v>
      </c>
      <c r="AE7685" s="61">
        <v>3.6171688679385847E-2</v>
      </c>
      <c r="AF7685" s="61">
        <v>4.9352591571715017E-2</v>
      </c>
      <c r="AG7685" s="61">
        <v>6.5371749219932579E-2</v>
      </c>
      <c r="AH7685" s="61">
        <v>8.3027716122893003E-2</v>
      </c>
      <c r="AI7685" s="61">
        <v>1.7856576615335833E-2</v>
      </c>
      <c r="AJ7685" s="61">
        <v>2.3126138250440284E-2</v>
      </c>
      <c r="AK7685" s="61">
        <v>8.9747860279894634E-2</v>
      </c>
      <c r="AL7685" s="61">
        <v>6.3629620853289215E-2</v>
      </c>
      <c r="AM7685" s="61">
        <v>8.0888203583574028E-2</v>
      </c>
      <c r="AN7685" s="61">
        <v>7.5601289386598117E-2</v>
      </c>
      <c r="AO7685" s="61">
        <v>3.9499047206265764E-2</v>
      </c>
      <c r="AP7685" s="61">
        <v>4.3854912952345206E-2</v>
      </c>
      <c r="AQ7685" s="62">
        <f t="shared" si="243"/>
        <v>1.0000000000000002</v>
      </c>
    </row>
    <row r="7686" spans="2:43" x14ac:dyDescent="0.25">
      <c r="B7686" s="64">
        <v>7674</v>
      </c>
      <c r="C7686" s="62">
        <v>0.21954341882841016</v>
      </c>
      <c r="D7686" s="62">
        <v>0.13559995549046466</v>
      </c>
      <c r="E7686" s="62">
        <v>9.6814109740954585E-2</v>
      </c>
      <c r="F7686" s="62">
        <v>0.10239499857433099</v>
      </c>
      <c r="G7686" s="62">
        <v>5.0244802932602306E-2</v>
      </c>
      <c r="H7686" s="62">
        <v>1.8553921035285661E-2</v>
      </c>
      <c r="I7686" s="62">
        <v>5.2470118868614649E-2</v>
      </c>
      <c r="J7686" s="62">
        <v>0.10540062289496072</v>
      </c>
      <c r="K7686" s="62">
        <v>8.3743005368225293E-2</v>
      </c>
      <c r="L7686" s="62">
        <v>5.3881213546149997E-2</v>
      </c>
      <c r="M7686" s="62">
        <v>6.5298136240774574E-2</v>
      </c>
      <c r="N7686" s="62">
        <v>7.1404285396120898E-2</v>
      </c>
      <c r="O7686" s="62">
        <v>4.7117445761384852E-2</v>
      </c>
      <c r="P7686" s="62">
        <v>0.10104864663036792</v>
      </c>
      <c r="Q7686" s="62">
        <v>2.8274243470040712E-2</v>
      </c>
      <c r="R7686" s="62">
        <v>1.1376149162342235E-2</v>
      </c>
      <c r="S7686" s="62">
        <v>2.1128020199524922E-2</v>
      </c>
      <c r="T7686" s="62">
        <v>9.0850280178319767E-2</v>
      </c>
      <c r="U7686" s="62">
        <f t="shared" si="242"/>
        <v>1</v>
      </c>
      <c r="V7686" s="63"/>
      <c r="X7686" s="64">
        <v>7674</v>
      </c>
      <c r="Y7686" s="62">
        <v>0.1814316189879287</v>
      </c>
      <c r="Z7686" s="62">
        <v>0.33601531824817121</v>
      </c>
      <c r="AA7686" s="61">
        <v>4.5435629873489099E-2</v>
      </c>
      <c r="AB7686" s="61">
        <v>7.9457498273532323E-2</v>
      </c>
      <c r="AC7686" s="61">
        <v>0.11084695507692523</v>
      </c>
      <c r="AD7686" s="61">
        <v>2.8782193458784352E-2</v>
      </c>
      <c r="AE7686" s="61">
        <v>4.3749786682349932E-2</v>
      </c>
      <c r="AF7686" s="61">
        <v>1.0316493844959286E-2</v>
      </c>
      <c r="AG7686" s="61">
        <v>1.7453096587879722E-2</v>
      </c>
      <c r="AH7686" s="61">
        <v>2.1855868890122677E-2</v>
      </c>
      <c r="AI7686" s="61">
        <v>8.9831227784393397E-2</v>
      </c>
      <c r="AJ7686" s="61">
        <v>8.7059649189947297E-2</v>
      </c>
      <c r="AK7686" s="61">
        <v>7.983837555796984E-2</v>
      </c>
      <c r="AL7686" s="61">
        <v>0.13263348937698111</v>
      </c>
      <c r="AM7686" s="61">
        <v>1.689652936866454E-2</v>
      </c>
      <c r="AN7686" s="61">
        <v>0.10739316217590564</v>
      </c>
      <c r="AO7686" s="61">
        <v>7.6643851033050242E-2</v>
      </c>
      <c r="AP7686" s="61">
        <v>5.1806192825045352E-2</v>
      </c>
      <c r="AQ7686" s="62">
        <f t="shared" si="243"/>
        <v>1.0000000000000002</v>
      </c>
    </row>
    <row r="7687" spans="2:43" x14ac:dyDescent="0.25">
      <c r="B7687" s="64">
        <v>7675</v>
      </c>
      <c r="C7687" s="62">
        <v>0.21166990708725134</v>
      </c>
      <c r="D7687" s="62">
        <v>0.15787470342282567</v>
      </c>
      <c r="E7687" s="62">
        <v>6.350176223497199E-2</v>
      </c>
      <c r="F7687" s="62">
        <v>8.7776513276948784E-2</v>
      </c>
      <c r="G7687" s="62">
        <v>7.6626237472956132E-2</v>
      </c>
      <c r="H7687" s="62">
        <v>7.2236445106551125E-2</v>
      </c>
      <c r="I7687" s="62">
        <v>6.5225352099062453E-2</v>
      </c>
      <c r="J7687" s="62">
        <v>8.7661953697568462E-2</v>
      </c>
      <c r="K7687" s="62">
        <v>5.1252146811692455E-2</v>
      </c>
      <c r="L7687" s="62">
        <v>3.7954287212846284E-3</v>
      </c>
      <c r="M7687" s="62">
        <v>3.2133542209136411E-2</v>
      </c>
      <c r="N7687" s="62">
        <v>5.9858226819424543E-2</v>
      </c>
      <c r="O7687" s="62">
        <v>8.1946461350877589E-2</v>
      </c>
      <c r="P7687" s="62">
        <v>9.0435949336183472E-2</v>
      </c>
      <c r="Q7687" s="62">
        <v>7.7596173658294881E-2</v>
      </c>
      <c r="R7687" s="62">
        <v>1.4921787059379832E-2</v>
      </c>
      <c r="S7687" s="62">
        <v>6.051186923329531E-2</v>
      </c>
      <c r="T7687" s="62">
        <v>7.4520150912372005E-2</v>
      </c>
      <c r="U7687" s="62">
        <f t="shared" si="242"/>
        <v>1</v>
      </c>
      <c r="V7687" s="63"/>
      <c r="X7687" s="64">
        <v>7675</v>
      </c>
      <c r="Y7687" s="62">
        <v>0.17293654998994207</v>
      </c>
      <c r="Z7687" s="62">
        <v>0.11959939693227364</v>
      </c>
      <c r="AA7687" s="61">
        <v>8.1840330369980424E-2</v>
      </c>
      <c r="AB7687" s="61">
        <v>9.8969165494188452E-2</v>
      </c>
      <c r="AC7687" s="61">
        <v>1.4519731895080351E-2</v>
      </c>
      <c r="AD7687" s="61">
        <v>7.6917703564018822E-2</v>
      </c>
      <c r="AE7687" s="61">
        <v>0.11964933467436759</v>
      </c>
      <c r="AF7687" s="61">
        <v>0.11001724321840935</v>
      </c>
      <c r="AG7687" s="61">
        <v>2.344706844048593E-3</v>
      </c>
      <c r="AH7687" s="61">
        <v>1.0722099338041196E-2</v>
      </c>
      <c r="AI7687" s="61">
        <v>5.4132147916365848E-3</v>
      </c>
      <c r="AJ7687" s="61">
        <v>8.2951151389602087E-2</v>
      </c>
      <c r="AK7687" s="61">
        <v>8.6267622217893317E-2</v>
      </c>
      <c r="AL7687" s="61">
        <v>0.11633836805421797</v>
      </c>
      <c r="AM7687" s="61">
        <v>4.6485382304615915E-2</v>
      </c>
      <c r="AN7687" s="61">
        <v>9.5842063071964703E-2</v>
      </c>
      <c r="AO7687" s="61">
        <v>4.921966124519591E-2</v>
      </c>
      <c r="AP7687" s="61">
        <v>2.5022215267387548E-3</v>
      </c>
      <c r="AQ7687" s="62">
        <f t="shared" si="243"/>
        <v>1.0000000000000002</v>
      </c>
    </row>
    <row r="7688" spans="2:43" x14ac:dyDescent="0.25">
      <c r="B7688" s="64">
        <v>7676</v>
      </c>
      <c r="C7688" s="62">
        <v>0.19884984345664725</v>
      </c>
      <c r="D7688" s="62">
        <v>0.19228880605408613</v>
      </c>
      <c r="E7688" s="62">
        <v>0.15466515427845171</v>
      </c>
      <c r="F7688" s="62">
        <v>0.12925487023548782</v>
      </c>
      <c r="G7688" s="62">
        <v>6.0636488187028763E-2</v>
      </c>
      <c r="H7688" s="62">
        <v>0.14026633530122032</v>
      </c>
      <c r="I7688" s="62">
        <v>1.8020547700325022E-2</v>
      </c>
      <c r="J7688" s="62">
        <v>8.8925000361026146E-4</v>
      </c>
      <c r="K7688" s="62">
        <v>7.1306112833138785E-2</v>
      </c>
      <c r="L7688" s="62">
        <v>1.6924377434818574E-2</v>
      </c>
      <c r="M7688" s="62">
        <v>9.6444973292487343E-2</v>
      </c>
      <c r="N7688" s="62">
        <v>2.5356807795500376E-2</v>
      </c>
      <c r="O7688" s="62">
        <v>8.8320903004363557E-2</v>
      </c>
      <c r="P7688" s="62">
        <v>3.0735289046994775E-2</v>
      </c>
      <c r="Q7688" s="62">
        <v>1.4327549722443572E-2</v>
      </c>
      <c r="R7688" s="62">
        <v>4.1354989604943056E-2</v>
      </c>
      <c r="S7688" s="62">
        <v>8.5840539813708067E-2</v>
      </c>
      <c r="T7688" s="62">
        <v>2.5655811745478076E-2</v>
      </c>
      <c r="U7688" s="62">
        <f t="shared" si="242"/>
        <v>1.0000000000000002</v>
      </c>
      <c r="V7688" s="63"/>
      <c r="X7688" s="64">
        <v>7676</v>
      </c>
      <c r="Y7688" s="62">
        <v>0.17182608366709637</v>
      </c>
      <c r="Z7688" s="62">
        <v>0.16696516666098304</v>
      </c>
      <c r="AA7688" s="61">
        <v>3.5230024743624758E-2</v>
      </c>
      <c r="AB7688" s="61">
        <v>2.5132838682595804E-2</v>
      </c>
      <c r="AC7688" s="61">
        <v>5.2390834013109185E-2</v>
      </c>
      <c r="AD7688" s="61">
        <v>0.13381279535190549</v>
      </c>
      <c r="AE7688" s="61">
        <v>0.18186932239223316</v>
      </c>
      <c r="AF7688" s="61">
        <v>9.5218332751757215E-2</v>
      </c>
      <c r="AG7688" s="61">
        <v>9.9105451049215879E-2</v>
      </c>
      <c r="AH7688" s="61">
        <v>1.9891747912099175E-2</v>
      </c>
      <c r="AI7688" s="61">
        <v>4.7105481373003563E-2</v>
      </c>
      <c r="AJ7688" s="61">
        <v>3.4104600709503184E-2</v>
      </c>
      <c r="AK7688" s="61">
        <v>4.8116561914205956E-2</v>
      </c>
      <c r="AL7688" s="61">
        <v>2.7875974819272363E-2</v>
      </c>
      <c r="AM7688" s="61">
        <v>1.1089298024198191E-2</v>
      </c>
      <c r="AN7688" s="61">
        <v>0.165543513818424</v>
      </c>
      <c r="AO7688" s="61">
        <v>4.79562103174611E-3</v>
      </c>
      <c r="AP7688" s="61">
        <v>1.8717601413106005E-2</v>
      </c>
      <c r="AQ7688" s="62">
        <f t="shared" si="243"/>
        <v>1</v>
      </c>
    </row>
    <row r="7689" spans="2:43" x14ac:dyDescent="0.25">
      <c r="B7689" s="64">
        <v>7677</v>
      </c>
      <c r="C7689" s="62">
        <v>0.20223056752743085</v>
      </c>
      <c r="D7689" s="62">
        <v>0.13669717688427202</v>
      </c>
      <c r="E7689" s="62">
        <v>6.9953038702526935E-2</v>
      </c>
      <c r="F7689" s="62">
        <v>7.2445995996296975E-2</v>
      </c>
      <c r="G7689" s="62">
        <v>6.9202266994591831E-3</v>
      </c>
      <c r="H7689" s="62">
        <v>8.2770748302060784E-2</v>
      </c>
      <c r="I7689" s="62">
        <v>2.4281932240105584E-2</v>
      </c>
      <c r="J7689" s="62">
        <v>0.10075184795296381</v>
      </c>
      <c r="K7689" s="62">
        <v>2.8122867921843799E-3</v>
      </c>
      <c r="L7689" s="62">
        <v>6.7861225418227519E-2</v>
      </c>
      <c r="M7689" s="62">
        <v>7.1309191921343607E-2</v>
      </c>
      <c r="N7689" s="62">
        <v>7.1122890775687217E-2</v>
      </c>
      <c r="O7689" s="62">
        <v>0.10653958989059333</v>
      </c>
      <c r="P7689" s="62">
        <v>8.2006812782551536E-2</v>
      </c>
      <c r="Q7689" s="62">
        <v>4.0607451356104871E-2</v>
      </c>
      <c r="R7689" s="62">
        <v>4.1517572663982483E-2</v>
      </c>
      <c r="S7689" s="62">
        <v>9.4956210579253103E-2</v>
      </c>
      <c r="T7689" s="62">
        <v>6.4142977926658823E-2</v>
      </c>
      <c r="U7689" s="62">
        <f t="shared" si="242"/>
        <v>1.0000000000000002</v>
      </c>
      <c r="V7689" s="63"/>
      <c r="X7689" s="64">
        <v>7677</v>
      </c>
      <c r="Y7689" s="62">
        <v>0.18409776719923462</v>
      </c>
      <c r="Z7689" s="62">
        <v>0.31411939254446386</v>
      </c>
      <c r="AA7689" s="61">
        <v>6.9243847124498908E-2</v>
      </c>
      <c r="AB7689" s="61">
        <v>9.3040777649091577E-2</v>
      </c>
      <c r="AC7689" s="61">
        <v>8.0221482666197996E-2</v>
      </c>
      <c r="AD7689" s="61">
        <v>4.7632471843553278E-2</v>
      </c>
      <c r="AE7689" s="61">
        <v>6.4936060111132329E-2</v>
      </c>
      <c r="AF7689" s="61">
        <v>4.2260193713774277E-2</v>
      </c>
      <c r="AG7689" s="61">
        <v>0.11877002205543336</v>
      </c>
      <c r="AH7689" s="61">
        <v>6.1624807157278527E-2</v>
      </c>
      <c r="AI7689" s="61">
        <v>8.9747684346223478E-3</v>
      </c>
      <c r="AJ7689" s="61">
        <v>2.4223219238754787E-2</v>
      </c>
      <c r="AK7689" s="61">
        <v>9.0747837424343822E-2</v>
      </c>
      <c r="AL7689" s="61">
        <v>2.4643375662591702E-2</v>
      </c>
      <c r="AM7689" s="61">
        <v>8.6476660105741249E-3</v>
      </c>
      <c r="AN7689" s="61">
        <v>0.10327017730964326</v>
      </c>
      <c r="AO7689" s="61">
        <v>0.12470589061323553</v>
      </c>
      <c r="AP7689" s="61">
        <v>3.7057402985274157E-2</v>
      </c>
      <c r="AQ7689" s="62">
        <f t="shared" si="243"/>
        <v>0.99999999999999989</v>
      </c>
    </row>
    <row r="7690" spans="2:43" x14ac:dyDescent="0.25">
      <c r="B7690" s="64">
        <v>7678</v>
      </c>
      <c r="C7690" s="62">
        <v>0.23198193788125732</v>
      </c>
      <c r="D7690" s="62">
        <v>0.17793031002940046</v>
      </c>
      <c r="E7690" s="62">
        <v>3.9614772398482767E-2</v>
      </c>
      <c r="F7690" s="62">
        <v>3.5950268643320342E-2</v>
      </c>
      <c r="G7690" s="62">
        <v>8.9778352913251466E-2</v>
      </c>
      <c r="H7690" s="62">
        <v>6.7898137464227057E-2</v>
      </c>
      <c r="I7690" s="62">
        <v>5.9454295490495072E-2</v>
      </c>
      <c r="J7690" s="62">
        <v>0.14186160325071009</v>
      </c>
      <c r="K7690" s="62">
        <v>4.1896716024985105E-2</v>
      </c>
      <c r="L7690" s="62">
        <v>3.3027712404976699E-3</v>
      </c>
      <c r="M7690" s="62">
        <v>0.108806659158405</v>
      </c>
      <c r="N7690" s="62">
        <v>6.6531882888250129E-4</v>
      </c>
      <c r="O7690" s="62">
        <v>6.2458066727319475E-2</v>
      </c>
      <c r="P7690" s="62">
        <v>2.1400837123569817E-3</v>
      </c>
      <c r="Q7690" s="62">
        <v>3.877050784177187E-2</v>
      </c>
      <c r="R7690" s="62">
        <v>8.6366655741310708E-2</v>
      </c>
      <c r="S7690" s="62">
        <v>0.11759008483935346</v>
      </c>
      <c r="T7690" s="62">
        <v>0.10344570572463056</v>
      </c>
      <c r="U7690" s="62">
        <f t="shared" si="242"/>
        <v>1.0000000000000002</v>
      </c>
      <c r="V7690" s="63"/>
      <c r="X7690" s="64">
        <v>7678</v>
      </c>
      <c r="Y7690" s="62">
        <v>0.20510953278061392</v>
      </c>
      <c r="Z7690" s="62">
        <v>0.28480258934259312</v>
      </c>
      <c r="AA7690" s="61">
        <v>9.3387114052962988E-2</v>
      </c>
      <c r="AB7690" s="61">
        <v>0.10940593801053751</v>
      </c>
      <c r="AC7690" s="61">
        <v>9.8125096325340722E-2</v>
      </c>
      <c r="AD7690" s="61">
        <v>3.4313599420438587E-2</v>
      </c>
      <c r="AE7690" s="61">
        <v>8.1154448909125113E-2</v>
      </c>
      <c r="AF7690" s="61">
        <v>0.11135429392250278</v>
      </c>
      <c r="AG7690" s="61">
        <v>8.1900783809555275E-2</v>
      </c>
      <c r="AH7690" s="61">
        <v>9.8932191546329401E-2</v>
      </c>
      <c r="AI7690" s="61">
        <v>9.6744839591942092E-2</v>
      </c>
      <c r="AJ7690" s="61">
        <v>2.0118843564062569E-4</v>
      </c>
      <c r="AK7690" s="61">
        <v>1.2150198600409131E-2</v>
      </c>
      <c r="AL7690" s="61">
        <v>7.5269321693608397E-3</v>
      </c>
      <c r="AM7690" s="61">
        <v>5.1777151785521246E-2</v>
      </c>
      <c r="AN7690" s="61">
        <v>2.320299580167378E-2</v>
      </c>
      <c r="AO7690" s="61">
        <v>4.5616095911696127E-3</v>
      </c>
      <c r="AP7690" s="61">
        <v>9.5261618027490308E-2</v>
      </c>
      <c r="AQ7690" s="62">
        <f t="shared" si="243"/>
        <v>0.99999999999999989</v>
      </c>
    </row>
    <row r="7691" spans="2:43" x14ac:dyDescent="0.25">
      <c r="B7691" s="64">
        <v>7679</v>
      </c>
      <c r="C7691" s="62">
        <v>0.21585566588305621</v>
      </c>
      <c r="D7691" s="62">
        <v>0.13028700650601782</v>
      </c>
      <c r="E7691" s="62">
        <v>0.12732310479259842</v>
      </c>
      <c r="F7691" s="62">
        <v>8.4784049865396539E-3</v>
      </c>
      <c r="G7691" s="62">
        <v>5.1542016762152698E-2</v>
      </c>
      <c r="H7691" s="62">
        <v>2.4270528583668131E-2</v>
      </c>
      <c r="I7691" s="62">
        <v>5.6804332707522491E-2</v>
      </c>
      <c r="J7691" s="62">
        <v>7.9631718781990588E-2</v>
      </c>
      <c r="K7691" s="62">
        <v>9.8122970016513739E-2</v>
      </c>
      <c r="L7691" s="62">
        <v>4.9649387652197605E-2</v>
      </c>
      <c r="M7691" s="62">
        <v>1.7704562816814505E-2</v>
      </c>
      <c r="N7691" s="62">
        <v>8.4815902956421246E-2</v>
      </c>
      <c r="O7691" s="62">
        <v>8.0467304440203359E-4</v>
      </c>
      <c r="P7691" s="62">
        <v>1.1963961599530538E-2</v>
      </c>
      <c r="Q7691" s="62">
        <v>0.1285426112020957</v>
      </c>
      <c r="R7691" s="62">
        <v>7.602475342188106E-3</v>
      </c>
      <c r="S7691" s="62">
        <v>0.12973483235895691</v>
      </c>
      <c r="T7691" s="62">
        <v>0.12300851639640759</v>
      </c>
      <c r="U7691" s="62">
        <f t="shared" si="242"/>
        <v>0.99999999999999978</v>
      </c>
      <c r="V7691" s="63"/>
      <c r="X7691" s="64">
        <v>7679</v>
      </c>
      <c r="Y7691" s="62">
        <v>0.15813503619161251</v>
      </c>
      <c r="Z7691" s="62">
        <v>0.13228148523566632</v>
      </c>
      <c r="AA7691" s="61">
        <v>1.7080082386993833E-2</v>
      </c>
      <c r="AB7691" s="61">
        <v>4.5677588139221861E-2</v>
      </c>
      <c r="AC7691" s="61">
        <v>4.2664322685278921E-2</v>
      </c>
      <c r="AD7691" s="61">
        <v>0.10317608623740153</v>
      </c>
      <c r="AE7691" s="61">
        <v>7.56144956780994E-2</v>
      </c>
      <c r="AF7691" s="61">
        <v>7.2405204349265201E-2</v>
      </c>
      <c r="AG7691" s="61">
        <v>6.601235999853515E-2</v>
      </c>
      <c r="AH7691" s="61">
        <v>4.4593857975051471E-2</v>
      </c>
      <c r="AI7691" s="61">
        <v>2.9136123776251761E-2</v>
      </c>
      <c r="AJ7691" s="61">
        <v>8.9705157931112695E-2</v>
      </c>
      <c r="AK7691" s="61">
        <v>4.6085461964757657E-2</v>
      </c>
      <c r="AL7691" s="61">
        <v>9.86095799207347E-2</v>
      </c>
      <c r="AM7691" s="61">
        <v>0.10845239386973059</v>
      </c>
      <c r="AN7691" s="61">
        <v>7.8835348644832381E-2</v>
      </c>
      <c r="AO7691" s="61">
        <v>5.3322716218022648E-2</v>
      </c>
      <c r="AP7691" s="61">
        <v>2.8629220224710331E-2</v>
      </c>
      <c r="AQ7691" s="62">
        <f t="shared" si="243"/>
        <v>1</v>
      </c>
    </row>
    <row r="7692" spans="2:43" x14ac:dyDescent="0.25">
      <c r="B7692" s="64">
        <v>7680</v>
      </c>
      <c r="C7692" s="62">
        <v>0.21101270318550938</v>
      </c>
      <c r="D7692" s="62">
        <v>0.17591761274247644</v>
      </c>
      <c r="E7692" s="62">
        <v>2.2900574818894012E-2</v>
      </c>
      <c r="F7692" s="62">
        <v>0.11483222185248528</v>
      </c>
      <c r="G7692" s="62">
        <v>0.1158243752611216</v>
      </c>
      <c r="H7692" s="62">
        <v>5.9670070438864971E-2</v>
      </c>
      <c r="I7692" s="62">
        <v>4.3288237317172629E-2</v>
      </c>
      <c r="J7692" s="62">
        <v>4.470744532332474E-2</v>
      </c>
      <c r="K7692" s="62">
        <v>6.9691571092973179E-2</v>
      </c>
      <c r="L7692" s="62">
        <v>3.6767087650108082E-2</v>
      </c>
      <c r="M7692" s="62">
        <v>2.4493733799689169E-3</v>
      </c>
      <c r="N7692" s="62">
        <v>3.660214014960414E-2</v>
      </c>
      <c r="O7692" s="62">
        <v>2.6740264060463131E-2</v>
      </c>
      <c r="P7692" s="62">
        <v>9.4708297956268422E-2</v>
      </c>
      <c r="Q7692" s="62">
        <v>5.3125320645818951E-2</v>
      </c>
      <c r="R7692" s="62">
        <v>0.12309845967131787</v>
      </c>
      <c r="S7692" s="62">
        <v>0.10542572227726335</v>
      </c>
      <c r="T7692" s="62">
        <v>5.0168838104350841E-2</v>
      </c>
      <c r="U7692" s="62">
        <f t="shared" si="242"/>
        <v>1</v>
      </c>
      <c r="V7692" s="63"/>
      <c r="X7692" s="64">
        <v>7680</v>
      </c>
      <c r="Y7692" s="62">
        <v>0.1785659882703502</v>
      </c>
      <c r="Z7692" s="62">
        <v>0.28779530617014293</v>
      </c>
      <c r="AA7692" s="61">
        <v>0.11022128123153724</v>
      </c>
      <c r="AB7692" s="61">
        <v>0.11284281842289884</v>
      </c>
      <c r="AC7692" s="61">
        <v>6.9261622584923591E-2</v>
      </c>
      <c r="AD7692" s="61">
        <v>3.6269141674162897E-2</v>
      </c>
      <c r="AE7692" s="61">
        <v>0.11044937626160273</v>
      </c>
      <c r="AF7692" s="61">
        <v>4.8185155125152382E-2</v>
      </c>
      <c r="AG7692" s="61">
        <v>0.11111605293619478</v>
      </c>
      <c r="AH7692" s="61">
        <v>9.2631378592624176E-3</v>
      </c>
      <c r="AI7692" s="61">
        <v>5.2836503860925359E-2</v>
      </c>
      <c r="AJ7692" s="61">
        <v>6.3853089893250642E-2</v>
      </c>
      <c r="AK7692" s="61">
        <v>0.10656190847779579</v>
      </c>
      <c r="AL7692" s="61">
        <v>4.0796262589535622E-2</v>
      </c>
      <c r="AM7692" s="61">
        <v>7.3700621056958029E-2</v>
      </c>
      <c r="AN7692" s="61">
        <v>7.3576085417553175E-3</v>
      </c>
      <c r="AO7692" s="61">
        <v>1.3752748081353924E-2</v>
      </c>
      <c r="AP7692" s="61">
        <v>3.3532671402690471E-2</v>
      </c>
      <c r="AQ7692" s="62">
        <f t="shared" si="243"/>
        <v>1</v>
      </c>
    </row>
    <row r="7693" spans="2:43" x14ac:dyDescent="0.25">
      <c r="B7693" s="64">
        <v>7681</v>
      </c>
      <c r="C7693" s="62">
        <v>0.19949905120596706</v>
      </c>
      <c r="D7693" s="62">
        <v>0.13980597167906192</v>
      </c>
      <c r="E7693" s="62">
        <v>3.2633376154390561E-2</v>
      </c>
      <c r="F7693" s="62">
        <v>9.1262456879237855E-2</v>
      </c>
      <c r="G7693" s="62">
        <v>3.2140765858524795E-2</v>
      </c>
      <c r="H7693" s="62">
        <v>1.1881967126366579E-2</v>
      </c>
      <c r="I7693" s="62">
        <v>5.9424276170258417E-2</v>
      </c>
      <c r="J7693" s="62">
        <v>8.2329476834676035E-2</v>
      </c>
      <c r="K7693" s="62">
        <v>1.1043805788999146E-2</v>
      </c>
      <c r="L7693" s="62">
        <v>0.11116965910109752</v>
      </c>
      <c r="M7693" s="62">
        <v>6.004574241334993E-2</v>
      </c>
      <c r="N7693" s="62">
        <v>0.11175335102855816</v>
      </c>
      <c r="O7693" s="62">
        <v>0.10431640426649516</v>
      </c>
      <c r="P7693" s="62">
        <v>3.0227650651393111E-2</v>
      </c>
      <c r="Q7693" s="62">
        <v>8.8411323142496834E-2</v>
      </c>
      <c r="R7693" s="62">
        <v>7.7986556940361773E-2</v>
      </c>
      <c r="S7693" s="62">
        <v>8.112734427988072E-2</v>
      </c>
      <c r="T7693" s="62">
        <v>1.4245843363913529E-2</v>
      </c>
      <c r="U7693" s="62">
        <f t="shared" si="242"/>
        <v>1</v>
      </c>
      <c r="V7693" s="63"/>
      <c r="X7693" s="64">
        <v>7681</v>
      </c>
      <c r="Y7693" s="62">
        <v>0.16917533234414792</v>
      </c>
      <c r="Z7693" s="62">
        <v>0.18906048353228966</v>
      </c>
      <c r="AA7693" s="61">
        <v>3.3304253228723303E-2</v>
      </c>
      <c r="AB7693" s="61">
        <v>0.10493682320701148</v>
      </c>
      <c r="AC7693" s="61">
        <v>3.639781801196746E-2</v>
      </c>
      <c r="AD7693" s="61">
        <v>2.8666196879242808E-2</v>
      </c>
      <c r="AE7693" s="61">
        <v>5.4381139725364694E-2</v>
      </c>
      <c r="AF7693" s="61">
        <v>2.5015485660349331E-2</v>
      </c>
      <c r="AG7693" s="61">
        <v>7.3078522301237361E-2</v>
      </c>
      <c r="AH7693" s="61">
        <v>0.11249252424850376</v>
      </c>
      <c r="AI7693" s="61">
        <v>1.5989565359513326E-2</v>
      </c>
      <c r="AJ7693" s="61">
        <v>8.2236860964414071E-2</v>
      </c>
      <c r="AK7693" s="61">
        <v>8.1131464283152932E-2</v>
      </c>
      <c r="AL7693" s="61">
        <v>5.4962208624079432E-2</v>
      </c>
      <c r="AM7693" s="61">
        <v>4.9616137910917193E-2</v>
      </c>
      <c r="AN7693" s="61">
        <v>4.1156288705938987E-2</v>
      </c>
      <c r="AO7693" s="61">
        <v>9.0407533382253685E-2</v>
      </c>
      <c r="AP7693" s="61">
        <v>0.11622717750733012</v>
      </c>
      <c r="AQ7693" s="62">
        <f t="shared" si="243"/>
        <v>1</v>
      </c>
    </row>
    <row r="7694" spans="2:43" x14ac:dyDescent="0.25">
      <c r="B7694" s="64">
        <v>7682</v>
      </c>
      <c r="C7694" s="62">
        <v>0.19512962993911395</v>
      </c>
      <c r="D7694" s="62">
        <v>0.12504980185825329</v>
      </c>
      <c r="E7694" s="62">
        <v>9.6544248560309603E-2</v>
      </c>
      <c r="F7694" s="62">
        <v>7.3431269499796921E-4</v>
      </c>
      <c r="G7694" s="62">
        <v>7.4043514458912704E-2</v>
      </c>
      <c r="H7694" s="62">
        <v>3.6629725851272499E-2</v>
      </c>
      <c r="I7694" s="62">
        <v>2.7979069405382431E-2</v>
      </c>
      <c r="J7694" s="62">
        <v>2.8673349044032754E-2</v>
      </c>
      <c r="K7694" s="62">
        <v>6.8179902864177267E-3</v>
      </c>
      <c r="L7694" s="62">
        <v>0.13199663159673233</v>
      </c>
      <c r="M7694" s="62">
        <v>7.0400165300055065E-2</v>
      </c>
      <c r="N7694" s="62">
        <v>0.12419300425265839</v>
      </c>
      <c r="O7694" s="62">
        <v>4.8109226553346825E-2</v>
      </c>
      <c r="P7694" s="62">
        <v>0.10316548716979805</v>
      </c>
      <c r="Q7694" s="62">
        <v>0.13410146226061034</v>
      </c>
      <c r="R7694" s="62">
        <v>2.1075927166127842E-2</v>
      </c>
      <c r="S7694" s="62">
        <v>7.3713801519104935E-2</v>
      </c>
      <c r="T7694" s="62">
        <v>2.1822083880240602E-2</v>
      </c>
      <c r="U7694" s="62">
        <f t="shared" ref="U7694:U7757" si="244">SUM(E7694:T7694)</f>
        <v>1</v>
      </c>
      <c r="V7694" s="63"/>
      <c r="X7694" s="64">
        <v>7682</v>
      </c>
      <c r="Y7694" s="62">
        <v>0.16942485441262933</v>
      </c>
      <c r="Z7694" s="62">
        <v>0.25973508411163843</v>
      </c>
      <c r="AA7694" s="61">
        <v>4.1186479587047665E-2</v>
      </c>
      <c r="AB7694" s="61">
        <v>9.6550061363676387E-2</v>
      </c>
      <c r="AC7694" s="61">
        <v>8.2177444956860843E-2</v>
      </c>
      <c r="AD7694" s="61">
        <v>5.0499847619328249E-2</v>
      </c>
      <c r="AE7694" s="61">
        <v>3.2559593906986047E-2</v>
      </c>
      <c r="AF7694" s="61">
        <v>2.3215968511779296E-2</v>
      </c>
      <c r="AG7694" s="61">
        <v>9.6994137993085969E-2</v>
      </c>
      <c r="AH7694" s="61">
        <v>7.6969781574047838E-2</v>
      </c>
      <c r="AI7694" s="61">
        <v>0.11789788513176548</v>
      </c>
      <c r="AJ7694" s="61">
        <v>7.9313570377027021E-2</v>
      </c>
      <c r="AK7694" s="61">
        <v>2.2855533633041786E-2</v>
      </c>
      <c r="AL7694" s="61">
        <v>1.2127358337421103E-2</v>
      </c>
      <c r="AM7694" s="61">
        <v>0.10052814019714842</v>
      </c>
      <c r="AN7694" s="61">
        <v>4.8550088084819011E-2</v>
      </c>
      <c r="AO7694" s="61">
        <v>0.11187269427140049</v>
      </c>
      <c r="AP7694" s="61">
        <v>6.7014144545643368E-3</v>
      </c>
      <c r="AQ7694" s="62">
        <f t="shared" ref="AQ7694:AQ7757" si="245">SUM(AA7694:AP7694)</f>
        <v>0.99999999999999978</v>
      </c>
    </row>
    <row r="7695" spans="2:43" x14ac:dyDescent="0.25">
      <c r="B7695" s="64">
        <v>7683</v>
      </c>
      <c r="C7695" s="62">
        <v>0.21803963116618194</v>
      </c>
      <c r="D7695" s="62">
        <v>0.14034966449488648</v>
      </c>
      <c r="E7695" s="62">
        <v>0.1056233213521202</v>
      </c>
      <c r="F7695" s="62">
        <v>0.10398075762866028</v>
      </c>
      <c r="G7695" s="62">
        <v>5.7148117827415253E-2</v>
      </c>
      <c r="H7695" s="62">
        <v>4.7991604661836967E-2</v>
      </c>
      <c r="I7695" s="62">
        <v>0.1244785246638228</v>
      </c>
      <c r="J7695" s="62">
        <v>9.369149755368468E-2</v>
      </c>
      <c r="K7695" s="62">
        <v>4.0946429718038246E-2</v>
      </c>
      <c r="L7695" s="62">
        <v>5.692935466538214E-2</v>
      </c>
      <c r="M7695" s="62">
        <v>4.2498937433646286E-2</v>
      </c>
      <c r="N7695" s="62">
        <v>6.0661663042825387E-2</v>
      </c>
      <c r="O7695" s="62">
        <v>6.4236888267903552E-2</v>
      </c>
      <c r="P7695" s="62">
        <v>6.7736363171955758E-3</v>
      </c>
      <c r="Q7695" s="62">
        <v>1.5205222699013898E-2</v>
      </c>
      <c r="R7695" s="62">
        <v>2.4743737525718817E-2</v>
      </c>
      <c r="S7695" s="62">
        <v>5.1272864351397024E-2</v>
      </c>
      <c r="T7695" s="62">
        <v>0.10381744229133875</v>
      </c>
      <c r="U7695" s="62">
        <f t="shared" si="244"/>
        <v>0.99999999999999978</v>
      </c>
      <c r="V7695" s="63"/>
      <c r="X7695" s="64">
        <v>7683</v>
      </c>
      <c r="Y7695" s="62">
        <v>0.18753094100420881</v>
      </c>
      <c r="Z7695" s="62">
        <v>0.18442499416167291</v>
      </c>
      <c r="AA7695" s="61">
        <v>0.11248347450196444</v>
      </c>
      <c r="AB7695" s="61">
        <v>5.704240302818654E-3</v>
      </c>
      <c r="AC7695" s="61">
        <v>6.0406826253190063E-2</v>
      </c>
      <c r="AD7695" s="61">
        <v>9.5853402513534455E-2</v>
      </c>
      <c r="AE7695" s="61">
        <v>1.2090859469475777E-2</v>
      </c>
      <c r="AF7695" s="61">
        <v>0.12894117849299852</v>
      </c>
      <c r="AG7695" s="61">
        <v>2.0957469617836229E-2</v>
      </c>
      <c r="AH7695" s="61">
        <v>6.2901506865014237E-2</v>
      </c>
      <c r="AI7695" s="61">
        <v>3.0729264565396527E-2</v>
      </c>
      <c r="AJ7695" s="61">
        <v>5.5823684715745503E-2</v>
      </c>
      <c r="AK7695" s="61">
        <v>8.2248951361331965E-2</v>
      </c>
      <c r="AL7695" s="61">
        <v>9.1765793098774293E-2</v>
      </c>
      <c r="AM7695" s="61">
        <v>6.9861845946464413E-2</v>
      </c>
      <c r="AN7695" s="61">
        <v>3.1529473889660403E-2</v>
      </c>
      <c r="AO7695" s="61">
        <v>8.6517397455207118E-2</v>
      </c>
      <c r="AP7695" s="61">
        <v>5.2184630950587466E-2</v>
      </c>
      <c r="AQ7695" s="62">
        <f t="shared" si="245"/>
        <v>1.0000000000000002</v>
      </c>
    </row>
    <row r="7696" spans="2:43" x14ac:dyDescent="0.25">
      <c r="B7696" s="64">
        <v>7684</v>
      </c>
      <c r="C7696" s="62">
        <v>0.20391563942140675</v>
      </c>
      <c r="D7696" s="62">
        <v>0.12749898222315678</v>
      </c>
      <c r="E7696" s="62">
        <v>3.8850443597445966E-2</v>
      </c>
      <c r="F7696" s="62">
        <v>0.12107964541155701</v>
      </c>
      <c r="G7696" s="62">
        <v>4.8209461501021195E-3</v>
      </c>
      <c r="H7696" s="62">
        <v>1.5454866548331083E-2</v>
      </c>
      <c r="I7696" s="62">
        <v>6.2587392424974714E-2</v>
      </c>
      <c r="J7696" s="62">
        <v>7.2170782360739427E-2</v>
      </c>
      <c r="K7696" s="62">
        <v>4.0211855134107168E-2</v>
      </c>
      <c r="L7696" s="62">
        <v>2.2448185513419063E-2</v>
      </c>
      <c r="M7696" s="62">
        <v>4.2984145251637788E-2</v>
      </c>
      <c r="N7696" s="62">
        <v>2.4782247876000842E-2</v>
      </c>
      <c r="O7696" s="62">
        <v>6.4682755558348889E-2</v>
      </c>
      <c r="P7696" s="62">
        <v>0.12370443801418159</v>
      </c>
      <c r="Q7696" s="62">
        <v>3.9943031543397817E-2</v>
      </c>
      <c r="R7696" s="62">
        <v>8.5391702753394E-2</v>
      </c>
      <c r="S7696" s="62">
        <v>0.13672999337051181</v>
      </c>
      <c r="T7696" s="62">
        <v>0.10415756849185073</v>
      </c>
      <c r="U7696" s="62">
        <f t="shared" si="244"/>
        <v>1</v>
      </c>
      <c r="V7696" s="63"/>
      <c r="X7696" s="64">
        <v>7684</v>
      </c>
      <c r="Y7696" s="62">
        <v>0.1574835618552084</v>
      </c>
      <c r="Z7696" s="62">
        <v>0.13557438018862039</v>
      </c>
      <c r="AA7696" s="61">
        <v>9.3464913853520862E-2</v>
      </c>
      <c r="AB7696" s="61">
        <v>9.2935274525116976E-3</v>
      </c>
      <c r="AC7696" s="61">
        <v>3.3304133208550107E-2</v>
      </c>
      <c r="AD7696" s="61">
        <v>5.7350185381951427E-2</v>
      </c>
      <c r="AE7696" s="61">
        <v>6.8668088478945705E-2</v>
      </c>
      <c r="AF7696" s="61">
        <v>4.9444839886803862E-3</v>
      </c>
      <c r="AG7696" s="61">
        <v>4.8676789828135329E-2</v>
      </c>
      <c r="AH7696" s="61">
        <v>8.0774021096179816E-2</v>
      </c>
      <c r="AI7696" s="61">
        <v>3.9383156367149875E-2</v>
      </c>
      <c r="AJ7696" s="61">
        <v>7.546430740552254E-2</v>
      </c>
      <c r="AK7696" s="61">
        <v>7.2536279946171942E-2</v>
      </c>
      <c r="AL7696" s="61">
        <v>0.10015995507863007</v>
      </c>
      <c r="AM7696" s="61">
        <v>6.645003975615664E-2</v>
      </c>
      <c r="AN7696" s="61">
        <v>8.5316480844760678E-2</v>
      </c>
      <c r="AO7696" s="61">
        <v>9.1783450388700435E-2</v>
      </c>
      <c r="AP7696" s="61">
        <v>7.2430186924432621E-2</v>
      </c>
      <c r="AQ7696" s="62">
        <f t="shared" si="245"/>
        <v>1.0000000000000002</v>
      </c>
    </row>
    <row r="7697" spans="2:43" x14ac:dyDescent="0.25">
      <c r="B7697" s="64">
        <v>7685</v>
      </c>
      <c r="C7697" s="62">
        <v>0.20582733267573378</v>
      </c>
      <c r="D7697" s="62">
        <v>0.14803052437476827</v>
      </c>
      <c r="E7697" s="62">
        <v>7.2739337251286881E-2</v>
      </c>
      <c r="F7697" s="62">
        <v>0.10398033608714558</v>
      </c>
      <c r="G7697" s="62">
        <v>6.7188655741428877E-2</v>
      </c>
      <c r="H7697" s="62">
        <v>1.346140555025089E-3</v>
      </c>
      <c r="I7697" s="62">
        <v>8.6862337161800959E-2</v>
      </c>
      <c r="J7697" s="62">
        <v>2.8553182508375817E-2</v>
      </c>
      <c r="K7697" s="62">
        <v>4.5500199527610669E-2</v>
      </c>
      <c r="L7697" s="62">
        <v>9.7965682604450433E-2</v>
      </c>
      <c r="M7697" s="62">
        <v>7.8876399596512319E-3</v>
      </c>
      <c r="N7697" s="62">
        <v>9.2691534648431967E-2</v>
      </c>
      <c r="O7697" s="62">
        <v>9.8456489387379609E-2</v>
      </c>
      <c r="P7697" s="62">
        <v>5.8176846483864895E-3</v>
      </c>
      <c r="Q7697" s="62">
        <v>6.3846209868656814E-2</v>
      </c>
      <c r="R7697" s="62">
        <v>7.1315575422879945E-2</v>
      </c>
      <c r="S7697" s="62">
        <v>6.942487967915692E-2</v>
      </c>
      <c r="T7697" s="62">
        <v>8.6424114948332589E-2</v>
      </c>
      <c r="U7697" s="62">
        <f t="shared" si="244"/>
        <v>0.99999999999999978</v>
      </c>
      <c r="V7697" s="63"/>
      <c r="X7697" s="64">
        <v>7685</v>
      </c>
      <c r="Y7697" s="62">
        <v>0.17500756124547343</v>
      </c>
      <c r="Z7697" s="62">
        <v>0.182244545709076</v>
      </c>
      <c r="AA7697" s="61">
        <v>3.8859522059722595E-2</v>
      </c>
      <c r="AB7697" s="61">
        <v>5.4040368314242235E-2</v>
      </c>
      <c r="AC7697" s="61">
        <v>4.2042530255214927E-2</v>
      </c>
      <c r="AD7697" s="61">
        <v>6.829486555016992E-2</v>
      </c>
      <c r="AE7697" s="61">
        <v>9.0311413322444634E-2</v>
      </c>
      <c r="AF7697" s="61">
        <v>8.3805600214445067E-2</v>
      </c>
      <c r="AG7697" s="61">
        <v>3.6450990531037009E-2</v>
      </c>
      <c r="AH7697" s="61">
        <v>7.0978829337529803E-2</v>
      </c>
      <c r="AI7697" s="61">
        <v>4.4148191548922057E-2</v>
      </c>
      <c r="AJ7697" s="61">
        <v>4.2843473337944124E-2</v>
      </c>
      <c r="AK7697" s="61">
        <v>8.7428122812689191E-2</v>
      </c>
      <c r="AL7697" s="61">
        <v>6.0644771611874169E-2</v>
      </c>
      <c r="AM7697" s="61">
        <v>1.832074328771062E-2</v>
      </c>
      <c r="AN7697" s="61">
        <v>0.11503231243171222</v>
      </c>
      <c r="AO7697" s="61">
        <v>9.9034191866912424E-2</v>
      </c>
      <c r="AP7697" s="61">
        <v>4.7764073517429034E-2</v>
      </c>
      <c r="AQ7697" s="62">
        <f t="shared" si="245"/>
        <v>1</v>
      </c>
    </row>
    <row r="7698" spans="2:43" x14ac:dyDescent="0.25">
      <c r="B7698" s="64">
        <v>7686</v>
      </c>
      <c r="C7698" s="62">
        <v>0.19800438660803987</v>
      </c>
      <c r="D7698" s="62">
        <v>0.15196125639487992</v>
      </c>
      <c r="E7698" s="62">
        <v>9.8801678165441428E-2</v>
      </c>
      <c r="F7698" s="62">
        <v>9.0358973996239406E-2</v>
      </c>
      <c r="G7698" s="62">
        <v>5.3901672513523569E-2</v>
      </c>
      <c r="H7698" s="62">
        <v>6.0579531188473777E-2</v>
      </c>
      <c r="I7698" s="62">
        <v>0.10326932598611874</v>
      </c>
      <c r="J7698" s="62">
        <v>2.18562107723657E-2</v>
      </c>
      <c r="K7698" s="62">
        <v>9.9208195628939316E-2</v>
      </c>
      <c r="L7698" s="62">
        <v>0.10414784368894309</v>
      </c>
      <c r="M7698" s="62">
        <v>8.7846140973705078E-2</v>
      </c>
      <c r="N7698" s="62">
        <v>4.9579779363905091E-2</v>
      </c>
      <c r="O7698" s="62">
        <v>2.8749991503656543E-2</v>
      </c>
      <c r="P7698" s="62">
        <v>1.7184779959582664E-2</v>
      </c>
      <c r="Q7698" s="62">
        <v>2.9913969118535718E-2</v>
      </c>
      <c r="R7698" s="62">
        <v>5.8170452591388248E-2</v>
      </c>
      <c r="S7698" s="62">
        <v>8.8538944536649955E-2</v>
      </c>
      <c r="T7698" s="62">
        <v>7.8925100125317848E-3</v>
      </c>
      <c r="U7698" s="62">
        <f t="shared" si="244"/>
        <v>1</v>
      </c>
      <c r="V7698" s="63"/>
      <c r="X7698" s="64">
        <v>7686</v>
      </c>
      <c r="Y7698" s="62">
        <v>0.16604861893867387</v>
      </c>
      <c r="Z7698" s="62">
        <v>0.1007828557995067</v>
      </c>
      <c r="AA7698" s="61">
        <v>7.6592661155562888E-2</v>
      </c>
      <c r="AB7698" s="61">
        <v>2.9984841431743802E-2</v>
      </c>
      <c r="AC7698" s="61">
        <v>2.7851260580114983E-2</v>
      </c>
      <c r="AD7698" s="61">
        <v>7.1177229119545368E-2</v>
      </c>
      <c r="AE7698" s="61">
        <v>9.8094468126311757E-2</v>
      </c>
      <c r="AF7698" s="61">
        <v>8.3764891502379854E-2</v>
      </c>
      <c r="AG7698" s="61">
        <v>2.7254368068340213E-2</v>
      </c>
      <c r="AH7698" s="61">
        <v>9.5582263364193509E-2</v>
      </c>
      <c r="AI7698" s="61">
        <v>3.1656434071428495E-3</v>
      </c>
      <c r="AJ7698" s="61">
        <v>7.3030321622831768E-2</v>
      </c>
      <c r="AK7698" s="61">
        <v>6.6919176352303808E-2</v>
      </c>
      <c r="AL7698" s="61">
        <v>6.8899163459576002E-2</v>
      </c>
      <c r="AM7698" s="61">
        <v>0.11707617668793716</v>
      </c>
      <c r="AN7698" s="61">
        <v>1.4863091051232775E-2</v>
      </c>
      <c r="AO7698" s="61">
        <v>0.10803366158675316</v>
      </c>
      <c r="AP7698" s="61">
        <v>3.7710782484030168E-2</v>
      </c>
      <c r="AQ7698" s="62">
        <f t="shared" si="245"/>
        <v>1</v>
      </c>
    </row>
    <row r="7699" spans="2:43" x14ac:dyDescent="0.25">
      <c r="B7699" s="64">
        <v>7687</v>
      </c>
      <c r="C7699" s="62">
        <v>0.18551499419317985</v>
      </c>
      <c r="D7699" s="62">
        <v>0.13353902343154886</v>
      </c>
      <c r="E7699" s="62">
        <v>7.152939840872323E-2</v>
      </c>
      <c r="F7699" s="62">
        <v>0.13819848935637111</v>
      </c>
      <c r="G7699" s="62">
        <v>7.4076322711207994E-3</v>
      </c>
      <c r="H7699" s="62">
        <v>0.13067786811872797</v>
      </c>
      <c r="I7699" s="62">
        <v>6.5556582631621368E-2</v>
      </c>
      <c r="J7699" s="62">
        <v>5.2800757890506672E-2</v>
      </c>
      <c r="K7699" s="62">
        <v>4.0568154402324703E-2</v>
      </c>
      <c r="L7699" s="62">
        <v>7.7118560409600509E-2</v>
      </c>
      <c r="M7699" s="62">
        <v>0.12046471756089139</v>
      </c>
      <c r="N7699" s="62">
        <v>4.1391546788518266E-2</v>
      </c>
      <c r="O7699" s="62">
        <v>5.4538440496796677E-3</v>
      </c>
      <c r="P7699" s="62">
        <v>5.9164221438591409E-2</v>
      </c>
      <c r="Q7699" s="62">
        <v>5.6661900103052873E-2</v>
      </c>
      <c r="R7699" s="62">
        <v>4.2533816439072725E-2</v>
      </c>
      <c r="S7699" s="62">
        <v>7.964890615917658E-2</v>
      </c>
      <c r="T7699" s="62">
        <v>1.0823603972020682E-2</v>
      </c>
      <c r="U7699" s="62">
        <f t="shared" si="244"/>
        <v>1</v>
      </c>
      <c r="V7699" s="63"/>
      <c r="X7699" s="64">
        <v>7687</v>
      </c>
      <c r="Y7699" s="62">
        <v>0.18064001995256818</v>
      </c>
      <c r="Z7699" s="62">
        <v>0.19485877056603024</v>
      </c>
      <c r="AA7699" s="61">
        <v>9.2237858604439338E-2</v>
      </c>
      <c r="AB7699" s="61">
        <v>4.2903691566005563E-2</v>
      </c>
      <c r="AC7699" s="61">
        <v>4.5858232343420194E-2</v>
      </c>
      <c r="AD7699" s="61">
        <v>6.8558065669331904E-3</v>
      </c>
      <c r="AE7699" s="61">
        <v>4.1556044656702394E-2</v>
      </c>
      <c r="AF7699" s="61">
        <v>9.1668470797478155E-2</v>
      </c>
      <c r="AG7699" s="61">
        <v>8.0640298724239168E-2</v>
      </c>
      <c r="AH7699" s="61">
        <v>8.3441799113534831E-2</v>
      </c>
      <c r="AI7699" s="61">
        <v>8.1548996528284554E-2</v>
      </c>
      <c r="AJ7699" s="61">
        <v>9.1901562623681904E-2</v>
      </c>
      <c r="AK7699" s="61">
        <v>8.0981117560847971E-2</v>
      </c>
      <c r="AL7699" s="61">
        <v>4.9149974162582197E-3</v>
      </c>
      <c r="AM7699" s="61">
        <v>8.4630112467534963E-2</v>
      </c>
      <c r="AN7699" s="61">
        <v>4.5615357279046323E-2</v>
      </c>
      <c r="AO7699" s="61">
        <v>9.1610431703784842E-2</v>
      </c>
      <c r="AP7699" s="61">
        <v>3.3635222047808298E-2</v>
      </c>
      <c r="AQ7699" s="62">
        <f t="shared" si="245"/>
        <v>0.99999999999999978</v>
      </c>
    </row>
    <row r="7700" spans="2:43" x14ac:dyDescent="0.25">
      <c r="B7700" s="64">
        <v>7688</v>
      </c>
      <c r="C7700" s="62">
        <v>0.20851857857591843</v>
      </c>
      <c r="D7700" s="62">
        <v>0.19450715631481907</v>
      </c>
      <c r="E7700" s="62">
        <v>5.2868953244641824E-2</v>
      </c>
      <c r="F7700" s="62">
        <v>0.10254111033356106</v>
      </c>
      <c r="G7700" s="62">
        <v>0.10846808978949155</v>
      </c>
      <c r="H7700" s="62">
        <v>0.12699220931247737</v>
      </c>
      <c r="I7700" s="62">
        <v>1.3923011236001896E-2</v>
      </c>
      <c r="J7700" s="62">
        <v>5.8366033310421117E-2</v>
      </c>
      <c r="K7700" s="62">
        <v>9.9582255708563841E-2</v>
      </c>
      <c r="L7700" s="62">
        <v>2.4441544607161539E-2</v>
      </c>
      <c r="M7700" s="62">
        <v>9.9892310062557111E-4</v>
      </c>
      <c r="N7700" s="62">
        <v>0.1259920466952828</v>
      </c>
      <c r="O7700" s="62">
        <v>2.685643909329774E-2</v>
      </c>
      <c r="P7700" s="62">
        <v>1.5920510963392198E-2</v>
      </c>
      <c r="Q7700" s="62">
        <v>4.4940815692367832E-2</v>
      </c>
      <c r="R7700" s="62">
        <v>9.9476257224588999E-2</v>
      </c>
      <c r="S7700" s="62">
        <v>9.6653639238229019E-2</v>
      </c>
      <c r="T7700" s="62">
        <v>1.9781604498955887E-3</v>
      </c>
      <c r="U7700" s="62">
        <f t="shared" si="244"/>
        <v>1</v>
      </c>
      <c r="V7700" s="63"/>
      <c r="X7700" s="64">
        <v>7688</v>
      </c>
      <c r="Y7700" s="62">
        <v>0.16191678371028614</v>
      </c>
      <c r="Z7700" s="62">
        <v>0.15077889668344818</v>
      </c>
      <c r="AA7700" s="61">
        <v>0.12375951998634759</v>
      </c>
      <c r="AB7700" s="61">
        <v>1.5138707576938561E-2</v>
      </c>
      <c r="AC7700" s="61">
        <v>1.4475795677764459E-2</v>
      </c>
      <c r="AD7700" s="61">
        <v>4.3301545058135063E-2</v>
      </c>
      <c r="AE7700" s="61">
        <v>1.6303276487403013E-3</v>
      </c>
      <c r="AF7700" s="61">
        <v>1.1434933677870395E-2</v>
      </c>
      <c r="AG7700" s="61">
        <v>0.1000920453543034</v>
      </c>
      <c r="AH7700" s="61">
        <v>3.2374077539688878E-2</v>
      </c>
      <c r="AI7700" s="61">
        <v>0.12407480755708195</v>
      </c>
      <c r="AJ7700" s="61">
        <v>3.2690094699496852E-2</v>
      </c>
      <c r="AK7700" s="61">
        <v>0.10125283645935587</v>
      </c>
      <c r="AL7700" s="61">
        <v>8.1206894869379459E-2</v>
      </c>
      <c r="AM7700" s="61">
        <v>8.8122562366728066E-2</v>
      </c>
      <c r="AN7700" s="61">
        <v>8.0641254408843774E-2</v>
      </c>
      <c r="AO7700" s="61">
        <v>6.7649786969397357E-2</v>
      </c>
      <c r="AP7700" s="61">
        <v>8.2154810149927898E-2</v>
      </c>
      <c r="AQ7700" s="62">
        <f t="shared" si="245"/>
        <v>1</v>
      </c>
    </row>
    <row r="7701" spans="2:43" x14ac:dyDescent="0.25">
      <c r="B7701" s="64">
        <v>7689</v>
      </c>
      <c r="C7701" s="62">
        <v>0.18628529139869041</v>
      </c>
      <c r="D7701" s="62">
        <v>0.12536036842844922</v>
      </c>
      <c r="E7701" s="62">
        <v>3.2090415370103272E-2</v>
      </c>
      <c r="F7701" s="62">
        <v>3.3032534836554273E-2</v>
      </c>
      <c r="G7701" s="62">
        <v>2.3470424070599679E-2</v>
      </c>
      <c r="H7701" s="62">
        <v>0.14257179632821845</v>
      </c>
      <c r="I7701" s="62">
        <v>1.1112595971819307E-2</v>
      </c>
      <c r="J7701" s="62">
        <v>6.832212652210283E-2</v>
      </c>
      <c r="K7701" s="62">
        <v>1.2265235573315183E-2</v>
      </c>
      <c r="L7701" s="62">
        <v>0.10806940590792551</v>
      </c>
      <c r="M7701" s="62">
        <v>0.13979961771873498</v>
      </c>
      <c r="N7701" s="62">
        <v>1.236455940772398E-2</v>
      </c>
      <c r="O7701" s="62">
        <v>2.3527800971583926E-2</v>
      </c>
      <c r="P7701" s="62">
        <v>0.10555452878769199</v>
      </c>
      <c r="Q7701" s="62">
        <v>8.7171421695728044E-2</v>
      </c>
      <c r="R7701" s="62">
        <v>9.5461711452193121E-2</v>
      </c>
      <c r="S7701" s="62">
        <v>1.9771836726216376E-2</v>
      </c>
      <c r="T7701" s="62">
        <v>8.5413988659489001E-2</v>
      </c>
      <c r="U7701" s="62">
        <f t="shared" si="244"/>
        <v>0.99999999999999978</v>
      </c>
      <c r="V7701" s="63"/>
      <c r="X7701" s="64">
        <v>7689</v>
      </c>
      <c r="Y7701" s="62">
        <v>0.17650861741353943</v>
      </c>
      <c r="Z7701" s="62">
        <v>0.28168985174672168</v>
      </c>
      <c r="AA7701" s="61">
        <v>9.1880945145672105E-2</v>
      </c>
      <c r="AB7701" s="61">
        <v>1.8661374260141174E-2</v>
      </c>
      <c r="AC7701" s="61">
        <v>0.10931585247811364</v>
      </c>
      <c r="AD7701" s="61">
        <v>2.1345975396057152E-2</v>
      </c>
      <c r="AE7701" s="61">
        <v>2.8260594058944072E-2</v>
      </c>
      <c r="AF7701" s="61">
        <v>3.7714697981599841E-2</v>
      </c>
      <c r="AG7701" s="61">
        <v>4.1905597980587302E-2</v>
      </c>
      <c r="AH7701" s="61">
        <v>0.12147486201497235</v>
      </c>
      <c r="AI7701" s="61">
        <v>6.7096209139476448E-2</v>
      </c>
      <c r="AJ7701" s="61">
        <v>0.11944560626712503</v>
      </c>
      <c r="AK7701" s="61">
        <v>3.0950748120741632E-2</v>
      </c>
      <c r="AL7701" s="61">
        <v>1.9274535725793424E-2</v>
      </c>
      <c r="AM7701" s="61">
        <v>8.9698305343763468E-2</v>
      </c>
      <c r="AN7701" s="61">
        <v>7.6778192112433807E-2</v>
      </c>
      <c r="AO7701" s="61">
        <v>0.10330765214314305</v>
      </c>
      <c r="AP7701" s="61">
        <v>2.2888851831435242E-2</v>
      </c>
      <c r="AQ7701" s="62">
        <f t="shared" si="245"/>
        <v>0.99999999999999978</v>
      </c>
    </row>
    <row r="7702" spans="2:43" x14ac:dyDescent="0.25">
      <c r="B7702" s="64">
        <v>7690</v>
      </c>
      <c r="C7702" s="62">
        <v>0.21158444470214144</v>
      </c>
      <c r="D7702" s="62">
        <v>0.16823273013358117</v>
      </c>
      <c r="E7702" s="62">
        <v>6.8810872827360023E-2</v>
      </c>
      <c r="F7702" s="62">
        <v>8.7696990210301681E-2</v>
      </c>
      <c r="G7702" s="62">
        <v>6.3011676078374976E-2</v>
      </c>
      <c r="H7702" s="62">
        <v>1.6663741902559467E-2</v>
      </c>
      <c r="I7702" s="62">
        <v>7.3347189719845884E-2</v>
      </c>
      <c r="J7702" s="62">
        <v>4.4795839621110049E-2</v>
      </c>
      <c r="K7702" s="62">
        <v>0.11355378086177906</v>
      </c>
      <c r="L7702" s="62">
        <v>1.7566880245137625E-2</v>
      </c>
      <c r="M7702" s="62">
        <v>4.3970601563686595E-2</v>
      </c>
      <c r="N7702" s="62">
        <v>4.036374844668144E-2</v>
      </c>
      <c r="O7702" s="62">
        <v>9.0721528935743284E-2</v>
      </c>
      <c r="P7702" s="62">
        <v>3.3661144742056913E-2</v>
      </c>
      <c r="Q7702" s="62">
        <v>3.1511912975861534E-2</v>
      </c>
      <c r="R7702" s="62">
        <v>9.0165672037988517E-2</v>
      </c>
      <c r="S7702" s="62">
        <v>7.8889504138944619E-2</v>
      </c>
      <c r="T7702" s="62">
        <v>0.10526891569256837</v>
      </c>
      <c r="U7702" s="62">
        <f t="shared" si="244"/>
        <v>1</v>
      </c>
      <c r="V7702" s="63"/>
      <c r="X7702" s="64">
        <v>7690</v>
      </c>
      <c r="Y7702" s="62">
        <v>0.16924929716565643</v>
      </c>
      <c r="Z7702" s="62">
        <v>0.27045105237345729</v>
      </c>
      <c r="AA7702" s="61">
        <v>6.9844140705090874E-2</v>
      </c>
      <c r="AB7702" s="61">
        <v>4.7301659472604722E-2</v>
      </c>
      <c r="AC7702" s="61">
        <v>9.0595703879110104E-2</v>
      </c>
      <c r="AD7702" s="61">
        <v>8.7596737170150731E-3</v>
      </c>
      <c r="AE7702" s="61">
        <v>9.3453693255047737E-2</v>
      </c>
      <c r="AF7702" s="61">
        <v>1.160369838236446E-2</v>
      </c>
      <c r="AG7702" s="61">
        <v>5.5521690287733828E-2</v>
      </c>
      <c r="AH7702" s="61">
        <v>3.4056628192519818E-2</v>
      </c>
      <c r="AI7702" s="61">
        <v>8.4458591497226329E-2</v>
      </c>
      <c r="AJ7702" s="61">
        <v>6.5368979582169001E-2</v>
      </c>
      <c r="AK7702" s="61">
        <v>6.5528337949478654E-2</v>
      </c>
      <c r="AL7702" s="61">
        <v>9.0912441512378275E-2</v>
      </c>
      <c r="AM7702" s="61">
        <v>0.10343110475208217</v>
      </c>
      <c r="AN7702" s="61">
        <v>9.3235689999397561E-2</v>
      </c>
      <c r="AO7702" s="61">
        <v>9.5179776004391432E-3</v>
      </c>
      <c r="AP7702" s="61">
        <v>7.6409989215342269E-2</v>
      </c>
      <c r="AQ7702" s="62">
        <f t="shared" si="245"/>
        <v>1.0000000000000002</v>
      </c>
    </row>
    <row r="7703" spans="2:43" x14ac:dyDescent="0.25">
      <c r="B7703" s="64">
        <v>7691</v>
      </c>
      <c r="C7703" s="62">
        <v>0.20650225885038831</v>
      </c>
      <c r="D7703" s="62">
        <v>0.12175599289847737</v>
      </c>
      <c r="E7703" s="62">
        <v>0.10393203410408691</v>
      </c>
      <c r="F7703" s="62">
        <v>4.5908161724592632E-2</v>
      </c>
      <c r="G7703" s="62">
        <v>6.708511496702789E-2</v>
      </c>
      <c r="H7703" s="62">
        <v>4.0856641423931625E-2</v>
      </c>
      <c r="I7703" s="62">
        <v>4.9192254477603045E-2</v>
      </c>
      <c r="J7703" s="62">
        <v>6.6876942958270846E-2</v>
      </c>
      <c r="K7703" s="62">
        <v>2.3772841388218991E-2</v>
      </c>
      <c r="L7703" s="62">
        <v>9.3337556376907937E-2</v>
      </c>
      <c r="M7703" s="62">
        <v>0.12074899214081537</v>
      </c>
      <c r="N7703" s="62">
        <v>8.991060416709587E-2</v>
      </c>
      <c r="O7703" s="62">
        <v>4.1037190679939494E-4</v>
      </c>
      <c r="P7703" s="62">
        <v>7.2768031335438355E-2</v>
      </c>
      <c r="Q7703" s="62">
        <v>4.2586974243956174E-2</v>
      </c>
      <c r="R7703" s="62">
        <v>4.5877024382520802E-2</v>
      </c>
      <c r="S7703" s="62">
        <v>3.578271589706028E-2</v>
      </c>
      <c r="T7703" s="62">
        <v>0.100953738505674</v>
      </c>
      <c r="U7703" s="62">
        <f t="shared" si="244"/>
        <v>1.0000000000000002</v>
      </c>
      <c r="V7703" s="63"/>
      <c r="X7703" s="64">
        <v>7691</v>
      </c>
      <c r="Y7703" s="62">
        <v>0.16673290001918054</v>
      </c>
      <c r="Z7703" s="62">
        <v>0.2564109286365221</v>
      </c>
      <c r="AA7703" s="61">
        <v>1.1524973714019804E-2</v>
      </c>
      <c r="AB7703" s="61">
        <v>5.5734356665075882E-2</v>
      </c>
      <c r="AC7703" s="61">
        <v>7.4376535697926918E-2</v>
      </c>
      <c r="AD7703" s="61">
        <v>2.8869482050152901E-2</v>
      </c>
      <c r="AE7703" s="61">
        <v>0.10174589166340293</v>
      </c>
      <c r="AF7703" s="61">
        <v>4.1652362020155542E-2</v>
      </c>
      <c r="AG7703" s="61">
        <v>8.2725022874929721E-2</v>
      </c>
      <c r="AH7703" s="61">
        <v>6.5016758367703556E-2</v>
      </c>
      <c r="AI7703" s="61">
        <v>9.5586280686375993E-2</v>
      </c>
      <c r="AJ7703" s="61">
        <v>4.0403145389367685E-2</v>
      </c>
      <c r="AK7703" s="61">
        <v>7.6820953510041354E-2</v>
      </c>
      <c r="AL7703" s="61">
        <v>3.1690911458612782E-2</v>
      </c>
      <c r="AM7703" s="61">
        <v>0.10609534441232359</v>
      </c>
      <c r="AN7703" s="61">
        <v>0.1063015534320649</v>
      </c>
      <c r="AO7703" s="61">
        <v>7.4140643191080574E-2</v>
      </c>
      <c r="AP7703" s="61">
        <v>7.3157848667661221E-3</v>
      </c>
      <c r="AQ7703" s="62">
        <f t="shared" si="245"/>
        <v>1.0000000000000004</v>
      </c>
    </row>
    <row r="7704" spans="2:43" x14ac:dyDescent="0.25">
      <c r="B7704" s="64">
        <v>7692</v>
      </c>
      <c r="C7704" s="62">
        <v>0.20734086051126543</v>
      </c>
      <c r="D7704" s="62">
        <v>0.14027188472426769</v>
      </c>
      <c r="E7704" s="62">
        <v>0.11765709089185504</v>
      </c>
      <c r="F7704" s="62">
        <v>8.4070510143829699E-2</v>
      </c>
      <c r="G7704" s="62">
        <v>4.2025204457156046E-2</v>
      </c>
      <c r="H7704" s="62">
        <v>1.5294338730440574E-2</v>
      </c>
      <c r="I7704" s="62">
        <v>0.10063942369265298</v>
      </c>
      <c r="J7704" s="62">
        <v>6.6234030338660932E-2</v>
      </c>
      <c r="K7704" s="62">
        <v>2.7404690398755999E-2</v>
      </c>
      <c r="L7704" s="62">
        <v>2.1886872841600798E-2</v>
      </c>
      <c r="M7704" s="62">
        <v>4.4088172616566793E-2</v>
      </c>
      <c r="N7704" s="62">
        <v>4.8656364482229606E-4</v>
      </c>
      <c r="O7704" s="62">
        <v>5.9361977882909353E-2</v>
      </c>
      <c r="P7704" s="62">
        <v>2.6931177807346583E-2</v>
      </c>
      <c r="Q7704" s="62">
        <v>0.12046004756700184</v>
      </c>
      <c r="R7704" s="62">
        <v>5.7304138533862271E-2</v>
      </c>
      <c r="S7704" s="62">
        <v>0.11139356148835636</v>
      </c>
      <c r="T7704" s="62">
        <v>0.10476219896418239</v>
      </c>
      <c r="U7704" s="62">
        <f t="shared" si="244"/>
        <v>0.99999999999999978</v>
      </c>
      <c r="V7704" s="63"/>
      <c r="X7704" s="64">
        <v>7692</v>
      </c>
      <c r="Y7704" s="62">
        <v>0.17344080103601142</v>
      </c>
      <c r="Z7704" s="62">
        <v>0.23573961413522848</v>
      </c>
      <c r="AA7704" s="61">
        <v>8.2141447774722112E-2</v>
      </c>
      <c r="AB7704" s="61">
        <v>2.5850259698571104E-2</v>
      </c>
      <c r="AC7704" s="61">
        <v>0.10087254941054823</v>
      </c>
      <c r="AD7704" s="61">
        <v>8.8261937987900427E-2</v>
      </c>
      <c r="AE7704" s="61">
        <v>1.6013496476425356E-2</v>
      </c>
      <c r="AF7704" s="61">
        <v>5.7745324848689883E-2</v>
      </c>
      <c r="AG7704" s="61">
        <v>7.6502835878051831E-2</v>
      </c>
      <c r="AH7704" s="61">
        <v>6.6809210690323959E-2</v>
      </c>
      <c r="AI7704" s="61">
        <v>0.10962142614213172</v>
      </c>
      <c r="AJ7704" s="61">
        <v>8.7288423554460995E-2</v>
      </c>
      <c r="AK7704" s="61">
        <v>1.0975302123227637E-3</v>
      </c>
      <c r="AL7704" s="61">
        <v>7.2624100650863027E-2</v>
      </c>
      <c r="AM7704" s="61">
        <v>0.10289989537686656</v>
      </c>
      <c r="AN7704" s="61">
        <v>3.6179771293470622E-2</v>
      </c>
      <c r="AO7704" s="61">
        <v>1.509129268562872E-2</v>
      </c>
      <c r="AP7704" s="61">
        <v>6.1000497319022594E-2</v>
      </c>
      <c r="AQ7704" s="62">
        <f t="shared" si="245"/>
        <v>0.99999999999999967</v>
      </c>
    </row>
    <row r="7705" spans="2:43" x14ac:dyDescent="0.25">
      <c r="B7705" s="64">
        <v>7693</v>
      </c>
      <c r="C7705" s="62">
        <v>0.21748125330556456</v>
      </c>
      <c r="D7705" s="62">
        <v>0.13202590271524728</v>
      </c>
      <c r="E7705" s="62">
        <v>8.9569777499552514E-2</v>
      </c>
      <c r="F7705" s="62">
        <v>2.5580159720419816E-2</v>
      </c>
      <c r="G7705" s="62">
        <v>4.2861790601301998E-2</v>
      </c>
      <c r="H7705" s="62">
        <v>8.1764601724899216E-3</v>
      </c>
      <c r="I7705" s="62">
        <v>0.13035008291645764</v>
      </c>
      <c r="J7705" s="62">
        <v>0.122369945778927</v>
      </c>
      <c r="K7705" s="62">
        <v>6.3457021740114763E-2</v>
      </c>
      <c r="L7705" s="62">
        <v>1.0217652999803388E-2</v>
      </c>
      <c r="M7705" s="62">
        <v>9.9224717780341767E-2</v>
      </c>
      <c r="N7705" s="62">
        <v>7.7170004407362769E-2</v>
      </c>
      <c r="O7705" s="62">
        <v>8.547546724619156E-3</v>
      </c>
      <c r="P7705" s="62">
        <v>1.8760338315824347E-2</v>
      </c>
      <c r="Q7705" s="62">
        <v>3.4190518287497633E-2</v>
      </c>
      <c r="R7705" s="62">
        <v>8.8497212611239384E-2</v>
      </c>
      <c r="S7705" s="62">
        <v>0.10890960268041509</v>
      </c>
      <c r="T7705" s="62">
        <v>7.2117167763633014E-2</v>
      </c>
      <c r="U7705" s="62">
        <f t="shared" si="244"/>
        <v>1</v>
      </c>
      <c r="V7705" s="63"/>
      <c r="X7705" s="64">
        <v>7693</v>
      </c>
      <c r="Y7705" s="62">
        <v>0.1652221229285295</v>
      </c>
      <c r="Z7705" s="62">
        <v>0.26628872569582818</v>
      </c>
      <c r="AA7705" s="61">
        <v>1.1172215683710365E-2</v>
      </c>
      <c r="AB7705" s="61">
        <v>3.8099451797974422E-2</v>
      </c>
      <c r="AC7705" s="61">
        <v>9.4179500200367902E-2</v>
      </c>
      <c r="AD7705" s="61">
        <v>7.3954823701756892E-2</v>
      </c>
      <c r="AE7705" s="61">
        <v>3.4818840806305242E-2</v>
      </c>
      <c r="AF7705" s="61">
        <v>8.4005433402098411E-3</v>
      </c>
      <c r="AG7705" s="61">
        <v>6.8356342383835658E-2</v>
      </c>
      <c r="AH7705" s="61">
        <v>8.2629116595704696E-2</v>
      </c>
      <c r="AI7705" s="61">
        <v>1.6958596674132149E-2</v>
      </c>
      <c r="AJ7705" s="61">
        <v>9.6285735980418091E-2</v>
      </c>
      <c r="AK7705" s="61">
        <v>7.2896882828470094E-2</v>
      </c>
      <c r="AL7705" s="61">
        <v>0.11167046765825585</v>
      </c>
      <c r="AM7705" s="61">
        <v>7.8097021097461375E-2</v>
      </c>
      <c r="AN7705" s="61">
        <v>5.2841936512813791E-2</v>
      </c>
      <c r="AO7705" s="61">
        <v>0.10668790682206773</v>
      </c>
      <c r="AP7705" s="61">
        <v>5.2950617916515938E-2</v>
      </c>
      <c r="AQ7705" s="62">
        <f t="shared" si="245"/>
        <v>1</v>
      </c>
    </row>
    <row r="7706" spans="2:43" x14ac:dyDescent="0.25">
      <c r="B7706" s="64">
        <v>7694</v>
      </c>
      <c r="C7706" s="62">
        <v>0.20103322013633554</v>
      </c>
      <c r="D7706" s="62">
        <v>0.1643995466928205</v>
      </c>
      <c r="E7706" s="62">
        <v>5.6388348033569173E-2</v>
      </c>
      <c r="F7706" s="62">
        <v>0.10263011359550105</v>
      </c>
      <c r="G7706" s="62">
        <v>6.8006766534273774E-2</v>
      </c>
      <c r="H7706" s="62">
        <v>4.9073190259946317E-2</v>
      </c>
      <c r="I7706" s="62">
        <v>8.3861174889312134E-2</v>
      </c>
      <c r="J7706" s="62">
        <v>1.9849873709877411E-2</v>
      </c>
      <c r="K7706" s="62">
        <v>8.8450466944630185E-2</v>
      </c>
      <c r="L7706" s="62">
        <v>8.1555641404055787E-2</v>
      </c>
      <c r="M7706" s="62">
        <v>4.3014694813913956E-2</v>
      </c>
      <c r="N7706" s="62">
        <v>9.5618617148936103E-2</v>
      </c>
      <c r="O7706" s="62">
        <v>0.12085372026862602</v>
      </c>
      <c r="P7706" s="62">
        <v>4.0833573870498123E-2</v>
      </c>
      <c r="Q7706" s="62">
        <v>5.7381128176963014E-3</v>
      </c>
      <c r="R7706" s="62">
        <v>6.8809627584434985E-2</v>
      </c>
      <c r="S7706" s="62">
        <v>2.7639062601935993E-2</v>
      </c>
      <c r="T7706" s="62">
        <v>4.7677015522792597E-2</v>
      </c>
      <c r="U7706" s="62">
        <f t="shared" si="244"/>
        <v>0.99999999999999978</v>
      </c>
      <c r="V7706" s="63"/>
      <c r="X7706" s="64">
        <v>7694</v>
      </c>
      <c r="Y7706" s="62">
        <v>0.18357287049528864</v>
      </c>
      <c r="Z7706" s="62">
        <v>0.10035807286902958</v>
      </c>
      <c r="AA7706" s="61">
        <v>3.8414318793044508E-2</v>
      </c>
      <c r="AB7706" s="61">
        <v>0.1138108916564755</v>
      </c>
      <c r="AC7706" s="61">
        <v>5.881388986550655E-3</v>
      </c>
      <c r="AD7706" s="61">
        <v>1.1246128200433443E-2</v>
      </c>
      <c r="AE7706" s="61">
        <v>0.1097224874438998</v>
      </c>
      <c r="AF7706" s="61">
        <v>0.13166333578817399</v>
      </c>
      <c r="AG7706" s="61">
        <v>3.2843912404364538E-2</v>
      </c>
      <c r="AH7706" s="61">
        <v>8.5959313675224927E-2</v>
      </c>
      <c r="AI7706" s="61">
        <v>0.10889475073671236</v>
      </c>
      <c r="AJ7706" s="61">
        <v>5.597054723671064E-2</v>
      </c>
      <c r="AK7706" s="61">
        <v>5.8017345904401066E-2</v>
      </c>
      <c r="AL7706" s="61">
        <v>7.4804559451885702E-3</v>
      </c>
      <c r="AM7706" s="61">
        <v>8.8529130495358405E-2</v>
      </c>
      <c r="AN7706" s="61">
        <v>3.7336246081085586E-2</v>
      </c>
      <c r="AO7706" s="61">
        <v>5.704528962621986E-2</v>
      </c>
      <c r="AP7706" s="61">
        <v>5.7184457026156134E-2</v>
      </c>
      <c r="AQ7706" s="62">
        <f t="shared" si="245"/>
        <v>1</v>
      </c>
    </row>
    <row r="7707" spans="2:43" x14ac:dyDescent="0.25">
      <c r="B7707" s="64">
        <v>7695</v>
      </c>
      <c r="C7707" s="62">
        <v>0.20431645334636278</v>
      </c>
      <c r="D7707" s="62">
        <v>0.16863910535694837</v>
      </c>
      <c r="E7707" s="62">
        <v>0.156045415834587</v>
      </c>
      <c r="F7707" s="62">
        <v>3.3104140001205505E-2</v>
      </c>
      <c r="G7707" s="62">
        <v>3.8117588016011172E-2</v>
      </c>
      <c r="H7707" s="62">
        <v>4.066517759224849E-2</v>
      </c>
      <c r="I7707" s="62">
        <v>7.9441841773699711E-3</v>
      </c>
      <c r="J7707" s="62">
        <v>2.1854196976429159E-2</v>
      </c>
      <c r="K7707" s="62">
        <v>0.15951727406628852</v>
      </c>
      <c r="L7707" s="62">
        <v>0.10125676553481786</v>
      </c>
      <c r="M7707" s="62">
        <v>2.9015133977586711E-2</v>
      </c>
      <c r="N7707" s="62">
        <v>9.2168373124870015E-2</v>
      </c>
      <c r="O7707" s="62">
        <v>0.10313690542220356</v>
      </c>
      <c r="P7707" s="62">
        <v>2.5120966521668818E-3</v>
      </c>
      <c r="Q7707" s="62">
        <v>6.891682093065965E-2</v>
      </c>
      <c r="R7707" s="62">
        <v>5.8918629080131638E-2</v>
      </c>
      <c r="S7707" s="62">
        <v>3.7318944655548303E-2</v>
      </c>
      <c r="T7707" s="62">
        <v>4.9508353957875402E-2</v>
      </c>
      <c r="U7707" s="62">
        <f t="shared" si="244"/>
        <v>0.99999999999999989</v>
      </c>
      <c r="V7707" s="63"/>
      <c r="X7707" s="64">
        <v>7695</v>
      </c>
      <c r="Y7707" s="62">
        <v>0.19024223542539717</v>
      </c>
      <c r="Z7707" s="62">
        <v>0.20539890648922007</v>
      </c>
      <c r="AA7707" s="61">
        <v>4.5734302809644752E-2</v>
      </c>
      <c r="AB7707" s="61">
        <v>5.0147204103864355E-2</v>
      </c>
      <c r="AC7707" s="61">
        <v>3.785237057566012E-2</v>
      </c>
      <c r="AD7707" s="61">
        <v>6.7511596579796024E-2</v>
      </c>
      <c r="AE7707" s="61">
        <v>3.7240483714963413E-2</v>
      </c>
      <c r="AF7707" s="61">
        <v>0.14767782945387883</v>
      </c>
      <c r="AG7707" s="61">
        <v>3.4006127378118416E-2</v>
      </c>
      <c r="AH7707" s="61">
        <v>7.4928572636775307E-3</v>
      </c>
      <c r="AI7707" s="61">
        <v>0.17961788676792642</v>
      </c>
      <c r="AJ7707" s="61">
        <v>0.11648212881059743</v>
      </c>
      <c r="AK7707" s="61">
        <v>0.14669512250426353</v>
      </c>
      <c r="AL7707" s="61">
        <v>2.4600943124218812E-2</v>
      </c>
      <c r="AM7707" s="61">
        <v>5.8203063768270953E-2</v>
      </c>
      <c r="AN7707" s="61">
        <v>1.3782153844184049E-2</v>
      </c>
      <c r="AO7707" s="61">
        <v>8.8532469796197277E-3</v>
      </c>
      <c r="AP7707" s="61">
        <v>2.4102682321315419E-2</v>
      </c>
      <c r="AQ7707" s="62">
        <f t="shared" si="245"/>
        <v>0.99999999999999978</v>
      </c>
    </row>
    <row r="7708" spans="2:43" x14ac:dyDescent="0.25">
      <c r="B7708" s="64">
        <v>7696</v>
      </c>
      <c r="C7708" s="62">
        <v>0.21867558465903683</v>
      </c>
      <c r="D7708" s="62">
        <v>0.17277213812538295</v>
      </c>
      <c r="E7708" s="62">
        <v>9.6650544601504393E-2</v>
      </c>
      <c r="F7708" s="62">
        <v>7.7190239695339988E-2</v>
      </c>
      <c r="G7708" s="62">
        <v>8.1155200093756694E-2</v>
      </c>
      <c r="H7708" s="62">
        <v>4.1009183213610037E-2</v>
      </c>
      <c r="I7708" s="62">
        <v>5.8614404961762664E-2</v>
      </c>
      <c r="J7708" s="62">
        <v>9.2650110966277427E-2</v>
      </c>
      <c r="K7708" s="62">
        <v>5.1640222697829335E-2</v>
      </c>
      <c r="L7708" s="62">
        <v>7.5865937186504221E-3</v>
      </c>
      <c r="M7708" s="62">
        <v>7.5918114846668744E-2</v>
      </c>
      <c r="N7708" s="62">
        <v>1.2768022871233555E-3</v>
      </c>
      <c r="O7708" s="62">
        <v>9.0618301905960957E-2</v>
      </c>
      <c r="P7708" s="62">
        <v>6.0215641298866508E-2</v>
      </c>
      <c r="Q7708" s="62">
        <v>8.5362772658052102E-2</v>
      </c>
      <c r="R7708" s="62">
        <v>3.7650665034278621E-2</v>
      </c>
      <c r="S7708" s="62">
        <v>7.9476069648894837E-2</v>
      </c>
      <c r="T7708" s="62">
        <v>6.298513237142378E-2</v>
      </c>
      <c r="U7708" s="62">
        <f t="shared" si="244"/>
        <v>0.99999999999999989</v>
      </c>
      <c r="V7708" s="63"/>
      <c r="X7708" s="64">
        <v>7696</v>
      </c>
      <c r="Y7708" s="62">
        <v>0.19185883262916983</v>
      </c>
      <c r="Z7708" s="62">
        <v>0.31350227626558697</v>
      </c>
      <c r="AA7708" s="61">
        <v>5.8384779545285245E-2</v>
      </c>
      <c r="AB7708" s="61">
        <v>8.9600986713900422E-3</v>
      </c>
      <c r="AC7708" s="61">
        <v>0.14091150089074969</v>
      </c>
      <c r="AD7708" s="61">
        <v>6.4692794611165588E-2</v>
      </c>
      <c r="AE7708" s="61">
        <v>5.6597391597241982E-2</v>
      </c>
      <c r="AF7708" s="61">
        <v>7.7816001730611484E-2</v>
      </c>
      <c r="AG7708" s="61">
        <v>6.6733916830557224E-2</v>
      </c>
      <c r="AH7708" s="61">
        <v>4.683276828649767E-2</v>
      </c>
      <c r="AI7708" s="61">
        <v>9.5395229608788795E-2</v>
      </c>
      <c r="AJ7708" s="61">
        <v>2.9350277130639011E-2</v>
      </c>
      <c r="AK7708" s="61">
        <v>1.0408211782352796E-2</v>
      </c>
      <c r="AL7708" s="61">
        <v>5.6093924023157923E-2</v>
      </c>
      <c r="AM7708" s="61">
        <v>0.10952084146976777</v>
      </c>
      <c r="AN7708" s="61">
        <v>3.7704271989898314E-2</v>
      </c>
      <c r="AO7708" s="61">
        <v>9.6905155628286888E-2</v>
      </c>
      <c r="AP7708" s="61">
        <v>4.3692836203609642E-2</v>
      </c>
      <c r="AQ7708" s="62">
        <f t="shared" si="245"/>
        <v>1</v>
      </c>
    </row>
    <row r="7709" spans="2:43" x14ac:dyDescent="0.25">
      <c r="B7709" s="64">
        <v>7697</v>
      </c>
      <c r="C7709" s="62">
        <v>0.21013528085079344</v>
      </c>
      <c r="D7709" s="62">
        <v>0.15248092206919009</v>
      </c>
      <c r="E7709" s="62">
        <v>0.1023948121788207</v>
      </c>
      <c r="F7709" s="62">
        <v>0.10815393008221402</v>
      </c>
      <c r="G7709" s="62">
        <v>4.0574963140791905E-2</v>
      </c>
      <c r="H7709" s="62">
        <v>8.575945542628341E-2</v>
      </c>
      <c r="I7709" s="62">
        <v>3.4077858262322416E-2</v>
      </c>
      <c r="J7709" s="62">
        <v>0.10649773639402246</v>
      </c>
      <c r="K7709" s="62">
        <v>3.0359083564766784E-2</v>
      </c>
      <c r="L7709" s="62">
        <v>3.0774055649887486E-2</v>
      </c>
      <c r="M7709" s="62">
        <v>2.7763972741129676E-2</v>
      </c>
      <c r="N7709" s="62">
        <v>4.4573676060374788E-2</v>
      </c>
      <c r="O7709" s="62">
        <v>2.7713938412818391E-2</v>
      </c>
      <c r="P7709" s="62">
        <v>4.4997205701378523E-2</v>
      </c>
      <c r="Q7709" s="62">
        <v>3.520114896370536E-2</v>
      </c>
      <c r="R7709" s="62">
        <v>0.1088000028827822</v>
      </c>
      <c r="S7709" s="62">
        <v>9.6377595024264559E-2</v>
      </c>
      <c r="T7709" s="62">
        <v>7.5980565514437548E-2</v>
      </c>
      <c r="U7709" s="62">
        <f t="shared" si="244"/>
        <v>1.0000000000000002</v>
      </c>
      <c r="V7709" s="63"/>
      <c r="X7709" s="64">
        <v>7697</v>
      </c>
      <c r="Y7709" s="62">
        <v>0.15443843802619886</v>
      </c>
      <c r="Z7709" s="62">
        <v>0.10638604264367997</v>
      </c>
      <c r="AA7709" s="61">
        <v>8.1991624444563052E-2</v>
      </c>
      <c r="AB7709" s="61">
        <v>8.7362116811000021E-2</v>
      </c>
      <c r="AC7709" s="61">
        <v>3.2535106590529531E-3</v>
      </c>
      <c r="AD7709" s="61">
        <v>0.11136895482942355</v>
      </c>
      <c r="AE7709" s="61">
        <v>2.8276892417194433E-2</v>
      </c>
      <c r="AF7709" s="61">
        <v>4.719826042183721E-2</v>
      </c>
      <c r="AG7709" s="61">
        <v>4.751887644259903E-3</v>
      </c>
      <c r="AH7709" s="61">
        <v>9.4967026614990666E-2</v>
      </c>
      <c r="AI7709" s="61">
        <v>9.2577855002080225E-2</v>
      </c>
      <c r="AJ7709" s="61">
        <v>9.3170598602867818E-2</v>
      </c>
      <c r="AK7709" s="61">
        <v>7.7147120331236663E-2</v>
      </c>
      <c r="AL7709" s="61">
        <v>5.8646601988837019E-2</v>
      </c>
      <c r="AM7709" s="61">
        <v>6.4850416615970977E-2</v>
      </c>
      <c r="AN7709" s="61">
        <v>5.6241383741502282E-2</v>
      </c>
      <c r="AO7709" s="61">
        <v>1.6881584374520326E-2</v>
      </c>
      <c r="AP7709" s="61">
        <v>8.1314165500663074E-2</v>
      </c>
      <c r="AQ7709" s="62">
        <f t="shared" si="245"/>
        <v>1.0000000000000002</v>
      </c>
    </row>
    <row r="7710" spans="2:43" x14ac:dyDescent="0.25">
      <c r="B7710" s="64">
        <v>7698</v>
      </c>
      <c r="C7710" s="62">
        <v>0.21209118509772221</v>
      </c>
      <c r="D7710" s="62">
        <v>0.17869001554204669</v>
      </c>
      <c r="E7710" s="62">
        <v>4.1692207753337582E-2</v>
      </c>
      <c r="F7710" s="62">
        <v>6.4820459586017176E-2</v>
      </c>
      <c r="G7710" s="62">
        <v>0.11190705594432565</v>
      </c>
      <c r="H7710" s="62">
        <v>1.007856778005895E-2</v>
      </c>
      <c r="I7710" s="62">
        <v>5.0421492539922466E-2</v>
      </c>
      <c r="J7710" s="62">
        <v>4.3188155201763771E-2</v>
      </c>
      <c r="K7710" s="62">
        <v>9.7116068395576752E-2</v>
      </c>
      <c r="L7710" s="62">
        <v>5.8450122132337162E-2</v>
      </c>
      <c r="M7710" s="62">
        <v>9.3413389710733361E-2</v>
      </c>
      <c r="N7710" s="62">
        <v>0.10309492471071065</v>
      </c>
      <c r="O7710" s="62">
        <v>9.6646549189852202E-2</v>
      </c>
      <c r="P7710" s="62">
        <v>6.6153381882258111E-2</v>
      </c>
      <c r="Q7710" s="62">
        <v>6.9728890945037536E-2</v>
      </c>
      <c r="R7710" s="62">
        <v>4.7127748114918822E-2</v>
      </c>
      <c r="S7710" s="62">
        <v>4.508569697497803E-2</v>
      </c>
      <c r="T7710" s="62">
        <v>1.0752891381719302E-3</v>
      </c>
      <c r="U7710" s="62">
        <f t="shared" si="244"/>
        <v>1.0000000000000002</v>
      </c>
      <c r="V7710" s="63"/>
      <c r="X7710" s="64">
        <v>7698</v>
      </c>
      <c r="Y7710" s="62">
        <v>0.19214629223684329</v>
      </c>
      <c r="Z7710" s="62">
        <v>0.26518386421726081</v>
      </c>
      <c r="AA7710" s="61">
        <v>4.4058232041005251E-2</v>
      </c>
      <c r="AB7710" s="61">
        <v>5.1101829635301244E-2</v>
      </c>
      <c r="AC7710" s="61">
        <v>8.5255736986665998E-2</v>
      </c>
      <c r="AD7710" s="61">
        <v>4.1747194617267773E-2</v>
      </c>
      <c r="AE7710" s="61">
        <v>1.5057860730126322E-2</v>
      </c>
      <c r="AF7710" s="61">
        <v>9.6515314044160402E-2</v>
      </c>
      <c r="AG7710" s="61">
        <v>8.0805008528847172E-2</v>
      </c>
      <c r="AH7710" s="61">
        <v>7.2610972776968943E-2</v>
      </c>
      <c r="AI7710" s="61">
        <v>7.9508422352788974E-2</v>
      </c>
      <c r="AJ7710" s="61">
        <v>5.0507329860859561E-2</v>
      </c>
      <c r="AK7710" s="61">
        <v>7.3391784831821114E-2</v>
      </c>
      <c r="AL7710" s="61">
        <v>9.4765792375575239E-2</v>
      </c>
      <c r="AM7710" s="61">
        <v>3.4034082386661856E-2</v>
      </c>
      <c r="AN7710" s="61">
        <v>3.9642382060978788E-2</v>
      </c>
      <c r="AO7710" s="61">
        <v>4.6906440306540308E-2</v>
      </c>
      <c r="AP7710" s="61">
        <v>9.4091616464430927E-2</v>
      </c>
      <c r="AQ7710" s="62">
        <f t="shared" si="245"/>
        <v>1</v>
      </c>
    </row>
    <row r="7711" spans="2:43" x14ac:dyDescent="0.25">
      <c r="B7711" s="64">
        <v>7699</v>
      </c>
      <c r="C7711" s="62">
        <v>0.20932506379421337</v>
      </c>
      <c r="D7711" s="62">
        <v>0.12239566279883235</v>
      </c>
      <c r="E7711" s="62">
        <v>9.356519952625833E-2</v>
      </c>
      <c r="F7711" s="62">
        <v>8.7785889929346814E-2</v>
      </c>
      <c r="G7711" s="62">
        <v>6.598488004588339E-2</v>
      </c>
      <c r="H7711" s="62">
        <v>3.1325524116973702E-2</v>
      </c>
      <c r="I7711" s="62">
        <v>6.9220218051392252E-2</v>
      </c>
      <c r="J7711" s="62">
        <v>6.652634789331334E-2</v>
      </c>
      <c r="K7711" s="62">
        <v>5.8407793100715789E-2</v>
      </c>
      <c r="L7711" s="62">
        <v>9.3624063708615271E-2</v>
      </c>
      <c r="M7711" s="62">
        <v>2.4389958916341124E-2</v>
      </c>
      <c r="N7711" s="62">
        <v>8.0168355619093967E-2</v>
      </c>
      <c r="O7711" s="62">
        <v>3.2191208704325791E-2</v>
      </c>
      <c r="P7711" s="62">
        <v>0.12553050545366787</v>
      </c>
      <c r="Q7711" s="62">
        <v>5.2973880279070629E-2</v>
      </c>
      <c r="R7711" s="62">
        <v>6.4754142017993208E-3</v>
      </c>
      <c r="S7711" s="62">
        <v>2.7781210155299243E-2</v>
      </c>
      <c r="T7711" s="62">
        <v>8.40495502979033E-2</v>
      </c>
      <c r="U7711" s="62">
        <f t="shared" si="244"/>
        <v>1</v>
      </c>
      <c r="V7711" s="63"/>
      <c r="X7711" s="64">
        <v>7699</v>
      </c>
      <c r="Y7711" s="62">
        <v>0.18165818276861509</v>
      </c>
      <c r="Z7711" s="62">
        <v>0.11821838550553063</v>
      </c>
      <c r="AA7711" s="61">
        <v>2.5175150794433058E-2</v>
      </c>
      <c r="AB7711" s="61">
        <v>8.5988588287676374E-2</v>
      </c>
      <c r="AC7711" s="61">
        <v>4.3916943094397714E-3</v>
      </c>
      <c r="AD7711" s="61">
        <v>2.7552782938118105E-2</v>
      </c>
      <c r="AE7711" s="61">
        <v>0.10904795058485912</v>
      </c>
      <c r="AF7711" s="61">
        <v>0.12186646314376981</v>
      </c>
      <c r="AG7711" s="61">
        <v>6.7692769151363408E-2</v>
      </c>
      <c r="AH7711" s="61">
        <v>0.11601807593119169</v>
      </c>
      <c r="AI7711" s="61">
        <v>6.3163224524466294E-2</v>
      </c>
      <c r="AJ7711" s="61">
        <v>2.2673636589830203E-2</v>
      </c>
      <c r="AK7711" s="61">
        <v>9.7019818536687522E-2</v>
      </c>
      <c r="AL7711" s="61">
        <v>8.8114635827180404E-2</v>
      </c>
      <c r="AM7711" s="61">
        <v>2.8426371093451162E-2</v>
      </c>
      <c r="AN7711" s="61">
        <v>5.7074818889458756E-2</v>
      </c>
      <c r="AO7711" s="61">
        <v>5.4196285555544746E-2</v>
      </c>
      <c r="AP7711" s="61">
        <v>3.1597733842529653E-2</v>
      </c>
      <c r="AQ7711" s="62">
        <f t="shared" si="245"/>
        <v>1.0000000000000002</v>
      </c>
    </row>
    <row r="7712" spans="2:43" x14ac:dyDescent="0.25">
      <c r="B7712" s="64">
        <v>7700</v>
      </c>
      <c r="C7712" s="62">
        <v>0.19765194687886015</v>
      </c>
      <c r="D7712" s="62">
        <v>0.16950952765699656</v>
      </c>
      <c r="E7712" s="62">
        <v>0.1058062554361789</v>
      </c>
      <c r="F7712" s="62">
        <v>0.10758863908192515</v>
      </c>
      <c r="G7712" s="62">
        <v>8.859045706187739E-2</v>
      </c>
      <c r="H7712" s="62">
        <v>9.0274715306732228E-2</v>
      </c>
      <c r="I7712" s="62">
        <v>9.7266192382409619E-2</v>
      </c>
      <c r="J7712" s="62">
        <v>9.7255712118243642E-3</v>
      </c>
      <c r="K7712" s="62">
        <v>9.0450106776939571E-2</v>
      </c>
      <c r="L7712" s="62">
        <v>1.2966411174619479E-2</v>
      </c>
      <c r="M7712" s="62">
        <v>6.6169720995333386E-2</v>
      </c>
      <c r="N7712" s="62">
        <v>5.631415537759412E-2</v>
      </c>
      <c r="O7712" s="62">
        <v>6.2400217835743066E-2</v>
      </c>
      <c r="P7712" s="62">
        <v>6.8583946518355046E-2</v>
      </c>
      <c r="Q7712" s="62">
        <v>7.3062959915493039E-2</v>
      </c>
      <c r="R7712" s="62">
        <v>2.0695491790477076E-2</v>
      </c>
      <c r="S7712" s="62">
        <v>3.1817786093861482E-2</v>
      </c>
      <c r="T7712" s="62">
        <v>1.8287373040635976E-2</v>
      </c>
      <c r="U7712" s="62">
        <f t="shared" si="244"/>
        <v>0.99999999999999989</v>
      </c>
      <c r="V7712" s="63"/>
      <c r="X7712" s="64">
        <v>7700</v>
      </c>
      <c r="Y7712" s="62">
        <v>0.18636760498430946</v>
      </c>
      <c r="Z7712" s="62">
        <v>0.32101537265432062</v>
      </c>
      <c r="AA7712" s="61">
        <v>0.10185281406053635</v>
      </c>
      <c r="AB7712" s="61">
        <v>4.3512430485442059E-2</v>
      </c>
      <c r="AC7712" s="61">
        <v>0.10855259478356741</v>
      </c>
      <c r="AD7712" s="61">
        <v>9.3219347792437901E-2</v>
      </c>
      <c r="AE7712" s="61">
        <v>1.2947520812983674E-2</v>
      </c>
      <c r="AF7712" s="61">
        <v>5.6561670040819551E-2</v>
      </c>
      <c r="AG7712" s="61">
        <v>0.1094942208400741</v>
      </c>
      <c r="AH7712" s="61">
        <v>3.3801904736931669E-2</v>
      </c>
      <c r="AI7712" s="61">
        <v>8.2496585912412407E-2</v>
      </c>
      <c r="AJ7712" s="61">
        <v>9.5056684955547532E-2</v>
      </c>
      <c r="AK7712" s="61">
        <v>5.3150677734908156E-2</v>
      </c>
      <c r="AL7712" s="61">
        <v>1.5090677219344562E-3</v>
      </c>
      <c r="AM7712" s="61">
        <v>1.8102562512031541E-2</v>
      </c>
      <c r="AN7712" s="61">
        <v>6.0980139426526324E-2</v>
      </c>
      <c r="AO7712" s="61">
        <v>0.10451575047382786</v>
      </c>
      <c r="AP7712" s="61">
        <v>2.4246027710019179E-2</v>
      </c>
      <c r="AQ7712" s="62">
        <f t="shared" si="245"/>
        <v>1.0000000000000002</v>
      </c>
    </row>
    <row r="7713" spans="2:43" x14ac:dyDescent="0.25">
      <c r="B7713" s="64">
        <v>7701</v>
      </c>
      <c r="C7713" s="62">
        <v>0.21944441447619603</v>
      </c>
      <c r="D7713" s="62">
        <v>0.1624086552160903</v>
      </c>
      <c r="E7713" s="62">
        <v>6.9132652954484217E-2</v>
      </c>
      <c r="F7713" s="62">
        <v>6.4614815767348538E-2</v>
      </c>
      <c r="G7713" s="62">
        <v>8.7963262758892727E-2</v>
      </c>
      <c r="H7713" s="62">
        <v>2.8936184890228273E-2</v>
      </c>
      <c r="I7713" s="62">
        <v>4.7900584576939777E-2</v>
      </c>
      <c r="J7713" s="62">
        <v>7.8685181957777781E-2</v>
      </c>
      <c r="K7713" s="62">
        <v>7.2799463756305999E-2</v>
      </c>
      <c r="L7713" s="62">
        <v>7.5177831170065129E-2</v>
      </c>
      <c r="M7713" s="62">
        <v>1.9968468197719576E-2</v>
      </c>
      <c r="N7713" s="62">
        <v>2.7014776009810608E-2</v>
      </c>
      <c r="O7713" s="62">
        <v>6.4094243558318303E-2</v>
      </c>
      <c r="P7713" s="62">
        <v>2.894660824793566E-2</v>
      </c>
      <c r="Q7713" s="62">
        <v>8.0037949582953641E-2</v>
      </c>
      <c r="R7713" s="62">
        <v>6.5785145827964034E-2</v>
      </c>
      <c r="S7713" s="62">
        <v>8.6619445813338913E-2</v>
      </c>
      <c r="T7713" s="62">
        <v>0.10232338492991672</v>
      </c>
      <c r="U7713" s="62">
        <f t="shared" si="244"/>
        <v>1</v>
      </c>
      <c r="V7713" s="63"/>
      <c r="X7713" s="64">
        <v>7701</v>
      </c>
      <c r="Y7713" s="62">
        <v>0.17062463357928928</v>
      </c>
      <c r="Z7713" s="62">
        <v>0.28064235260423792</v>
      </c>
      <c r="AA7713" s="61">
        <v>3.5826090516502956E-2</v>
      </c>
      <c r="AB7713" s="61">
        <v>9.9189526604952255E-2</v>
      </c>
      <c r="AC7713" s="61">
        <v>6.5601961266336842E-2</v>
      </c>
      <c r="AD7713" s="61">
        <v>2.5853677251639156E-2</v>
      </c>
      <c r="AE7713" s="61">
        <v>7.5182258613987737E-2</v>
      </c>
      <c r="AF7713" s="61">
        <v>3.0735823759011443E-2</v>
      </c>
      <c r="AG7713" s="61">
        <v>8.8844988140713663E-2</v>
      </c>
      <c r="AH7713" s="61">
        <v>7.7789809044028713E-2</v>
      </c>
      <c r="AI7713" s="61">
        <v>4.7261738640266497E-2</v>
      </c>
      <c r="AJ7713" s="61">
        <v>6.4554093721965425E-2</v>
      </c>
      <c r="AK7713" s="61">
        <v>9.9380864307905617E-2</v>
      </c>
      <c r="AL7713" s="61">
        <v>5.5392705974446899E-3</v>
      </c>
      <c r="AM7713" s="61">
        <v>6.5414985097137529E-2</v>
      </c>
      <c r="AN7713" s="61">
        <v>9.9972354073360137E-2</v>
      </c>
      <c r="AO7713" s="61">
        <v>2.2799530067734476E-2</v>
      </c>
      <c r="AP7713" s="61">
        <v>9.6053028297012871E-2</v>
      </c>
      <c r="AQ7713" s="62">
        <f t="shared" si="245"/>
        <v>0.99999999999999989</v>
      </c>
    </row>
    <row r="7714" spans="2:43" x14ac:dyDescent="0.25">
      <c r="B7714" s="64">
        <v>7702</v>
      </c>
      <c r="C7714" s="62">
        <v>0.22661149703558983</v>
      </c>
      <c r="D7714" s="62">
        <v>0.18273183638963322</v>
      </c>
      <c r="E7714" s="62">
        <v>3.2262595851373288E-3</v>
      </c>
      <c r="F7714" s="62">
        <v>6.125553906599651E-3</v>
      </c>
      <c r="G7714" s="62">
        <v>0.12080408793396902</v>
      </c>
      <c r="H7714" s="62">
        <v>0.11674128026913844</v>
      </c>
      <c r="I7714" s="62">
        <v>1.8771529532490741E-2</v>
      </c>
      <c r="J7714" s="62">
        <v>0.13338590259594937</v>
      </c>
      <c r="K7714" s="62">
        <v>8.419364301755318E-2</v>
      </c>
      <c r="L7714" s="62">
        <v>0.13231406391379938</v>
      </c>
      <c r="M7714" s="62">
        <v>4.9910255635651199E-2</v>
      </c>
      <c r="N7714" s="62">
        <v>8.1478597784099965E-3</v>
      </c>
      <c r="O7714" s="62">
        <v>4.5537041345093683E-2</v>
      </c>
      <c r="P7714" s="62">
        <v>3.5160160681297348E-2</v>
      </c>
      <c r="Q7714" s="62">
        <v>4.1327471682685607E-2</v>
      </c>
      <c r="R7714" s="62">
        <v>0.11408917792696047</v>
      </c>
      <c r="S7714" s="62">
        <v>4.2023421757434766E-2</v>
      </c>
      <c r="T7714" s="62">
        <v>4.8242290437829842E-2</v>
      </c>
      <c r="U7714" s="62">
        <f t="shared" si="244"/>
        <v>1.0000000000000002</v>
      </c>
      <c r="V7714" s="63"/>
      <c r="X7714" s="64">
        <v>7702</v>
      </c>
      <c r="Y7714" s="62">
        <v>0.18126718505876346</v>
      </c>
      <c r="Z7714" s="62">
        <v>0.10940824095130279</v>
      </c>
      <c r="AA7714" s="61">
        <v>1.7746883089055684E-2</v>
      </c>
      <c r="AB7714" s="61">
        <v>0.1313385482859428</v>
      </c>
      <c r="AC7714" s="61">
        <v>5.8241616814922606E-3</v>
      </c>
      <c r="AD7714" s="61">
        <v>2.2659915460800348E-2</v>
      </c>
      <c r="AE7714" s="61">
        <v>9.9635747066730576E-2</v>
      </c>
      <c r="AF7714" s="61">
        <v>0.12797606654023877</v>
      </c>
      <c r="AG7714" s="61">
        <v>7.1283494587820934E-2</v>
      </c>
      <c r="AH7714" s="61">
        <v>1.7720342149981287E-3</v>
      </c>
      <c r="AI7714" s="61">
        <v>3.0724022104477364E-2</v>
      </c>
      <c r="AJ7714" s="61">
        <v>6.9297756461469809E-2</v>
      </c>
      <c r="AK7714" s="61">
        <v>6.155935718320122E-2</v>
      </c>
      <c r="AL7714" s="61">
        <v>7.3020801784763639E-2</v>
      </c>
      <c r="AM7714" s="61">
        <v>8.1390624466696398E-2</v>
      </c>
      <c r="AN7714" s="61">
        <v>9.3263426326134116E-2</v>
      </c>
      <c r="AO7714" s="61">
        <v>0.10067119182609349</v>
      </c>
      <c r="AP7714" s="61">
        <v>1.1835968920084318E-2</v>
      </c>
      <c r="AQ7714" s="62">
        <f t="shared" si="245"/>
        <v>1</v>
      </c>
    </row>
    <row r="7715" spans="2:43" x14ac:dyDescent="0.25">
      <c r="B7715" s="64">
        <v>7703</v>
      </c>
      <c r="C7715" s="62">
        <v>0.21508817545954362</v>
      </c>
      <c r="D7715" s="62">
        <v>0.14550984607017706</v>
      </c>
      <c r="E7715" s="62">
        <v>6.6061643257332575E-2</v>
      </c>
      <c r="F7715" s="62">
        <v>0.10266619821095983</v>
      </c>
      <c r="G7715" s="62">
        <v>8.2746076049076051E-2</v>
      </c>
      <c r="H7715" s="62">
        <v>5.8340169402690489E-2</v>
      </c>
      <c r="I7715" s="62">
        <v>7.9679644041072056E-2</v>
      </c>
      <c r="J7715" s="62">
        <v>9.3663272816385909E-2</v>
      </c>
      <c r="K7715" s="62">
        <v>7.0680749001629198E-2</v>
      </c>
      <c r="L7715" s="62">
        <v>3.6997198505404366E-2</v>
      </c>
      <c r="M7715" s="62">
        <v>8.0751341640963772E-2</v>
      </c>
      <c r="N7715" s="62">
        <v>3.9703829551036164E-2</v>
      </c>
      <c r="O7715" s="62">
        <v>9.0212695535303198E-4</v>
      </c>
      <c r="P7715" s="62">
        <v>6.0932851766315535E-2</v>
      </c>
      <c r="Q7715" s="62">
        <v>8.8455808037129019E-2</v>
      </c>
      <c r="R7715" s="62">
        <v>1.9960435127200062E-2</v>
      </c>
      <c r="S7715" s="62">
        <v>3.9209254759792714E-2</v>
      </c>
      <c r="T7715" s="62">
        <v>7.9249400877658999E-2</v>
      </c>
      <c r="U7715" s="62">
        <f t="shared" si="244"/>
        <v>0.99999999999999989</v>
      </c>
      <c r="V7715" s="63"/>
      <c r="X7715" s="64">
        <v>7703</v>
      </c>
      <c r="Y7715" s="62">
        <v>0.16858074685835209</v>
      </c>
      <c r="Z7715" s="62">
        <v>0.14309903325917489</v>
      </c>
      <c r="AA7715" s="61">
        <v>6.6109048765322531E-2</v>
      </c>
      <c r="AB7715" s="61">
        <v>1.0899736978730416E-2</v>
      </c>
      <c r="AC7715" s="61">
        <v>4.564711671027756E-2</v>
      </c>
      <c r="AD7715" s="61">
        <v>0.11229852399547617</v>
      </c>
      <c r="AE7715" s="61">
        <v>2.0025985324978034E-2</v>
      </c>
      <c r="AF7715" s="61">
        <v>7.3619932126508206E-2</v>
      </c>
      <c r="AG7715" s="61">
        <v>0.10580553144249803</v>
      </c>
      <c r="AH7715" s="61">
        <v>1.6965551805363851E-2</v>
      </c>
      <c r="AI7715" s="61">
        <v>3.6303617649398504E-2</v>
      </c>
      <c r="AJ7715" s="61">
        <v>2.4047757772968196E-2</v>
      </c>
      <c r="AK7715" s="61">
        <v>3.3868437639532442E-2</v>
      </c>
      <c r="AL7715" s="61">
        <v>9.5529531275011043E-2</v>
      </c>
      <c r="AM7715" s="61">
        <v>7.4526882891897128E-2</v>
      </c>
      <c r="AN7715" s="61">
        <v>0.11269428195308623</v>
      </c>
      <c r="AO7715" s="61">
        <v>8.689643431103776E-2</v>
      </c>
      <c r="AP7715" s="61">
        <v>8.4761629357913926E-2</v>
      </c>
      <c r="AQ7715" s="62">
        <f t="shared" si="245"/>
        <v>1</v>
      </c>
    </row>
    <row r="7716" spans="2:43" x14ac:dyDescent="0.25">
      <c r="B7716" s="64">
        <v>7704</v>
      </c>
      <c r="C7716" s="62">
        <v>0.21001769109221149</v>
      </c>
      <c r="D7716" s="62">
        <v>0.1774523273258343</v>
      </c>
      <c r="E7716" s="62">
        <v>8.1832088332739639E-2</v>
      </c>
      <c r="F7716" s="62">
        <v>5.1261002613867929E-2</v>
      </c>
      <c r="G7716" s="62">
        <v>5.7704214695968245E-2</v>
      </c>
      <c r="H7716" s="62">
        <v>2.5677361953712834E-2</v>
      </c>
      <c r="I7716" s="62">
        <v>4.3637231253437672E-2</v>
      </c>
      <c r="J7716" s="62">
        <v>9.6574022894237679E-2</v>
      </c>
      <c r="K7716" s="62">
        <v>9.3823564952538838E-2</v>
      </c>
      <c r="L7716" s="62">
        <v>8.5214799069315936E-2</v>
      </c>
      <c r="M7716" s="62">
        <v>7.3953619139976348E-2</v>
      </c>
      <c r="N7716" s="62">
        <v>4.5501741060665714E-2</v>
      </c>
      <c r="O7716" s="62">
        <v>0.127351739690305</v>
      </c>
      <c r="P7716" s="62">
        <v>2.9940005883221748E-2</v>
      </c>
      <c r="Q7716" s="62">
        <v>5.5995022117782123E-2</v>
      </c>
      <c r="R7716" s="62">
        <v>0.12299613404661822</v>
      </c>
      <c r="S7716" s="62">
        <v>1.6267859823500389E-3</v>
      </c>
      <c r="T7716" s="62">
        <v>6.9106663132622176E-3</v>
      </c>
      <c r="U7716" s="62">
        <f t="shared" si="244"/>
        <v>1.0000000000000002</v>
      </c>
      <c r="V7716" s="63"/>
      <c r="X7716" s="64">
        <v>7704</v>
      </c>
      <c r="Y7716" s="62">
        <v>0.1759071449146247</v>
      </c>
      <c r="Z7716" s="62">
        <v>0.25499782582619535</v>
      </c>
      <c r="AA7716" s="61">
        <v>6.6395941668170744E-3</v>
      </c>
      <c r="AB7716" s="61">
        <v>3.1453466276108108E-2</v>
      </c>
      <c r="AC7716" s="61">
        <v>0.10512399606846234</v>
      </c>
      <c r="AD7716" s="61">
        <v>5.0914285200325038E-2</v>
      </c>
      <c r="AE7716" s="61">
        <v>0.11838712699901134</v>
      </c>
      <c r="AF7716" s="61">
        <v>6.5045262428372552E-2</v>
      </c>
      <c r="AG7716" s="61">
        <v>7.6583356330353847E-2</v>
      </c>
      <c r="AH7716" s="61">
        <v>0.14109661140722118</v>
      </c>
      <c r="AI7716" s="61">
        <v>1.0187404551833262E-2</v>
      </c>
      <c r="AJ7716" s="61">
        <v>0.12029502627175846</v>
      </c>
      <c r="AK7716" s="61">
        <v>4.692193238122E-2</v>
      </c>
      <c r="AL7716" s="61">
        <v>8.0426036233464688E-3</v>
      </c>
      <c r="AM7716" s="61">
        <v>0.11160150185432702</v>
      </c>
      <c r="AN7716" s="61">
        <v>7.4588426477159887E-3</v>
      </c>
      <c r="AO7716" s="61">
        <v>6.221911371264692E-2</v>
      </c>
      <c r="AP7716" s="61">
        <v>3.802987608048046E-2</v>
      </c>
      <c r="AQ7716" s="62">
        <f t="shared" si="245"/>
        <v>1.0000000000000002</v>
      </c>
    </row>
    <row r="7717" spans="2:43" x14ac:dyDescent="0.25">
      <c r="B7717" s="64">
        <v>7705</v>
      </c>
      <c r="C7717" s="62">
        <v>0.19851431455467325</v>
      </c>
      <c r="D7717" s="62">
        <v>0.14004673452640867</v>
      </c>
      <c r="E7717" s="62">
        <v>0.10839500702869724</v>
      </c>
      <c r="F7717" s="62">
        <v>1.8452483506466437E-2</v>
      </c>
      <c r="G7717" s="62">
        <v>0.10345416617692241</v>
      </c>
      <c r="H7717" s="62">
        <v>7.3936619722120206E-2</v>
      </c>
      <c r="I7717" s="62">
        <v>5.9631444592461211E-2</v>
      </c>
      <c r="J7717" s="62">
        <v>2.8054163409833876E-3</v>
      </c>
      <c r="K7717" s="62">
        <v>6.9320213571853005E-3</v>
      </c>
      <c r="L7717" s="62">
        <v>4.6280699343496337E-2</v>
      </c>
      <c r="M7717" s="62">
        <v>1.1485072660525071E-2</v>
      </c>
      <c r="N7717" s="62">
        <v>6.3621423539814675E-2</v>
      </c>
      <c r="O7717" s="62">
        <v>1.9676179566737343E-2</v>
      </c>
      <c r="P7717" s="62">
        <v>0.11341516822085151</v>
      </c>
      <c r="Q7717" s="62">
        <v>7.6616155567468133E-2</v>
      </c>
      <c r="R7717" s="62">
        <v>9.7998501944268332E-2</v>
      </c>
      <c r="S7717" s="62">
        <v>9.4467670151476502E-2</v>
      </c>
      <c r="T7717" s="62">
        <v>0.10283197028052583</v>
      </c>
      <c r="U7717" s="62">
        <f t="shared" si="244"/>
        <v>1</v>
      </c>
      <c r="V7717" s="63"/>
      <c r="X7717" s="64">
        <v>7705</v>
      </c>
      <c r="Y7717" s="62">
        <v>0.17906899668625778</v>
      </c>
      <c r="Z7717" s="62">
        <v>0.17482851517150783</v>
      </c>
      <c r="AA7717" s="61">
        <v>8.5771455656387829E-2</v>
      </c>
      <c r="AB7717" s="61">
        <v>4.8325305313751963E-3</v>
      </c>
      <c r="AC7717" s="61">
        <v>6.7741124589378962E-2</v>
      </c>
      <c r="AD7717" s="61">
        <v>8.2102263805334565E-3</v>
      </c>
      <c r="AE7717" s="61">
        <v>0.12247977227953213</v>
      </c>
      <c r="AF7717" s="61">
        <v>5.1420825577749157E-2</v>
      </c>
      <c r="AG7717" s="61">
        <v>8.419459065804602E-2</v>
      </c>
      <c r="AH7717" s="61">
        <v>9.6956720670196839E-3</v>
      </c>
      <c r="AI7717" s="61">
        <v>7.9560649108541104E-2</v>
      </c>
      <c r="AJ7717" s="61">
        <v>1.0552959611865495E-2</v>
      </c>
      <c r="AK7717" s="61">
        <v>4.1529820087479685E-2</v>
      </c>
      <c r="AL7717" s="61">
        <v>7.3423446402511389E-2</v>
      </c>
      <c r="AM7717" s="61">
        <v>0.11797075277625409</v>
      </c>
      <c r="AN7717" s="61">
        <v>4.1140401981702823E-2</v>
      </c>
      <c r="AO7717" s="61">
        <v>7.133216564443863E-2</v>
      </c>
      <c r="AP7717" s="61">
        <v>0.1301436066471843</v>
      </c>
      <c r="AQ7717" s="62">
        <f t="shared" si="245"/>
        <v>1</v>
      </c>
    </row>
    <row r="7718" spans="2:43" x14ac:dyDescent="0.25">
      <c r="B7718" s="64">
        <v>7706</v>
      </c>
      <c r="C7718" s="62">
        <v>0.20990584796754383</v>
      </c>
      <c r="D7718" s="62">
        <v>0.1207867237792624</v>
      </c>
      <c r="E7718" s="62">
        <v>8.4694434870536076E-3</v>
      </c>
      <c r="F7718" s="62">
        <v>1.0717838745910294E-2</v>
      </c>
      <c r="G7718" s="62">
        <v>5.5477834807996382E-2</v>
      </c>
      <c r="H7718" s="62">
        <v>4.7553635052856723E-2</v>
      </c>
      <c r="I7718" s="62">
        <v>0.13757518746817282</v>
      </c>
      <c r="J7718" s="62">
        <v>0.11376372499212795</v>
      </c>
      <c r="K7718" s="62">
        <v>9.3536348777487399E-2</v>
      </c>
      <c r="L7718" s="62">
        <v>3.2069811361074957E-3</v>
      </c>
      <c r="M7718" s="62">
        <v>8.9658359535662646E-2</v>
      </c>
      <c r="N7718" s="62">
        <v>0.14838963139715733</v>
      </c>
      <c r="O7718" s="62">
        <v>3.7731274531773801E-2</v>
      </c>
      <c r="P7718" s="62">
        <v>2.1881658114195263E-2</v>
      </c>
      <c r="Q7718" s="62">
        <v>9.7756008271265696E-2</v>
      </c>
      <c r="R7718" s="62">
        <v>2.2197691858456825E-3</v>
      </c>
      <c r="S7718" s="62">
        <v>5.2715270486144621E-3</v>
      </c>
      <c r="T7718" s="62">
        <v>0.12679077744777234</v>
      </c>
      <c r="U7718" s="62">
        <f t="shared" si="244"/>
        <v>1</v>
      </c>
      <c r="V7718" s="63"/>
      <c r="X7718" s="64">
        <v>7706</v>
      </c>
      <c r="Y7718" s="62">
        <v>0.15705737580097595</v>
      </c>
      <c r="Z7718" s="62">
        <v>0.20467380433681828</v>
      </c>
      <c r="AA7718" s="61">
        <v>3.9525531444478498E-2</v>
      </c>
      <c r="AB7718" s="61">
        <v>3.9822375734291891E-2</v>
      </c>
      <c r="AC7718" s="61">
        <v>4.8255090022464794E-2</v>
      </c>
      <c r="AD7718" s="61">
        <v>8.0525633953755213E-2</v>
      </c>
      <c r="AE7718" s="61">
        <v>0.11250791965580038</v>
      </c>
      <c r="AF7718" s="61">
        <v>3.5955917138425497E-2</v>
      </c>
      <c r="AG7718" s="61">
        <v>5.7796099413422855E-2</v>
      </c>
      <c r="AH7718" s="61">
        <v>8.8325493928273643E-2</v>
      </c>
      <c r="AI7718" s="61">
        <v>7.8890593549680255E-2</v>
      </c>
      <c r="AJ7718" s="61">
        <v>0.10767163458734132</v>
      </c>
      <c r="AK7718" s="61">
        <v>0.10534950865136257</v>
      </c>
      <c r="AL7718" s="61">
        <v>3.5500077325151799E-2</v>
      </c>
      <c r="AM7718" s="61">
        <v>5.2680123029243665E-2</v>
      </c>
      <c r="AN7718" s="61">
        <v>9.1292104893411455E-2</v>
      </c>
      <c r="AO7718" s="61">
        <v>2.5488580953311999E-2</v>
      </c>
      <c r="AP7718" s="61">
        <v>4.1331571958389907E-4</v>
      </c>
      <c r="AQ7718" s="62">
        <f t="shared" si="245"/>
        <v>0.99999999999999978</v>
      </c>
    </row>
    <row r="7719" spans="2:43" x14ac:dyDescent="0.25">
      <c r="B7719" s="64">
        <v>7707</v>
      </c>
      <c r="C7719" s="62">
        <v>0.20250303842354414</v>
      </c>
      <c r="D7719" s="62">
        <v>0.13315786535784879</v>
      </c>
      <c r="E7719" s="62">
        <v>8.8432486432456242E-2</v>
      </c>
      <c r="F7719" s="62">
        <v>0.10559217419625457</v>
      </c>
      <c r="G7719" s="62">
        <v>2.6415240562167833E-2</v>
      </c>
      <c r="H7719" s="62">
        <v>0.10109525365036065</v>
      </c>
      <c r="I7719" s="62">
        <v>8.6922672327212791E-2</v>
      </c>
      <c r="J7719" s="62">
        <v>6.917308692805238E-2</v>
      </c>
      <c r="K7719" s="62">
        <v>7.661673444519534E-3</v>
      </c>
      <c r="L7719" s="62">
        <v>0.12828571515864098</v>
      </c>
      <c r="M7719" s="62">
        <v>4.5764525672596791E-2</v>
      </c>
      <c r="N7719" s="62">
        <v>2.5492779303832789E-2</v>
      </c>
      <c r="O7719" s="62">
        <v>6.9347039951825618E-2</v>
      </c>
      <c r="P7719" s="62">
        <v>3.3158454859844852E-2</v>
      </c>
      <c r="Q7719" s="62">
        <v>1.0237370399239082E-2</v>
      </c>
      <c r="R7719" s="62">
        <v>2.6145066634502834E-2</v>
      </c>
      <c r="S7719" s="62">
        <v>0.10532973851935101</v>
      </c>
      <c r="T7719" s="62">
        <v>7.0946721959141923E-2</v>
      </c>
      <c r="U7719" s="62">
        <f t="shared" si="244"/>
        <v>0.99999999999999978</v>
      </c>
      <c r="V7719" s="63"/>
      <c r="X7719" s="64">
        <v>7707</v>
      </c>
      <c r="Y7719" s="62">
        <v>0.18435061650804679</v>
      </c>
      <c r="Z7719" s="62">
        <v>0.31370999057380755</v>
      </c>
      <c r="AA7719" s="61">
        <v>6.1422634717156081E-2</v>
      </c>
      <c r="AB7719" s="61">
        <v>7.0292891584932432E-2</v>
      </c>
      <c r="AC7719" s="61">
        <v>7.4383419540045681E-2</v>
      </c>
      <c r="AD7719" s="61">
        <v>7.7350156548473452E-3</v>
      </c>
      <c r="AE7719" s="61">
        <v>3.9168311702481383E-2</v>
      </c>
      <c r="AF7719" s="61">
        <v>3.7348511559131055E-2</v>
      </c>
      <c r="AG7719" s="61">
        <v>0.10301161955440555</v>
      </c>
      <c r="AH7719" s="61">
        <v>6.9483619662223148E-2</v>
      </c>
      <c r="AI7719" s="61">
        <v>0.10118212822197117</v>
      </c>
      <c r="AJ7719" s="61">
        <v>1.7002460735619392E-2</v>
      </c>
      <c r="AK7719" s="61">
        <v>0.12094093078830218</v>
      </c>
      <c r="AL7719" s="61">
        <v>5.3399359325896054E-2</v>
      </c>
      <c r="AM7719" s="61">
        <v>2.5602207891936533E-2</v>
      </c>
      <c r="AN7719" s="61">
        <v>7.3719994102221131E-2</v>
      </c>
      <c r="AO7719" s="61">
        <v>7.5904310498387001E-2</v>
      </c>
      <c r="AP7719" s="61">
        <v>6.9402584460443895E-2</v>
      </c>
      <c r="AQ7719" s="62">
        <f t="shared" si="245"/>
        <v>0.99999999999999989</v>
      </c>
    </row>
    <row r="7720" spans="2:43" x14ac:dyDescent="0.25">
      <c r="B7720" s="64">
        <v>7708</v>
      </c>
      <c r="C7720" s="62">
        <v>0.20114234546282678</v>
      </c>
      <c r="D7720" s="62">
        <v>0.1489347602912327</v>
      </c>
      <c r="E7720" s="62">
        <v>1.6292292950224684E-2</v>
      </c>
      <c r="F7720" s="62">
        <v>2.690789954143347E-2</v>
      </c>
      <c r="G7720" s="62">
        <v>5.1038123796588217E-2</v>
      </c>
      <c r="H7720" s="62">
        <v>0.13282225328854524</v>
      </c>
      <c r="I7720" s="62">
        <v>1.5819995766698087E-2</v>
      </c>
      <c r="J7720" s="62">
        <v>9.2161604801463515E-2</v>
      </c>
      <c r="K7720" s="62">
        <v>4.5489014320384366E-2</v>
      </c>
      <c r="L7720" s="62">
        <v>0.13195024020362575</v>
      </c>
      <c r="M7720" s="62">
        <v>9.7825934951499289E-3</v>
      </c>
      <c r="N7720" s="62">
        <v>6.5639347135730344E-2</v>
      </c>
      <c r="O7720" s="62">
        <v>0.1096905510698923</v>
      </c>
      <c r="P7720" s="62">
        <v>6.4566206327797609E-2</v>
      </c>
      <c r="Q7720" s="62">
        <v>4.4567204754009056E-2</v>
      </c>
      <c r="R7720" s="62">
        <v>8.7035998774930581E-2</v>
      </c>
      <c r="S7720" s="62">
        <v>7.0550829154483073E-3</v>
      </c>
      <c r="T7720" s="62">
        <v>9.9181590858078428E-2</v>
      </c>
      <c r="U7720" s="62">
        <f t="shared" si="244"/>
        <v>1</v>
      </c>
      <c r="V7720" s="63"/>
      <c r="X7720" s="64">
        <v>7708</v>
      </c>
      <c r="Y7720" s="62">
        <v>0.16430346642061994</v>
      </c>
      <c r="Z7720" s="62">
        <v>0.20784101337425048</v>
      </c>
      <c r="AA7720" s="61">
        <v>2.6227512943090531E-2</v>
      </c>
      <c r="AB7720" s="61">
        <v>0.1040863547374347</v>
      </c>
      <c r="AC7720" s="61">
        <v>7.0783454416252833E-2</v>
      </c>
      <c r="AD7720" s="61">
        <v>2.7336471240505537E-2</v>
      </c>
      <c r="AE7720" s="61">
        <v>0.1165522452519694</v>
      </c>
      <c r="AF7720" s="61">
        <v>3.599848691234679E-3</v>
      </c>
      <c r="AG7720" s="61">
        <v>1.5707498878591259E-2</v>
      </c>
      <c r="AH7720" s="61">
        <v>3.2562998883068094E-2</v>
      </c>
      <c r="AI7720" s="61">
        <v>5.2677063039069855E-2</v>
      </c>
      <c r="AJ7720" s="61">
        <v>0.11421433525704605</v>
      </c>
      <c r="AK7720" s="61">
        <v>4.6106645662252151E-2</v>
      </c>
      <c r="AL7720" s="61">
        <v>7.2450113152613765E-2</v>
      </c>
      <c r="AM7720" s="61">
        <v>0.12157702280585579</v>
      </c>
      <c r="AN7720" s="61">
        <v>2.8626014730164882E-2</v>
      </c>
      <c r="AO7720" s="61">
        <v>0.11205675563730731</v>
      </c>
      <c r="AP7720" s="61">
        <v>5.5435664673543314E-2</v>
      </c>
      <c r="AQ7720" s="62">
        <f t="shared" si="245"/>
        <v>1.0000000000000002</v>
      </c>
    </row>
    <row r="7721" spans="2:43" x14ac:dyDescent="0.25">
      <c r="B7721" s="64">
        <v>7709</v>
      </c>
      <c r="C7721" s="62">
        <v>0.19790503440387744</v>
      </c>
      <c r="D7721" s="62">
        <v>0.17903523322467838</v>
      </c>
      <c r="E7721" s="62">
        <v>0.1040689831001676</v>
      </c>
      <c r="F7721" s="62">
        <v>5.0502543130270861E-2</v>
      </c>
      <c r="G7721" s="62">
        <v>5.3404258895280957E-2</v>
      </c>
      <c r="H7721" s="62">
        <v>0.1111398551130155</v>
      </c>
      <c r="I7721" s="62">
        <v>4.2554084012917666E-2</v>
      </c>
      <c r="J7721" s="62">
        <v>1.7222259625165361E-2</v>
      </c>
      <c r="K7721" s="62">
        <v>0.10297109818112463</v>
      </c>
      <c r="L7721" s="62">
        <v>5.2734396214318439E-3</v>
      </c>
      <c r="M7721" s="62">
        <v>5.4737543993393888E-2</v>
      </c>
      <c r="N7721" s="62">
        <v>4.4332304721838953E-2</v>
      </c>
      <c r="O7721" s="62">
        <v>7.2811992810032658E-2</v>
      </c>
      <c r="P7721" s="62">
        <v>4.9340991845849648E-2</v>
      </c>
      <c r="Q7721" s="62">
        <v>1.7150160017901778E-2</v>
      </c>
      <c r="R7721" s="62">
        <v>0.10739625407183237</v>
      </c>
      <c r="S7721" s="62">
        <v>0.1187448025122796</v>
      </c>
      <c r="T7721" s="62">
        <v>4.8349428347496767E-2</v>
      </c>
      <c r="U7721" s="62">
        <f t="shared" si="244"/>
        <v>1</v>
      </c>
      <c r="V7721" s="63"/>
      <c r="X7721" s="64">
        <v>7709</v>
      </c>
      <c r="Y7721" s="62">
        <v>0.16582272414396215</v>
      </c>
      <c r="Z7721" s="62">
        <v>0.24352669579678096</v>
      </c>
      <c r="AA7721" s="61">
        <v>0.11881870197482637</v>
      </c>
      <c r="AB7721" s="61">
        <v>0.10320616474917099</v>
      </c>
      <c r="AC7721" s="61">
        <v>7.1275760437472108E-2</v>
      </c>
      <c r="AD7721" s="61">
        <v>3.9310992795511611E-2</v>
      </c>
      <c r="AE7721" s="61">
        <v>9.4763286909756383E-2</v>
      </c>
      <c r="AF7721" s="61">
        <v>3.5305327218181103E-2</v>
      </c>
      <c r="AG7721" s="61">
        <v>1.9039711425106944E-2</v>
      </c>
      <c r="AH7721" s="61">
        <v>1.9471906741935639E-2</v>
      </c>
      <c r="AI7721" s="61">
        <v>1.539963141302992E-2</v>
      </c>
      <c r="AJ7721" s="61">
        <v>0.11386365061286303</v>
      </c>
      <c r="AK7721" s="61">
        <v>5.154303726323662E-2</v>
      </c>
      <c r="AL7721" s="61">
        <v>1.3821915377776149E-2</v>
      </c>
      <c r="AM7721" s="61">
        <v>0.12558702531685759</v>
      </c>
      <c r="AN7721" s="61">
        <v>0.11440040347291479</v>
      </c>
      <c r="AO7721" s="61">
        <v>6.84665355596039E-3</v>
      </c>
      <c r="AP7721" s="61">
        <v>5.7345830735400311E-2</v>
      </c>
      <c r="AQ7721" s="62">
        <f t="shared" si="245"/>
        <v>0.99999999999999989</v>
      </c>
    </row>
    <row r="7722" spans="2:43" x14ac:dyDescent="0.25">
      <c r="B7722" s="64">
        <v>7710</v>
      </c>
      <c r="C7722" s="62">
        <v>0.22050638764885544</v>
      </c>
      <c r="D7722" s="62">
        <v>0.16462398760675698</v>
      </c>
      <c r="E7722" s="62">
        <v>9.58630824304227E-2</v>
      </c>
      <c r="F7722" s="62">
        <v>0.11610380699927683</v>
      </c>
      <c r="G7722" s="62">
        <v>6.7659080474737926E-2</v>
      </c>
      <c r="H7722" s="62">
        <v>3.3791468314795757E-3</v>
      </c>
      <c r="I7722" s="62">
        <v>4.1604040814593624E-2</v>
      </c>
      <c r="J7722" s="62">
        <v>0.10102245413832237</v>
      </c>
      <c r="K7722" s="62">
        <v>9.266036555621858E-2</v>
      </c>
      <c r="L7722" s="62">
        <v>2.984936498867601E-3</v>
      </c>
      <c r="M7722" s="62">
        <v>2.0219276301500218E-2</v>
      </c>
      <c r="N7722" s="62">
        <v>8.3483635713272573E-3</v>
      </c>
      <c r="O7722" s="62">
        <v>1.4949115396153631E-2</v>
      </c>
      <c r="P7722" s="62">
        <v>9.9182185048528312E-2</v>
      </c>
      <c r="Q7722" s="62">
        <v>7.6078115028261881E-2</v>
      </c>
      <c r="R7722" s="62">
        <v>0.11291713102699151</v>
      </c>
      <c r="S7722" s="62">
        <v>0.10970065050377106</v>
      </c>
      <c r="T7722" s="62">
        <v>3.7328249379547034E-2</v>
      </c>
      <c r="U7722" s="62">
        <f t="shared" si="244"/>
        <v>1</v>
      </c>
      <c r="V7722" s="63"/>
      <c r="X7722" s="64">
        <v>7710</v>
      </c>
      <c r="Y7722" s="62">
        <v>0.17923801863663263</v>
      </c>
      <c r="Z7722" s="62">
        <v>0.16284921225809659</v>
      </c>
      <c r="AA7722" s="61">
        <v>6.7813127391953928E-2</v>
      </c>
      <c r="AB7722" s="61">
        <v>2.9833163500945441E-2</v>
      </c>
      <c r="AC7722" s="61">
        <v>4.2169381089200896E-2</v>
      </c>
      <c r="AD7722" s="61">
        <v>7.2560554054903236E-3</v>
      </c>
      <c r="AE7722" s="61">
        <v>8.6964763656932009E-2</v>
      </c>
      <c r="AF7722" s="61">
        <v>9.7903761418515367E-2</v>
      </c>
      <c r="AG7722" s="61">
        <v>7.4381636034442158E-2</v>
      </c>
      <c r="AH7722" s="61">
        <v>0.10416640564801552</v>
      </c>
      <c r="AI7722" s="61">
        <v>3.5872515928690903E-2</v>
      </c>
      <c r="AJ7722" s="61">
        <v>6.5769076457195499E-2</v>
      </c>
      <c r="AK7722" s="61">
        <v>7.0229659534126979E-2</v>
      </c>
      <c r="AL7722" s="61">
        <v>6.1193093648239813E-2</v>
      </c>
      <c r="AM7722" s="61">
        <v>6.9205646259143092E-2</v>
      </c>
      <c r="AN7722" s="61">
        <v>8.0627203034599845E-2</v>
      </c>
      <c r="AO7722" s="61">
        <v>0.10150445570070567</v>
      </c>
      <c r="AP7722" s="61">
        <v>5.1100552918027248E-3</v>
      </c>
      <c r="AQ7722" s="62">
        <f t="shared" si="245"/>
        <v>1</v>
      </c>
    </row>
    <row r="7723" spans="2:43" x14ac:dyDescent="0.25">
      <c r="B7723" s="64">
        <v>7711</v>
      </c>
      <c r="C7723" s="62">
        <v>0.20475122282816233</v>
      </c>
      <c r="D7723" s="62">
        <v>0.14857998652726032</v>
      </c>
      <c r="E7723" s="62">
        <v>2.443679594271342E-3</v>
      </c>
      <c r="F7723" s="62">
        <v>7.1429398940712263E-2</v>
      </c>
      <c r="G7723" s="62">
        <v>4.5885048633412147E-3</v>
      </c>
      <c r="H7723" s="62">
        <v>6.796048329900356E-2</v>
      </c>
      <c r="I7723" s="62">
        <v>1.6477947503449424E-2</v>
      </c>
      <c r="J7723" s="62">
        <v>7.4031124363031497E-2</v>
      </c>
      <c r="K7723" s="62">
        <v>0.10077175025312017</v>
      </c>
      <c r="L7723" s="62">
        <v>0.11283594907439294</v>
      </c>
      <c r="M7723" s="62">
        <v>0.1063675726239711</v>
      </c>
      <c r="N7723" s="62">
        <v>3.8930192667221995E-2</v>
      </c>
      <c r="O7723" s="62">
        <v>0.1160912394888568</v>
      </c>
      <c r="P7723" s="62">
        <v>7.8763401687601084E-2</v>
      </c>
      <c r="Q7723" s="62">
        <v>5.806705838241228E-2</v>
      </c>
      <c r="R7723" s="62">
        <v>1.1800551686352115E-2</v>
      </c>
      <c r="S7723" s="62">
        <v>9.9144179483213024E-2</v>
      </c>
      <c r="T7723" s="62">
        <v>4.0296966089049265E-2</v>
      </c>
      <c r="U7723" s="62">
        <f t="shared" si="244"/>
        <v>1</v>
      </c>
      <c r="V7723" s="63"/>
      <c r="X7723" s="64">
        <v>7711</v>
      </c>
      <c r="Y7723" s="62">
        <v>0.15732156467390704</v>
      </c>
      <c r="Z7723" s="62">
        <v>0.2846344637874253</v>
      </c>
      <c r="AA7723" s="61">
        <v>2.098441701899036E-2</v>
      </c>
      <c r="AB7723" s="61">
        <v>9.2844575501249457E-2</v>
      </c>
      <c r="AC7723" s="61">
        <v>7.3731403564508538E-2</v>
      </c>
      <c r="AD7723" s="61">
        <v>0.12689000865085462</v>
      </c>
      <c r="AE7723" s="61">
        <v>0.11081916211611753</v>
      </c>
      <c r="AF7723" s="61">
        <v>7.9013308182663815E-3</v>
      </c>
      <c r="AG7723" s="61">
        <v>1.23699321459855E-2</v>
      </c>
      <c r="AH7723" s="61">
        <v>0.11920287705516228</v>
      </c>
      <c r="AI7723" s="61">
        <v>1.6697527183838556E-2</v>
      </c>
      <c r="AJ7723" s="61">
        <v>6.7517609407264289E-3</v>
      </c>
      <c r="AK7723" s="61">
        <v>0.1091836731779274</v>
      </c>
      <c r="AL7723" s="61">
        <v>0.11361007293664281</v>
      </c>
      <c r="AM7723" s="61">
        <v>2.8207945528761481E-2</v>
      </c>
      <c r="AN7723" s="61">
        <v>0.13499259524581622</v>
      </c>
      <c r="AO7723" s="61">
        <v>2.3689599839967629E-3</v>
      </c>
      <c r="AP7723" s="61">
        <v>2.3443758131155564E-2</v>
      </c>
      <c r="AQ7723" s="62">
        <f t="shared" si="245"/>
        <v>0.99999999999999978</v>
      </c>
    </row>
    <row r="7724" spans="2:43" x14ac:dyDescent="0.25">
      <c r="B7724" s="64">
        <v>7712</v>
      </c>
      <c r="C7724" s="62">
        <v>0.20573100978302741</v>
      </c>
      <c r="D7724" s="62">
        <v>0.15202873265726982</v>
      </c>
      <c r="E7724" s="62">
        <v>3.6557604079943247E-2</v>
      </c>
      <c r="F7724" s="62">
        <v>6.963370557264642E-2</v>
      </c>
      <c r="G7724" s="62">
        <v>8.1607214424979771E-2</v>
      </c>
      <c r="H7724" s="62">
        <v>0.11286725148960695</v>
      </c>
      <c r="I7724" s="62">
        <v>7.2243055124117689E-2</v>
      </c>
      <c r="J7724" s="62">
        <v>9.4682170031801738E-2</v>
      </c>
      <c r="K7724" s="62">
        <v>4.5649626766706232E-2</v>
      </c>
      <c r="L7724" s="62">
        <v>7.2879121441520381E-2</v>
      </c>
      <c r="M7724" s="62">
        <v>2.4047695021296365E-2</v>
      </c>
      <c r="N7724" s="62">
        <v>6.9285869041849149E-2</v>
      </c>
      <c r="O7724" s="62">
        <v>8.5598337000739669E-2</v>
      </c>
      <c r="P7724" s="62">
        <v>9.9933824311421379E-2</v>
      </c>
      <c r="Q7724" s="62">
        <v>8.7764071529880611E-2</v>
      </c>
      <c r="R7724" s="62">
        <v>1.9613740193275778E-3</v>
      </c>
      <c r="S7724" s="62">
        <v>1.479315695896866E-2</v>
      </c>
      <c r="T7724" s="62">
        <v>3.0495923185194371E-2</v>
      </c>
      <c r="U7724" s="62">
        <f t="shared" si="244"/>
        <v>1.0000000000000004</v>
      </c>
      <c r="V7724" s="63"/>
      <c r="X7724" s="64">
        <v>7712</v>
      </c>
      <c r="Y7724" s="62">
        <v>0.15712432184199945</v>
      </c>
      <c r="Z7724" s="62">
        <v>9.4894163808267526E-2</v>
      </c>
      <c r="AA7724" s="61">
        <v>3.850016061099891E-2</v>
      </c>
      <c r="AB7724" s="61">
        <v>4.7730419075221089E-2</v>
      </c>
      <c r="AC7724" s="61">
        <v>1.8539837067687338E-2</v>
      </c>
      <c r="AD7724" s="61">
        <v>1.4773403847899953E-2</v>
      </c>
      <c r="AE7724" s="61">
        <v>8.5962044845249108E-2</v>
      </c>
      <c r="AF7724" s="61">
        <v>2.7096563773742414E-2</v>
      </c>
      <c r="AG7724" s="61">
        <v>6.161444269527698E-2</v>
      </c>
      <c r="AH7724" s="61">
        <v>5.4008879422985075E-3</v>
      </c>
      <c r="AI7724" s="61">
        <v>9.7714171113987461E-2</v>
      </c>
      <c r="AJ7724" s="61">
        <v>9.4479595890791565E-2</v>
      </c>
      <c r="AK7724" s="61">
        <v>4.7146726075824527E-2</v>
      </c>
      <c r="AL7724" s="61">
        <v>0.13732508510138236</v>
      </c>
      <c r="AM7724" s="61">
        <v>0.11605446852776252</v>
      </c>
      <c r="AN7724" s="61">
        <v>0.11070871609777275</v>
      </c>
      <c r="AO7724" s="61">
        <v>9.2968338509943529E-2</v>
      </c>
      <c r="AP7724" s="61">
        <v>3.9851388241610745E-3</v>
      </c>
      <c r="AQ7724" s="62">
        <f t="shared" si="245"/>
        <v>1</v>
      </c>
    </row>
    <row r="7725" spans="2:43" x14ac:dyDescent="0.25">
      <c r="B7725" s="64">
        <v>7713</v>
      </c>
      <c r="C7725" s="62">
        <v>0.18979386729834419</v>
      </c>
      <c r="D7725" s="62">
        <v>0.1156617990173716</v>
      </c>
      <c r="E7725" s="62">
        <v>6.3369652507407323E-2</v>
      </c>
      <c r="F7725" s="62">
        <v>3.2998060579170076E-2</v>
      </c>
      <c r="G7725" s="62">
        <v>1.6000458543059314E-3</v>
      </c>
      <c r="H7725" s="62">
        <v>7.2745928840185325E-2</v>
      </c>
      <c r="I7725" s="62">
        <v>0.11828989259751757</v>
      </c>
      <c r="J7725" s="62">
        <v>8.1524749359381032E-2</v>
      </c>
      <c r="K7725" s="62">
        <v>0.11355198715781542</v>
      </c>
      <c r="L7725" s="62">
        <v>1.6625008336117051E-2</v>
      </c>
      <c r="M7725" s="62">
        <v>4.1710504720748533E-2</v>
      </c>
      <c r="N7725" s="62">
        <v>0.12329657801506332</v>
      </c>
      <c r="O7725" s="62">
        <v>1.2700433293357049E-2</v>
      </c>
      <c r="P7725" s="62">
        <v>9.6243662690264728E-2</v>
      </c>
      <c r="Q7725" s="62">
        <v>3.3152474802639838E-2</v>
      </c>
      <c r="R7725" s="62">
        <v>0.10659649622503257</v>
      </c>
      <c r="S7725" s="62">
        <v>3.2296952134975014E-2</v>
      </c>
      <c r="T7725" s="62">
        <v>5.3297572886019239E-2</v>
      </c>
      <c r="U7725" s="62">
        <f t="shared" si="244"/>
        <v>0.99999999999999989</v>
      </c>
      <c r="V7725" s="63"/>
      <c r="X7725" s="64">
        <v>7713</v>
      </c>
      <c r="Y7725" s="62">
        <v>0.20467665122766665</v>
      </c>
      <c r="Z7725" s="62">
        <v>0.2867701214534179</v>
      </c>
      <c r="AA7725" s="61">
        <v>8.0466883545304166E-2</v>
      </c>
      <c r="AB7725" s="61">
        <v>3.6623474434090919E-2</v>
      </c>
      <c r="AC7725" s="61">
        <v>0.11005986933400103</v>
      </c>
      <c r="AD7725" s="61">
        <v>1.8420960676005103E-2</v>
      </c>
      <c r="AE7725" s="61">
        <v>2.2419375121303407E-2</v>
      </c>
      <c r="AF7725" s="61">
        <v>0.11151758198373662</v>
      </c>
      <c r="AG7725" s="61">
        <v>8.518294955111529E-3</v>
      </c>
      <c r="AH7725" s="61">
        <v>6.5317368298880754E-2</v>
      </c>
      <c r="AI7725" s="61">
        <v>5.161751989655039E-2</v>
      </c>
      <c r="AJ7725" s="61">
        <v>7.8470526316433128E-2</v>
      </c>
      <c r="AK7725" s="61">
        <v>6.9019595056753952E-2</v>
      </c>
      <c r="AL7725" s="61">
        <v>7.8530140273052704E-2</v>
      </c>
      <c r="AM7725" s="61">
        <v>6.0005289189095673E-2</v>
      </c>
      <c r="AN7725" s="61">
        <v>5.1073542169434456E-3</v>
      </c>
      <c r="AO7725" s="61">
        <v>9.8855770769857618E-2</v>
      </c>
      <c r="AP7725" s="61">
        <v>0.1050499959328795</v>
      </c>
      <c r="AQ7725" s="62">
        <f t="shared" si="245"/>
        <v>0.99999999999999978</v>
      </c>
    </row>
    <row r="7726" spans="2:43" x14ac:dyDescent="0.25">
      <c r="B7726" s="64">
        <v>7714</v>
      </c>
      <c r="C7726" s="62">
        <v>0.18774135720038795</v>
      </c>
      <c r="D7726" s="62">
        <v>0.14972266705485224</v>
      </c>
      <c r="E7726" s="62">
        <v>6.1387429995404287E-2</v>
      </c>
      <c r="F7726" s="62">
        <v>0.14102972150446605</v>
      </c>
      <c r="G7726" s="62">
        <v>1.3860584644347985E-2</v>
      </c>
      <c r="H7726" s="62">
        <v>0.10257528514451034</v>
      </c>
      <c r="I7726" s="62">
        <v>5.4219909484775092E-2</v>
      </c>
      <c r="J7726" s="62">
        <v>1.3918342845512447E-2</v>
      </c>
      <c r="K7726" s="62">
        <v>0.12707768329057417</v>
      </c>
      <c r="L7726" s="62">
        <v>1.5118163897985502E-2</v>
      </c>
      <c r="M7726" s="62">
        <v>2.4418964349519227E-2</v>
      </c>
      <c r="N7726" s="62">
        <v>9.8236848278769509E-2</v>
      </c>
      <c r="O7726" s="62">
        <v>5.1265157317961538E-2</v>
      </c>
      <c r="P7726" s="62">
        <v>0.11737185009547739</v>
      </c>
      <c r="Q7726" s="62">
        <v>2.1593948825795527E-2</v>
      </c>
      <c r="R7726" s="62">
        <v>6.5721939614857824E-2</v>
      </c>
      <c r="S7726" s="62">
        <v>7.1354536467887961E-2</v>
      </c>
      <c r="T7726" s="62">
        <v>2.0849634242155194E-2</v>
      </c>
      <c r="U7726" s="62">
        <f t="shared" si="244"/>
        <v>1</v>
      </c>
      <c r="V7726" s="63"/>
      <c r="X7726" s="64">
        <v>7714</v>
      </c>
      <c r="Y7726" s="62">
        <v>0.16566427242275483</v>
      </c>
      <c r="Z7726" s="62">
        <v>0.12578515368549884</v>
      </c>
      <c r="AA7726" s="61">
        <v>2.3689102573456827E-2</v>
      </c>
      <c r="AB7726" s="61">
        <v>7.389008389895739E-2</v>
      </c>
      <c r="AC7726" s="61">
        <v>3.611007800875423E-2</v>
      </c>
      <c r="AD7726" s="61">
        <v>5.4423464982605127E-2</v>
      </c>
      <c r="AE7726" s="61">
        <v>3.4752087821479719E-2</v>
      </c>
      <c r="AF7726" s="61">
        <v>5.9373773260353778E-2</v>
      </c>
      <c r="AG7726" s="61">
        <v>8.8559678541555512E-2</v>
      </c>
      <c r="AH7726" s="61">
        <v>7.9352717642840118E-2</v>
      </c>
      <c r="AI7726" s="61">
        <v>1.9616990623078204E-2</v>
      </c>
      <c r="AJ7726" s="61">
        <v>7.7478434487975173E-2</v>
      </c>
      <c r="AK7726" s="61">
        <v>2.5931423264833692E-2</v>
      </c>
      <c r="AL7726" s="61">
        <v>9.7312941830426228E-2</v>
      </c>
      <c r="AM7726" s="61">
        <v>0.10027107039043578</v>
      </c>
      <c r="AN7726" s="61">
        <v>5.042792089300565E-2</v>
      </c>
      <c r="AO7726" s="61">
        <v>9.2320025870432088E-2</v>
      </c>
      <c r="AP7726" s="61">
        <v>8.6490205909810172E-2</v>
      </c>
      <c r="AQ7726" s="62">
        <f t="shared" si="245"/>
        <v>0.99999999999999967</v>
      </c>
    </row>
    <row r="7727" spans="2:43" x14ac:dyDescent="0.25">
      <c r="B7727" s="64">
        <v>7715</v>
      </c>
      <c r="C7727" s="62">
        <v>0.2156659201175338</v>
      </c>
      <c r="D7727" s="62">
        <v>0.14269456238187025</v>
      </c>
      <c r="E7727" s="62">
        <v>4.2846577814381212E-2</v>
      </c>
      <c r="F7727" s="62">
        <v>4.3738573312225651E-2</v>
      </c>
      <c r="G7727" s="62">
        <v>2.7043227094364946E-2</v>
      </c>
      <c r="H7727" s="62">
        <v>3.416922427374154E-3</v>
      </c>
      <c r="I7727" s="62">
        <v>6.5349087099085296E-2</v>
      </c>
      <c r="J7727" s="62">
        <v>0.14087093392645589</v>
      </c>
      <c r="K7727" s="62">
        <v>2.8559650703128017E-2</v>
      </c>
      <c r="L7727" s="62">
        <v>7.4140481459987168E-2</v>
      </c>
      <c r="M7727" s="62">
        <v>5.1487250815828452E-2</v>
      </c>
      <c r="N7727" s="62">
        <v>9.2732370777702494E-2</v>
      </c>
      <c r="O7727" s="62">
        <v>0.13572795167533208</v>
      </c>
      <c r="P7727" s="62">
        <v>0.10133672286889027</v>
      </c>
      <c r="Q7727" s="62">
        <v>4.2288642810135335E-2</v>
      </c>
      <c r="R7727" s="62">
        <v>7.8001198728260765E-2</v>
      </c>
      <c r="S7727" s="62">
        <v>7.1599520961122737E-2</v>
      </c>
      <c r="T7727" s="62">
        <v>8.6088752572548806E-4</v>
      </c>
      <c r="U7727" s="62">
        <f t="shared" si="244"/>
        <v>0.99999999999999989</v>
      </c>
      <c r="V7727" s="63"/>
      <c r="X7727" s="64">
        <v>7715</v>
      </c>
      <c r="Y7727" s="62">
        <v>0.1770865218567472</v>
      </c>
      <c r="Z7727" s="62">
        <v>0.19679907773796723</v>
      </c>
      <c r="AA7727" s="61">
        <v>0.10355272667199629</v>
      </c>
      <c r="AB7727" s="61">
        <v>6.9109460312885201E-2</v>
      </c>
      <c r="AC7727" s="61">
        <v>1.6316268287448019E-2</v>
      </c>
      <c r="AD7727" s="61">
        <v>2.258616567932013E-2</v>
      </c>
      <c r="AE7727" s="61">
        <v>3.3112901205368992E-3</v>
      </c>
      <c r="AF7727" s="61">
        <v>7.7664664913632483E-2</v>
      </c>
      <c r="AG7727" s="61">
        <v>6.1278034206968549E-2</v>
      </c>
      <c r="AH7727" s="61">
        <v>2.0733213961430838E-2</v>
      </c>
      <c r="AI7727" s="61">
        <v>0.1426885922248223</v>
      </c>
      <c r="AJ7727" s="61">
        <v>4.4582025836765064E-2</v>
      </c>
      <c r="AK7727" s="61">
        <v>0.12012162478296609</v>
      </c>
      <c r="AL7727" s="61">
        <v>2.8410013928926912E-2</v>
      </c>
      <c r="AM7727" s="61">
        <v>4.1691875737277923E-2</v>
      </c>
      <c r="AN7727" s="61">
        <v>0.12564016643082246</v>
      </c>
      <c r="AO7727" s="61">
        <v>8.7120129323404058E-2</v>
      </c>
      <c r="AP7727" s="61">
        <v>3.5193747580796929E-2</v>
      </c>
      <c r="AQ7727" s="62">
        <f t="shared" si="245"/>
        <v>1.0000000000000002</v>
      </c>
    </row>
    <row r="7728" spans="2:43" x14ac:dyDescent="0.25">
      <c r="B7728" s="64">
        <v>7716</v>
      </c>
      <c r="C7728" s="62">
        <v>0.19920253391145745</v>
      </c>
      <c r="D7728" s="62">
        <v>0.15086034261977738</v>
      </c>
      <c r="E7728" s="62">
        <v>1.1544052215323956E-2</v>
      </c>
      <c r="F7728" s="62">
        <v>5.9735968596877589E-2</v>
      </c>
      <c r="G7728" s="62">
        <v>9.6727287296202641E-2</v>
      </c>
      <c r="H7728" s="62">
        <v>7.8888581501060429E-2</v>
      </c>
      <c r="I7728" s="62">
        <v>8.8606635710111487E-2</v>
      </c>
      <c r="J7728" s="62">
        <v>1.2269533786995664E-2</v>
      </c>
      <c r="K7728" s="62">
        <v>8.2823227962245421E-2</v>
      </c>
      <c r="L7728" s="62">
        <v>7.4240851360168864E-2</v>
      </c>
      <c r="M7728" s="62">
        <v>6.0432345286349283E-2</v>
      </c>
      <c r="N7728" s="62">
        <v>9.869989562534949E-2</v>
      </c>
      <c r="O7728" s="62">
        <v>3.6614739466938058E-2</v>
      </c>
      <c r="P7728" s="62">
        <v>4.2081334446658743E-2</v>
      </c>
      <c r="Q7728" s="62">
        <v>3.8595281554090262E-2</v>
      </c>
      <c r="R7728" s="62">
        <v>7.2227162048425789E-2</v>
      </c>
      <c r="S7728" s="62">
        <v>5.4952736137824053E-2</v>
      </c>
      <c r="T7728" s="62">
        <v>9.1560367005378243E-2</v>
      </c>
      <c r="U7728" s="62">
        <f t="shared" si="244"/>
        <v>1.0000000000000002</v>
      </c>
      <c r="V7728" s="63"/>
      <c r="X7728" s="64">
        <v>7716</v>
      </c>
      <c r="Y7728" s="62">
        <v>0.1616858029340382</v>
      </c>
      <c r="Z7728" s="62">
        <v>7.2882779958102287E-2</v>
      </c>
      <c r="AA7728" s="61">
        <v>2.7756157912366724E-2</v>
      </c>
      <c r="AB7728" s="61">
        <v>3.6335870641009946E-2</v>
      </c>
      <c r="AC7728" s="61">
        <v>1.6597750615397189E-2</v>
      </c>
      <c r="AD7728" s="61">
        <v>2.9496255885053443E-2</v>
      </c>
      <c r="AE7728" s="61">
        <v>0.11402193509596185</v>
      </c>
      <c r="AF7728" s="61">
        <v>4.9162502663381756E-2</v>
      </c>
      <c r="AG7728" s="61">
        <v>0.12502259601419302</v>
      </c>
      <c r="AH7728" s="61">
        <v>6.227084377927029E-3</v>
      </c>
      <c r="AI7728" s="61">
        <v>6.9295407735635986E-2</v>
      </c>
      <c r="AJ7728" s="61">
        <v>0.1076162795006905</v>
      </c>
      <c r="AK7728" s="61">
        <v>2.2922518494408906E-2</v>
      </c>
      <c r="AL7728" s="61">
        <v>2.5543528975818609E-2</v>
      </c>
      <c r="AM7728" s="61">
        <v>0.1030088040984567</v>
      </c>
      <c r="AN7728" s="61">
        <v>0.10142397283483687</v>
      </c>
      <c r="AO7728" s="61">
        <v>4.3532272151755196E-2</v>
      </c>
      <c r="AP7728" s="61">
        <v>0.12203706300310628</v>
      </c>
      <c r="AQ7728" s="62">
        <f t="shared" si="245"/>
        <v>0.99999999999999978</v>
      </c>
    </row>
    <row r="7729" spans="2:43" x14ac:dyDescent="0.25">
      <c r="B7729" s="64">
        <v>7717</v>
      </c>
      <c r="C7729" s="62">
        <v>0.21634433749856516</v>
      </c>
      <c r="D7729" s="62">
        <v>0.14804907502335693</v>
      </c>
      <c r="E7729" s="62">
        <v>1.3426736545755762E-2</v>
      </c>
      <c r="F7729" s="62">
        <v>1.4035669994728701E-2</v>
      </c>
      <c r="G7729" s="62">
        <v>9.51211763832438E-2</v>
      </c>
      <c r="H7729" s="62">
        <v>7.9127436532689194E-2</v>
      </c>
      <c r="I7729" s="62">
        <v>0.12195938727124377</v>
      </c>
      <c r="J7729" s="62">
        <v>0.12032013578339092</v>
      </c>
      <c r="K7729" s="62">
        <v>6.5423147012700245E-2</v>
      </c>
      <c r="L7729" s="62">
        <v>3.5278843774623363E-2</v>
      </c>
      <c r="M7729" s="62">
        <v>2.2857523579806836E-3</v>
      </c>
      <c r="N7729" s="62">
        <v>0.10315962301780195</v>
      </c>
      <c r="O7729" s="62">
        <v>3.1630697714609676E-2</v>
      </c>
      <c r="P7729" s="62">
        <v>0.124968880416059</v>
      </c>
      <c r="Q7729" s="62">
        <v>9.8799932318070684E-3</v>
      </c>
      <c r="R7729" s="62">
        <v>7.9847158165498866E-2</v>
      </c>
      <c r="S7729" s="62">
        <v>0.10326043114377793</v>
      </c>
      <c r="T7729" s="62">
        <v>2.7493065408895964E-4</v>
      </c>
      <c r="U7729" s="62">
        <f t="shared" si="244"/>
        <v>1</v>
      </c>
      <c r="V7729" s="63"/>
      <c r="X7729" s="64">
        <v>7717</v>
      </c>
      <c r="Y7729" s="62">
        <v>0.1823536671683807</v>
      </c>
      <c r="Z7729" s="62">
        <v>0.28041640494096853</v>
      </c>
      <c r="AA7729" s="61">
        <v>1.1609757522236695E-3</v>
      </c>
      <c r="AB7729" s="61">
        <v>1.8396238128192407E-2</v>
      </c>
      <c r="AC7729" s="61">
        <v>0.10645497569384635</v>
      </c>
      <c r="AD7729" s="61">
        <v>7.9261619164638947E-2</v>
      </c>
      <c r="AE7729" s="61">
        <v>3.7754729931219359E-2</v>
      </c>
      <c r="AF7729" s="61">
        <v>0.10003316604711901</v>
      </c>
      <c r="AG7729" s="61">
        <v>8.268832554839867E-3</v>
      </c>
      <c r="AH7729" s="61">
        <v>6.4781595134158751E-2</v>
      </c>
      <c r="AI7729" s="61">
        <v>3.4190628551343076E-2</v>
      </c>
      <c r="AJ7729" s="61">
        <v>7.590007665513579E-2</v>
      </c>
      <c r="AK7729" s="61">
        <v>9.583296417379257E-2</v>
      </c>
      <c r="AL7729" s="61">
        <v>7.3501493273314983E-2</v>
      </c>
      <c r="AM7729" s="61">
        <v>0.11067517251646293</v>
      </c>
      <c r="AN7729" s="61">
        <v>4.206538068451058E-2</v>
      </c>
      <c r="AO7729" s="61">
        <v>4.5391805993055083E-2</v>
      </c>
      <c r="AP7729" s="61">
        <v>0.10633034574614668</v>
      </c>
      <c r="AQ7729" s="62">
        <f t="shared" si="245"/>
        <v>1.0000000000000002</v>
      </c>
    </row>
    <row r="7730" spans="2:43" x14ac:dyDescent="0.25">
      <c r="B7730" s="64">
        <v>7718</v>
      </c>
      <c r="C7730" s="62">
        <v>0.20523744670223193</v>
      </c>
      <c r="D7730" s="62">
        <v>0.15102614310097567</v>
      </c>
      <c r="E7730" s="62">
        <v>1.311584261301073E-2</v>
      </c>
      <c r="F7730" s="62">
        <v>3.7386449899281124E-2</v>
      </c>
      <c r="G7730" s="62">
        <v>5.9575661939579069E-2</v>
      </c>
      <c r="H7730" s="62">
        <v>6.8962215396776605E-2</v>
      </c>
      <c r="I7730" s="62">
        <v>9.784759440319829E-2</v>
      </c>
      <c r="J7730" s="62">
        <v>9.0310220592328433E-2</v>
      </c>
      <c r="K7730" s="62">
        <v>8.402611400700119E-2</v>
      </c>
      <c r="L7730" s="62">
        <v>0.10396097898695547</v>
      </c>
      <c r="M7730" s="62">
        <v>1.391011630266281E-2</v>
      </c>
      <c r="N7730" s="62">
        <v>7.9798761421549288E-3</v>
      </c>
      <c r="O7730" s="62">
        <v>8.6499659836445794E-2</v>
      </c>
      <c r="P7730" s="62">
        <v>4.4868890384141373E-2</v>
      </c>
      <c r="Q7730" s="62">
        <v>0.12587121762631545</v>
      </c>
      <c r="R7730" s="62">
        <v>5.2799568951075113E-2</v>
      </c>
      <c r="S7730" s="62">
        <v>6.5331522630215022E-2</v>
      </c>
      <c r="T7730" s="62">
        <v>4.7554070288858559E-2</v>
      </c>
      <c r="U7730" s="62">
        <f t="shared" si="244"/>
        <v>0.99999999999999989</v>
      </c>
      <c r="V7730" s="63"/>
      <c r="X7730" s="64">
        <v>7718</v>
      </c>
      <c r="Y7730" s="62">
        <v>0.19261815995139839</v>
      </c>
      <c r="Z7730" s="62">
        <v>0.1867281896550767</v>
      </c>
      <c r="AA7730" s="61">
        <v>5.4587781713046124E-2</v>
      </c>
      <c r="AB7730" s="61">
        <v>3.3452769281205191E-2</v>
      </c>
      <c r="AC7730" s="61">
        <v>6.9135728383148548E-2</v>
      </c>
      <c r="AD7730" s="61">
        <v>4.0769001334013989E-2</v>
      </c>
      <c r="AE7730" s="61">
        <v>9.8061618345586354E-2</v>
      </c>
      <c r="AF7730" s="61">
        <v>0.10381435480829856</v>
      </c>
      <c r="AG7730" s="61">
        <v>4.6254346363322235E-2</v>
      </c>
      <c r="AH7730" s="61">
        <v>4.0322827300908561E-2</v>
      </c>
      <c r="AI7730" s="61">
        <v>6.5188548659551204E-2</v>
      </c>
      <c r="AJ7730" s="61">
        <v>5.6352227556660375E-2</v>
      </c>
      <c r="AK7730" s="61">
        <v>4.2063234700259959E-2</v>
      </c>
      <c r="AL7730" s="61">
        <v>8.4739568120102249E-2</v>
      </c>
      <c r="AM7730" s="61">
        <v>6.7186161554526431E-3</v>
      </c>
      <c r="AN7730" s="61">
        <v>8.2785808870946734E-2</v>
      </c>
      <c r="AO7730" s="61">
        <v>9.1170384755996967E-2</v>
      </c>
      <c r="AP7730" s="61">
        <v>8.4583183651500263E-2</v>
      </c>
      <c r="AQ7730" s="62">
        <f t="shared" si="245"/>
        <v>1</v>
      </c>
    </row>
    <row r="7731" spans="2:43" x14ac:dyDescent="0.25">
      <c r="B7731" s="64">
        <v>7719</v>
      </c>
      <c r="C7731" s="62">
        <v>0.19115665526669381</v>
      </c>
      <c r="D7731" s="62">
        <v>0.11149475255204314</v>
      </c>
      <c r="E7731" s="62">
        <v>9.6547488607910667E-2</v>
      </c>
      <c r="F7731" s="62">
        <v>4.6030507288776709E-2</v>
      </c>
      <c r="G7731" s="62">
        <v>3.235130998439073E-2</v>
      </c>
      <c r="H7731" s="62">
        <v>2.5453986867720831E-2</v>
      </c>
      <c r="I7731" s="62">
        <v>0.12407534940319405</v>
      </c>
      <c r="J7731" s="62">
        <v>3.3894794202362764E-2</v>
      </c>
      <c r="K7731" s="62">
        <v>2.4952652988322987E-3</v>
      </c>
      <c r="L7731" s="62">
        <v>4.701706487421687E-2</v>
      </c>
      <c r="M7731" s="62">
        <v>0.10075234073191454</v>
      </c>
      <c r="N7731" s="62">
        <v>2.9097780288303621E-2</v>
      </c>
      <c r="O7731" s="62">
        <v>8.4420654255019892E-2</v>
      </c>
      <c r="P7731" s="62">
        <v>0.13093678872901057</v>
      </c>
      <c r="Q7731" s="62">
        <v>0.12504607069159016</v>
      </c>
      <c r="R7731" s="62">
        <v>5.9475694031175608E-3</v>
      </c>
      <c r="S7731" s="62">
        <v>4.1150302186580924E-2</v>
      </c>
      <c r="T7731" s="62">
        <v>7.4782727187057849E-2</v>
      </c>
      <c r="U7731" s="62">
        <f t="shared" si="244"/>
        <v>1</v>
      </c>
      <c r="V7731" s="63"/>
      <c r="X7731" s="64">
        <v>7719</v>
      </c>
      <c r="Y7731" s="62">
        <v>0.17755418470592424</v>
      </c>
      <c r="Z7731" s="62">
        <v>0.2787561064367356</v>
      </c>
      <c r="AA7731" s="61">
        <v>4.3075903887399838E-3</v>
      </c>
      <c r="AB7731" s="61">
        <v>8.953770749817061E-2</v>
      </c>
      <c r="AC7731" s="61">
        <v>7.9569993659557525E-2</v>
      </c>
      <c r="AD7731" s="61">
        <v>3.2493253103125029E-2</v>
      </c>
      <c r="AE7731" s="61">
        <v>6.6780593690911647E-2</v>
      </c>
      <c r="AF7731" s="61">
        <v>7.0683348289111006E-2</v>
      </c>
      <c r="AG7731" s="61">
        <v>0.10336205376061484</v>
      </c>
      <c r="AH7731" s="61">
        <v>4.5186319048869439E-2</v>
      </c>
      <c r="AI7731" s="61">
        <v>4.0209403636195953E-4</v>
      </c>
      <c r="AJ7731" s="61">
        <v>9.6839804459714782E-2</v>
      </c>
      <c r="AK7731" s="61">
        <v>0.10299526029481132</v>
      </c>
      <c r="AL7731" s="61">
        <v>0.10431984899921259</v>
      </c>
      <c r="AM7731" s="61">
        <v>7.2823956047513266E-2</v>
      </c>
      <c r="AN7731" s="61">
        <v>4.9689111728471631E-2</v>
      </c>
      <c r="AO7731" s="61">
        <v>4.3322052150577203E-2</v>
      </c>
      <c r="AP7731" s="61">
        <v>3.7687012844237248E-2</v>
      </c>
      <c r="AQ7731" s="62">
        <f t="shared" si="245"/>
        <v>1</v>
      </c>
    </row>
    <row r="7732" spans="2:43" x14ac:dyDescent="0.25">
      <c r="B7732" s="64">
        <v>7720</v>
      </c>
      <c r="C7732" s="62">
        <v>0.19230729111892642</v>
      </c>
      <c r="D7732" s="62">
        <v>0.13764164605802584</v>
      </c>
      <c r="E7732" s="62">
        <v>1.0460209209861607E-2</v>
      </c>
      <c r="F7732" s="62">
        <v>9.4599736669113407E-2</v>
      </c>
      <c r="G7732" s="62">
        <v>3.6320114977999515E-2</v>
      </c>
      <c r="H7732" s="62">
        <v>7.1351080128933361E-2</v>
      </c>
      <c r="I7732" s="62">
        <v>9.4616737753711072E-2</v>
      </c>
      <c r="J7732" s="62">
        <v>6.152758769664151E-2</v>
      </c>
      <c r="K7732" s="62">
        <v>2.7938123204223231E-2</v>
      </c>
      <c r="L7732" s="62">
        <v>7.3725320806719424E-2</v>
      </c>
      <c r="M7732" s="62">
        <v>7.7199344085567695E-2</v>
      </c>
      <c r="N7732" s="62">
        <v>2.5319732612039552E-2</v>
      </c>
      <c r="O7732" s="62">
        <v>9.3369182766122299E-2</v>
      </c>
      <c r="P7732" s="62">
        <v>5.7148874290085527E-2</v>
      </c>
      <c r="Q7732" s="62">
        <v>7.8089452315048075E-2</v>
      </c>
      <c r="R7732" s="62">
        <v>8.5108517323165989E-2</v>
      </c>
      <c r="S7732" s="62">
        <v>1.9043383983685699E-2</v>
      </c>
      <c r="T7732" s="62">
        <v>9.4182602177081937E-2</v>
      </c>
      <c r="U7732" s="62">
        <f t="shared" si="244"/>
        <v>1</v>
      </c>
      <c r="V7732" s="63"/>
      <c r="X7732" s="64">
        <v>7720</v>
      </c>
      <c r="Y7732" s="62">
        <v>0.18711377772916316</v>
      </c>
      <c r="Z7732" s="62">
        <v>0.22900731533001797</v>
      </c>
      <c r="AA7732" s="61">
        <v>6.1965795395324437E-2</v>
      </c>
      <c r="AB7732" s="61">
        <v>8.928829054429531E-2</v>
      </c>
      <c r="AC7732" s="61">
        <v>9.2193397003639641E-2</v>
      </c>
      <c r="AD7732" s="61">
        <v>4.5036280285063415E-2</v>
      </c>
      <c r="AE7732" s="61">
        <v>7.7544206607588068E-2</v>
      </c>
      <c r="AF7732" s="61">
        <v>5.8809148689496202E-2</v>
      </c>
      <c r="AG7732" s="61">
        <v>3.7546764271136117E-2</v>
      </c>
      <c r="AH7732" s="61">
        <v>0.10054812633468788</v>
      </c>
      <c r="AI7732" s="61">
        <v>8.7815732487286302E-2</v>
      </c>
      <c r="AJ7732" s="61">
        <v>9.8319004050198375E-2</v>
      </c>
      <c r="AK7732" s="61">
        <v>1.4859346855580545E-3</v>
      </c>
      <c r="AL7732" s="61">
        <v>0.10774682564511176</v>
      </c>
      <c r="AM7732" s="61">
        <v>8.879095432394726E-3</v>
      </c>
      <c r="AN7732" s="61">
        <v>1.5590280780674584E-2</v>
      </c>
      <c r="AO7732" s="61">
        <v>0.10372081454588065</v>
      </c>
      <c r="AP7732" s="61">
        <v>1.3510303241664618E-2</v>
      </c>
      <c r="AQ7732" s="62">
        <f t="shared" si="245"/>
        <v>1.0000000000000002</v>
      </c>
    </row>
    <row r="7733" spans="2:43" x14ac:dyDescent="0.25">
      <c r="B7733" s="64">
        <v>7721</v>
      </c>
      <c r="C7733" s="62">
        <v>0.20246320907409671</v>
      </c>
      <c r="D7733" s="62">
        <v>0.17447057722248283</v>
      </c>
      <c r="E7733" s="62">
        <v>1.0301578536518967E-2</v>
      </c>
      <c r="F7733" s="62">
        <v>8.0333394289426874E-2</v>
      </c>
      <c r="G7733" s="62">
        <v>0.12194288203105988</v>
      </c>
      <c r="H7733" s="62">
        <v>0.10937538063284546</v>
      </c>
      <c r="I7733" s="62">
        <v>0.11574355849170716</v>
      </c>
      <c r="J7733" s="62">
        <v>5.654430329810025E-3</v>
      </c>
      <c r="K7733" s="62">
        <v>2.926260674956228E-2</v>
      </c>
      <c r="L7733" s="62">
        <v>0.11933078308088334</v>
      </c>
      <c r="M7733" s="62">
        <v>8.4517458132137444E-2</v>
      </c>
      <c r="N7733" s="62">
        <v>1.115753244508468E-2</v>
      </c>
      <c r="O7733" s="62">
        <v>9.4641606412652304E-2</v>
      </c>
      <c r="P7733" s="62">
        <v>1.4228166626662146E-2</v>
      </c>
      <c r="Q7733" s="62">
        <v>1.4715114599582593E-2</v>
      </c>
      <c r="R7733" s="62">
        <v>8.6953323261431265E-2</v>
      </c>
      <c r="S7733" s="62">
        <v>3.9429166639640113E-2</v>
      </c>
      <c r="T7733" s="62">
        <v>6.2413017740995419E-2</v>
      </c>
      <c r="U7733" s="62">
        <f t="shared" si="244"/>
        <v>0.99999999999999989</v>
      </c>
      <c r="V7733" s="63"/>
      <c r="X7733" s="64">
        <v>7721</v>
      </c>
      <c r="Y7733" s="62">
        <v>0.17637387234854859</v>
      </c>
      <c r="Z7733" s="62">
        <v>0.13560238993666116</v>
      </c>
      <c r="AA7733" s="61">
        <v>7.8677478273189369E-2</v>
      </c>
      <c r="AB7733" s="61">
        <v>2.0227624644445684E-2</v>
      </c>
      <c r="AC7733" s="61">
        <v>1.9938887367569661E-2</v>
      </c>
      <c r="AD7733" s="61">
        <v>1.6749516016898391E-2</v>
      </c>
      <c r="AE7733" s="61">
        <v>9.8204069920299036E-2</v>
      </c>
      <c r="AF7733" s="61">
        <v>9.9157691701457412E-2</v>
      </c>
      <c r="AG7733" s="61">
        <v>9.5590249575694355E-2</v>
      </c>
      <c r="AH7733" s="61">
        <v>7.7369418281476907E-2</v>
      </c>
      <c r="AI7733" s="61">
        <v>5.4574168504563876E-2</v>
      </c>
      <c r="AJ7733" s="61">
        <v>7.2318329560328931E-3</v>
      </c>
      <c r="AK7733" s="61">
        <v>8.760206486075206E-2</v>
      </c>
      <c r="AL7733" s="61">
        <v>2.8180285825695876E-2</v>
      </c>
      <c r="AM7733" s="61">
        <v>8.9899636315614401E-2</v>
      </c>
      <c r="AN7733" s="61">
        <v>9.2870738111546766E-2</v>
      </c>
      <c r="AO7733" s="61">
        <v>8.4065392312814874E-2</v>
      </c>
      <c r="AP7733" s="61">
        <v>4.9660945331948737E-2</v>
      </c>
      <c r="AQ7733" s="62">
        <f t="shared" si="245"/>
        <v>1.0000000000000002</v>
      </c>
    </row>
    <row r="7734" spans="2:43" x14ac:dyDescent="0.25">
      <c r="B7734" s="64">
        <v>7722</v>
      </c>
      <c r="C7734" s="62">
        <v>0.20306942503466546</v>
      </c>
      <c r="D7734" s="62">
        <v>0.15139203309309879</v>
      </c>
      <c r="E7734" s="62">
        <v>2.1358644039002363E-2</v>
      </c>
      <c r="F7734" s="62">
        <v>6.6359938955556589E-3</v>
      </c>
      <c r="G7734" s="62">
        <v>7.1747575675088715E-2</v>
      </c>
      <c r="H7734" s="62">
        <v>6.1962620696124023E-2</v>
      </c>
      <c r="I7734" s="62">
        <v>9.6989016067566602E-2</v>
      </c>
      <c r="J7734" s="62">
        <v>3.8620951517924905E-2</v>
      </c>
      <c r="K7734" s="62">
        <v>0.10897166685233468</v>
      </c>
      <c r="L7734" s="62">
        <v>6.4590100148851887E-2</v>
      </c>
      <c r="M7734" s="62">
        <v>8.3431021907332786E-2</v>
      </c>
      <c r="N7734" s="62">
        <v>3.5156018660929565E-2</v>
      </c>
      <c r="O7734" s="62">
        <v>8.6060612102924844E-2</v>
      </c>
      <c r="P7734" s="62">
        <v>9.6913540424381134E-2</v>
      </c>
      <c r="Q7734" s="62">
        <v>7.4772989875606294E-2</v>
      </c>
      <c r="R7734" s="62">
        <v>1.484145464006182E-2</v>
      </c>
      <c r="S7734" s="62">
        <v>8.4815083975390865E-2</v>
      </c>
      <c r="T7734" s="62">
        <v>5.3132709520923811E-2</v>
      </c>
      <c r="U7734" s="62">
        <f t="shared" si="244"/>
        <v>0.99999999999999989</v>
      </c>
      <c r="V7734" s="63"/>
      <c r="X7734" s="64">
        <v>7722</v>
      </c>
      <c r="Y7734" s="62">
        <v>0.15865631291795082</v>
      </c>
      <c r="Z7734" s="62">
        <v>0.10138832935426177</v>
      </c>
      <c r="AA7734" s="61">
        <v>5.1669655868100121E-2</v>
      </c>
      <c r="AB7734" s="61">
        <v>0.11805503440678269</v>
      </c>
      <c r="AC7734" s="61">
        <v>3.6754620790981525E-3</v>
      </c>
      <c r="AD7734" s="61">
        <v>0.12466663968035108</v>
      </c>
      <c r="AE7734" s="61">
        <v>8.000403981505351E-2</v>
      </c>
      <c r="AF7734" s="61">
        <v>5.8498602318855973E-2</v>
      </c>
      <c r="AG7734" s="61">
        <v>9.3406002779665639E-2</v>
      </c>
      <c r="AH7734" s="61">
        <v>2.2105731746287867E-3</v>
      </c>
      <c r="AI7734" s="61">
        <v>0.1166380625944156</v>
      </c>
      <c r="AJ7734" s="61">
        <v>2.1519855077660473E-2</v>
      </c>
      <c r="AK7734" s="61">
        <v>2.5838742468951171E-2</v>
      </c>
      <c r="AL7734" s="61">
        <v>1.434341307036594E-2</v>
      </c>
      <c r="AM7734" s="61">
        <v>7.9714406346677411E-2</v>
      </c>
      <c r="AN7734" s="61">
        <v>9.5489663831073129E-2</v>
      </c>
      <c r="AO7734" s="61">
        <v>7.8415420083414372E-2</v>
      </c>
      <c r="AP7734" s="61">
        <v>3.5854426404905756E-2</v>
      </c>
      <c r="AQ7734" s="62">
        <f t="shared" si="245"/>
        <v>0.99999999999999978</v>
      </c>
    </row>
    <row r="7735" spans="2:43" x14ac:dyDescent="0.25">
      <c r="B7735" s="64">
        <v>7723</v>
      </c>
      <c r="C7735" s="62">
        <v>0.20633326637469412</v>
      </c>
      <c r="D7735" s="62">
        <v>0.14427839705775117</v>
      </c>
      <c r="E7735" s="62">
        <v>6.6887025192873276E-2</v>
      </c>
      <c r="F7735" s="62">
        <v>3.7383149368622567E-2</v>
      </c>
      <c r="G7735" s="62">
        <v>3.8548246928406214E-2</v>
      </c>
      <c r="H7735" s="62">
        <v>2.6649083335047299E-2</v>
      </c>
      <c r="I7735" s="62">
        <v>0.11711016948363447</v>
      </c>
      <c r="J7735" s="62">
        <v>5.1750541689837538E-2</v>
      </c>
      <c r="K7735" s="62">
        <v>6.0185306521772203E-2</v>
      </c>
      <c r="L7735" s="62">
        <v>4.0437475580633458E-2</v>
      </c>
      <c r="M7735" s="62">
        <v>8.8421098853441571E-2</v>
      </c>
      <c r="N7735" s="62">
        <v>0.11028210956638199</v>
      </c>
      <c r="O7735" s="62">
        <v>0.11093144411724569</v>
      </c>
      <c r="P7735" s="62">
        <v>1.5336589929916891E-2</v>
      </c>
      <c r="Q7735" s="62">
        <v>5.3658823970795157E-3</v>
      </c>
      <c r="R7735" s="62">
        <v>3.9382131909884613E-2</v>
      </c>
      <c r="S7735" s="62">
        <v>0.11718630026557789</v>
      </c>
      <c r="T7735" s="62">
        <v>7.414344485964483E-2</v>
      </c>
      <c r="U7735" s="62">
        <f t="shared" si="244"/>
        <v>0.99999999999999989</v>
      </c>
      <c r="V7735" s="63"/>
      <c r="X7735" s="64">
        <v>7723</v>
      </c>
      <c r="Y7735" s="62">
        <v>0.18934646933558677</v>
      </c>
      <c r="Z7735" s="62">
        <v>0.21570282265916457</v>
      </c>
      <c r="AA7735" s="61">
        <v>8.1955220374421642E-2</v>
      </c>
      <c r="AB7735" s="61">
        <v>8.9022000147337289E-3</v>
      </c>
      <c r="AC7735" s="61">
        <v>0.1010938592470252</v>
      </c>
      <c r="AD7735" s="61">
        <v>3.3312723295749733E-2</v>
      </c>
      <c r="AE7735" s="61">
        <v>7.0678961614720218E-2</v>
      </c>
      <c r="AF7735" s="61">
        <v>9.8533962444642575E-2</v>
      </c>
      <c r="AG7735" s="61">
        <v>1.9104335736077293E-2</v>
      </c>
      <c r="AH7735" s="61">
        <v>4.6793332357418137E-2</v>
      </c>
      <c r="AI7735" s="61">
        <v>9.9922888715933009E-2</v>
      </c>
      <c r="AJ7735" s="61">
        <v>8.012578733089612E-2</v>
      </c>
      <c r="AK7735" s="61">
        <v>2.2895789511104114E-3</v>
      </c>
      <c r="AL7735" s="61">
        <v>5.5751668556772757E-2</v>
      </c>
      <c r="AM7735" s="61">
        <v>8.9222239491910452E-2</v>
      </c>
      <c r="AN7735" s="61">
        <v>7.4773595988654323E-2</v>
      </c>
      <c r="AO7735" s="61">
        <v>6.6782299575095114E-2</v>
      </c>
      <c r="AP7735" s="61">
        <v>7.0757346304839291E-2</v>
      </c>
      <c r="AQ7735" s="62">
        <f t="shared" si="245"/>
        <v>0.99999999999999989</v>
      </c>
    </row>
    <row r="7736" spans="2:43" x14ac:dyDescent="0.25">
      <c r="B7736" s="64">
        <v>7724</v>
      </c>
      <c r="C7736" s="62">
        <v>0.20289288822990573</v>
      </c>
      <c r="D7736" s="62">
        <v>0.15176832839601084</v>
      </c>
      <c r="E7736" s="62">
        <v>8.2938613907163741E-2</v>
      </c>
      <c r="F7736" s="62">
        <v>4.6880012769469126E-2</v>
      </c>
      <c r="G7736" s="62">
        <v>6.0294110766066659E-2</v>
      </c>
      <c r="H7736" s="62">
        <v>1.2302816856137579E-2</v>
      </c>
      <c r="I7736" s="62">
        <v>5.251894530945031E-3</v>
      </c>
      <c r="J7736" s="62">
        <v>4.2640943733471694E-2</v>
      </c>
      <c r="K7736" s="62">
        <v>9.8979327599997682E-2</v>
      </c>
      <c r="L7736" s="62">
        <v>9.5302522168537282E-2</v>
      </c>
      <c r="M7736" s="62">
        <v>3.339711293098007E-2</v>
      </c>
      <c r="N7736" s="62">
        <v>7.5551148071763441E-2</v>
      </c>
      <c r="O7736" s="62">
        <v>9.9473673840727375E-2</v>
      </c>
      <c r="P7736" s="62">
        <v>0.10517662753866293</v>
      </c>
      <c r="Q7736" s="62">
        <v>9.7206748194872766E-2</v>
      </c>
      <c r="R7736" s="62">
        <v>7.6001997315198605E-2</v>
      </c>
      <c r="S7736" s="62">
        <v>3.9111788121499276E-3</v>
      </c>
      <c r="T7736" s="62">
        <v>6.4691270963855962E-2</v>
      </c>
      <c r="U7736" s="62">
        <f t="shared" si="244"/>
        <v>1</v>
      </c>
      <c r="V7736" s="63"/>
      <c r="X7736" s="64">
        <v>7724</v>
      </c>
      <c r="Y7736" s="62">
        <v>0.17803130657139379</v>
      </c>
      <c r="Z7736" s="62">
        <v>0.2274874507184769</v>
      </c>
      <c r="AA7736" s="61">
        <v>6.876064599440472E-2</v>
      </c>
      <c r="AB7736" s="61">
        <v>8.174568246710702E-2</v>
      </c>
      <c r="AC7736" s="61">
        <v>4.9626358109468582E-2</v>
      </c>
      <c r="AD7736" s="61">
        <v>5.4056738332472209E-2</v>
      </c>
      <c r="AE7736" s="61">
        <v>4.9937959065828744E-3</v>
      </c>
      <c r="AF7736" s="61">
        <v>0.10008914756516442</v>
      </c>
      <c r="AG7736" s="61">
        <v>6.4393277946689517E-2</v>
      </c>
      <c r="AH7736" s="61">
        <v>6.9889327463713596E-2</v>
      </c>
      <c r="AI7736" s="61">
        <v>8.4523382713349277E-2</v>
      </c>
      <c r="AJ7736" s="61">
        <v>9.3677668546767803E-2</v>
      </c>
      <c r="AK7736" s="61">
        <v>8.1122842028764075E-2</v>
      </c>
      <c r="AL7736" s="61">
        <v>2.8271412014610278E-2</v>
      </c>
      <c r="AM7736" s="61">
        <v>4.4717514542818623E-2</v>
      </c>
      <c r="AN7736" s="61">
        <v>0.10946022703657561</v>
      </c>
      <c r="AO7736" s="61">
        <v>8.9675290400339155E-3</v>
      </c>
      <c r="AP7736" s="61">
        <v>5.5704450291477775E-2</v>
      </c>
      <c r="AQ7736" s="62">
        <f t="shared" si="245"/>
        <v>1.0000000000000004</v>
      </c>
    </row>
    <row r="7737" spans="2:43" x14ac:dyDescent="0.25">
      <c r="B7737" s="64">
        <v>7725</v>
      </c>
      <c r="C7737" s="62">
        <v>0.19785504100017884</v>
      </c>
      <c r="D7737" s="62">
        <v>0.11898691017996167</v>
      </c>
      <c r="E7737" s="62">
        <v>6.957871677440601E-2</v>
      </c>
      <c r="F7737" s="62">
        <v>4.8644952785986559E-2</v>
      </c>
      <c r="G7737" s="62">
        <v>4.4652114885829555E-2</v>
      </c>
      <c r="H7737" s="62">
        <v>3.0158273613862106E-2</v>
      </c>
      <c r="I7737" s="62">
        <v>0.11927028065364073</v>
      </c>
      <c r="J7737" s="62">
        <v>8.7915125353929854E-2</v>
      </c>
      <c r="K7737" s="62">
        <v>1.8525464021219837E-2</v>
      </c>
      <c r="L7737" s="62">
        <v>6.8330801725788815E-2</v>
      </c>
      <c r="M7737" s="62">
        <v>9.1048846893275276E-2</v>
      </c>
      <c r="N7737" s="62">
        <v>6.1572427302733955E-2</v>
      </c>
      <c r="O7737" s="62">
        <v>4.1801508356307075E-2</v>
      </c>
      <c r="P7737" s="62">
        <v>0.13532794923248337</v>
      </c>
      <c r="Q7737" s="62">
        <v>3.1294213850941534E-2</v>
      </c>
      <c r="R7737" s="62">
        <v>0.11356602376291451</v>
      </c>
      <c r="S7737" s="62">
        <v>7.7471772217670579E-3</v>
      </c>
      <c r="T7737" s="62">
        <v>3.0566123564913644E-2</v>
      </c>
      <c r="U7737" s="62">
        <f t="shared" si="244"/>
        <v>0.99999999999999989</v>
      </c>
      <c r="V7737" s="63"/>
      <c r="X7737" s="64">
        <v>7725</v>
      </c>
      <c r="Y7737" s="62">
        <v>0.17965407586267912</v>
      </c>
      <c r="Z7737" s="62">
        <v>0.34526358797136192</v>
      </c>
      <c r="AA7737" s="61">
        <v>1.7137335150145004E-2</v>
      </c>
      <c r="AB7737" s="61">
        <v>0.11859178477390364</v>
      </c>
      <c r="AC7737" s="61">
        <v>0.13524841414150487</v>
      </c>
      <c r="AD7737" s="61">
        <v>0.1057529956807549</v>
      </c>
      <c r="AE7737" s="61">
        <v>4.3572454885500475E-2</v>
      </c>
      <c r="AF7737" s="61">
        <v>2.1386782782427628E-3</v>
      </c>
      <c r="AG7737" s="61">
        <v>3.2493519765111514E-2</v>
      </c>
      <c r="AH7737" s="61">
        <v>9.6520205271675513E-2</v>
      </c>
      <c r="AI7737" s="61">
        <v>4.8789057351924424E-2</v>
      </c>
      <c r="AJ7737" s="61">
        <v>2.4118304289953217E-3</v>
      </c>
      <c r="AK7737" s="61">
        <v>1.4732661645584526E-2</v>
      </c>
      <c r="AL7737" s="61">
        <v>9.8305861704316724E-2</v>
      </c>
      <c r="AM7737" s="61">
        <v>8.6845217986590617E-2</v>
      </c>
      <c r="AN7737" s="61">
        <v>1.3472070686837609E-2</v>
      </c>
      <c r="AO7737" s="61">
        <v>5.2368049310672002E-2</v>
      </c>
      <c r="AP7737" s="61">
        <v>0.13161986293823999</v>
      </c>
      <c r="AQ7737" s="62">
        <f t="shared" si="245"/>
        <v>0.99999999999999989</v>
      </c>
    </row>
    <row r="7738" spans="2:43" x14ac:dyDescent="0.25">
      <c r="B7738" s="64">
        <v>7726</v>
      </c>
      <c r="C7738" s="62">
        <v>0.20602959460195314</v>
      </c>
      <c r="D7738" s="62">
        <v>0.14989560178085395</v>
      </c>
      <c r="E7738" s="62">
        <v>8.1169210946825901E-2</v>
      </c>
      <c r="F7738" s="62">
        <v>0.10220818308879234</v>
      </c>
      <c r="G7738" s="62">
        <v>0.11306339626027943</v>
      </c>
      <c r="H7738" s="62">
        <v>6.3744158176948854E-2</v>
      </c>
      <c r="I7738" s="62">
        <v>0.11327864672304983</v>
      </c>
      <c r="J7738" s="62">
        <v>3.0355208456570165E-2</v>
      </c>
      <c r="K7738" s="62">
        <v>6.4886318786146428E-3</v>
      </c>
      <c r="L7738" s="62">
        <v>8.7468440024583566E-2</v>
      </c>
      <c r="M7738" s="62">
        <v>1.2187154673281183E-2</v>
      </c>
      <c r="N7738" s="62">
        <v>2.3023695707569906E-2</v>
      </c>
      <c r="O7738" s="62">
        <v>3.0650338718893735E-2</v>
      </c>
      <c r="P7738" s="62">
        <v>3.5223102484650361E-2</v>
      </c>
      <c r="Q7738" s="62">
        <v>7.5967135306515651E-2</v>
      </c>
      <c r="R7738" s="62">
        <v>0.12519580419907084</v>
      </c>
      <c r="S7738" s="62">
        <v>6.4885079178164575E-3</v>
      </c>
      <c r="T7738" s="62">
        <v>9.3488385436537383E-2</v>
      </c>
      <c r="U7738" s="62">
        <f t="shared" si="244"/>
        <v>1.0000000000000002</v>
      </c>
      <c r="V7738" s="63"/>
      <c r="X7738" s="64">
        <v>7726</v>
      </c>
      <c r="Y7738" s="62">
        <v>0.17666941044525508</v>
      </c>
      <c r="Z7738" s="62">
        <v>6.8662943877475138E-2</v>
      </c>
      <c r="AA7738" s="61">
        <v>0.12981876093635256</v>
      </c>
      <c r="AB7738" s="61">
        <v>2.2010837662170935E-2</v>
      </c>
      <c r="AC7738" s="61">
        <v>3.1393467702509272E-3</v>
      </c>
      <c r="AD7738" s="61">
        <v>9.4418415749799693E-3</v>
      </c>
      <c r="AE7738" s="61">
        <v>2.3199131356381629E-3</v>
      </c>
      <c r="AF7738" s="61">
        <v>6.1587812974694768E-2</v>
      </c>
      <c r="AG7738" s="61">
        <v>6.1544440949179338E-2</v>
      </c>
      <c r="AH7738" s="61">
        <v>0.11091752154144728</v>
      </c>
      <c r="AI7738" s="61">
        <v>0.11890370529431628</v>
      </c>
      <c r="AJ7738" s="61">
        <v>8.1342804257510823E-2</v>
      </c>
      <c r="AK7738" s="61">
        <v>3.8436545130292918E-2</v>
      </c>
      <c r="AL7738" s="61">
        <v>0.12810641134422815</v>
      </c>
      <c r="AM7738" s="61">
        <v>1.9953519296925563E-2</v>
      </c>
      <c r="AN7738" s="61">
        <v>6.6822481745670681E-2</v>
      </c>
      <c r="AO7738" s="61">
        <v>0.11382193722560593</v>
      </c>
      <c r="AP7738" s="61">
        <v>3.1832120160735694E-2</v>
      </c>
      <c r="AQ7738" s="62">
        <f t="shared" si="245"/>
        <v>1</v>
      </c>
    </row>
    <row r="7739" spans="2:43" x14ac:dyDescent="0.25">
      <c r="B7739" s="64">
        <v>7727</v>
      </c>
      <c r="C7739" s="62">
        <v>0.2105852721853094</v>
      </c>
      <c r="D7739" s="62">
        <v>0.13824798119152268</v>
      </c>
      <c r="E7739" s="62">
        <v>1.9971751889791969E-2</v>
      </c>
      <c r="F7739" s="62">
        <v>0.13390588780735826</v>
      </c>
      <c r="G7739" s="62">
        <v>5.2657211107909919E-3</v>
      </c>
      <c r="H7739" s="62">
        <v>1.4514341341489439E-2</v>
      </c>
      <c r="I7739" s="62">
        <v>0.12390454490662255</v>
      </c>
      <c r="J7739" s="62">
        <v>0.12778133544216735</v>
      </c>
      <c r="K7739" s="62">
        <v>2.8009223392846446E-2</v>
      </c>
      <c r="L7739" s="62">
        <v>5.59281052502048E-2</v>
      </c>
      <c r="M7739" s="62">
        <v>9.9675834658571397E-2</v>
      </c>
      <c r="N7739" s="62">
        <v>2.9258680562093065E-2</v>
      </c>
      <c r="O7739" s="62">
        <v>0.13325159420602417</v>
      </c>
      <c r="P7739" s="62">
        <v>7.9064607170639886E-2</v>
      </c>
      <c r="Q7739" s="62">
        <v>5.5037166821757591E-2</v>
      </c>
      <c r="R7739" s="62">
        <v>1.3018718233053519E-2</v>
      </c>
      <c r="S7739" s="62">
        <v>7.7926275065953149E-2</v>
      </c>
      <c r="T7739" s="62">
        <v>3.4862121406354805E-3</v>
      </c>
      <c r="U7739" s="62">
        <f t="shared" si="244"/>
        <v>1.0000000000000002</v>
      </c>
      <c r="V7739" s="63"/>
      <c r="X7739" s="64">
        <v>7727</v>
      </c>
      <c r="Y7739" s="62">
        <v>0.16429995276995291</v>
      </c>
      <c r="Z7739" s="62">
        <v>9.0257166488911411E-2</v>
      </c>
      <c r="AA7739" s="61">
        <v>0.10594969820933321</v>
      </c>
      <c r="AB7739" s="61">
        <v>1.1972215637884177E-2</v>
      </c>
      <c r="AC7739" s="61">
        <v>3.6043724902807328E-2</v>
      </c>
      <c r="AD7739" s="61">
        <v>4.1814859137621591E-2</v>
      </c>
      <c r="AE7739" s="61">
        <v>0.10402830774450317</v>
      </c>
      <c r="AF7739" s="61">
        <v>3.5123959567984045E-2</v>
      </c>
      <c r="AG7739" s="61">
        <v>1.6838669638471946E-2</v>
      </c>
      <c r="AH7739" s="61">
        <v>7.4849519314896779E-2</v>
      </c>
      <c r="AI7739" s="61">
        <v>5.0265488866600261E-2</v>
      </c>
      <c r="AJ7739" s="61">
        <v>0.10782266085352218</v>
      </c>
      <c r="AK7739" s="61">
        <v>1.5860775191624502E-2</v>
      </c>
      <c r="AL7739" s="61">
        <v>1.6150626411190406E-2</v>
      </c>
      <c r="AM7739" s="61">
        <v>8.662788307300609E-2</v>
      </c>
      <c r="AN7739" s="61">
        <v>7.7112811052527638E-2</v>
      </c>
      <c r="AO7739" s="61">
        <v>0.1112567446616108</v>
      </c>
      <c r="AP7739" s="61">
        <v>0.10828205573641585</v>
      </c>
      <c r="AQ7739" s="62">
        <f t="shared" si="245"/>
        <v>1</v>
      </c>
    </row>
    <row r="7740" spans="2:43" x14ac:dyDescent="0.25">
      <c r="B7740" s="64">
        <v>7728</v>
      </c>
      <c r="C7740" s="62">
        <v>0.19511917328629685</v>
      </c>
      <c r="D7740" s="62">
        <v>0.1380513902837868</v>
      </c>
      <c r="E7740" s="62">
        <v>1.1256849411959977E-3</v>
      </c>
      <c r="F7740" s="62">
        <v>4.4025860206423136E-2</v>
      </c>
      <c r="G7740" s="62">
        <v>2.7497528076195391E-2</v>
      </c>
      <c r="H7740" s="62">
        <v>0.10084276532189448</v>
      </c>
      <c r="I7740" s="62">
        <v>4.0707192356301408E-2</v>
      </c>
      <c r="J7740" s="62">
        <v>9.0371974823635473E-2</v>
      </c>
      <c r="K7740" s="62">
        <v>5.1430638827419939E-2</v>
      </c>
      <c r="L7740" s="62">
        <v>7.520445870643068E-2</v>
      </c>
      <c r="M7740" s="62">
        <v>7.6659917289312138E-2</v>
      </c>
      <c r="N7740" s="62">
        <v>0.1091627901346845</v>
      </c>
      <c r="O7740" s="62">
        <v>7.7059712196114211E-2</v>
      </c>
      <c r="P7740" s="62">
        <v>5.4268557355163116E-2</v>
      </c>
      <c r="Q7740" s="62">
        <v>7.8747324620826217E-2</v>
      </c>
      <c r="R7740" s="62">
        <v>5.537868410427467E-2</v>
      </c>
      <c r="S7740" s="62">
        <v>5.5314305720264335E-2</v>
      </c>
      <c r="T7740" s="62">
        <v>6.2202605319864372E-2</v>
      </c>
      <c r="U7740" s="62">
        <f t="shared" si="244"/>
        <v>1</v>
      </c>
      <c r="V7740" s="63"/>
      <c r="X7740" s="64">
        <v>7728</v>
      </c>
      <c r="Y7740" s="62">
        <v>0.16469584545286839</v>
      </c>
      <c r="Z7740" s="62">
        <v>0.23706581684159117</v>
      </c>
      <c r="AA7740" s="61">
        <v>7.1679121573531013E-3</v>
      </c>
      <c r="AB7740" s="61">
        <v>0.12877533439351735</v>
      </c>
      <c r="AC7740" s="61">
        <v>4.6768099724320389E-2</v>
      </c>
      <c r="AD7740" s="61">
        <v>0.10635897655407492</v>
      </c>
      <c r="AE7740" s="61">
        <v>4.6600579033912959E-2</v>
      </c>
      <c r="AF7740" s="61">
        <v>8.6219709648814782E-3</v>
      </c>
      <c r="AG7740" s="61">
        <v>0.10031646184186406</v>
      </c>
      <c r="AH7740" s="61">
        <v>0.11670374921461518</v>
      </c>
      <c r="AI7740" s="61">
        <v>2.4682353060618733E-2</v>
      </c>
      <c r="AJ7740" s="61">
        <v>1.5103412475503565E-2</v>
      </c>
      <c r="AK7740" s="61">
        <v>6.2623591212696547E-2</v>
      </c>
      <c r="AL7740" s="61">
        <v>3.9201033720950421E-2</v>
      </c>
      <c r="AM7740" s="61">
        <v>7.854643535516549E-4</v>
      </c>
      <c r="AN7740" s="61">
        <v>0.12658871030973073</v>
      </c>
      <c r="AO7740" s="61">
        <v>0.10768149812904931</v>
      </c>
      <c r="AP7740" s="61">
        <v>6.2020852853359384E-2</v>
      </c>
      <c r="AQ7740" s="62">
        <f t="shared" si="245"/>
        <v>0.99999999999999989</v>
      </c>
    </row>
    <row r="7741" spans="2:43" x14ac:dyDescent="0.25">
      <c r="B7741" s="64">
        <v>7729</v>
      </c>
      <c r="C7741" s="62">
        <v>0.21228803018362899</v>
      </c>
      <c r="D7741" s="62">
        <v>0.15588470730663559</v>
      </c>
      <c r="E7741" s="62">
        <v>6.0859838247404492E-2</v>
      </c>
      <c r="F7741" s="62">
        <v>9.2111386939027179E-2</v>
      </c>
      <c r="G7741" s="62">
        <v>9.755520658539342E-2</v>
      </c>
      <c r="H7741" s="62">
        <v>1.483612145265426E-2</v>
      </c>
      <c r="I7741" s="62">
        <v>4.8283667054233974E-2</v>
      </c>
      <c r="J7741" s="62">
        <v>5.5981229940114972E-2</v>
      </c>
      <c r="K7741" s="62">
        <v>3.2350900385525364E-2</v>
      </c>
      <c r="L7741" s="62">
        <v>8.9706983663368656E-2</v>
      </c>
      <c r="M7741" s="62">
        <v>0.12061839275233038</v>
      </c>
      <c r="N7741" s="62">
        <v>3.5097037845846626E-2</v>
      </c>
      <c r="O7741" s="62">
        <v>6.225643292255683E-2</v>
      </c>
      <c r="P7741" s="62">
        <v>0.11455243438417737</v>
      </c>
      <c r="Q7741" s="62">
        <v>3.4488324001863316E-2</v>
      </c>
      <c r="R7741" s="62">
        <v>6.1437973703521866E-2</v>
      </c>
      <c r="S7741" s="62">
        <v>4.6278339238563199E-2</v>
      </c>
      <c r="T7741" s="62">
        <v>3.3585730883418007E-2</v>
      </c>
      <c r="U7741" s="62">
        <f t="shared" si="244"/>
        <v>0.99999999999999978</v>
      </c>
      <c r="V7741" s="63"/>
      <c r="X7741" s="64">
        <v>7729</v>
      </c>
      <c r="Y7741" s="62">
        <v>0.17184994532061121</v>
      </c>
      <c r="Z7741" s="62">
        <v>0.26889297748883872</v>
      </c>
      <c r="AA7741" s="61">
        <v>2.4530382387744479E-2</v>
      </c>
      <c r="AB7741" s="61">
        <v>6.7469732103217259E-2</v>
      </c>
      <c r="AC7741" s="61">
        <v>0.10341140329133373</v>
      </c>
      <c r="AD7741" s="61">
        <v>1.0067404273986237E-2</v>
      </c>
      <c r="AE7741" s="61">
        <v>6.0439039521557651E-2</v>
      </c>
      <c r="AF7741" s="61">
        <v>4.0830773446296209E-3</v>
      </c>
      <c r="AG7741" s="61">
        <v>5.3792297740268877E-2</v>
      </c>
      <c r="AH7741" s="61">
        <v>8.3729807528821948E-2</v>
      </c>
      <c r="AI7741" s="61">
        <v>7.9352034424042595E-2</v>
      </c>
      <c r="AJ7741" s="61">
        <v>8.5565570861555376E-2</v>
      </c>
      <c r="AK7741" s="61">
        <v>4.47678848908093E-3</v>
      </c>
      <c r="AL7741" s="61">
        <v>2.7193568518158164E-2</v>
      </c>
      <c r="AM7741" s="61">
        <v>0.10355057842257695</v>
      </c>
      <c r="AN7741" s="61">
        <v>0.11216489702311842</v>
      </c>
      <c r="AO7741" s="61">
        <v>0.10032062561075918</v>
      </c>
      <c r="AP7741" s="61">
        <v>7.9852792459148822E-2</v>
      </c>
      <c r="AQ7741" s="62">
        <f t="shared" si="245"/>
        <v>1.0000000000000002</v>
      </c>
    </row>
    <row r="7742" spans="2:43" x14ac:dyDescent="0.25">
      <c r="B7742" s="64">
        <v>7730</v>
      </c>
      <c r="C7742" s="62">
        <v>0.20078719507495343</v>
      </c>
      <c r="D7742" s="62">
        <v>0.124686634854816</v>
      </c>
      <c r="E7742" s="62">
        <v>5.7288282437943296E-2</v>
      </c>
      <c r="F7742" s="62">
        <v>5.2336262315028401E-2</v>
      </c>
      <c r="G7742" s="62">
        <v>7.9015688922305736E-3</v>
      </c>
      <c r="H7742" s="62">
        <v>2.6800671648430211E-3</v>
      </c>
      <c r="I7742" s="62">
        <v>8.515180612345867E-2</v>
      </c>
      <c r="J7742" s="62">
        <v>5.7548549349392207E-2</v>
      </c>
      <c r="K7742" s="62">
        <v>7.6050939653010602E-2</v>
      </c>
      <c r="L7742" s="62">
        <v>0.11940388158973714</v>
      </c>
      <c r="M7742" s="62">
        <v>6.8529279379769839E-2</v>
      </c>
      <c r="N7742" s="62">
        <v>9.1469896071641826E-2</v>
      </c>
      <c r="O7742" s="62">
        <v>8.4014812220993412E-2</v>
      </c>
      <c r="P7742" s="62">
        <v>3.0491403090023117E-3</v>
      </c>
      <c r="Q7742" s="62">
        <v>5.7128047535619418E-2</v>
      </c>
      <c r="R7742" s="62">
        <v>6.1697085720812214E-2</v>
      </c>
      <c r="S7742" s="62">
        <v>8.6865746181138181E-2</v>
      </c>
      <c r="T7742" s="62">
        <v>8.8884635055378802E-2</v>
      </c>
      <c r="U7742" s="62">
        <f t="shared" si="244"/>
        <v>0.99999999999999978</v>
      </c>
      <c r="V7742" s="63"/>
      <c r="X7742" s="64">
        <v>7730</v>
      </c>
      <c r="Y7742" s="62">
        <v>0.18274037921032776</v>
      </c>
      <c r="Z7742" s="62">
        <v>0.18841675906415731</v>
      </c>
      <c r="AA7742" s="61">
        <v>8.8435485599422992E-2</v>
      </c>
      <c r="AB7742" s="61">
        <v>5.8863459378117509E-2</v>
      </c>
      <c r="AC7742" s="61">
        <v>6.0923473554819141E-2</v>
      </c>
      <c r="AD7742" s="61">
        <v>2.7220813064746278E-2</v>
      </c>
      <c r="AE7742" s="61">
        <v>6.9105224778884422E-2</v>
      </c>
      <c r="AF7742" s="61">
        <v>7.4366824703569243E-2</v>
      </c>
      <c r="AG7742" s="61">
        <v>3.7371065746647524E-2</v>
      </c>
      <c r="AH7742" s="61">
        <v>2.0751909204043521E-2</v>
      </c>
      <c r="AI7742" s="61">
        <v>8.596836054742181E-2</v>
      </c>
      <c r="AJ7742" s="61">
        <v>4.9430245333095792E-2</v>
      </c>
      <c r="AK7742" s="61">
        <v>4.7511559052425302E-2</v>
      </c>
      <c r="AL7742" s="61">
        <v>5.8157075107359943E-2</v>
      </c>
      <c r="AM7742" s="61">
        <v>8.6938500659018272E-2</v>
      </c>
      <c r="AN7742" s="61">
        <v>3.5024806717262887E-2</v>
      </c>
      <c r="AO7742" s="61">
        <v>0.10916472433038484</v>
      </c>
      <c r="AP7742" s="61">
        <v>9.0766472222780753E-2</v>
      </c>
      <c r="AQ7742" s="62">
        <f t="shared" si="245"/>
        <v>1.0000000000000002</v>
      </c>
    </row>
    <row r="7743" spans="2:43" x14ac:dyDescent="0.25">
      <c r="B7743" s="64">
        <v>7731</v>
      </c>
      <c r="C7743" s="62">
        <v>0.20039198373055256</v>
      </c>
      <c r="D7743" s="62">
        <v>0.14593841004054711</v>
      </c>
      <c r="E7743" s="62">
        <v>4.7028476782306775E-2</v>
      </c>
      <c r="F7743" s="62">
        <v>3.7652243556401011E-2</v>
      </c>
      <c r="G7743" s="62">
        <v>8.0874237493897536E-2</v>
      </c>
      <c r="H7743" s="62">
        <v>5.4474649496896642E-2</v>
      </c>
      <c r="I7743" s="62">
        <v>0.1077780989916643</v>
      </c>
      <c r="J7743" s="62">
        <v>4.5795139204387388E-2</v>
      </c>
      <c r="K7743" s="62">
        <v>3.9048977494487158E-2</v>
      </c>
      <c r="L7743" s="62">
        <v>5.4414069663674486E-2</v>
      </c>
      <c r="M7743" s="62">
        <v>7.9434440264997172E-2</v>
      </c>
      <c r="N7743" s="62">
        <v>3.5915429950106807E-3</v>
      </c>
      <c r="O7743" s="62">
        <v>6.2109363560678851E-2</v>
      </c>
      <c r="P7743" s="62">
        <v>5.6910773486022345E-2</v>
      </c>
      <c r="Q7743" s="62">
        <v>0.15067058663790722</v>
      </c>
      <c r="R7743" s="62">
        <v>2.8089241942903145E-2</v>
      </c>
      <c r="S7743" s="62">
        <v>8.0442816931172098E-2</v>
      </c>
      <c r="T7743" s="62">
        <v>7.1685341497593244E-2</v>
      </c>
      <c r="U7743" s="62">
        <f t="shared" si="244"/>
        <v>1</v>
      </c>
      <c r="V7743" s="63"/>
      <c r="X7743" s="64">
        <v>7731</v>
      </c>
      <c r="Y7743" s="62">
        <v>0.16367324126931651</v>
      </c>
      <c r="Z7743" s="62">
        <v>6.946782110726768E-2</v>
      </c>
      <c r="AA7743" s="61">
        <v>4.3287531055373162E-2</v>
      </c>
      <c r="AB7743" s="61">
        <v>9.8292072964981228E-2</v>
      </c>
      <c r="AC7743" s="61">
        <v>1.4992318959512495E-2</v>
      </c>
      <c r="AD7743" s="61">
        <v>7.3611483775752995E-2</v>
      </c>
      <c r="AE7743" s="61">
        <v>7.4350703884986866E-2</v>
      </c>
      <c r="AF7743" s="61">
        <v>8.9439740826195172E-2</v>
      </c>
      <c r="AG7743" s="61">
        <v>3.6351940856753806E-2</v>
      </c>
      <c r="AH7743" s="61">
        <v>4.6626365994908742E-2</v>
      </c>
      <c r="AI7743" s="61">
        <v>6.8927251208082213E-2</v>
      </c>
      <c r="AJ7743" s="61">
        <v>0.10443630367703129</v>
      </c>
      <c r="AK7743" s="61">
        <v>7.8593149132584351E-3</v>
      </c>
      <c r="AL7743" s="61">
        <v>5.3569911995871571E-2</v>
      </c>
      <c r="AM7743" s="61">
        <v>0.11579241191317262</v>
      </c>
      <c r="AN7743" s="61">
        <v>5.84601507614666E-2</v>
      </c>
      <c r="AO7743" s="61">
        <v>6.9848025465867838E-2</v>
      </c>
      <c r="AP7743" s="61">
        <v>4.4154471746784905E-2</v>
      </c>
      <c r="AQ7743" s="62">
        <f t="shared" si="245"/>
        <v>0.99999999999999989</v>
      </c>
    </row>
    <row r="7744" spans="2:43" x14ac:dyDescent="0.25">
      <c r="B7744" s="64">
        <v>7732</v>
      </c>
      <c r="C7744" s="62">
        <v>0.20526378592448391</v>
      </c>
      <c r="D7744" s="62">
        <v>0.15674450421970601</v>
      </c>
      <c r="E7744" s="62">
        <v>5.5926833172779557E-2</v>
      </c>
      <c r="F7744" s="62">
        <v>3.3227013968423627E-3</v>
      </c>
      <c r="G7744" s="62">
        <v>9.4462782977292631E-2</v>
      </c>
      <c r="H7744" s="62">
        <v>8.8706935957634958E-2</v>
      </c>
      <c r="I7744" s="62">
        <v>4.4972056176471306E-2</v>
      </c>
      <c r="J7744" s="62">
        <v>7.759205230532211E-2</v>
      </c>
      <c r="K7744" s="62">
        <v>8.134604422635662E-2</v>
      </c>
      <c r="L7744" s="62">
        <v>6.5822977391605239E-2</v>
      </c>
      <c r="M7744" s="62">
        <v>5.324290292463417E-2</v>
      </c>
      <c r="N7744" s="62">
        <v>7.0624128877273679E-2</v>
      </c>
      <c r="O7744" s="62">
        <v>2.6321832502735135E-2</v>
      </c>
      <c r="P7744" s="62">
        <v>6.4221981727995286E-2</v>
      </c>
      <c r="Q7744" s="62">
        <v>7.6797678150915247E-2</v>
      </c>
      <c r="R7744" s="62">
        <v>9.538143336896468E-2</v>
      </c>
      <c r="S7744" s="62">
        <v>3.5299306109257855E-2</v>
      </c>
      <c r="T7744" s="62">
        <v>6.5958352733919173E-2</v>
      </c>
      <c r="U7744" s="62">
        <f t="shared" si="244"/>
        <v>1</v>
      </c>
      <c r="V7744" s="63"/>
      <c r="X7744" s="64">
        <v>7732</v>
      </c>
      <c r="Y7744" s="62">
        <v>0.2006767861038373</v>
      </c>
      <c r="Z7744" s="62">
        <v>0.17971052974286031</v>
      </c>
      <c r="AA7744" s="61">
        <v>0.15650829438115674</v>
      </c>
      <c r="AB7744" s="61">
        <v>4.5043784660177399E-3</v>
      </c>
      <c r="AC7744" s="61">
        <v>1.9134282543579885E-2</v>
      </c>
      <c r="AD7744" s="61">
        <v>3.2400196303086014E-2</v>
      </c>
      <c r="AE7744" s="61">
        <v>1.8743341183872442E-2</v>
      </c>
      <c r="AF7744" s="61">
        <v>0.16488476703589705</v>
      </c>
      <c r="AG7744" s="61">
        <v>8.1003228572813391E-2</v>
      </c>
      <c r="AH7744" s="61">
        <v>4.1275695768870226E-2</v>
      </c>
      <c r="AI7744" s="61">
        <v>0.12203221049207155</v>
      </c>
      <c r="AJ7744" s="61">
        <v>3.9147178760259353E-2</v>
      </c>
      <c r="AK7744" s="61">
        <v>0.15002727891614506</v>
      </c>
      <c r="AL7744" s="61">
        <v>2.5278182913346298E-2</v>
      </c>
      <c r="AM7744" s="61">
        <v>4.8443050267195698E-2</v>
      </c>
      <c r="AN7744" s="61">
        <v>3.5872089752990874E-2</v>
      </c>
      <c r="AO7744" s="61">
        <v>1.7718815766571777E-2</v>
      </c>
      <c r="AP7744" s="61">
        <v>4.3027008876126024E-2</v>
      </c>
      <c r="AQ7744" s="62">
        <f t="shared" si="245"/>
        <v>0.99999999999999989</v>
      </c>
    </row>
    <row r="7745" spans="2:43" x14ac:dyDescent="0.25">
      <c r="B7745" s="64">
        <v>7733</v>
      </c>
      <c r="C7745" s="62">
        <v>0.21269244434938964</v>
      </c>
      <c r="D7745" s="62">
        <v>0.14016668941015828</v>
      </c>
      <c r="E7745" s="62">
        <v>0.1234216023876295</v>
      </c>
      <c r="F7745" s="62">
        <v>8.0612389193014309E-4</v>
      </c>
      <c r="G7745" s="62">
        <v>4.3896281485347931E-2</v>
      </c>
      <c r="H7745" s="62">
        <v>9.9062948036954077E-2</v>
      </c>
      <c r="I7745" s="62">
        <v>5.6598355045325045E-2</v>
      </c>
      <c r="J7745" s="62">
        <v>0.10030996309773896</v>
      </c>
      <c r="K7745" s="62">
        <v>1.0967567772920423E-2</v>
      </c>
      <c r="L7745" s="62">
        <v>6.9943009857083016E-2</v>
      </c>
      <c r="M7745" s="62">
        <v>1.591962874761163E-2</v>
      </c>
      <c r="N7745" s="62">
        <v>8.9705630190522172E-3</v>
      </c>
      <c r="O7745" s="62">
        <v>9.7247905888371816E-2</v>
      </c>
      <c r="P7745" s="62">
        <v>8.2924828205114764E-2</v>
      </c>
      <c r="Q7745" s="62">
        <v>5.7137865493455543E-2</v>
      </c>
      <c r="R7745" s="62">
        <v>1.3159776257348144E-2</v>
      </c>
      <c r="S7745" s="62">
        <v>0.11690119447440882</v>
      </c>
      <c r="T7745" s="62">
        <v>0.10273238633970795</v>
      </c>
      <c r="U7745" s="62">
        <f t="shared" si="244"/>
        <v>1</v>
      </c>
      <c r="V7745" s="63"/>
      <c r="X7745" s="64">
        <v>7733</v>
      </c>
      <c r="Y7745" s="62">
        <v>0.16885824892766699</v>
      </c>
      <c r="Z7745" s="62">
        <v>0.25708903887400603</v>
      </c>
      <c r="AA7745" s="61">
        <v>9.2387643432784022E-2</v>
      </c>
      <c r="AB7745" s="61">
        <v>7.9505294996044806E-2</v>
      </c>
      <c r="AC7745" s="61">
        <v>6.1377666006291215E-2</v>
      </c>
      <c r="AD7745" s="61">
        <v>7.43112461369905E-2</v>
      </c>
      <c r="AE7745" s="61">
        <v>9.3047374493231624E-2</v>
      </c>
      <c r="AF7745" s="61">
        <v>1.2694135747254979E-2</v>
      </c>
      <c r="AG7745" s="61">
        <v>0.10607306331300484</v>
      </c>
      <c r="AH7745" s="61">
        <v>6.5156289507900473E-3</v>
      </c>
      <c r="AI7745" s="61">
        <v>0.10519569231303397</v>
      </c>
      <c r="AJ7745" s="61">
        <v>4.0308370371131844E-2</v>
      </c>
      <c r="AK7745" s="61">
        <v>7.5845356568900207E-2</v>
      </c>
      <c r="AL7745" s="61">
        <v>5.3018351444824555E-4</v>
      </c>
      <c r="AM7745" s="61">
        <v>3.8667170182392741E-2</v>
      </c>
      <c r="AN7745" s="61">
        <v>9.2801156430371831E-2</v>
      </c>
      <c r="AO7745" s="61">
        <v>9.4368610376068293E-2</v>
      </c>
      <c r="AP7745" s="61">
        <v>2.6371407167260965E-2</v>
      </c>
      <c r="AQ7745" s="62">
        <f t="shared" si="245"/>
        <v>1</v>
      </c>
    </row>
    <row r="7746" spans="2:43" x14ac:dyDescent="0.25">
      <c r="B7746" s="64">
        <v>7734</v>
      </c>
      <c r="C7746" s="62">
        <v>0.21357642653197378</v>
      </c>
      <c r="D7746" s="62">
        <v>0.17019085605159565</v>
      </c>
      <c r="E7746" s="62">
        <v>2.5944701578989975E-2</v>
      </c>
      <c r="F7746" s="62">
        <v>7.8315541936430852E-2</v>
      </c>
      <c r="G7746" s="62">
        <v>0.1044342642214216</v>
      </c>
      <c r="H7746" s="62">
        <v>0.10380074614624514</v>
      </c>
      <c r="I7746" s="62">
        <v>1.2197123919341718E-2</v>
      </c>
      <c r="J7746" s="62">
        <v>9.6199460038130138E-2</v>
      </c>
      <c r="K7746" s="62">
        <v>6.7057795801541753E-2</v>
      </c>
      <c r="L7746" s="62">
        <v>8.6819617410262409E-2</v>
      </c>
      <c r="M7746" s="62">
        <v>0.10114682437976998</v>
      </c>
      <c r="N7746" s="62">
        <v>6.3423397217287529E-3</v>
      </c>
      <c r="O7746" s="62">
        <v>5.6599709592100849E-3</v>
      </c>
      <c r="P7746" s="62">
        <v>4.9312788693109996E-2</v>
      </c>
      <c r="Q7746" s="62">
        <v>0.10095881116675552</v>
      </c>
      <c r="R7746" s="62">
        <v>6.8017210198662206E-2</v>
      </c>
      <c r="S7746" s="62">
        <v>4.141744769817262E-2</v>
      </c>
      <c r="T7746" s="62">
        <v>5.237535613022741E-2</v>
      </c>
      <c r="U7746" s="62">
        <f t="shared" si="244"/>
        <v>1.0000000000000002</v>
      </c>
      <c r="V7746" s="63"/>
      <c r="X7746" s="64">
        <v>7734</v>
      </c>
      <c r="Y7746" s="62">
        <v>0.15226785418408223</v>
      </c>
      <c r="Z7746" s="62">
        <v>0.13866044199576488</v>
      </c>
      <c r="AA7746" s="61">
        <v>4.2204105353086718E-2</v>
      </c>
      <c r="AB7746" s="61">
        <v>9.3521213261545347E-2</v>
      </c>
      <c r="AC7746" s="61">
        <v>9.3907074923521919E-3</v>
      </c>
      <c r="AD7746" s="61">
        <v>9.0769513809731334E-2</v>
      </c>
      <c r="AE7746" s="61">
        <v>1.6837806995396564E-2</v>
      </c>
      <c r="AF7746" s="61">
        <v>5.1340056297189407E-3</v>
      </c>
      <c r="AG7746" s="61">
        <v>9.8744255755640761E-2</v>
      </c>
      <c r="AH7746" s="61">
        <v>3.7637143903681815E-2</v>
      </c>
      <c r="AI7746" s="61">
        <v>0.11584337717809559</v>
      </c>
      <c r="AJ7746" s="61">
        <v>4.2933949361149082E-2</v>
      </c>
      <c r="AK7746" s="61">
        <v>5.9089264044399389E-2</v>
      </c>
      <c r="AL7746" s="61">
        <v>2.4397413116930472E-2</v>
      </c>
      <c r="AM7746" s="61">
        <v>9.7676969608323741E-2</v>
      </c>
      <c r="AN7746" s="61">
        <v>0.10199425090250147</v>
      </c>
      <c r="AO7746" s="61">
        <v>6.9055942431288625E-2</v>
      </c>
      <c r="AP7746" s="61">
        <v>9.4770081156157857E-2</v>
      </c>
      <c r="AQ7746" s="62">
        <f t="shared" si="245"/>
        <v>0.99999999999999989</v>
      </c>
    </row>
    <row r="7747" spans="2:43" x14ac:dyDescent="0.25">
      <c r="B7747" s="64">
        <v>7735</v>
      </c>
      <c r="C7747" s="62">
        <v>0.23060023359070622</v>
      </c>
      <c r="D7747" s="62">
        <v>0.1702241346029908</v>
      </c>
      <c r="E7747" s="62">
        <v>0.10926828431183079</v>
      </c>
      <c r="F7747" s="62">
        <v>4.377518620378968E-2</v>
      </c>
      <c r="G7747" s="62">
        <v>0.11277883461230886</v>
      </c>
      <c r="H7747" s="62">
        <v>2.2765272708222643E-2</v>
      </c>
      <c r="I7747" s="62">
        <v>5.2048461635048747E-2</v>
      </c>
      <c r="J7747" s="62">
        <v>0.11841067772749056</v>
      </c>
      <c r="K7747" s="62">
        <v>6.1681757632157878E-2</v>
      </c>
      <c r="L7747" s="62">
        <v>7.1127334873288428E-2</v>
      </c>
      <c r="M7747" s="62">
        <v>9.2325614547145274E-2</v>
      </c>
      <c r="N7747" s="62">
        <v>3.6332466900156909E-4</v>
      </c>
      <c r="O7747" s="62">
        <v>3.7517017386551464E-2</v>
      </c>
      <c r="P7747" s="62">
        <v>4.8717034700350249E-2</v>
      </c>
      <c r="Q7747" s="62">
        <v>0.11452866238681741</v>
      </c>
      <c r="R7747" s="62">
        <v>2.6878335706341013E-2</v>
      </c>
      <c r="S7747" s="62">
        <v>6.6553674644884417E-2</v>
      </c>
      <c r="T7747" s="62">
        <v>2.1260526254771019E-2</v>
      </c>
      <c r="U7747" s="62">
        <f t="shared" si="244"/>
        <v>0.99999999999999989</v>
      </c>
      <c r="V7747" s="63"/>
      <c r="X7747" s="64">
        <v>7735</v>
      </c>
      <c r="Y7747" s="62">
        <v>0.19210498780167176</v>
      </c>
      <c r="Z7747" s="62">
        <v>0.26039433456705979</v>
      </c>
      <c r="AA7747" s="61">
        <v>5.6158753195915609E-2</v>
      </c>
      <c r="AB7747" s="61">
        <v>5.9383014123794375E-2</v>
      </c>
      <c r="AC7747" s="61">
        <v>9.8297795618857389E-2</v>
      </c>
      <c r="AD7747" s="61">
        <v>8.5842391558001538E-2</v>
      </c>
      <c r="AE7747" s="61">
        <v>9.5049439297860291E-2</v>
      </c>
      <c r="AF7747" s="61">
        <v>9.7906690283104406E-2</v>
      </c>
      <c r="AG7747" s="61">
        <v>9.7265480665645415E-2</v>
      </c>
      <c r="AH7747" s="61">
        <v>6.0937813682988715E-2</v>
      </c>
      <c r="AI7747" s="61">
        <v>1.8539732967363075E-2</v>
      </c>
      <c r="AJ7747" s="61">
        <v>8.5333607035067233E-2</v>
      </c>
      <c r="AK7747" s="61">
        <v>3.0990080144279186E-2</v>
      </c>
      <c r="AL7747" s="61">
        <v>4.1290360579435727E-2</v>
      </c>
      <c r="AM7747" s="61">
        <v>2.5060373483707884E-3</v>
      </c>
      <c r="AN7747" s="61">
        <v>6.8262511781194746E-2</v>
      </c>
      <c r="AO7747" s="61">
        <v>2.5298493557950975E-2</v>
      </c>
      <c r="AP7747" s="61">
        <v>7.6937798160170448E-2</v>
      </c>
      <c r="AQ7747" s="62">
        <f t="shared" si="245"/>
        <v>0.99999999999999978</v>
      </c>
    </row>
    <row r="7748" spans="2:43" x14ac:dyDescent="0.25">
      <c r="B7748" s="64">
        <v>7736</v>
      </c>
      <c r="C7748" s="62">
        <v>0.220115642442378</v>
      </c>
      <c r="D7748" s="62">
        <v>0.16754549448891104</v>
      </c>
      <c r="E7748" s="62">
        <v>2.2879748953969058E-2</v>
      </c>
      <c r="F7748" s="62">
        <v>8.886592584643958E-4</v>
      </c>
      <c r="G7748" s="62">
        <v>6.6106956862580363E-2</v>
      </c>
      <c r="H7748" s="62">
        <v>1.0050667351313051E-2</v>
      </c>
      <c r="I7748" s="62">
        <v>6.651289573778349E-2</v>
      </c>
      <c r="J7748" s="62">
        <v>0.12840629319636626</v>
      </c>
      <c r="K7748" s="62">
        <v>5.1756147834606303E-2</v>
      </c>
      <c r="L7748" s="62">
        <v>6.4592515589236524E-2</v>
      </c>
      <c r="M7748" s="62">
        <v>7.7537459266906125E-2</v>
      </c>
      <c r="N7748" s="62">
        <v>9.4908314627837748E-2</v>
      </c>
      <c r="O7748" s="62">
        <v>0.12336453558126262</v>
      </c>
      <c r="P7748" s="62">
        <v>1.7637871242904848E-2</v>
      </c>
      <c r="Q7748" s="62">
        <v>5.4626962347460388E-2</v>
      </c>
      <c r="R7748" s="62">
        <v>0.10532886227220907</v>
      </c>
      <c r="S7748" s="62">
        <v>0.10223086476612642</v>
      </c>
      <c r="T7748" s="62">
        <v>1.317124511097321E-2</v>
      </c>
      <c r="U7748" s="62">
        <f t="shared" si="244"/>
        <v>0.99999999999999978</v>
      </c>
      <c r="V7748" s="63"/>
      <c r="X7748" s="64">
        <v>7736</v>
      </c>
      <c r="Y7748" s="62">
        <v>0.1673270417459462</v>
      </c>
      <c r="Z7748" s="62">
        <v>0.27056581532115836</v>
      </c>
      <c r="AA7748" s="61">
        <v>2.1368485073942352E-2</v>
      </c>
      <c r="AB7748" s="61">
        <v>0.10817401175307483</v>
      </c>
      <c r="AC7748" s="61">
        <v>8.808648624145328E-2</v>
      </c>
      <c r="AD7748" s="61">
        <v>9.2059505056573399E-2</v>
      </c>
      <c r="AE7748" s="61">
        <v>6.8100227460034066E-2</v>
      </c>
      <c r="AF7748" s="61">
        <v>4.9555650689710441E-2</v>
      </c>
      <c r="AG7748" s="61">
        <v>3.1441337012860476E-2</v>
      </c>
      <c r="AH7748" s="61">
        <v>0.10816235316817108</v>
      </c>
      <c r="AI7748" s="61">
        <v>4.2780784971921497E-2</v>
      </c>
      <c r="AJ7748" s="61">
        <v>7.0662638330735966E-2</v>
      </c>
      <c r="AK7748" s="61">
        <v>3.4901971007202243E-2</v>
      </c>
      <c r="AL7748" s="61">
        <v>3.0075066711293067E-2</v>
      </c>
      <c r="AM7748" s="61">
        <v>7.4462017772580977E-2</v>
      </c>
      <c r="AN7748" s="61">
        <v>0.10958629750119567</v>
      </c>
      <c r="AO7748" s="61">
        <v>6.0804320148199614E-2</v>
      </c>
      <c r="AP7748" s="61">
        <v>9.7788471010509508E-3</v>
      </c>
      <c r="AQ7748" s="62">
        <f t="shared" si="245"/>
        <v>1</v>
      </c>
    </row>
    <row r="7749" spans="2:43" x14ac:dyDescent="0.25">
      <c r="B7749" s="64">
        <v>7737</v>
      </c>
      <c r="C7749" s="62">
        <v>0.20985009697405932</v>
      </c>
      <c r="D7749" s="62">
        <v>0.16710070941995814</v>
      </c>
      <c r="E7749" s="62">
        <v>7.8054490270864238E-2</v>
      </c>
      <c r="F7749" s="62">
        <v>0.109249079148585</v>
      </c>
      <c r="G7749" s="62">
        <v>8.2886977634954256E-2</v>
      </c>
      <c r="H7749" s="62">
        <v>1.6155414846010165E-2</v>
      </c>
      <c r="I7749" s="62">
        <v>1.0623981755650097E-2</v>
      </c>
      <c r="J7749" s="62">
        <v>3.5495618915365339E-2</v>
      </c>
      <c r="K7749" s="62">
        <v>0.11085884557428533</v>
      </c>
      <c r="L7749" s="62">
        <v>8.1961799688692147E-2</v>
      </c>
      <c r="M7749" s="62">
        <v>0.116737869517162</v>
      </c>
      <c r="N7749" s="62">
        <v>1.6276570786185673E-2</v>
      </c>
      <c r="O7749" s="62">
        <v>2.8921617189581725E-2</v>
      </c>
      <c r="P7749" s="62">
        <v>2.1461783619006754E-2</v>
      </c>
      <c r="Q7749" s="62">
        <v>0.14287719634136947</v>
      </c>
      <c r="R7749" s="62">
        <v>3.6461280453407997E-2</v>
      </c>
      <c r="S7749" s="62">
        <v>4.5323697175079461E-2</v>
      </c>
      <c r="T7749" s="62">
        <v>6.665377708380045E-2</v>
      </c>
      <c r="U7749" s="62">
        <f t="shared" si="244"/>
        <v>1.0000000000000002</v>
      </c>
      <c r="V7749" s="63"/>
      <c r="X7749" s="64">
        <v>7737</v>
      </c>
      <c r="Y7749" s="62">
        <v>0.16389948708222518</v>
      </c>
      <c r="Z7749" s="62">
        <v>0.21424465316892699</v>
      </c>
      <c r="AA7749" s="61">
        <v>9.4179863186620496E-4</v>
      </c>
      <c r="AB7749" s="61">
        <v>7.421808817343957E-2</v>
      </c>
      <c r="AC7749" s="61">
        <v>7.0626799088375838E-2</v>
      </c>
      <c r="AD7749" s="61">
        <v>9.5660769580596869E-2</v>
      </c>
      <c r="AE7749" s="61">
        <v>8.0891502105322644E-2</v>
      </c>
      <c r="AF7749" s="61">
        <v>5.0022432958560119E-2</v>
      </c>
      <c r="AG7749" s="61">
        <v>7.4040333670189321E-2</v>
      </c>
      <c r="AH7749" s="61">
        <v>2.0486684934457672E-2</v>
      </c>
      <c r="AI7749" s="61">
        <v>3.1569361754563936E-2</v>
      </c>
      <c r="AJ7749" s="61">
        <v>0.10993362506056589</v>
      </c>
      <c r="AK7749" s="61">
        <v>5.4024168475675635E-2</v>
      </c>
      <c r="AL7749" s="61">
        <v>1.3893834232984102E-2</v>
      </c>
      <c r="AM7749" s="61">
        <v>0.10997835927955074</v>
      </c>
      <c r="AN7749" s="61">
        <v>6.0312989483639334E-2</v>
      </c>
      <c r="AO7749" s="61">
        <v>0.10042654428884357</v>
      </c>
      <c r="AP7749" s="61">
        <v>5.2972708281368498E-2</v>
      </c>
      <c r="AQ7749" s="62">
        <f t="shared" si="245"/>
        <v>0.99999999999999989</v>
      </c>
    </row>
    <row r="7750" spans="2:43" x14ac:dyDescent="0.25">
      <c r="B7750" s="64">
        <v>7738</v>
      </c>
      <c r="C7750" s="62">
        <v>0.19733909715281769</v>
      </c>
      <c r="D7750" s="62">
        <v>0.13034202869398195</v>
      </c>
      <c r="E7750" s="62">
        <v>0.10770831054031592</v>
      </c>
      <c r="F7750" s="62">
        <v>9.3421537088904744E-2</v>
      </c>
      <c r="G7750" s="62">
        <v>3.6034753109279338E-2</v>
      </c>
      <c r="H7750" s="62">
        <v>5.5247308326898274E-2</v>
      </c>
      <c r="I7750" s="62">
        <v>3.2195659900395565E-2</v>
      </c>
      <c r="J7750" s="62">
        <v>2.6318317785812242E-2</v>
      </c>
      <c r="K7750" s="62">
        <v>3.4886532826666324E-2</v>
      </c>
      <c r="L7750" s="62">
        <v>9.0273849647632839E-2</v>
      </c>
      <c r="M7750" s="62">
        <v>4.8612590698318976E-2</v>
      </c>
      <c r="N7750" s="62">
        <v>2.96522317948484E-2</v>
      </c>
      <c r="O7750" s="62">
        <v>1.5990355384490357E-2</v>
      </c>
      <c r="P7750" s="62">
        <v>0.1016312240569682</v>
      </c>
      <c r="Q7750" s="62">
        <v>8.228505792076421E-2</v>
      </c>
      <c r="R7750" s="62">
        <v>4.3380309072348924E-2</v>
      </c>
      <c r="S7750" s="62">
        <v>0.14078921550367224</v>
      </c>
      <c r="T7750" s="62">
        <v>6.1572746342683518E-2</v>
      </c>
      <c r="U7750" s="62">
        <f t="shared" si="244"/>
        <v>1.0000000000000002</v>
      </c>
      <c r="V7750" s="63"/>
      <c r="X7750" s="64">
        <v>7738</v>
      </c>
      <c r="Y7750" s="62">
        <v>0.15359168336694223</v>
      </c>
      <c r="Z7750" s="62">
        <v>0.2327135424066292</v>
      </c>
      <c r="AA7750" s="61">
        <v>7.0539814151145824E-2</v>
      </c>
      <c r="AB7750" s="61">
        <v>6.9589728952905952E-2</v>
      </c>
      <c r="AC7750" s="61">
        <v>4.8851765874571379E-2</v>
      </c>
      <c r="AD7750" s="61">
        <v>6.3550961008226589E-2</v>
      </c>
      <c r="AE7750" s="61">
        <v>3.5563011883160987E-2</v>
      </c>
      <c r="AF7750" s="61">
        <v>1.1612390037547991E-2</v>
      </c>
      <c r="AG7750" s="61">
        <v>7.6229638826731935E-2</v>
      </c>
      <c r="AH7750" s="61">
        <v>9.3588694944094136E-2</v>
      </c>
      <c r="AI7750" s="61">
        <v>1.3980627862952089E-2</v>
      </c>
      <c r="AJ7750" s="61">
        <v>2.9048334527481574E-2</v>
      </c>
      <c r="AK7750" s="61">
        <v>0.10036377981524516</v>
      </c>
      <c r="AL7750" s="61">
        <v>0.11188729416445652</v>
      </c>
      <c r="AM7750" s="61">
        <v>0.10988415197685071</v>
      </c>
      <c r="AN7750" s="61">
        <v>0.11130684689703434</v>
      </c>
      <c r="AO7750" s="61">
        <v>2.0769623235086326E-2</v>
      </c>
      <c r="AP7750" s="61">
        <v>3.3233335842508482E-2</v>
      </c>
      <c r="AQ7750" s="62">
        <f t="shared" si="245"/>
        <v>1</v>
      </c>
    </row>
    <row r="7751" spans="2:43" x14ac:dyDescent="0.25">
      <c r="B7751" s="64">
        <v>7739</v>
      </c>
      <c r="C7751" s="62">
        <v>0.2043017043918206</v>
      </c>
      <c r="D7751" s="62">
        <v>0.14380077226087823</v>
      </c>
      <c r="E7751" s="62">
        <v>1.1976077284793404E-2</v>
      </c>
      <c r="F7751" s="62">
        <v>3.9377973941286032E-2</v>
      </c>
      <c r="G7751" s="62">
        <v>2.238177581202341E-2</v>
      </c>
      <c r="H7751" s="62">
        <v>7.7010315557617628E-2</v>
      </c>
      <c r="I7751" s="62">
        <v>4.6002358066101007E-2</v>
      </c>
      <c r="J7751" s="62">
        <v>8.0072938328100543E-2</v>
      </c>
      <c r="K7751" s="62">
        <v>0.11554190422211312</v>
      </c>
      <c r="L7751" s="62">
        <v>3.2008299951574747E-2</v>
      </c>
      <c r="M7751" s="62">
        <v>4.4189611820408536E-2</v>
      </c>
      <c r="N7751" s="62">
        <v>2.5843136122208087E-2</v>
      </c>
      <c r="O7751" s="62">
        <v>5.0444267927562986E-2</v>
      </c>
      <c r="P7751" s="62">
        <v>9.4936721614860609E-2</v>
      </c>
      <c r="Q7751" s="62">
        <v>6.2101066910231664E-2</v>
      </c>
      <c r="R7751" s="62">
        <v>7.7557536815434036E-2</v>
      </c>
      <c r="S7751" s="62">
        <v>0.11956729868103856</v>
      </c>
      <c r="T7751" s="62">
        <v>0.10098871694464556</v>
      </c>
      <c r="U7751" s="62">
        <f t="shared" si="244"/>
        <v>0.99999999999999978</v>
      </c>
      <c r="V7751" s="63"/>
      <c r="X7751" s="64">
        <v>7739</v>
      </c>
      <c r="Y7751" s="62">
        <v>0.17879709542552852</v>
      </c>
      <c r="Z7751" s="62">
        <v>4.2410695109421526E-2</v>
      </c>
      <c r="AA7751" s="61">
        <v>7.9264082824365617E-2</v>
      </c>
      <c r="AB7751" s="61">
        <v>0.11276768810534628</v>
      </c>
      <c r="AC7751" s="61">
        <v>7.5217178766203677E-4</v>
      </c>
      <c r="AD7751" s="61">
        <v>8.1601770700707371E-2</v>
      </c>
      <c r="AE7751" s="61">
        <v>0.1166256871956899</v>
      </c>
      <c r="AF7751" s="61">
        <v>0.11167677039875205</v>
      </c>
      <c r="AG7751" s="61">
        <v>5.2596622469858502E-2</v>
      </c>
      <c r="AH7751" s="61">
        <v>2.8076135276219719E-2</v>
      </c>
      <c r="AI7751" s="61">
        <v>7.6096005520644175E-2</v>
      </c>
      <c r="AJ7751" s="61">
        <v>0.10741270396528969</v>
      </c>
      <c r="AK7751" s="61">
        <v>1.5930632877417961E-2</v>
      </c>
      <c r="AL7751" s="61">
        <v>0.11847689184506394</v>
      </c>
      <c r="AM7751" s="61">
        <v>7.0690549798977575E-3</v>
      </c>
      <c r="AN7751" s="61">
        <v>1.8102554876251321E-2</v>
      </c>
      <c r="AO7751" s="61">
        <v>3.1034828466170741E-2</v>
      </c>
      <c r="AP7751" s="61">
        <v>4.251639871066288E-2</v>
      </c>
      <c r="AQ7751" s="62">
        <f t="shared" si="245"/>
        <v>1</v>
      </c>
    </row>
    <row r="7752" spans="2:43" x14ac:dyDescent="0.25">
      <c r="B7752" s="64">
        <v>7740</v>
      </c>
      <c r="C7752" s="62">
        <v>0.19062436729579851</v>
      </c>
      <c r="D7752" s="62">
        <v>0.11861299107367303</v>
      </c>
      <c r="E7752" s="62">
        <v>5.9955160942943612E-2</v>
      </c>
      <c r="F7752" s="62">
        <v>1.7432159159604811E-2</v>
      </c>
      <c r="G7752" s="62">
        <v>2.2840080000054525E-2</v>
      </c>
      <c r="H7752" s="62">
        <v>5.7576864926720192E-2</v>
      </c>
      <c r="I7752" s="62">
        <v>8.0137860365826125E-2</v>
      </c>
      <c r="J7752" s="62">
        <v>4.1982987635814144E-2</v>
      </c>
      <c r="K7752" s="62">
        <v>4.76610376445986E-2</v>
      </c>
      <c r="L7752" s="62">
        <v>2.036677648018179E-2</v>
      </c>
      <c r="M7752" s="62">
        <v>9.393307290628139E-2</v>
      </c>
      <c r="N7752" s="62">
        <v>2.7704269863374625E-2</v>
      </c>
      <c r="O7752" s="62">
        <v>6.2886602697763676E-3</v>
      </c>
      <c r="P7752" s="62">
        <v>9.9404987161352251E-2</v>
      </c>
      <c r="Q7752" s="62">
        <v>0.10170404872792346</v>
      </c>
      <c r="R7752" s="62">
        <v>0.10268850282496504</v>
      </c>
      <c r="S7752" s="62">
        <v>0.1102132061525424</v>
      </c>
      <c r="T7752" s="62">
        <v>0.11011032493804071</v>
      </c>
      <c r="U7752" s="62">
        <f t="shared" si="244"/>
        <v>1</v>
      </c>
      <c r="V7752" s="63"/>
      <c r="X7752" s="64">
        <v>7740</v>
      </c>
      <c r="Y7752" s="62">
        <v>0.17078050555124963</v>
      </c>
      <c r="Z7752" s="62">
        <v>0.24369847594050345</v>
      </c>
      <c r="AA7752" s="61">
        <v>4.0494683348316858E-2</v>
      </c>
      <c r="AB7752" s="61">
        <v>9.1216567788658984E-2</v>
      </c>
      <c r="AC7752" s="61">
        <v>6.3027844802213392E-2</v>
      </c>
      <c r="AD7752" s="61">
        <v>7.1467112107422681E-2</v>
      </c>
      <c r="AE7752" s="61">
        <v>9.8212610450338134E-2</v>
      </c>
      <c r="AF7752" s="61">
        <v>2.1372035737176619E-2</v>
      </c>
      <c r="AG7752" s="61">
        <v>4.4878743903484834E-2</v>
      </c>
      <c r="AH7752" s="61">
        <v>4.6663141664206438E-2</v>
      </c>
      <c r="AI7752" s="61">
        <v>6.9477940637961838E-2</v>
      </c>
      <c r="AJ7752" s="61">
        <v>4.0004394896340584E-2</v>
      </c>
      <c r="AK7752" s="61">
        <v>8.8207714409687388E-2</v>
      </c>
      <c r="AL7752" s="61">
        <v>1.7419086920957991E-2</v>
      </c>
      <c r="AM7752" s="61">
        <v>5.0408178586299479E-2</v>
      </c>
      <c r="AN7752" s="61">
        <v>5.2407369643227335E-2</v>
      </c>
      <c r="AO7752" s="61">
        <v>0.10698752186261669</v>
      </c>
      <c r="AP7752" s="61">
        <v>9.7755053241090739E-2</v>
      </c>
      <c r="AQ7752" s="62">
        <f t="shared" si="245"/>
        <v>0.99999999999999978</v>
      </c>
    </row>
    <row r="7753" spans="2:43" x14ac:dyDescent="0.25">
      <c r="B7753" s="64">
        <v>7741</v>
      </c>
      <c r="C7753" s="62">
        <v>0.22151479276130656</v>
      </c>
      <c r="D7753" s="62">
        <v>0.16839499641523162</v>
      </c>
      <c r="E7753" s="62">
        <v>5.8425728508877794E-3</v>
      </c>
      <c r="F7753" s="62">
        <v>2.8951386175462127E-2</v>
      </c>
      <c r="G7753" s="62">
        <v>0.13058436229685666</v>
      </c>
      <c r="H7753" s="62">
        <v>3.1289964999954206E-2</v>
      </c>
      <c r="I7753" s="62">
        <v>1.3234188106875646E-2</v>
      </c>
      <c r="J7753" s="62">
        <v>8.7861000728171768E-2</v>
      </c>
      <c r="K7753" s="62">
        <v>1.190030253713356E-2</v>
      </c>
      <c r="L7753" s="62">
        <v>0.14995282183374128</v>
      </c>
      <c r="M7753" s="62">
        <v>2.268351845047524E-2</v>
      </c>
      <c r="N7753" s="62">
        <v>4.2908409763091827E-2</v>
      </c>
      <c r="O7753" s="62">
        <v>8.5743390281093304E-2</v>
      </c>
      <c r="P7753" s="62">
        <v>4.9043976530865306E-2</v>
      </c>
      <c r="Q7753" s="62">
        <v>0.12525645043038586</v>
      </c>
      <c r="R7753" s="62">
        <v>7.8305599559064173E-2</v>
      </c>
      <c r="S7753" s="62">
        <v>8.4970110385259423E-2</v>
      </c>
      <c r="T7753" s="62">
        <v>5.1471945070681875E-2</v>
      </c>
      <c r="U7753" s="62">
        <f t="shared" si="244"/>
        <v>1.0000000000000002</v>
      </c>
      <c r="V7753" s="63"/>
      <c r="X7753" s="64">
        <v>7741</v>
      </c>
      <c r="Y7753" s="62">
        <v>0.17322109697098215</v>
      </c>
      <c r="Z7753" s="62">
        <v>0.1472798909506445</v>
      </c>
      <c r="AA7753" s="61">
        <v>1.6470669982605848E-2</v>
      </c>
      <c r="AB7753" s="61">
        <v>4.3142239139949363E-2</v>
      </c>
      <c r="AC7753" s="61">
        <v>2.5775298537035689E-2</v>
      </c>
      <c r="AD7753" s="61">
        <v>0.10635196310422897</v>
      </c>
      <c r="AE7753" s="61">
        <v>9.5454877448963735E-2</v>
      </c>
      <c r="AF7753" s="61">
        <v>0.1258255116405802</v>
      </c>
      <c r="AG7753" s="61">
        <v>5.8586426929141892E-2</v>
      </c>
      <c r="AH7753" s="61">
        <v>5.1037156349213901E-2</v>
      </c>
      <c r="AI7753" s="61">
        <v>3.5617387670640377E-2</v>
      </c>
      <c r="AJ7753" s="61">
        <v>0.10761430684863005</v>
      </c>
      <c r="AK7753" s="61">
        <v>0.11682192575397121</v>
      </c>
      <c r="AL7753" s="61">
        <v>5.8237340951320819E-2</v>
      </c>
      <c r="AM7753" s="61">
        <v>3.3102207277518225E-2</v>
      </c>
      <c r="AN7753" s="61">
        <v>8.0683164181662992E-2</v>
      </c>
      <c r="AO7753" s="61">
        <v>2.1050095229556025E-2</v>
      </c>
      <c r="AP7753" s="61">
        <v>2.4229428954980696E-2</v>
      </c>
      <c r="AQ7753" s="62">
        <f t="shared" si="245"/>
        <v>1</v>
      </c>
    </row>
    <row r="7754" spans="2:43" x14ac:dyDescent="0.25">
      <c r="B7754" s="64">
        <v>7742</v>
      </c>
      <c r="C7754" s="62">
        <v>0.20730702478381155</v>
      </c>
      <c r="D7754" s="62">
        <v>0.14840877954088302</v>
      </c>
      <c r="E7754" s="62">
        <v>3.1549269647430829E-2</v>
      </c>
      <c r="F7754" s="62">
        <v>0.12610322102253121</v>
      </c>
      <c r="G7754" s="62">
        <v>4.9420677824167827E-2</v>
      </c>
      <c r="H7754" s="62">
        <v>5.1744616422252546E-2</v>
      </c>
      <c r="I7754" s="62">
        <v>8.678501423702463E-2</v>
      </c>
      <c r="J7754" s="62">
        <v>0.12653607664459599</v>
      </c>
      <c r="K7754" s="62">
        <v>7.2829050240050194E-2</v>
      </c>
      <c r="L7754" s="62">
        <v>1.3837082800246033E-2</v>
      </c>
      <c r="M7754" s="62">
        <v>0.1006369162522746</v>
      </c>
      <c r="N7754" s="62">
        <v>5.1070846705202171E-2</v>
      </c>
      <c r="O7754" s="62">
        <v>1.7286982796994369E-2</v>
      </c>
      <c r="P7754" s="62">
        <v>8.9271063698849518E-2</v>
      </c>
      <c r="Q7754" s="62">
        <v>8.10959398533527E-2</v>
      </c>
      <c r="R7754" s="62">
        <v>8.9091921365411636E-2</v>
      </c>
      <c r="S7754" s="62">
        <v>1.0826478977254682E-2</v>
      </c>
      <c r="T7754" s="62">
        <v>1.9148415123610674E-3</v>
      </c>
      <c r="U7754" s="62">
        <f t="shared" si="244"/>
        <v>0.99999999999999989</v>
      </c>
      <c r="V7754" s="63"/>
      <c r="X7754" s="64">
        <v>7742</v>
      </c>
      <c r="Y7754" s="62">
        <v>0.16651582588694863</v>
      </c>
      <c r="Z7754" s="62">
        <v>0.22485828248713435</v>
      </c>
      <c r="AA7754" s="61">
        <v>2.3545587116601353E-2</v>
      </c>
      <c r="AB7754" s="61">
        <v>1.0399548383178756E-2</v>
      </c>
      <c r="AC7754" s="61">
        <v>6.6184305109497729E-2</v>
      </c>
      <c r="AD7754" s="61">
        <v>3.0135318227078999E-2</v>
      </c>
      <c r="AE7754" s="61">
        <v>1.7514722148660015E-2</v>
      </c>
      <c r="AF7754" s="61">
        <v>1.7278102768120865E-3</v>
      </c>
      <c r="AG7754" s="61">
        <v>9.0466868898265038E-2</v>
      </c>
      <c r="AH7754" s="61">
        <v>3.6263199098256096E-3</v>
      </c>
      <c r="AI7754" s="61">
        <v>0.13669179818627836</v>
      </c>
      <c r="AJ7754" s="61">
        <v>1.7772878697259683E-2</v>
      </c>
      <c r="AK7754" s="61">
        <v>8.1945532926482351E-2</v>
      </c>
      <c r="AL7754" s="61">
        <v>0.11789015095556002</v>
      </c>
      <c r="AM7754" s="61">
        <v>0.12727021852090573</v>
      </c>
      <c r="AN7754" s="61">
        <v>9.8918143110054882E-2</v>
      </c>
      <c r="AO7754" s="61">
        <v>6.0985155858714273E-2</v>
      </c>
      <c r="AP7754" s="61">
        <v>0.11492564167482515</v>
      </c>
      <c r="AQ7754" s="62">
        <f t="shared" si="245"/>
        <v>0.99999999999999989</v>
      </c>
    </row>
    <row r="7755" spans="2:43" x14ac:dyDescent="0.25">
      <c r="B7755" s="64">
        <v>7743</v>
      </c>
      <c r="C7755" s="62">
        <v>0.20387185498588251</v>
      </c>
      <c r="D7755" s="62">
        <v>0.13512485507836741</v>
      </c>
      <c r="E7755" s="62">
        <v>4.2939856403487325E-2</v>
      </c>
      <c r="F7755" s="62">
        <v>3.8051496043795506E-2</v>
      </c>
      <c r="G7755" s="62">
        <v>7.8312153579108909E-3</v>
      </c>
      <c r="H7755" s="62">
        <v>1.8460655511539008E-2</v>
      </c>
      <c r="I7755" s="62">
        <v>0.14299164347782534</v>
      </c>
      <c r="J7755" s="62">
        <v>9.4147518229754104E-2</v>
      </c>
      <c r="K7755" s="62">
        <v>0.11928512954718279</v>
      </c>
      <c r="L7755" s="62">
        <v>0.10116571865073373</v>
      </c>
      <c r="M7755" s="62">
        <v>2.8339841076212447E-3</v>
      </c>
      <c r="N7755" s="62">
        <v>6.0669282088718086E-2</v>
      </c>
      <c r="O7755" s="62">
        <v>8.3491252769250901E-2</v>
      </c>
      <c r="P7755" s="62">
        <v>3.9205611171909911E-2</v>
      </c>
      <c r="Q7755" s="62">
        <v>4.8459675239630136E-2</v>
      </c>
      <c r="R7755" s="62">
        <v>9.2128200267678248E-2</v>
      </c>
      <c r="S7755" s="62">
        <v>0.10537186225462125</v>
      </c>
      <c r="T7755" s="62">
        <v>2.9668988783414984E-3</v>
      </c>
      <c r="U7755" s="62">
        <f t="shared" si="244"/>
        <v>0.99999999999999989</v>
      </c>
      <c r="V7755" s="63"/>
      <c r="X7755" s="64">
        <v>7743</v>
      </c>
      <c r="Y7755" s="62">
        <v>0.17430881133936021</v>
      </c>
      <c r="Z7755" s="62">
        <v>0.24377578627626598</v>
      </c>
      <c r="AA7755" s="61">
        <v>6.0733754543818866E-2</v>
      </c>
      <c r="AB7755" s="61">
        <v>4.6684011813362049E-2</v>
      </c>
      <c r="AC7755" s="61">
        <v>8.6657947961788231E-2</v>
      </c>
      <c r="AD7755" s="61">
        <v>8.1400888775809033E-2</v>
      </c>
      <c r="AE7755" s="61">
        <v>1.751279332721381E-2</v>
      </c>
      <c r="AF7755" s="61">
        <v>5.875598971102574E-2</v>
      </c>
      <c r="AG7755" s="61">
        <v>6.0006695249752509E-2</v>
      </c>
      <c r="AH7755" s="61">
        <v>9.8097051341796263E-2</v>
      </c>
      <c r="AI7755" s="61">
        <v>9.5938572283315204E-2</v>
      </c>
      <c r="AJ7755" s="61">
        <v>1.7122824098240825E-3</v>
      </c>
      <c r="AK7755" s="61">
        <v>2.9463883266404835E-2</v>
      </c>
      <c r="AL7755" s="61">
        <v>9.7605492386414361E-2</v>
      </c>
      <c r="AM7755" s="61">
        <v>9.0114618762894241E-2</v>
      </c>
      <c r="AN7755" s="61">
        <v>6.2164722565714634E-2</v>
      </c>
      <c r="AO7755" s="61">
        <v>9.8460197703585869E-2</v>
      </c>
      <c r="AP7755" s="61">
        <v>1.4691097897280188E-2</v>
      </c>
      <c r="AQ7755" s="62">
        <f t="shared" si="245"/>
        <v>0.99999999999999989</v>
      </c>
    </row>
    <row r="7756" spans="2:43" x14ac:dyDescent="0.25">
      <c r="B7756" s="64">
        <v>7744</v>
      </c>
      <c r="C7756" s="62">
        <v>0.22083509259300441</v>
      </c>
      <c r="D7756" s="62">
        <v>0.15565710499619373</v>
      </c>
      <c r="E7756" s="62">
        <v>0.12308903004252617</v>
      </c>
      <c r="F7756" s="62">
        <v>0.12809362560046261</v>
      </c>
      <c r="G7756" s="62">
        <v>5.1912315509751498E-2</v>
      </c>
      <c r="H7756" s="62">
        <v>2.1161850871171797E-2</v>
      </c>
      <c r="I7756" s="62">
        <v>7.8052021938875144E-2</v>
      </c>
      <c r="J7756" s="62">
        <v>0.11761892763255254</v>
      </c>
      <c r="K7756" s="62">
        <v>2.2806896286257119E-2</v>
      </c>
      <c r="L7756" s="62">
        <v>1.1821215533362033E-2</v>
      </c>
      <c r="M7756" s="62">
        <v>2.3508773103951226E-2</v>
      </c>
      <c r="N7756" s="62">
        <v>2.8629748908376201E-2</v>
      </c>
      <c r="O7756" s="62">
        <v>8.3372118143326221E-2</v>
      </c>
      <c r="P7756" s="62">
        <v>4.6816819226559239E-2</v>
      </c>
      <c r="Q7756" s="62">
        <v>8.8493439324243028E-2</v>
      </c>
      <c r="R7756" s="62">
        <v>4.3661185658025042E-2</v>
      </c>
      <c r="S7756" s="62">
        <v>7.5332379007860245E-2</v>
      </c>
      <c r="T7756" s="62">
        <v>5.5629653212700116E-2</v>
      </c>
      <c r="U7756" s="62">
        <f t="shared" si="244"/>
        <v>1.0000000000000002</v>
      </c>
      <c r="V7756" s="63"/>
      <c r="X7756" s="64">
        <v>7744</v>
      </c>
      <c r="Y7756" s="62">
        <v>0.1909975225859048</v>
      </c>
      <c r="Z7756" s="62">
        <v>0.18472216128062688</v>
      </c>
      <c r="AA7756" s="61">
        <v>6.1158573339559576E-2</v>
      </c>
      <c r="AB7756" s="61">
        <v>6.3134077822946569E-2</v>
      </c>
      <c r="AC7756" s="61">
        <v>6.5549288026353306E-2</v>
      </c>
      <c r="AD7756" s="61">
        <v>2.2907292205200862E-2</v>
      </c>
      <c r="AE7756" s="61">
        <v>6.399151155365139E-2</v>
      </c>
      <c r="AF7756" s="61">
        <v>0.11449394289705563</v>
      </c>
      <c r="AG7756" s="61">
        <v>3.9885181693585507E-2</v>
      </c>
      <c r="AH7756" s="61">
        <v>7.4291693296932526E-2</v>
      </c>
      <c r="AI7756" s="61">
        <v>6.1578870212623801E-2</v>
      </c>
      <c r="AJ7756" s="61">
        <v>2.9203042803808262E-2</v>
      </c>
      <c r="AK7756" s="61">
        <v>1.1207730811748244E-2</v>
      </c>
      <c r="AL7756" s="61">
        <v>4.2792057171448551E-2</v>
      </c>
      <c r="AM7756" s="61">
        <v>7.0696040505408744E-2</v>
      </c>
      <c r="AN7756" s="61">
        <v>0.10632386940971274</v>
      </c>
      <c r="AO7756" s="61">
        <v>0.10170901635344196</v>
      </c>
      <c r="AP7756" s="61">
        <v>7.1077811896522389E-2</v>
      </c>
      <c r="AQ7756" s="62">
        <f t="shared" si="245"/>
        <v>1</v>
      </c>
    </row>
    <row r="7757" spans="2:43" x14ac:dyDescent="0.25">
      <c r="B7757" s="64">
        <v>7745</v>
      </c>
      <c r="C7757" s="62">
        <v>0.21036184660876689</v>
      </c>
      <c r="D7757" s="62">
        <v>0.17103546316655349</v>
      </c>
      <c r="E7757" s="62">
        <v>1.3036579786124113E-2</v>
      </c>
      <c r="F7757" s="62">
        <v>0.11855101393648933</v>
      </c>
      <c r="G7757" s="62">
        <v>0.1124363965926119</v>
      </c>
      <c r="H7757" s="62">
        <v>3.2748860037413972E-2</v>
      </c>
      <c r="I7757" s="62">
        <v>3.2415101315438212E-2</v>
      </c>
      <c r="J7757" s="62">
        <v>2.5315501167929005E-3</v>
      </c>
      <c r="K7757" s="62">
        <v>0.11214938520529302</v>
      </c>
      <c r="L7757" s="62">
        <v>0.11545072632348387</v>
      </c>
      <c r="M7757" s="62">
        <v>5.4167618142819139E-2</v>
      </c>
      <c r="N7757" s="62">
        <v>1.3516532093138148E-2</v>
      </c>
      <c r="O7757" s="62">
        <v>4.2790749859186558E-2</v>
      </c>
      <c r="P7757" s="62">
        <v>1.6866957864968609E-2</v>
      </c>
      <c r="Q7757" s="62">
        <v>0.11901420778352791</v>
      </c>
      <c r="R7757" s="62">
        <v>6.5498944030779493E-2</v>
      </c>
      <c r="S7757" s="62">
        <v>4.324367289505248E-2</v>
      </c>
      <c r="T7757" s="62">
        <v>0.10558170401688037</v>
      </c>
      <c r="U7757" s="62">
        <f t="shared" si="244"/>
        <v>1</v>
      </c>
      <c r="V7757" s="63"/>
      <c r="X7757" s="64">
        <v>7745</v>
      </c>
      <c r="Y7757" s="62">
        <v>0.17248850313854591</v>
      </c>
      <c r="Z7757" s="62">
        <v>0.27336335421246571</v>
      </c>
      <c r="AA7757" s="61">
        <v>1.7578292163844843E-2</v>
      </c>
      <c r="AB7757" s="61">
        <v>5.7263450829232683E-2</v>
      </c>
      <c r="AC7757" s="61">
        <v>6.7479377443523544E-2</v>
      </c>
      <c r="AD7757" s="61">
        <v>2.2217193240658305E-2</v>
      </c>
      <c r="AE7757" s="61">
        <v>6.4710474293073993E-3</v>
      </c>
      <c r="AF7757" s="61">
        <v>5.6870902583671216E-2</v>
      </c>
      <c r="AG7757" s="61">
        <v>9.2237965735867247E-2</v>
      </c>
      <c r="AH7757" s="61">
        <v>0.11673298577721615</v>
      </c>
      <c r="AI7757" s="61">
        <v>0.13623635810340212</v>
      </c>
      <c r="AJ7757" s="61">
        <v>1.626409737564734E-3</v>
      </c>
      <c r="AK7757" s="61">
        <v>0.10227229869230298</v>
      </c>
      <c r="AL7757" s="61">
        <v>6.7856452847269141E-2</v>
      </c>
      <c r="AM7757" s="61">
        <v>0.11956872461642547</v>
      </c>
      <c r="AN7757" s="61">
        <v>5.924930696132405E-2</v>
      </c>
      <c r="AO7757" s="61">
        <v>4.536229930146464E-2</v>
      </c>
      <c r="AP7757" s="61">
        <v>3.0976934536925557E-2</v>
      </c>
      <c r="AQ7757" s="62">
        <f t="shared" si="245"/>
        <v>1</v>
      </c>
    </row>
    <row r="7758" spans="2:43" x14ac:dyDescent="0.25">
      <c r="B7758" s="64">
        <v>7746</v>
      </c>
      <c r="C7758" s="62">
        <v>0.22811456791058934</v>
      </c>
      <c r="D7758" s="62">
        <v>0.15918676584538161</v>
      </c>
      <c r="E7758" s="62">
        <v>3.2393513825717798E-2</v>
      </c>
      <c r="F7758" s="62">
        <v>6.3666126042207213E-2</v>
      </c>
      <c r="G7758" s="62">
        <v>4.7696154007765196E-2</v>
      </c>
      <c r="H7758" s="62">
        <v>3.9282207590097637E-2</v>
      </c>
      <c r="I7758" s="62">
        <v>4.2098867316922592E-3</v>
      </c>
      <c r="J7758" s="62">
        <v>0.14745296251333076</v>
      </c>
      <c r="K7758" s="62">
        <v>3.6187655858152725E-3</v>
      </c>
      <c r="L7758" s="62">
        <v>5.7421079971135422E-2</v>
      </c>
      <c r="M7758" s="62">
        <v>9.2153977298993286E-2</v>
      </c>
      <c r="N7758" s="62">
        <v>9.0400494412272887E-3</v>
      </c>
      <c r="O7758" s="62">
        <v>6.4639081378308538E-2</v>
      </c>
      <c r="P7758" s="62">
        <v>2.6117452378928197E-2</v>
      </c>
      <c r="Q7758" s="62">
        <v>1.4940627237885862E-2</v>
      </c>
      <c r="R7758" s="62">
        <v>0.14199800654467543</v>
      </c>
      <c r="S7758" s="62">
        <v>0.13716830776732394</v>
      </c>
      <c r="T7758" s="62">
        <v>0.1182018016848957</v>
      </c>
      <c r="U7758" s="62">
        <f t="shared" ref="U7758:U7821" si="246">SUM(E7758:T7758)</f>
        <v>0.99999999999999967</v>
      </c>
      <c r="V7758" s="63"/>
      <c r="X7758" s="64">
        <v>7746</v>
      </c>
      <c r="Y7758" s="62">
        <v>0.17720370293243035</v>
      </c>
      <c r="Z7758" s="62">
        <v>0.20917185804334582</v>
      </c>
      <c r="AA7758" s="61">
        <v>3.7682401720798293E-2</v>
      </c>
      <c r="AB7758" s="61">
        <v>0.12289046679825563</v>
      </c>
      <c r="AC7758" s="61">
        <v>6.7828565076562666E-2</v>
      </c>
      <c r="AD7758" s="61">
        <v>1.4219841213641411E-2</v>
      </c>
      <c r="AE7758" s="61">
        <v>6.7138071708449334E-2</v>
      </c>
      <c r="AF7758" s="61">
        <v>7.7632863560342213E-2</v>
      </c>
      <c r="AG7758" s="61">
        <v>0.10187079593286093</v>
      </c>
      <c r="AH7758" s="61">
        <v>0.13695984165282046</v>
      </c>
      <c r="AI7758" s="61">
        <v>5.0090167938948903E-2</v>
      </c>
      <c r="AJ7758" s="61">
        <v>7.9729820053791423E-2</v>
      </c>
      <c r="AK7758" s="61">
        <v>6.8231035129068677E-3</v>
      </c>
      <c r="AL7758" s="61">
        <v>3.0590842527907433E-2</v>
      </c>
      <c r="AM7758" s="61">
        <v>0.13679760633857513</v>
      </c>
      <c r="AN7758" s="61">
        <v>2.5430857528767714E-3</v>
      </c>
      <c r="AO7758" s="61">
        <v>4.951921612702867E-2</v>
      </c>
      <c r="AP7758" s="61">
        <v>1.7683310084233867E-2</v>
      </c>
      <c r="AQ7758" s="62">
        <f t="shared" ref="AQ7758:AQ7821" si="247">SUM(AA7758:AP7758)</f>
        <v>1</v>
      </c>
    </row>
    <row r="7759" spans="2:43" x14ac:dyDescent="0.25">
      <c r="B7759" s="64">
        <v>7747</v>
      </c>
      <c r="C7759" s="62">
        <v>0.19806147945156674</v>
      </c>
      <c r="D7759" s="62">
        <v>0.12587554299572909</v>
      </c>
      <c r="E7759" s="62">
        <v>0.1052286485199674</v>
      </c>
      <c r="F7759" s="62">
        <v>3.4459438743836321E-2</v>
      </c>
      <c r="G7759" s="62">
        <v>2.611321141672002E-2</v>
      </c>
      <c r="H7759" s="62">
        <v>7.7662991975665013E-3</v>
      </c>
      <c r="I7759" s="62">
        <v>5.4717209775602613E-2</v>
      </c>
      <c r="J7759" s="62">
        <v>5.3438492755384683E-2</v>
      </c>
      <c r="K7759" s="62">
        <v>8.9640800219265654E-2</v>
      </c>
      <c r="L7759" s="62">
        <v>9.9368197076439568E-2</v>
      </c>
      <c r="M7759" s="62">
        <v>0.10427613422463446</v>
      </c>
      <c r="N7759" s="62">
        <v>7.4835582685566032E-2</v>
      </c>
      <c r="O7759" s="62">
        <v>5.6171468631417325E-3</v>
      </c>
      <c r="P7759" s="62">
        <v>5.0702062383183873E-2</v>
      </c>
      <c r="Q7759" s="62">
        <v>7.6809763011431637E-2</v>
      </c>
      <c r="R7759" s="62">
        <v>9.0625369748602108E-2</v>
      </c>
      <c r="S7759" s="62">
        <v>7.5209523110405782E-2</v>
      </c>
      <c r="T7759" s="62">
        <v>5.1192120268251685E-2</v>
      </c>
      <c r="U7759" s="62">
        <f t="shared" si="246"/>
        <v>1</v>
      </c>
      <c r="V7759" s="63"/>
      <c r="X7759" s="64">
        <v>7747</v>
      </c>
      <c r="Y7759" s="62">
        <v>0.16777876294593594</v>
      </c>
      <c r="Z7759" s="62">
        <v>0.10867675891221927</v>
      </c>
      <c r="AA7759" s="61">
        <v>0.11856646068610936</v>
      </c>
      <c r="AB7759" s="61">
        <v>7.9143927581459217E-2</v>
      </c>
      <c r="AC7759" s="61">
        <v>3.3315261597345193E-2</v>
      </c>
      <c r="AD7759" s="61">
        <v>8.690805120843717E-2</v>
      </c>
      <c r="AE7759" s="61">
        <v>7.4528960928485502E-2</v>
      </c>
      <c r="AF7759" s="61">
        <v>7.3456056512962387E-2</v>
      </c>
      <c r="AG7759" s="61">
        <v>0.12916140026162795</v>
      </c>
      <c r="AH7759" s="61">
        <v>1.0436221362496379E-2</v>
      </c>
      <c r="AI7759" s="61">
        <v>3.1070256078975428E-2</v>
      </c>
      <c r="AJ7759" s="61">
        <v>0.12053220862578058</v>
      </c>
      <c r="AK7759" s="61">
        <v>1.6716267903105005E-3</v>
      </c>
      <c r="AL7759" s="61">
        <v>8.5061693194539961E-2</v>
      </c>
      <c r="AM7759" s="61">
        <v>8.8695826337422762E-2</v>
      </c>
      <c r="AN7759" s="61">
        <v>1.8616413143231855E-2</v>
      </c>
      <c r="AO7759" s="61">
        <v>2.6278006305533678E-2</v>
      </c>
      <c r="AP7759" s="61">
        <v>2.255762938528199E-2</v>
      </c>
      <c r="AQ7759" s="62">
        <f t="shared" si="247"/>
        <v>0.99999999999999978</v>
      </c>
    </row>
    <row r="7760" spans="2:43" x14ac:dyDescent="0.25">
      <c r="B7760" s="64">
        <v>7748</v>
      </c>
      <c r="C7760" s="62">
        <v>0.21076493402187313</v>
      </c>
      <c r="D7760" s="62">
        <v>0.16562854747801503</v>
      </c>
      <c r="E7760" s="62">
        <v>1.0913914563995283E-2</v>
      </c>
      <c r="F7760" s="62">
        <v>0.11413085622307359</v>
      </c>
      <c r="G7760" s="62">
        <v>0.11520565143500418</v>
      </c>
      <c r="H7760" s="62">
        <v>5.491733849612242E-3</v>
      </c>
      <c r="I7760" s="62">
        <v>9.2997309692807145E-2</v>
      </c>
      <c r="J7760" s="62">
        <v>5.0992580240405712E-2</v>
      </c>
      <c r="K7760" s="62">
        <v>5.6159036549228061E-2</v>
      </c>
      <c r="L7760" s="62">
        <v>6.3517356078387613E-2</v>
      </c>
      <c r="M7760" s="62">
        <v>6.8738945881777869E-2</v>
      </c>
      <c r="N7760" s="62">
        <v>9.044578117704305E-2</v>
      </c>
      <c r="O7760" s="62">
        <v>9.2352992139702744E-2</v>
      </c>
      <c r="P7760" s="62">
        <v>4.9443589400757194E-2</v>
      </c>
      <c r="Q7760" s="62">
        <v>0.11639463933706776</v>
      </c>
      <c r="R7760" s="62">
        <v>2.483377984258282E-2</v>
      </c>
      <c r="S7760" s="62">
        <v>2.7895867545272582E-2</v>
      </c>
      <c r="T7760" s="62">
        <v>2.0485966043282167E-2</v>
      </c>
      <c r="U7760" s="62">
        <f t="shared" si="246"/>
        <v>1</v>
      </c>
      <c r="V7760" s="63"/>
      <c r="X7760" s="64">
        <v>7748</v>
      </c>
      <c r="Y7760" s="62">
        <v>0.18842299742750782</v>
      </c>
      <c r="Z7760" s="62">
        <v>0.26181383286720328</v>
      </c>
      <c r="AA7760" s="61">
        <v>1.0730687884465301E-2</v>
      </c>
      <c r="AB7760" s="61">
        <v>6.5165778636723987E-2</v>
      </c>
      <c r="AC7760" s="61">
        <v>6.8873388836791699E-2</v>
      </c>
      <c r="AD7760" s="61">
        <v>6.053382688692438E-2</v>
      </c>
      <c r="AE7760" s="61">
        <v>1.6112333936090208E-2</v>
      </c>
      <c r="AF7760" s="61">
        <v>0.10753634591178141</v>
      </c>
      <c r="AG7760" s="61">
        <v>9.9781302932590424E-2</v>
      </c>
      <c r="AH7760" s="61">
        <v>8.6043307194514536E-3</v>
      </c>
      <c r="AI7760" s="61">
        <v>0.10955132250005378</v>
      </c>
      <c r="AJ7760" s="61">
        <v>9.3348094811633364E-2</v>
      </c>
      <c r="AK7760" s="61">
        <v>0.10150567166552456</v>
      </c>
      <c r="AL7760" s="61">
        <v>1.5436056296528278E-2</v>
      </c>
      <c r="AM7760" s="61">
        <v>5.5375383757429515E-2</v>
      </c>
      <c r="AN7760" s="61">
        <v>4.9944900528359155E-2</v>
      </c>
      <c r="AO7760" s="61">
        <v>0.11843930381597637</v>
      </c>
      <c r="AP7760" s="61">
        <v>1.9061270879676177E-2</v>
      </c>
      <c r="AQ7760" s="62">
        <f t="shared" si="247"/>
        <v>1.0000000000000002</v>
      </c>
    </row>
    <row r="7761" spans="2:43" x14ac:dyDescent="0.25">
      <c r="B7761" s="64">
        <v>7749</v>
      </c>
      <c r="C7761" s="62">
        <v>0.2043345119781512</v>
      </c>
      <c r="D7761" s="62">
        <v>0.1663038382076015</v>
      </c>
      <c r="E7761" s="62">
        <v>1.8959358768762001E-2</v>
      </c>
      <c r="F7761" s="62">
        <v>6.2417104320578481E-2</v>
      </c>
      <c r="G7761" s="62">
        <v>7.6921082201267754E-2</v>
      </c>
      <c r="H7761" s="62">
        <v>6.0240324698708804E-2</v>
      </c>
      <c r="I7761" s="62">
        <v>3.1522487429206186E-2</v>
      </c>
      <c r="J7761" s="62">
        <v>2.2514628273332008E-2</v>
      </c>
      <c r="K7761" s="62">
        <v>9.8726126530933905E-2</v>
      </c>
      <c r="L7761" s="62">
        <v>3.9408291083827734E-2</v>
      </c>
      <c r="M7761" s="62">
        <v>7.8752467434215323E-2</v>
      </c>
      <c r="N7761" s="62">
        <v>6.2895187381785428E-2</v>
      </c>
      <c r="O7761" s="62">
        <v>7.7465620713062219E-2</v>
      </c>
      <c r="P7761" s="62">
        <v>9.5666943191408824E-2</v>
      </c>
      <c r="Q7761" s="62">
        <v>5.779148946201418E-3</v>
      </c>
      <c r="R7761" s="62">
        <v>0.11104022522504119</v>
      </c>
      <c r="S7761" s="62">
        <v>6.4396685654246472E-2</v>
      </c>
      <c r="T7761" s="62">
        <v>9.3294318147421992E-2</v>
      </c>
      <c r="U7761" s="62">
        <f t="shared" si="246"/>
        <v>0.99999999999999967</v>
      </c>
      <c r="V7761" s="63"/>
      <c r="X7761" s="64">
        <v>7749</v>
      </c>
      <c r="Y7761" s="62">
        <v>0.18051435160828005</v>
      </c>
      <c r="Z7761" s="62">
        <v>0.23977135158155544</v>
      </c>
      <c r="AA7761" s="61">
        <v>4.5146340352211663E-2</v>
      </c>
      <c r="AB7761" s="61">
        <v>8.1960285128874988E-2</v>
      </c>
      <c r="AC7761" s="61">
        <v>7.5381917607153209E-2</v>
      </c>
      <c r="AD7761" s="61">
        <v>9.7622825571023739E-2</v>
      </c>
      <c r="AE7761" s="61">
        <v>4.6094419801574985E-2</v>
      </c>
      <c r="AF7761" s="61">
        <v>0.10163641529039089</v>
      </c>
      <c r="AG7761" s="61">
        <v>7.2395119731024957E-2</v>
      </c>
      <c r="AH7761" s="61">
        <v>0.10342556888669056</v>
      </c>
      <c r="AI7761" s="61">
        <v>5.6888953701077848E-2</v>
      </c>
      <c r="AJ7761" s="61">
        <v>1.3763436180722947E-2</v>
      </c>
      <c r="AK7761" s="61">
        <v>2.911147071402357E-2</v>
      </c>
      <c r="AL7761" s="61">
        <v>7.1476179372224041E-3</v>
      </c>
      <c r="AM7761" s="61">
        <v>7.2400052324763001E-2</v>
      </c>
      <c r="AN7761" s="61">
        <v>0.10462487224526727</v>
      </c>
      <c r="AO7761" s="61">
        <v>4.0990556298129066E-3</v>
      </c>
      <c r="AP7761" s="61">
        <v>8.8301648898164997E-2</v>
      </c>
      <c r="AQ7761" s="62">
        <f t="shared" si="247"/>
        <v>0.99999999999999978</v>
      </c>
    </row>
    <row r="7762" spans="2:43" x14ac:dyDescent="0.25">
      <c r="B7762" s="64">
        <v>7750</v>
      </c>
      <c r="C7762" s="62">
        <v>0.20102045784031988</v>
      </c>
      <c r="D7762" s="62">
        <v>0.12350632916738132</v>
      </c>
      <c r="E7762" s="62">
        <v>1.9742166848841437E-2</v>
      </c>
      <c r="F7762" s="62">
        <v>5.7716131315803609E-2</v>
      </c>
      <c r="G7762" s="62">
        <v>5.0845308301898685E-2</v>
      </c>
      <c r="H7762" s="62">
        <v>8.1961483614266792E-2</v>
      </c>
      <c r="I7762" s="62">
        <v>8.8615415044207307E-2</v>
      </c>
      <c r="J7762" s="62">
        <v>8.1445001878373724E-2</v>
      </c>
      <c r="K7762" s="62">
        <v>2.7040148756890373E-2</v>
      </c>
      <c r="L7762" s="62">
        <v>0.10831077354560407</v>
      </c>
      <c r="M7762" s="62">
        <v>2.2501776402142702E-2</v>
      </c>
      <c r="N7762" s="62">
        <v>8.5329059834103146E-2</v>
      </c>
      <c r="O7762" s="62">
        <v>3.841410478188477E-2</v>
      </c>
      <c r="P7762" s="62">
        <v>8.3266525510437159E-2</v>
      </c>
      <c r="Q7762" s="62">
        <v>4.5351912115011467E-2</v>
      </c>
      <c r="R7762" s="62">
        <v>4.7763130612003657E-2</v>
      </c>
      <c r="S7762" s="62">
        <v>9.7401492913290033E-2</v>
      </c>
      <c r="T7762" s="62">
        <v>6.4295568525240876E-2</v>
      </c>
      <c r="U7762" s="62">
        <f t="shared" si="246"/>
        <v>0.99999999999999967</v>
      </c>
      <c r="V7762" s="63"/>
      <c r="X7762" s="64">
        <v>7750</v>
      </c>
      <c r="Y7762" s="62">
        <v>0.1648010875828321</v>
      </c>
      <c r="Z7762" s="62">
        <v>0.15889570131911215</v>
      </c>
      <c r="AA7762" s="61">
        <v>5.4924054456345552E-2</v>
      </c>
      <c r="AB7762" s="61">
        <v>0.10501557536951359</v>
      </c>
      <c r="AC7762" s="61">
        <v>2.0999476379560546E-2</v>
      </c>
      <c r="AD7762" s="61">
        <v>4.2112201634030053E-2</v>
      </c>
      <c r="AE7762" s="61">
        <v>9.8878157030976535E-2</v>
      </c>
      <c r="AF7762" s="61">
        <v>3.5090278652786508E-2</v>
      </c>
      <c r="AG7762" s="61">
        <v>8.209877197285273E-2</v>
      </c>
      <c r="AH7762" s="61">
        <v>3.3079282126700277E-2</v>
      </c>
      <c r="AI7762" s="61">
        <v>4.3566963982500581E-2</v>
      </c>
      <c r="AJ7762" s="61">
        <v>0.10470375893265163</v>
      </c>
      <c r="AK7762" s="61">
        <v>8.8614237375996441E-2</v>
      </c>
      <c r="AL7762" s="61">
        <v>5.4242106126485258E-2</v>
      </c>
      <c r="AM7762" s="61">
        <v>4.4155443384246665E-2</v>
      </c>
      <c r="AN7762" s="61">
        <v>5.7078750481089249E-2</v>
      </c>
      <c r="AO7762" s="61">
        <v>4.9635474351307662E-2</v>
      </c>
      <c r="AP7762" s="61">
        <v>8.5805467742956582E-2</v>
      </c>
      <c r="AQ7762" s="62">
        <f t="shared" si="247"/>
        <v>1</v>
      </c>
    </row>
    <row r="7763" spans="2:43" x14ac:dyDescent="0.25">
      <c r="B7763" s="64">
        <v>7751</v>
      </c>
      <c r="C7763" s="62">
        <v>0.20350472763591784</v>
      </c>
      <c r="D7763" s="62">
        <v>0.18556189822609451</v>
      </c>
      <c r="E7763" s="62">
        <v>1.4864716125111374E-2</v>
      </c>
      <c r="F7763" s="62">
        <v>8.8707559552069257E-2</v>
      </c>
      <c r="G7763" s="62">
        <v>0.12345211636761087</v>
      </c>
      <c r="H7763" s="62">
        <v>0.12305716881703789</v>
      </c>
      <c r="I7763" s="62">
        <v>4.1862399099454828E-2</v>
      </c>
      <c r="J7763" s="62">
        <v>4.895674564852486E-3</v>
      </c>
      <c r="K7763" s="62">
        <v>0.10318551127233047</v>
      </c>
      <c r="L7763" s="62">
        <v>8.0259328314263689E-2</v>
      </c>
      <c r="M7763" s="62">
        <v>4.7326322648975259E-2</v>
      </c>
      <c r="N7763" s="62">
        <v>5.1631834350189037E-3</v>
      </c>
      <c r="O7763" s="62">
        <v>0.10651940683705867</v>
      </c>
      <c r="P7763" s="62">
        <v>0.11000398277635427</v>
      </c>
      <c r="Q7763" s="62">
        <v>8.6072211064385021E-2</v>
      </c>
      <c r="R7763" s="62">
        <v>1.1420054630960812E-2</v>
      </c>
      <c r="S7763" s="62">
        <v>4.9543188446233505E-3</v>
      </c>
      <c r="T7763" s="62">
        <v>4.825604564989279E-2</v>
      </c>
      <c r="U7763" s="62">
        <f t="shared" si="246"/>
        <v>1</v>
      </c>
      <c r="V7763" s="63"/>
      <c r="X7763" s="64">
        <v>7751</v>
      </c>
      <c r="Y7763" s="62">
        <v>0.16149377324091499</v>
      </c>
      <c r="Z7763" s="62">
        <v>7.136552998667714E-2</v>
      </c>
      <c r="AA7763" s="61">
        <v>2.8472699886091808E-2</v>
      </c>
      <c r="AB7763" s="61">
        <v>2.4583951498158466E-2</v>
      </c>
      <c r="AC7763" s="61">
        <v>6.8952941954667146E-3</v>
      </c>
      <c r="AD7763" s="61">
        <v>5.8854936712398311E-2</v>
      </c>
      <c r="AE7763" s="61">
        <v>8.4443161200002254E-2</v>
      </c>
      <c r="AF7763" s="61">
        <v>5.3036005611631007E-2</v>
      </c>
      <c r="AG7763" s="61">
        <v>4.6762639066485721E-2</v>
      </c>
      <c r="AH7763" s="61">
        <v>3.8069111663148629E-2</v>
      </c>
      <c r="AI7763" s="61">
        <v>2.5258871094745183E-2</v>
      </c>
      <c r="AJ7763" s="61">
        <v>9.801060065380536E-2</v>
      </c>
      <c r="AK7763" s="61">
        <v>6.3992498684441276E-2</v>
      </c>
      <c r="AL7763" s="61">
        <v>1.0189135462897281E-2</v>
      </c>
      <c r="AM7763" s="61">
        <v>7.5933810392653095E-2</v>
      </c>
      <c r="AN7763" s="61">
        <v>0.12531241653875225</v>
      </c>
      <c r="AO7763" s="61">
        <v>0.13188656131948095</v>
      </c>
      <c r="AP7763" s="61">
        <v>0.1282983060198416</v>
      </c>
      <c r="AQ7763" s="62">
        <f t="shared" si="247"/>
        <v>0.99999999999999989</v>
      </c>
    </row>
    <row r="7764" spans="2:43" x14ac:dyDescent="0.25">
      <c r="B7764" s="64">
        <v>7752</v>
      </c>
      <c r="C7764" s="62">
        <v>0.20631792415342715</v>
      </c>
      <c r="D7764" s="62">
        <v>0.12618333956964661</v>
      </c>
      <c r="E7764" s="62">
        <v>2.6821775092775953E-2</v>
      </c>
      <c r="F7764" s="62">
        <v>2.4872905466058887E-3</v>
      </c>
      <c r="G7764" s="62">
        <v>5.1963922054258205E-2</v>
      </c>
      <c r="H7764" s="62">
        <v>1.2175250524379649E-3</v>
      </c>
      <c r="I7764" s="62">
        <v>0.10167966932024243</v>
      </c>
      <c r="J7764" s="62">
        <v>3.8712638275412305E-2</v>
      </c>
      <c r="K7764" s="62">
        <v>8.7150203763703513E-2</v>
      </c>
      <c r="L7764" s="62">
        <v>4.0167981373020342E-2</v>
      </c>
      <c r="M7764" s="62">
        <v>6.1347844029702642E-2</v>
      </c>
      <c r="N7764" s="62">
        <v>9.4245593241994094E-2</v>
      </c>
      <c r="O7764" s="62">
        <v>7.9308030324044598E-2</v>
      </c>
      <c r="P7764" s="62">
        <v>0.10703830237594376</v>
      </c>
      <c r="Q7764" s="62">
        <v>6.8305904803810533E-2</v>
      </c>
      <c r="R7764" s="62">
        <v>1.9840683597267997E-2</v>
      </c>
      <c r="S7764" s="62">
        <v>0.11589735888819584</v>
      </c>
      <c r="T7764" s="62">
        <v>0.1038152772605839</v>
      </c>
      <c r="U7764" s="62">
        <f t="shared" si="246"/>
        <v>1</v>
      </c>
      <c r="V7764" s="63"/>
      <c r="X7764" s="64">
        <v>7752</v>
      </c>
      <c r="Y7764" s="62">
        <v>0.16990697501272661</v>
      </c>
      <c r="Z7764" s="62">
        <v>0.13035457156821381</v>
      </c>
      <c r="AA7764" s="61">
        <v>8.1948840637196735E-2</v>
      </c>
      <c r="AB7764" s="61">
        <v>0.10958551083124989</v>
      </c>
      <c r="AC7764" s="61">
        <v>1.5338332227330871E-2</v>
      </c>
      <c r="AD7764" s="61">
        <v>6.3979390448639276E-2</v>
      </c>
      <c r="AE7764" s="61">
        <v>1.871992206611154E-2</v>
      </c>
      <c r="AF7764" s="61">
        <v>8.8264265789054622E-2</v>
      </c>
      <c r="AG7764" s="61">
        <v>0.11227817919938898</v>
      </c>
      <c r="AH7764" s="61">
        <v>7.7513962798494785E-3</v>
      </c>
      <c r="AI7764" s="61">
        <v>0.10919581498377635</v>
      </c>
      <c r="AJ7764" s="61">
        <v>0.10606160209651978</v>
      </c>
      <c r="AK7764" s="61">
        <v>2.6399816661545381E-2</v>
      </c>
      <c r="AL7764" s="61">
        <v>3.4698933540969416E-2</v>
      </c>
      <c r="AM7764" s="61">
        <v>6.769332585262744E-2</v>
      </c>
      <c r="AN7764" s="61">
        <v>9.9340464813267124E-2</v>
      </c>
      <c r="AO7764" s="61">
        <v>4.6117111398406171E-2</v>
      </c>
      <c r="AP7764" s="61">
        <v>1.2627093174067166E-2</v>
      </c>
      <c r="AQ7764" s="62">
        <f t="shared" si="247"/>
        <v>1.0000000000000002</v>
      </c>
    </row>
    <row r="7765" spans="2:43" x14ac:dyDescent="0.25">
      <c r="B7765" s="64">
        <v>7753</v>
      </c>
      <c r="C7765" s="62">
        <v>0.21704832388897896</v>
      </c>
      <c r="D7765" s="62">
        <v>0.16043126650872552</v>
      </c>
      <c r="E7765" s="62">
        <v>7.6424465890982132E-2</v>
      </c>
      <c r="F7765" s="62">
        <v>0.11443870216953696</v>
      </c>
      <c r="G7765" s="62">
        <v>9.8624074292872024E-2</v>
      </c>
      <c r="H7765" s="62">
        <v>3.8723464761244657E-2</v>
      </c>
      <c r="I7765" s="62">
        <v>4.8043381631995362E-2</v>
      </c>
      <c r="J7765" s="62">
        <v>0.10056497981598354</v>
      </c>
      <c r="K7765" s="62">
        <v>2.3296729060169826E-2</v>
      </c>
      <c r="L7765" s="62">
        <v>0.11358934915129001</v>
      </c>
      <c r="M7765" s="62">
        <v>4.9217670588773028E-2</v>
      </c>
      <c r="N7765" s="62">
        <v>2.910331340660962E-2</v>
      </c>
      <c r="O7765" s="62">
        <v>1.4820446335715302E-2</v>
      </c>
      <c r="P7765" s="62">
        <v>1.9938123226844396E-2</v>
      </c>
      <c r="Q7765" s="62">
        <v>0.10099131700382449</v>
      </c>
      <c r="R7765" s="62">
        <v>0.11465325065696765</v>
      </c>
      <c r="S7765" s="62">
        <v>3.1508046359525768E-2</v>
      </c>
      <c r="T7765" s="62">
        <v>2.6062685647665181E-2</v>
      </c>
      <c r="U7765" s="62">
        <f t="shared" si="246"/>
        <v>1</v>
      </c>
      <c r="V7765" s="63"/>
      <c r="X7765" s="64">
        <v>7753</v>
      </c>
      <c r="Y7765" s="62">
        <v>0.17669545992481736</v>
      </c>
      <c r="Z7765" s="62">
        <v>7.149530067312139E-2</v>
      </c>
      <c r="AA7765" s="61">
        <v>0.11529858838205678</v>
      </c>
      <c r="AB7765" s="61">
        <v>9.4446117719903425E-2</v>
      </c>
      <c r="AC7765" s="61">
        <v>1.1565129493276847E-2</v>
      </c>
      <c r="AD7765" s="61">
        <v>2.4337839771052003E-2</v>
      </c>
      <c r="AE7765" s="61">
        <v>0.13889927133998983</v>
      </c>
      <c r="AF7765" s="61">
        <v>0.10482433361238749</v>
      </c>
      <c r="AG7765" s="61">
        <v>3.5003206882916138E-2</v>
      </c>
      <c r="AH7765" s="61">
        <v>0.11117492826209244</v>
      </c>
      <c r="AI7765" s="61">
        <v>6.4564452364620953E-2</v>
      </c>
      <c r="AJ7765" s="61">
        <v>5.5700125487411607E-2</v>
      </c>
      <c r="AK7765" s="61">
        <v>1.4532451321406381E-2</v>
      </c>
      <c r="AL7765" s="61">
        <v>7.2356313314165574E-2</v>
      </c>
      <c r="AM7765" s="61">
        <v>7.6716605247429501E-2</v>
      </c>
      <c r="AN7765" s="61">
        <v>3.1746713964121258E-2</v>
      </c>
      <c r="AO7765" s="61">
        <v>3.7672831488619302E-2</v>
      </c>
      <c r="AP7765" s="61">
        <v>1.1161091348550582E-2</v>
      </c>
      <c r="AQ7765" s="62">
        <f t="shared" si="247"/>
        <v>1</v>
      </c>
    </row>
    <row r="7766" spans="2:43" x14ac:dyDescent="0.25">
      <c r="B7766" s="64">
        <v>7754</v>
      </c>
      <c r="C7766" s="62">
        <v>0.2168315112075421</v>
      </c>
      <c r="D7766" s="62">
        <v>0.14313709231504726</v>
      </c>
      <c r="E7766" s="62">
        <v>9.6031117452334211E-2</v>
      </c>
      <c r="F7766" s="62">
        <v>1.9598032979235278E-2</v>
      </c>
      <c r="G7766" s="62">
        <v>9.4439092649951942E-2</v>
      </c>
      <c r="H7766" s="62">
        <v>1.9353557360253532E-2</v>
      </c>
      <c r="I7766" s="62">
        <v>9.4042506237307075E-2</v>
      </c>
      <c r="J7766" s="62">
        <v>9.2491631191720464E-2</v>
      </c>
      <c r="K7766" s="62">
        <v>8.8053653119420872E-2</v>
      </c>
      <c r="L7766" s="62">
        <v>4.5275042317517833E-2</v>
      </c>
      <c r="M7766" s="62">
        <v>1.2873028327872854E-2</v>
      </c>
      <c r="N7766" s="62">
        <v>6.0398877398353784E-2</v>
      </c>
      <c r="O7766" s="62">
        <v>2.5937339053153728E-2</v>
      </c>
      <c r="P7766" s="62">
        <v>0.10015906484158249</v>
      </c>
      <c r="Q7766" s="62">
        <v>4.6824731761327905E-2</v>
      </c>
      <c r="R7766" s="62">
        <v>0.10798330716424963</v>
      </c>
      <c r="S7766" s="62">
        <v>9.9887499989164963E-3</v>
      </c>
      <c r="T7766" s="62">
        <v>8.6550268146801973E-2</v>
      </c>
      <c r="U7766" s="62">
        <f t="shared" si="246"/>
        <v>1.0000000000000002</v>
      </c>
      <c r="V7766" s="63"/>
      <c r="X7766" s="64">
        <v>7754</v>
      </c>
      <c r="Y7766" s="62">
        <v>0.16979502144833472</v>
      </c>
      <c r="Z7766" s="62">
        <v>0.18267280186117069</v>
      </c>
      <c r="AA7766" s="61">
        <v>5.7713326826237907E-2</v>
      </c>
      <c r="AB7766" s="61">
        <v>0.12749039044490992</v>
      </c>
      <c r="AC7766" s="61">
        <v>1.3313235766160732E-3</v>
      </c>
      <c r="AD7766" s="61">
        <v>1.1260350956902625E-2</v>
      </c>
      <c r="AE7766" s="61">
        <v>0.16274663590902136</v>
      </c>
      <c r="AF7766" s="61">
        <v>6.7223949174689976E-2</v>
      </c>
      <c r="AG7766" s="61">
        <v>9.1064320530294271E-2</v>
      </c>
      <c r="AH7766" s="61">
        <v>4.128851686159242E-2</v>
      </c>
      <c r="AI7766" s="61">
        <v>5.9802465120940666E-2</v>
      </c>
      <c r="AJ7766" s="61">
        <v>8.0979311886911251E-2</v>
      </c>
      <c r="AK7766" s="61">
        <v>0.1458448374354186</v>
      </c>
      <c r="AL7766" s="61">
        <v>1.0881546392602037E-2</v>
      </c>
      <c r="AM7766" s="61">
        <v>2.9352029467779584E-2</v>
      </c>
      <c r="AN7766" s="61">
        <v>9.4956364688851852E-2</v>
      </c>
      <c r="AO7766" s="61">
        <v>1.4080396001419025E-2</v>
      </c>
      <c r="AP7766" s="61">
        <v>3.9842347258123899E-3</v>
      </c>
      <c r="AQ7766" s="62">
        <f t="shared" si="247"/>
        <v>0.99999999999999989</v>
      </c>
    </row>
    <row r="7767" spans="2:43" x14ac:dyDescent="0.25">
      <c r="B7767" s="64">
        <v>7755</v>
      </c>
      <c r="C7767" s="62">
        <v>0.20168761090106113</v>
      </c>
      <c r="D7767" s="62">
        <v>0.15400341854552829</v>
      </c>
      <c r="E7767" s="62">
        <v>3.1199630076811139E-3</v>
      </c>
      <c r="F7767" s="62">
        <v>5.3329002921415049E-2</v>
      </c>
      <c r="G7767" s="62">
        <v>7.050053530523942E-2</v>
      </c>
      <c r="H7767" s="62">
        <v>7.3530050515403789E-2</v>
      </c>
      <c r="I7767" s="62">
        <v>5.7983261411640487E-2</v>
      </c>
      <c r="J7767" s="62">
        <v>1.2891913540164356E-2</v>
      </c>
      <c r="K7767" s="62">
        <v>0.11194908420086001</v>
      </c>
      <c r="L7767" s="62">
        <v>0.10383488699408275</v>
      </c>
      <c r="M7767" s="62">
        <v>0.12611740349990738</v>
      </c>
      <c r="N7767" s="62">
        <v>2.4568733942467332E-2</v>
      </c>
      <c r="O7767" s="62">
        <v>4.6577043160124648E-2</v>
      </c>
      <c r="P7767" s="62">
        <v>2.1183517751027045E-2</v>
      </c>
      <c r="Q7767" s="62">
        <v>6.6088647929248664E-2</v>
      </c>
      <c r="R7767" s="62">
        <v>4.5588010598307541E-2</v>
      </c>
      <c r="S7767" s="62">
        <v>7.2102457956824836E-2</v>
      </c>
      <c r="T7767" s="62">
        <v>0.11063548726560565</v>
      </c>
      <c r="U7767" s="62">
        <f t="shared" si="246"/>
        <v>1</v>
      </c>
      <c r="V7767" s="63"/>
      <c r="X7767" s="64">
        <v>7755</v>
      </c>
      <c r="Y7767" s="62">
        <v>0.16967971631886719</v>
      </c>
      <c r="Z7767" s="62">
        <v>0.24039362044215595</v>
      </c>
      <c r="AA7767" s="61">
        <v>0.10677528599679206</v>
      </c>
      <c r="AB7767" s="61">
        <v>4.8239653982148377E-2</v>
      </c>
      <c r="AC7767" s="61">
        <v>5.2500831774777594E-2</v>
      </c>
      <c r="AD7767" s="61">
        <v>3.235445008969344E-2</v>
      </c>
      <c r="AE7767" s="61">
        <v>8.2428727664343893E-2</v>
      </c>
      <c r="AF7767" s="61">
        <v>3.0639072416710374E-2</v>
      </c>
      <c r="AG7767" s="61">
        <v>6.0825012615890565E-2</v>
      </c>
      <c r="AH7767" s="61">
        <v>4.4168950385804061E-2</v>
      </c>
      <c r="AI7767" s="61">
        <v>9.9642694412640759E-2</v>
      </c>
      <c r="AJ7767" s="61">
        <v>6.0914427952655004E-2</v>
      </c>
      <c r="AK7767" s="61">
        <v>0.10758880275875891</v>
      </c>
      <c r="AL7767" s="61">
        <v>4.6400723677629582E-2</v>
      </c>
      <c r="AM7767" s="61">
        <v>3.6794822671315966E-2</v>
      </c>
      <c r="AN7767" s="61">
        <v>0.10457752077860609</v>
      </c>
      <c r="AO7767" s="61">
        <v>8.1928595257415998E-2</v>
      </c>
      <c r="AP7767" s="61">
        <v>4.220427564817008E-3</v>
      </c>
      <c r="AQ7767" s="62">
        <f t="shared" si="247"/>
        <v>0.99999999999999967</v>
      </c>
    </row>
    <row r="7768" spans="2:43" x14ac:dyDescent="0.25">
      <c r="B7768" s="64">
        <v>7756</v>
      </c>
      <c r="C7768" s="62">
        <v>0.20336318806196996</v>
      </c>
      <c r="D7768" s="62">
        <v>0.17611982577367347</v>
      </c>
      <c r="E7768" s="62">
        <v>9.4445447030960292E-2</v>
      </c>
      <c r="F7768" s="62">
        <v>5.5027192362717265E-4</v>
      </c>
      <c r="G7768" s="62">
        <v>0.12462201111729743</v>
      </c>
      <c r="H7768" s="62">
        <v>0.1154459748189863</v>
      </c>
      <c r="I7768" s="62">
        <v>5.9060080931311265E-2</v>
      </c>
      <c r="J7768" s="62">
        <v>1.5813425894158482E-2</v>
      </c>
      <c r="K7768" s="62">
        <v>3.3208119032211034E-2</v>
      </c>
      <c r="L7768" s="62">
        <v>1.872866434987086E-2</v>
      </c>
      <c r="M7768" s="62">
        <v>3.1547600838132434E-2</v>
      </c>
      <c r="N7768" s="62">
        <v>5.2497410344817315E-2</v>
      </c>
      <c r="O7768" s="62">
        <v>0.11538220870309332</v>
      </c>
      <c r="P7768" s="62">
        <v>6.1527437860468416E-2</v>
      </c>
      <c r="Q7768" s="62">
        <v>0.12342170491617972</v>
      </c>
      <c r="R7768" s="62">
        <v>1.9722662516194082E-2</v>
      </c>
      <c r="S7768" s="62">
        <v>4.4548364850201999E-2</v>
      </c>
      <c r="T7768" s="62">
        <v>8.9478614872489814E-2</v>
      </c>
      <c r="U7768" s="62">
        <f t="shared" si="246"/>
        <v>1</v>
      </c>
      <c r="V7768" s="63"/>
      <c r="X7768" s="64">
        <v>7756</v>
      </c>
      <c r="Y7768" s="62">
        <v>0.17605091558602087</v>
      </c>
      <c r="Z7768" s="62">
        <v>0.12941011382453066</v>
      </c>
      <c r="AA7768" s="61">
        <v>2.6713658634688973E-2</v>
      </c>
      <c r="AB7768" s="61">
        <v>4.2098578688729169E-2</v>
      </c>
      <c r="AC7768" s="61">
        <v>5.2873172896355215E-2</v>
      </c>
      <c r="AD7768" s="61">
        <v>6.5298379303882423E-2</v>
      </c>
      <c r="AE7768" s="61">
        <v>6.055634159786856E-2</v>
      </c>
      <c r="AF7768" s="61">
        <v>0.11834082721973273</v>
      </c>
      <c r="AG7768" s="61">
        <v>4.3246059577445449E-2</v>
      </c>
      <c r="AH7768" s="61">
        <v>3.8675365873713431E-2</v>
      </c>
      <c r="AI7768" s="61">
        <v>8.1942776238318873E-2</v>
      </c>
      <c r="AJ7768" s="61">
        <v>0.10117917137768324</v>
      </c>
      <c r="AK7768" s="61">
        <v>1.2920976086284374E-2</v>
      </c>
      <c r="AL7768" s="61">
        <v>7.5736901565535988E-2</v>
      </c>
      <c r="AM7768" s="61">
        <v>9.7441651556366637E-2</v>
      </c>
      <c r="AN7768" s="61">
        <v>9.5032782757282469E-2</v>
      </c>
      <c r="AO7768" s="61">
        <v>1.457759366215255E-3</v>
      </c>
      <c r="AP7768" s="61">
        <v>8.6485597259897268E-2</v>
      </c>
      <c r="AQ7768" s="62">
        <f t="shared" si="247"/>
        <v>1.0000000000000002</v>
      </c>
    </row>
    <row r="7769" spans="2:43" x14ac:dyDescent="0.25">
      <c r="B7769" s="64">
        <v>7757</v>
      </c>
      <c r="C7769" s="62">
        <v>0.20232239353049861</v>
      </c>
      <c r="D7769" s="62">
        <v>0.15121022445610266</v>
      </c>
      <c r="E7769" s="62">
        <v>0.12997110784884899</v>
      </c>
      <c r="F7769" s="62">
        <v>0.12005311686433785</v>
      </c>
      <c r="G7769" s="62">
        <v>7.5879449858526432E-2</v>
      </c>
      <c r="H7769" s="62">
        <v>2.947432749325218E-2</v>
      </c>
      <c r="I7769" s="62">
        <v>0.10654899591451929</v>
      </c>
      <c r="J7769" s="62">
        <v>2.5283743414688403E-2</v>
      </c>
      <c r="K7769" s="62">
        <v>9.5053185244622529E-2</v>
      </c>
      <c r="L7769" s="62">
        <v>8.7171715489448801E-3</v>
      </c>
      <c r="M7769" s="62">
        <v>0.10857047700472025</v>
      </c>
      <c r="N7769" s="62">
        <v>3.7436640947239648E-2</v>
      </c>
      <c r="O7769" s="62">
        <v>1.2430947232171086E-2</v>
      </c>
      <c r="P7769" s="62">
        <v>6.1774593206432353E-2</v>
      </c>
      <c r="Q7769" s="62">
        <v>7.795557871017722E-2</v>
      </c>
      <c r="R7769" s="62">
        <v>5.4380598151519487E-2</v>
      </c>
      <c r="S7769" s="62">
        <v>8.7758660250922434E-4</v>
      </c>
      <c r="T7769" s="62">
        <v>5.5592479957490268E-2</v>
      </c>
      <c r="U7769" s="62">
        <f t="shared" si="246"/>
        <v>1</v>
      </c>
      <c r="V7769" s="63"/>
      <c r="X7769" s="64">
        <v>7757</v>
      </c>
      <c r="Y7769" s="62">
        <v>0.17664597964439091</v>
      </c>
      <c r="Z7769" s="62">
        <v>0.19576770804545482</v>
      </c>
      <c r="AA7769" s="61">
        <v>9.0729835248186744E-2</v>
      </c>
      <c r="AB7769" s="61">
        <v>5.3220543197636444E-2</v>
      </c>
      <c r="AC7769" s="61">
        <v>3.3352105126168208E-2</v>
      </c>
      <c r="AD7769" s="61">
        <v>7.0559833554968429E-3</v>
      </c>
      <c r="AE7769" s="61">
        <v>0.12102935279693398</v>
      </c>
      <c r="AF7769" s="61">
        <v>1.042544885488419E-2</v>
      </c>
      <c r="AG7769" s="61">
        <v>0.13862193493990918</v>
      </c>
      <c r="AH7769" s="61">
        <v>2.3066822622777438E-2</v>
      </c>
      <c r="AI7769" s="61">
        <v>6.5878167524371263E-3</v>
      </c>
      <c r="AJ7769" s="61">
        <v>0.13481561959457786</v>
      </c>
      <c r="AK7769" s="61">
        <v>0.13073835478562867</v>
      </c>
      <c r="AL7769" s="61">
        <v>2.1808569677574385E-2</v>
      </c>
      <c r="AM7769" s="61">
        <v>1.3804503276715648E-2</v>
      </c>
      <c r="AN7769" s="61">
        <v>5.8401877634181856E-3</v>
      </c>
      <c r="AO7769" s="61">
        <v>8.3821008054490803E-2</v>
      </c>
      <c r="AP7769" s="61">
        <v>0.12508191395316431</v>
      </c>
      <c r="AQ7769" s="62">
        <f t="shared" si="247"/>
        <v>1</v>
      </c>
    </row>
    <row r="7770" spans="2:43" x14ac:dyDescent="0.25">
      <c r="B7770" s="64">
        <v>7758</v>
      </c>
      <c r="C7770" s="62">
        <v>0.21477647256763605</v>
      </c>
      <c r="D7770" s="62">
        <v>0.16045619626973306</v>
      </c>
      <c r="E7770" s="62">
        <v>9.7624309559895567E-2</v>
      </c>
      <c r="F7770" s="62">
        <v>4.660497379867605E-2</v>
      </c>
      <c r="G7770" s="62">
        <v>7.3556723027999676E-2</v>
      </c>
      <c r="H7770" s="62">
        <v>3.9698895187228994E-2</v>
      </c>
      <c r="I7770" s="62">
        <v>4.0387444126209197E-2</v>
      </c>
      <c r="J7770" s="62">
        <v>8.1441128885632277E-2</v>
      </c>
      <c r="K7770" s="62">
        <v>7.041336934849958E-2</v>
      </c>
      <c r="L7770" s="62">
        <v>8.9993503389203089E-2</v>
      </c>
      <c r="M7770" s="62">
        <v>5.1437822495553474E-2</v>
      </c>
      <c r="N7770" s="62">
        <v>2.8588621639638462E-2</v>
      </c>
      <c r="O7770" s="62">
        <v>7.2337557221678839E-2</v>
      </c>
      <c r="P7770" s="62">
        <v>2.4930597660862433E-2</v>
      </c>
      <c r="Q7770" s="62">
        <v>8.2966980535984378E-2</v>
      </c>
      <c r="R7770" s="62">
        <v>5.4774286336969361E-2</v>
      </c>
      <c r="S7770" s="62">
        <v>6.7286035078769402E-2</v>
      </c>
      <c r="T7770" s="62">
        <v>7.7957751707199055E-2</v>
      </c>
      <c r="U7770" s="62">
        <f t="shared" si="246"/>
        <v>1</v>
      </c>
      <c r="V7770" s="63"/>
      <c r="X7770" s="64">
        <v>7758</v>
      </c>
      <c r="Y7770" s="62">
        <v>0.18427308989741242</v>
      </c>
      <c r="Z7770" s="62">
        <v>0.34361447635210557</v>
      </c>
      <c r="AA7770" s="61">
        <v>7.6117988106830153E-2</v>
      </c>
      <c r="AB7770" s="61">
        <v>4.0297788545327347E-2</v>
      </c>
      <c r="AC7770" s="61">
        <v>0.11847198170616868</v>
      </c>
      <c r="AD7770" s="61">
        <v>6.4546819960629692E-2</v>
      </c>
      <c r="AE7770" s="61">
        <v>8.844402371137236E-2</v>
      </c>
      <c r="AF7770" s="61">
        <v>6.3799310126094369E-2</v>
      </c>
      <c r="AG7770" s="61">
        <v>4.4605805026414751E-2</v>
      </c>
      <c r="AH7770" s="61">
        <v>7.3634771593487774E-2</v>
      </c>
      <c r="AI7770" s="61">
        <v>5.8319788937906307E-3</v>
      </c>
      <c r="AJ7770" s="61">
        <v>1.1524636680568192E-2</v>
      </c>
      <c r="AK7770" s="61">
        <v>0.10502151565871838</v>
      </c>
      <c r="AL7770" s="61">
        <v>8.2811079896820475E-2</v>
      </c>
      <c r="AM7770" s="61">
        <v>8.754406230934185E-2</v>
      </c>
      <c r="AN7770" s="61">
        <v>3.249430767632823E-2</v>
      </c>
      <c r="AO7770" s="61">
        <v>7.1987226079153782E-2</v>
      </c>
      <c r="AP7770" s="61">
        <v>3.286670402895335E-2</v>
      </c>
      <c r="AQ7770" s="62">
        <f t="shared" si="247"/>
        <v>1</v>
      </c>
    </row>
    <row r="7771" spans="2:43" x14ac:dyDescent="0.25">
      <c r="B7771" s="64">
        <v>7759</v>
      </c>
      <c r="C7771" s="62">
        <v>0.20037872861005596</v>
      </c>
      <c r="D7771" s="62">
        <v>0.13896905878080859</v>
      </c>
      <c r="E7771" s="62">
        <v>2.0152820053295005E-3</v>
      </c>
      <c r="F7771" s="62">
        <v>4.0372746758088829E-2</v>
      </c>
      <c r="G7771" s="62">
        <v>6.176995822460097E-2</v>
      </c>
      <c r="H7771" s="62">
        <v>7.8120750576876286E-2</v>
      </c>
      <c r="I7771" s="62">
        <v>8.8438341747030177E-2</v>
      </c>
      <c r="J7771" s="62">
        <v>0.10520918457512207</v>
      </c>
      <c r="K7771" s="62">
        <v>6.502817664434165E-3</v>
      </c>
      <c r="L7771" s="62">
        <v>4.3981828513544895E-2</v>
      </c>
      <c r="M7771" s="62">
        <v>9.1312008255648128E-2</v>
      </c>
      <c r="N7771" s="62">
        <v>7.3200843868492488E-2</v>
      </c>
      <c r="O7771" s="62">
        <v>9.4160515257851421E-2</v>
      </c>
      <c r="P7771" s="62">
        <v>9.7377883154914732E-2</v>
      </c>
      <c r="Q7771" s="62">
        <v>0.10862851321311101</v>
      </c>
      <c r="R7771" s="62">
        <v>4.2421858110969816E-2</v>
      </c>
      <c r="S7771" s="62">
        <v>2.1281375971294821E-2</v>
      </c>
      <c r="T7771" s="62">
        <v>4.5206092102690693E-2</v>
      </c>
      <c r="U7771" s="62">
        <f t="shared" si="246"/>
        <v>0.99999999999999989</v>
      </c>
      <c r="V7771" s="63"/>
      <c r="X7771" s="64">
        <v>7759</v>
      </c>
      <c r="Y7771" s="62">
        <v>0.16611409651753625</v>
      </c>
      <c r="Z7771" s="62">
        <v>0.11558462288209162</v>
      </c>
      <c r="AA7771" s="61">
        <v>4.2363545626070025E-2</v>
      </c>
      <c r="AB7771" s="61">
        <v>5.942156973567405E-2</v>
      </c>
      <c r="AC7771" s="61">
        <v>2.6490077198721873E-2</v>
      </c>
      <c r="AD7771" s="61">
        <v>6.8878581475497996E-2</v>
      </c>
      <c r="AE7771" s="61">
        <v>7.6819667086059805E-4</v>
      </c>
      <c r="AF7771" s="61">
        <v>7.7679937610083863E-2</v>
      </c>
      <c r="AG7771" s="61">
        <v>0.10226334936114091</v>
      </c>
      <c r="AH7771" s="61">
        <v>9.1812206505215113E-2</v>
      </c>
      <c r="AI7771" s="61">
        <v>7.4814291801751365E-2</v>
      </c>
      <c r="AJ7771" s="61">
        <v>7.9682893877534813E-2</v>
      </c>
      <c r="AK7771" s="61">
        <v>2.2743858937111703E-2</v>
      </c>
      <c r="AL7771" s="61">
        <v>9.8730367647263409E-2</v>
      </c>
      <c r="AM7771" s="61">
        <v>7.9281475675461857E-2</v>
      </c>
      <c r="AN7771" s="61">
        <v>7.6133002771120561E-2</v>
      </c>
      <c r="AO7771" s="61">
        <v>7.4841408470517651E-2</v>
      </c>
      <c r="AP7771" s="61">
        <v>2.4095236635974307E-2</v>
      </c>
      <c r="AQ7771" s="62">
        <f t="shared" si="247"/>
        <v>1</v>
      </c>
    </row>
    <row r="7772" spans="2:43" x14ac:dyDescent="0.25">
      <c r="B7772" s="64">
        <v>7760</v>
      </c>
      <c r="C7772" s="62">
        <v>0.20976495550428978</v>
      </c>
      <c r="D7772" s="62">
        <v>0.147180933904969</v>
      </c>
      <c r="E7772" s="62">
        <v>6.7357047601652481E-2</v>
      </c>
      <c r="F7772" s="62">
        <v>1.8512731357692803E-2</v>
      </c>
      <c r="G7772" s="62">
        <v>5.334203196748976E-2</v>
      </c>
      <c r="H7772" s="62">
        <v>3.8870800510299307E-2</v>
      </c>
      <c r="I7772" s="62">
        <v>1.2737970318172842E-2</v>
      </c>
      <c r="J7772" s="62">
        <v>9.5190365168494898E-2</v>
      </c>
      <c r="K7772" s="62">
        <v>0.11015423225542781</v>
      </c>
      <c r="L7772" s="62">
        <v>6.2613807112520833E-2</v>
      </c>
      <c r="M7772" s="62">
        <v>3.7597599034034992E-2</v>
      </c>
      <c r="N7772" s="62">
        <v>9.2470343844711769E-2</v>
      </c>
      <c r="O7772" s="62">
        <v>3.7194297741618164E-2</v>
      </c>
      <c r="P7772" s="62">
        <v>7.1045170464082971E-2</v>
      </c>
      <c r="Q7772" s="62">
        <v>8.248413413595064E-2</v>
      </c>
      <c r="R7772" s="62">
        <v>8.7499154597860215E-2</v>
      </c>
      <c r="S7772" s="62">
        <v>5.7408021280059757E-2</v>
      </c>
      <c r="T7772" s="62">
        <v>7.5522292609930625E-2</v>
      </c>
      <c r="U7772" s="62">
        <f t="shared" si="246"/>
        <v>0.99999999999999989</v>
      </c>
      <c r="V7772" s="63"/>
      <c r="X7772" s="64">
        <v>7760</v>
      </c>
      <c r="Y7772" s="62">
        <v>0.1841176223600306</v>
      </c>
      <c r="Z7772" s="62">
        <v>0.19840797167313445</v>
      </c>
      <c r="AA7772" s="61">
        <v>7.1170131598570538E-2</v>
      </c>
      <c r="AB7772" s="61">
        <v>2.8038842182644488E-2</v>
      </c>
      <c r="AC7772" s="61">
        <v>7.2056780460003883E-2</v>
      </c>
      <c r="AD7772" s="61">
        <v>8.1686162164210735E-2</v>
      </c>
      <c r="AE7772" s="61">
        <v>2.5173918578777984E-2</v>
      </c>
      <c r="AF7772" s="61">
        <v>0.11033190237321898</v>
      </c>
      <c r="AG7772" s="61">
        <v>0.10114940780011233</v>
      </c>
      <c r="AH7772" s="61">
        <v>8.8214578245839351E-2</v>
      </c>
      <c r="AI7772" s="61">
        <v>0.10993877196353914</v>
      </c>
      <c r="AJ7772" s="61">
        <v>7.844318163130054E-3</v>
      </c>
      <c r="AK7772" s="61">
        <v>3.4309263379765191E-2</v>
      </c>
      <c r="AL7772" s="61">
        <v>9.9799908424847178E-2</v>
      </c>
      <c r="AM7772" s="61">
        <v>9.8498264893791043E-2</v>
      </c>
      <c r="AN7772" s="61">
        <v>2.2808065023292626E-3</v>
      </c>
      <c r="AO7772" s="61">
        <v>1.094891959491796E-2</v>
      </c>
      <c r="AP7772" s="61">
        <v>5.85580236743019E-2</v>
      </c>
      <c r="AQ7772" s="62">
        <f t="shared" si="247"/>
        <v>1</v>
      </c>
    </row>
    <row r="7773" spans="2:43" x14ac:dyDescent="0.25">
      <c r="B7773" s="64">
        <v>7761</v>
      </c>
      <c r="C7773" s="62">
        <v>0.20031047434226742</v>
      </c>
      <c r="D7773" s="62">
        <v>0.14343486666332045</v>
      </c>
      <c r="E7773" s="62">
        <v>4.409261352220134E-2</v>
      </c>
      <c r="F7773" s="62">
        <v>5.9096118733960194E-2</v>
      </c>
      <c r="G7773" s="62">
        <v>4.1582144417886296E-2</v>
      </c>
      <c r="H7773" s="62">
        <v>0.11726475646944204</v>
      </c>
      <c r="I7773" s="62">
        <v>1.3158656261992353E-2</v>
      </c>
      <c r="J7773" s="62">
        <v>7.1092396518241521E-2</v>
      </c>
      <c r="K7773" s="62">
        <v>4.0841988312163291E-2</v>
      </c>
      <c r="L7773" s="62">
        <v>7.9240877787012831E-2</v>
      </c>
      <c r="M7773" s="62">
        <v>4.1791735064197179E-2</v>
      </c>
      <c r="N7773" s="62">
        <v>6.9086588311167291E-2</v>
      </c>
      <c r="O7773" s="62">
        <v>8.9454224733765922E-2</v>
      </c>
      <c r="P7773" s="62">
        <v>8.6117482223643196E-2</v>
      </c>
      <c r="Q7773" s="62">
        <v>4.5325492402267159E-2</v>
      </c>
      <c r="R7773" s="62">
        <v>3.5679264346276135E-2</v>
      </c>
      <c r="S7773" s="62">
        <v>5.6645862092002341E-2</v>
      </c>
      <c r="T7773" s="62">
        <v>0.1095297988037808</v>
      </c>
      <c r="U7773" s="62">
        <f t="shared" si="246"/>
        <v>0.99999999999999989</v>
      </c>
      <c r="V7773" s="63"/>
      <c r="X7773" s="64">
        <v>7761</v>
      </c>
      <c r="Y7773" s="62">
        <v>0.16034208686074841</v>
      </c>
      <c r="Z7773" s="62">
        <v>7.6671353591725527E-2</v>
      </c>
      <c r="AA7773" s="61">
        <v>5.2906927608361805E-2</v>
      </c>
      <c r="AB7773" s="61">
        <v>4.4588246794801882E-2</v>
      </c>
      <c r="AC7773" s="61">
        <v>1.0922611390288195E-2</v>
      </c>
      <c r="AD7773" s="61">
        <v>6.7210863879685959E-2</v>
      </c>
      <c r="AE7773" s="61">
        <v>8.0783525889121063E-2</v>
      </c>
      <c r="AF7773" s="61">
        <v>3.437601416707893E-2</v>
      </c>
      <c r="AG7773" s="61">
        <v>6.6400830005019548E-2</v>
      </c>
      <c r="AH7773" s="61">
        <v>0.10124305983624091</v>
      </c>
      <c r="AI7773" s="61">
        <v>0.10862238666620284</v>
      </c>
      <c r="AJ7773" s="61">
        <v>0.11078754865723216</v>
      </c>
      <c r="AK7773" s="61">
        <v>4.6741550022871656E-2</v>
      </c>
      <c r="AL7773" s="61">
        <v>8.489810306450464E-2</v>
      </c>
      <c r="AM7773" s="61">
        <v>3.4024467144300796E-2</v>
      </c>
      <c r="AN7773" s="61">
        <v>4.2990013375365177E-2</v>
      </c>
      <c r="AO7773" s="61">
        <v>1.8609258597832388E-2</v>
      </c>
      <c r="AP7773" s="61">
        <v>9.489459290109209E-2</v>
      </c>
      <c r="AQ7773" s="62">
        <f t="shared" si="247"/>
        <v>0.99999999999999978</v>
      </c>
    </row>
    <row r="7774" spans="2:43" x14ac:dyDescent="0.25">
      <c r="B7774" s="64">
        <v>7762</v>
      </c>
      <c r="C7774" s="62">
        <v>0.20681618575318114</v>
      </c>
      <c r="D7774" s="62">
        <v>0.16887501156222975</v>
      </c>
      <c r="E7774" s="62">
        <v>2.023427672669251E-3</v>
      </c>
      <c r="F7774" s="62">
        <v>0.11728964241989341</v>
      </c>
      <c r="G7774" s="62">
        <v>4.1973436689570737E-2</v>
      </c>
      <c r="H7774" s="62">
        <v>6.3538909795682608E-2</v>
      </c>
      <c r="I7774" s="62">
        <v>7.2170425719564724E-2</v>
      </c>
      <c r="J7774" s="62">
        <v>8.7312879872318325E-2</v>
      </c>
      <c r="K7774" s="62">
        <v>8.3118475924356186E-2</v>
      </c>
      <c r="L7774" s="62">
        <v>0.10272074890477108</v>
      </c>
      <c r="M7774" s="62">
        <v>9.0702588374518181E-2</v>
      </c>
      <c r="N7774" s="62">
        <v>5.7557987540861524E-3</v>
      </c>
      <c r="O7774" s="62">
        <v>0.10596000095154927</v>
      </c>
      <c r="P7774" s="62">
        <v>4.3564083363010674E-2</v>
      </c>
      <c r="Q7774" s="62">
        <v>5.608139087602936E-3</v>
      </c>
      <c r="R7774" s="62">
        <v>9.6862240670507596E-2</v>
      </c>
      <c r="S7774" s="62">
        <v>6.5435712382120967E-2</v>
      </c>
      <c r="T7774" s="62">
        <v>1.5963489417777654E-2</v>
      </c>
      <c r="U7774" s="62">
        <f t="shared" si="246"/>
        <v>0.99999999999999978</v>
      </c>
      <c r="V7774" s="63"/>
      <c r="X7774" s="64">
        <v>7762</v>
      </c>
      <c r="Y7774" s="62">
        <v>0.16226643101283866</v>
      </c>
      <c r="Z7774" s="62">
        <v>0.22958652585286651</v>
      </c>
      <c r="AA7774" s="61">
        <v>7.2513877309486302E-2</v>
      </c>
      <c r="AB7774" s="61">
        <v>5.4070399287645204E-2</v>
      </c>
      <c r="AC7774" s="61">
        <v>7.3580473592380957E-2</v>
      </c>
      <c r="AD7774" s="61">
        <v>8.221312027204232E-2</v>
      </c>
      <c r="AE7774" s="61">
        <v>9.2389531299813421E-2</v>
      </c>
      <c r="AF7774" s="61">
        <v>1.8331859649676326E-2</v>
      </c>
      <c r="AG7774" s="61">
        <v>8.1371389278018125E-2</v>
      </c>
      <c r="AH7774" s="61">
        <v>8.4220543223480576E-2</v>
      </c>
      <c r="AI7774" s="61">
        <v>1.947617786369088E-2</v>
      </c>
      <c r="AJ7774" s="61">
        <v>9.2710516479657945E-2</v>
      </c>
      <c r="AK7774" s="61">
        <v>7.374745083428362E-2</v>
      </c>
      <c r="AL7774" s="61">
        <v>7.2968780403010539E-2</v>
      </c>
      <c r="AM7774" s="61">
        <v>8.6034432763042609E-2</v>
      </c>
      <c r="AN7774" s="61">
        <v>4.6094446864257729E-3</v>
      </c>
      <c r="AO7774" s="61">
        <v>4.6805915951011183E-2</v>
      </c>
      <c r="AP7774" s="61">
        <v>4.4956087106334044E-2</v>
      </c>
      <c r="AQ7774" s="62">
        <f t="shared" si="247"/>
        <v>0.99999999999999978</v>
      </c>
    </row>
    <row r="7775" spans="2:43" x14ac:dyDescent="0.25">
      <c r="B7775" s="64">
        <v>7763</v>
      </c>
      <c r="C7775" s="62">
        <v>0.19209744249921948</v>
      </c>
      <c r="D7775" s="62">
        <v>0.1366222397898928</v>
      </c>
      <c r="E7775" s="62">
        <v>8.1192255566828173E-2</v>
      </c>
      <c r="F7775" s="62">
        <v>3.6772414563586826E-2</v>
      </c>
      <c r="G7775" s="62">
        <v>1.0552710624037082E-2</v>
      </c>
      <c r="H7775" s="62">
        <v>8.7786204420883002E-2</v>
      </c>
      <c r="I7775" s="62">
        <v>5.6080525545100068E-2</v>
      </c>
      <c r="J7775" s="62">
        <v>6.0438139400177109E-2</v>
      </c>
      <c r="K7775" s="62">
        <v>5.3934611612294729E-2</v>
      </c>
      <c r="L7775" s="62">
        <v>4.8299638982219041E-2</v>
      </c>
      <c r="M7775" s="62">
        <v>3.0539831716519885E-2</v>
      </c>
      <c r="N7775" s="62">
        <v>9.5299612798311339E-2</v>
      </c>
      <c r="O7775" s="62">
        <v>9.3821692698368445E-2</v>
      </c>
      <c r="P7775" s="62">
        <v>6.2444147063813536E-2</v>
      </c>
      <c r="Q7775" s="62">
        <v>8.1865295691019885E-2</v>
      </c>
      <c r="R7775" s="62">
        <v>4.4267569990457722E-2</v>
      </c>
      <c r="S7775" s="62">
        <v>9.5783684920160858E-2</v>
      </c>
      <c r="T7775" s="62">
        <v>6.0921664406222445E-2</v>
      </c>
      <c r="U7775" s="62">
        <f t="shared" si="246"/>
        <v>1.0000000000000002</v>
      </c>
      <c r="V7775" s="63"/>
      <c r="X7775" s="64">
        <v>7763</v>
      </c>
      <c r="Y7775" s="62">
        <v>0.16954601405570668</v>
      </c>
      <c r="Z7775" s="62">
        <v>0.21696661137723675</v>
      </c>
      <c r="AA7775" s="61">
        <v>1.1204530326004618E-2</v>
      </c>
      <c r="AB7775" s="61">
        <v>0.16025328842757264</v>
      </c>
      <c r="AC7775" s="61">
        <v>6.5058340267237467E-3</v>
      </c>
      <c r="AD7775" s="61">
        <v>8.5911323830554619E-3</v>
      </c>
      <c r="AE7775" s="61">
        <v>1.9196570211408477E-2</v>
      </c>
      <c r="AF7775" s="61">
        <v>2.2003210278262416E-3</v>
      </c>
      <c r="AG7775" s="61">
        <v>0.10785412510866166</v>
      </c>
      <c r="AH7775" s="61">
        <v>6.6892462004436964E-2</v>
      </c>
      <c r="AI7775" s="61">
        <v>0.14019755065445924</v>
      </c>
      <c r="AJ7775" s="61">
        <v>2.1813843742637475E-2</v>
      </c>
      <c r="AK7775" s="61">
        <v>0.14412140217232011</v>
      </c>
      <c r="AL7775" s="61">
        <v>0.1423798126610886</v>
      </c>
      <c r="AM7775" s="61">
        <v>4.9777625629948842E-2</v>
      </c>
      <c r="AN7775" s="61">
        <v>3.3351955354706905E-2</v>
      </c>
      <c r="AO7775" s="61">
        <v>2.8343510371686632E-2</v>
      </c>
      <c r="AP7775" s="61">
        <v>5.7316035897462481E-2</v>
      </c>
      <c r="AQ7775" s="62">
        <f t="shared" si="247"/>
        <v>1</v>
      </c>
    </row>
    <row r="7776" spans="2:43" x14ac:dyDescent="0.25">
      <c r="B7776" s="64">
        <v>7764</v>
      </c>
      <c r="C7776" s="62">
        <v>0.19648021893090425</v>
      </c>
      <c r="D7776" s="62">
        <v>0.14314169777697772</v>
      </c>
      <c r="E7776" s="62">
        <v>4.0017108398541335E-2</v>
      </c>
      <c r="F7776" s="62">
        <v>0.10162819133683937</v>
      </c>
      <c r="G7776" s="62">
        <v>9.092863715907526E-2</v>
      </c>
      <c r="H7776" s="62">
        <v>3.2645627003525711E-2</v>
      </c>
      <c r="I7776" s="62">
        <v>8.6888756138362569E-2</v>
      </c>
      <c r="J7776" s="62">
        <v>1.0612565908250235E-2</v>
      </c>
      <c r="K7776" s="62">
        <v>1.5934625244216378E-3</v>
      </c>
      <c r="L7776" s="62">
        <v>5.3207040668128681E-2</v>
      </c>
      <c r="M7776" s="62">
        <v>8.9812731287219505E-2</v>
      </c>
      <c r="N7776" s="62">
        <v>6.6750712485296029E-2</v>
      </c>
      <c r="O7776" s="62">
        <v>3.5670873643332414E-2</v>
      </c>
      <c r="P7776" s="62">
        <v>7.9068180817011294E-2</v>
      </c>
      <c r="Q7776" s="62">
        <v>7.2356092708329767E-2</v>
      </c>
      <c r="R7776" s="62">
        <v>9.7095670022713021E-2</v>
      </c>
      <c r="S7776" s="62">
        <v>7.5835809793630651E-2</v>
      </c>
      <c r="T7776" s="62">
        <v>6.5888540105322524E-2</v>
      </c>
      <c r="U7776" s="62">
        <f t="shared" si="246"/>
        <v>1</v>
      </c>
      <c r="V7776" s="63"/>
      <c r="X7776" s="64">
        <v>7764</v>
      </c>
      <c r="Y7776" s="62">
        <v>0.17245466776116575</v>
      </c>
      <c r="Z7776" s="62">
        <v>0.19081079227795017</v>
      </c>
      <c r="AA7776" s="61">
        <v>1.2220596830382919E-2</v>
      </c>
      <c r="AB7776" s="61">
        <v>3.6882400076837463E-2</v>
      </c>
      <c r="AC7776" s="61">
        <v>4.6851847107487E-2</v>
      </c>
      <c r="AD7776" s="61">
        <v>8.7021743387990444E-2</v>
      </c>
      <c r="AE7776" s="61">
        <v>7.473841512211192E-2</v>
      </c>
      <c r="AF7776" s="61">
        <v>0.11278555894082991</v>
      </c>
      <c r="AG7776" s="61">
        <v>0.10843041287423773</v>
      </c>
      <c r="AH7776" s="61">
        <v>7.1492626332983561E-2</v>
      </c>
      <c r="AI7776" s="61">
        <v>3.3642349379492328E-2</v>
      </c>
      <c r="AJ7776" s="61">
        <v>6.9233437750224017E-2</v>
      </c>
      <c r="AK7776" s="61">
        <v>8.9511842493501984E-2</v>
      </c>
      <c r="AL7776" s="61">
        <v>6.6505401296414919E-3</v>
      </c>
      <c r="AM7776" s="61">
        <v>9.23025390057826E-2</v>
      </c>
      <c r="AN7776" s="61">
        <v>8.8369564164249736E-2</v>
      </c>
      <c r="AO7776" s="61">
        <v>5.8465084338501512E-2</v>
      </c>
      <c r="AP7776" s="61">
        <v>1.1401042065745416E-2</v>
      </c>
      <c r="AQ7776" s="62">
        <f t="shared" si="247"/>
        <v>1</v>
      </c>
    </row>
    <row r="7777" spans="2:43" x14ac:dyDescent="0.25">
      <c r="B7777" s="64">
        <v>7765</v>
      </c>
      <c r="C7777" s="62">
        <v>0.22205022267637775</v>
      </c>
      <c r="D7777" s="62">
        <v>0.10954086010795507</v>
      </c>
      <c r="E7777" s="62">
        <v>6.7211054836007145E-2</v>
      </c>
      <c r="F7777" s="62">
        <v>0.11941107493086447</v>
      </c>
      <c r="G7777" s="62">
        <v>2.9883107092193328E-2</v>
      </c>
      <c r="H7777" s="62">
        <v>2.431251114430303E-2</v>
      </c>
      <c r="I7777" s="62">
        <v>0.13425997068113943</v>
      </c>
      <c r="J7777" s="62">
        <v>0.14408611991024131</v>
      </c>
      <c r="K7777" s="62">
        <v>4.1120031424395784E-2</v>
      </c>
      <c r="L7777" s="62">
        <v>0.14522841838123116</v>
      </c>
      <c r="M7777" s="62">
        <v>6.2479672001599623E-2</v>
      </c>
      <c r="N7777" s="62">
        <v>0.10197483919256441</v>
      </c>
      <c r="O7777" s="62">
        <v>1.8994271275990675E-2</v>
      </c>
      <c r="P7777" s="62">
        <v>1.2538577775378971E-3</v>
      </c>
      <c r="Q7777" s="62">
        <v>3.0183066346991076E-2</v>
      </c>
      <c r="R7777" s="62">
        <v>1.0971612959940966E-2</v>
      </c>
      <c r="S7777" s="62">
        <v>1.3984675975505316E-2</v>
      </c>
      <c r="T7777" s="62">
        <v>5.4645716069494601E-2</v>
      </c>
      <c r="U7777" s="62">
        <f t="shared" si="246"/>
        <v>1.0000000000000002</v>
      </c>
      <c r="V7777" s="63"/>
      <c r="X7777" s="64">
        <v>7765</v>
      </c>
      <c r="Y7777" s="62">
        <v>0.18299347201784175</v>
      </c>
      <c r="Z7777" s="62">
        <v>0.19577617668280056</v>
      </c>
      <c r="AA7777" s="61">
        <v>0.11547998201831468</v>
      </c>
      <c r="AB7777" s="61">
        <v>0.11597262028252485</v>
      </c>
      <c r="AC7777" s="61">
        <v>6.4332762952367659E-2</v>
      </c>
      <c r="AD7777" s="61">
        <v>4.4832176493782683E-2</v>
      </c>
      <c r="AE7777" s="61">
        <v>7.6099506795466038E-2</v>
      </c>
      <c r="AF7777" s="61">
        <v>6.2040608223755761E-2</v>
      </c>
      <c r="AG7777" s="61">
        <v>4.6442615626200232E-5</v>
      </c>
      <c r="AH7777" s="61">
        <v>3.2034336696248597E-2</v>
      </c>
      <c r="AI7777" s="61">
        <v>6.0127838422720487E-2</v>
      </c>
      <c r="AJ7777" s="61">
        <v>8.9246049709607155E-3</v>
      </c>
      <c r="AK7777" s="61">
        <v>5.9782507765753258E-3</v>
      </c>
      <c r="AL7777" s="61">
        <v>8.1938475742404371E-2</v>
      </c>
      <c r="AM7777" s="61">
        <v>7.0531848465433825E-2</v>
      </c>
      <c r="AN7777" s="61">
        <v>7.3893457601051288E-2</v>
      </c>
      <c r="AO7777" s="61">
        <v>9.7352826009229704E-2</v>
      </c>
      <c r="AP7777" s="61">
        <v>9.0414261933537743E-2</v>
      </c>
      <c r="AQ7777" s="62">
        <f t="shared" si="247"/>
        <v>0.99999999999999989</v>
      </c>
    </row>
    <row r="7778" spans="2:43" x14ac:dyDescent="0.25">
      <c r="B7778" s="64">
        <v>7766</v>
      </c>
      <c r="C7778" s="62">
        <v>0.19985067948529384</v>
      </c>
      <c r="D7778" s="62">
        <v>0.13004018562883482</v>
      </c>
      <c r="E7778" s="62">
        <v>7.5809953405201025E-2</v>
      </c>
      <c r="F7778" s="62">
        <v>4.1090425915575489E-3</v>
      </c>
      <c r="G7778" s="62">
        <v>3.9536361101030253E-2</v>
      </c>
      <c r="H7778" s="62">
        <v>2.910082852088549E-2</v>
      </c>
      <c r="I7778" s="62">
        <v>3.6445268882315626E-2</v>
      </c>
      <c r="J7778" s="62">
        <v>5.7937746726193846E-2</v>
      </c>
      <c r="K7778" s="62">
        <v>2.7143557381330938E-2</v>
      </c>
      <c r="L7778" s="62">
        <v>0.11230484333953762</v>
      </c>
      <c r="M7778" s="62">
        <v>9.8530732980360775E-2</v>
      </c>
      <c r="N7778" s="62">
        <v>7.1503759894589985E-2</v>
      </c>
      <c r="O7778" s="62">
        <v>9.8625174277494843E-2</v>
      </c>
      <c r="P7778" s="62">
        <v>7.5536661148731074E-2</v>
      </c>
      <c r="Q7778" s="62">
        <v>7.2251152606040508E-2</v>
      </c>
      <c r="R7778" s="62">
        <v>6.7843102848128764E-2</v>
      </c>
      <c r="S7778" s="62">
        <v>4.0103415896554362E-2</v>
      </c>
      <c r="T7778" s="62">
        <v>9.3218398400047503E-2</v>
      </c>
      <c r="U7778" s="62">
        <f t="shared" si="246"/>
        <v>1</v>
      </c>
      <c r="V7778" s="63"/>
      <c r="X7778" s="64">
        <v>7766</v>
      </c>
      <c r="Y7778" s="62">
        <v>0.186245810575633</v>
      </c>
      <c r="Z7778" s="62">
        <v>0.21980295282388448</v>
      </c>
      <c r="AA7778" s="61">
        <v>5.8431043241973388E-2</v>
      </c>
      <c r="AB7778" s="61">
        <v>7.2476368289762602E-2</v>
      </c>
      <c r="AC7778" s="61">
        <v>8.8117725819283482E-2</v>
      </c>
      <c r="AD7778" s="61">
        <v>3.9145427842118427E-2</v>
      </c>
      <c r="AE7778" s="61">
        <v>0.10128286230378711</v>
      </c>
      <c r="AF7778" s="61">
        <v>0.10599452531966025</v>
      </c>
      <c r="AG7778" s="61">
        <v>1.843957087504626E-2</v>
      </c>
      <c r="AH7778" s="61">
        <v>2.5705725760350802E-2</v>
      </c>
      <c r="AI7778" s="61">
        <v>4.3249510162131632E-2</v>
      </c>
      <c r="AJ7778" s="61">
        <v>6.4114381317315228E-2</v>
      </c>
      <c r="AK7778" s="61">
        <v>1.704550491111137E-2</v>
      </c>
      <c r="AL7778" s="61">
        <v>7.7598505060278045E-2</v>
      </c>
      <c r="AM7778" s="61">
        <v>9.593400925577325E-2</v>
      </c>
      <c r="AN7778" s="61">
        <v>9.988224278989187E-2</v>
      </c>
      <c r="AO7778" s="61">
        <v>3.5940348095962835E-3</v>
      </c>
      <c r="AP7778" s="61">
        <v>8.8988562241919811E-2</v>
      </c>
      <c r="AQ7778" s="62">
        <f t="shared" si="247"/>
        <v>0.99999999999999978</v>
      </c>
    </row>
    <row r="7779" spans="2:43" x14ac:dyDescent="0.25">
      <c r="B7779" s="64">
        <v>7767</v>
      </c>
      <c r="C7779" s="62">
        <v>0.18490370005273254</v>
      </c>
      <c r="D7779" s="62">
        <v>0.11542390794753213</v>
      </c>
      <c r="E7779" s="62">
        <v>6.5151263653325589E-2</v>
      </c>
      <c r="F7779" s="62">
        <v>4.7007347360620275E-2</v>
      </c>
      <c r="G7779" s="62">
        <v>3.9277782265259874E-2</v>
      </c>
      <c r="H7779" s="62">
        <v>6.245998036762828E-2</v>
      </c>
      <c r="I7779" s="62">
        <v>0.10303688408812978</v>
      </c>
      <c r="J7779" s="62">
        <v>2.2468964400246958E-2</v>
      </c>
      <c r="K7779" s="62">
        <v>3.3953429805121407E-2</v>
      </c>
      <c r="L7779" s="62">
        <v>0.10333390415686554</v>
      </c>
      <c r="M7779" s="62">
        <v>9.9938224060988165E-2</v>
      </c>
      <c r="N7779" s="62">
        <v>7.4529839745165874E-2</v>
      </c>
      <c r="O7779" s="62">
        <v>5.4871522872417824E-2</v>
      </c>
      <c r="P7779" s="62">
        <v>0.10774491486894938</v>
      </c>
      <c r="Q7779" s="62">
        <v>0.10861233384514513</v>
      </c>
      <c r="R7779" s="62">
        <v>1.3541983063219076E-2</v>
      </c>
      <c r="S7779" s="62">
        <v>3.036534784039514E-2</v>
      </c>
      <c r="T7779" s="62">
        <v>3.3706277606521756E-2</v>
      </c>
      <c r="U7779" s="62">
        <f t="shared" si="246"/>
        <v>1</v>
      </c>
      <c r="V7779" s="63"/>
      <c r="X7779" s="64">
        <v>7767</v>
      </c>
      <c r="Y7779" s="62">
        <v>0.17488099607663263</v>
      </c>
      <c r="Z7779" s="62">
        <v>0.17057209781076507</v>
      </c>
      <c r="AA7779" s="61">
        <v>8.5482778027707679E-2</v>
      </c>
      <c r="AB7779" s="61">
        <v>7.1933854945456788E-2</v>
      </c>
      <c r="AC7779" s="61">
        <v>4.0507360873500896E-2</v>
      </c>
      <c r="AD7779" s="61">
        <v>0.10614264370558278</v>
      </c>
      <c r="AE7779" s="61">
        <v>7.202498519712637E-2</v>
      </c>
      <c r="AF7779" s="61">
        <v>9.9403941755960137E-2</v>
      </c>
      <c r="AG7779" s="61">
        <v>8.4043900440178454E-2</v>
      </c>
      <c r="AH7779" s="61">
        <v>5.8277167835743673E-2</v>
      </c>
      <c r="AI7779" s="61">
        <v>3.2633025742384421E-2</v>
      </c>
      <c r="AJ7779" s="61">
        <v>8.239325159189162E-2</v>
      </c>
      <c r="AK7779" s="61">
        <v>5.6359882963527307E-2</v>
      </c>
      <c r="AL7779" s="61">
        <v>6.0302279107407361E-2</v>
      </c>
      <c r="AM7779" s="61">
        <v>1.2167997120471404E-2</v>
      </c>
      <c r="AN7779" s="61">
        <v>9.0964204825459374E-2</v>
      </c>
      <c r="AO7779" s="61">
        <v>1.8083736864820347E-3</v>
      </c>
      <c r="AP7779" s="61">
        <v>4.5554352181119875E-2</v>
      </c>
      <c r="AQ7779" s="62">
        <f t="shared" si="247"/>
        <v>1.0000000000000002</v>
      </c>
    </row>
    <row r="7780" spans="2:43" x14ac:dyDescent="0.25">
      <c r="B7780" s="64">
        <v>7768</v>
      </c>
      <c r="C7780" s="62">
        <v>0.20962605894526709</v>
      </c>
      <c r="D7780" s="62">
        <v>0.16014829240965892</v>
      </c>
      <c r="E7780" s="62">
        <v>4.7294759744524933E-2</v>
      </c>
      <c r="F7780" s="62">
        <v>9.4528848704458379E-2</v>
      </c>
      <c r="G7780" s="62">
        <v>5.9017198646646375E-2</v>
      </c>
      <c r="H7780" s="62">
        <v>5.7228978124968383E-2</v>
      </c>
      <c r="I7780" s="62">
        <v>2.5045099169295933E-3</v>
      </c>
      <c r="J7780" s="62">
        <v>2.6008057275310997E-2</v>
      </c>
      <c r="K7780" s="62">
        <v>9.4788125795918582E-2</v>
      </c>
      <c r="L7780" s="62">
        <v>0.10186747485285273</v>
      </c>
      <c r="M7780" s="62">
        <v>8.880045328385737E-2</v>
      </c>
      <c r="N7780" s="62">
        <v>4.5290424768702285E-2</v>
      </c>
      <c r="O7780" s="62">
        <v>0.10196234102094798</v>
      </c>
      <c r="P7780" s="62">
        <v>0.11600190437144185</v>
      </c>
      <c r="Q7780" s="62">
        <v>3.8218944941347155E-3</v>
      </c>
      <c r="R7780" s="62">
        <v>1.4747547550253376E-2</v>
      </c>
      <c r="S7780" s="62">
        <v>7.7868219278804843E-2</v>
      </c>
      <c r="T7780" s="62">
        <v>6.8269262170247771E-2</v>
      </c>
      <c r="U7780" s="62">
        <f t="shared" si="246"/>
        <v>1.0000000000000002</v>
      </c>
      <c r="V7780" s="63"/>
      <c r="X7780" s="64">
        <v>7768</v>
      </c>
      <c r="Y7780" s="62">
        <v>0.18062822176177015</v>
      </c>
      <c r="Z7780" s="62">
        <v>0.23693981870668168</v>
      </c>
      <c r="AA7780" s="61">
        <v>8.8883948161379688E-3</v>
      </c>
      <c r="AB7780" s="61">
        <v>0.11491142046540603</v>
      </c>
      <c r="AC7780" s="61">
        <v>6.1291506900483884E-2</v>
      </c>
      <c r="AD7780" s="61">
        <v>4.3965129709341952E-2</v>
      </c>
      <c r="AE7780" s="61">
        <v>0.1289159629867066</v>
      </c>
      <c r="AF7780" s="61">
        <v>6.4401386071559097E-2</v>
      </c>
      <c r="AG7780" s="61">
        <v>7.8617321387913913E-3</v>
      </c>
      <c r="AH7780" s="61">
        <v>1.3402978745924525E-2</v>
      </c>
      <c r="AI7780" s="61">
        <v>0.12008369212988772</v>
      </c>
      <c r="AJ7780" s="61">
        <v>1.1117022381922918E-2</v>
      </c>
      <c r="AK7780" s="61">
        <v>9.6295547371495135E-2</v>
      </c>
      <c r="AL7780" s="61">
        <v>2.7034289728867116E-2</v>
      </c>
      <c r="AM7780" s="61">
        <v>8.8350326548176067E-2</v>
      </c>
      <c r="AN7780" s="61">
        <v>2.0576353146061505E-2</v>
      </c>
      <c r="AO7780" s="61">
        <v>0.11018238631464436</v>
      </c>
      <c r="AP7780" s="61">
        <v>8.2721870544593706E-2</v>
      </c>
      <c r="AQ7780" s="62">
        <f t="shared" si="247"/>
        <v>1</v>
      </c>
    </row>
    <row r="7781" spans="2:43" x14ac:dyDescent="0.25">
      <c r="B7781" s="64">
        <v>7769</v>
      </c>
      <c r="C7781" s="62">
        <v>0.22505979534429119</v>
      </c>
      <c r="D7781" s="62">
        <v>0.15266668721260584</v>
      </c>
      <c r="E7781" s="62">
        <v>9.8163093290932465E-2</v>
      </c>
      <c r="F7781" s="62">
        <v>5.7304666799373155E-2</v>
      </c>
      <c r="G7781" s="62">
        <v>9.9303154006227703E-2</v>
      </c>
      <c r="H7781" s="62">
        <v>7.8653410519512773E-2</v>
      </c>
      <c r="I7781" s="62">
        <v>2.2443319111733563E-2</v>
      </c>
      <c r="J7781" s="62">
        <v>0.12120747300454622</v>
      </c>
      <c r="K7781" s="62">
        <v>1.1581964762380126E-2</v>
      </c>
      <c r="L7781" s="62">
        <v>1.5768452880754756E-2</v>
      </c>
      <c r="M7781" s="62">
        <v>0.12946109505290285</v>
      </c>
      <c r="N7781" s="62">
        <v>6.7671974048861008E-2</v>
      </c>
      <c r="O7781" s="62">
        <v>2.6938694017013681E-3</v>
      </c>
      <c r="P7781" s="62">
        <v>8.9237670923496465E-2</v>
      </c>
      <c r="Q7781" s="62">
        <v>5.4018986278624621E-2</v>
      </c>
      <c r="R7781" s="62">
        <v>1.0131529293281406E-2</v>
      </c>
      <c r="S7781" s="62">
        <v>7.5856070307262158E-2</v>
      </c>
      <c r="T7781" s="62">
        <v>6.6503270318409441E-2</v>
      </c>
      <c r="U7781" s="62">
        <f t="shared" si="246"/>
        <v>1.0000000000000002</v>
      </c>
      <c r="V7781" s="63"/>
      <c r="X7781" s="64">
        <v>7769</v>
      </c>
      <c r="Y7781" s="62">
        <v>0.19994577647079873</v>
      </c>
      <c r="Z7781" s="62">
        <v>0.32711154645979124</v>
      </c>
      <c r="AA7781" s="61">
        <v>9.3377135415990076E-2</v>
      </c>
      <c r="AB7781" s="61">
        <v>2.8062576411157767E-3</v>
      </c>
      <c r="AC7781" s="61">
        <v>0.12408678713168791</v>
      </c>
      <c r="AD7781" s="61">
        <v>5.1169136317514253E-3</v>
      </c>
      <c r="AE7781" s="61">
        <v>9.3994747135526746E-2</v>
      </c>
      <c r="AF7781" s="61">
        <v>8.8133889539565455E-2</v>
      </c>
      <c r="AG7781" s="61">
        <v>7.0115450712233518E-2</v>
      </c>
      <c r="AH7781" s="61">
        <v>4.2923434766237945E-2</v>
      </c>
      <c r="AI7781" s="61">
        <v>5.2362673545607433E-2</v>
      </c>
      <c r="AJ7781" s="61">
        <v>2.5573539437076791E-2</v>
      </c>
      <c r="AK7781" s="61">
        <v>7.2572092196270033E-2</v>
      </c>
      <c r="AL7781" s="61">
        <v>6.1861146005898274E-2</v>
      </c>
      <c r="AM7781" s="61">
        <v>6.1192359413248305E-2</v>
      </c>
      <c r="AN7781" s="61">
        <v>8.0865466833164298E-2</v>
      </c>
      <c r="AO7781" s="61">
        <v>4.4029259397828256E-3</v>
      </c>
      <c r="AP7781" s="61">
        <v>0.12061518065484317</v>
      </c>
      <c r="AQ7781" s="62">
        <f t="shared" si="247"/>
        <v>1</v>
      </c>
    </row>
    <row r="7782" spans="2:43" x14ac:dyDescent="0.25">
      <c r="B7782" s="64">
        <v>7770</v>
      </c>
      <c r="C7782" s="62">
        <v>0.20432625294263193</v>
      </c>
      <c r="D7782" s="62">
        <v>0.13379106041063302</v>
      </c>
      <c r="E7782" s="62">
        <v>6.7296089004132253E-2</v>
      </c>
      <c r="F7782" s="62">
        <v>9.3154478357357878E-2</v>
      </c>
      <c r="G7782" s="62">
        <v>3.6419134723763853E-2</v>
      </c>
      <c r="H7782" s="62">
        <v>4.8220625178204087E-2</v>
      </c>
      <c r="I7782" s="62">
        <v>6.2601491000191939E-3</v>
      </c>
      <c r="J7782" s="62">
        <v>7.196441741455982E-2</v>
      </c>
      <c r="K7782" s="62">
        <v>5.8048578529956596E-2</v>
      </c>
      <c r="L7782" s="62">
        <v>0.10585443035963203</v>
      </c>
      <c r="M7782" s="62">
        <v>7.8205947873188741E-2</v>
      </c>
      <c r="N7782" s="62">
        <v>4.5636884221417554E-2</v>
      </c>
      <c r="O7782" s="62">
        <v>1.6521890430322955E-2</v>
      </c>
      <c r="P7782" s="62">
        <v>9.5115197532990386E-2</v>
      </c>
      <c r="Q7782" s="62">
        <v>6.0287376291728756E-2</v>
      </c>
      <c r="R7782" s="62">
        <v>5.8617476284811974E-2</v>
      </c>
      <c r="S7782" s="62">
        <v>8.9936229313091476E-2</v>
      </c>
      <c r="T7782" s="62">
        <v>6.8461095384822479E-2</v>
      </c>
      <c r="U7782" s="62">
        <f t="shared" si="246"/>
        <v>0.99999999999999989</v>
      </c>
      <c r="V7782" s="63"/>
      <c r="X7782" s="64">
        <v>7770</v>
      </c>
      <c r="Y7782" s="62">
        <v>0.17508403114339344</v>
      </c>
      <c r="Z7782" s="62">
        <v>0.12011604338312534</v>
      </c>
      <c r="AA7782" s="61">
        <v>5.5434124991636621E-2</v>
      </c>
      <c r="AB7782" s="61">
        <v>5.5095274065773336E-3</v>
      </c>
      <c r="AC7782" s="61">
        <v>8.6480621410079239E-3</v>
      </c>
      <c r="AD7782" s="61">
        <v>5.7648444111660264E-2</v>
      </c>
      <c r="AE7782" s="61">
        <v>0.11884643374331529</v>
      </c>
      <c r="AF7782" s="61">
        <v>0.10723443396741417</v>
      </c>
      <c r="AG7782" s="61">
        <v>4.8151345462359642E-2</v>
      </c>
      <c r="AH7782" s="61">
        <v>1.709401676234476E-2</v>
      </c>
      <c r="AI7782" s="61">
        <v>3.6896790871734299E-3</v>
      </c>
      <c r="AJ7782" s="61">
        <v>3.5804149650312415E-2</v>
      </c>
      <c r="AK7782" s="61">
        <v>0.15044691814585048</v>
      </c>
      <c r="AL7782" s="61">
        <v>6.4536269257248036E-2</v>
      </c>
      <c r="AM7782" s="61">
        <v>7.8416558851819404E-2</v>
      </c>
      <c r="AN7782" s="61">
        <v>8.030285667114731E-2</v>
      </c>
      <c r="AO7782" s="61">
        <v>0.13297564597748732</v>
      </c>
      <c r="AP7782" s="61">
        <v>3.526153377264557E-2</v>
      </c>
      <c r="AQ7782" s="62">
        <f t="shared" si="247"/>
        <v>1</v>
      </c>
    </row>
    <row r="7783" spans="2:43" x14ac:dyDescent="0.25">
      <c r="B7783" s="64">
        <v>7771</v>
      </c>
      <c r="C7783" s="62">
        <v>0.19409406435127824</v>
      </c>
      <c r="D7783" s="62">
        <v>0.13419532505514101</v>
      </c>
      <c r="E7783" s="62">
        <v>3.1085326683922086E-2</v>
      </c>
      <c r="F7783" s="62">
        <v>2.3558881932166857E-3</v>
      </c>
      <c r="G7783" s="62">
        <v>4.4567670538583466E-2</v>
      </c>
      <c r="H7783" s="62">
        <v>7.1889501386755539E-2</v>
      </c>
      <c r="I7783" s="62">
        <v>0.12177187815792662</v>
      </c>
      <c r="J7783" s="62">
        <v>2.3867305093893034E-2</v>
      </c>
      <c r="K7783" s="62">
        <v>4.4637411566537014E-2</v>
      </c>
      <c r="L7783" s="62">
        <v>8.2161718095988989E-2</v>
      </c>
      <c r="M7783" s="62">
        <v>3.5101275231436239E-2</v>
      </c>
      <c r="N7783" s="62">
        <v>3.4985390911071668E-2</v>
      </c>
      <c r="O7783" s="62">
        <v>0.1281694230869577</v>
      </c>
      <c r="P7783" s="62">
        <v>0.14886669955460877</v>
      </c>
      <c r="Q7783" s="62">
        <v>6.240134777960793E-2</v>
      </c>
      <c r="R7783" s="62">
        <v>2.1954285606393415E-2</v>
      </c>
      <c r="S7783" s="62">
        <v>0.11981572913408702</v>
      </c>
      <c r="T7783" s="62">
        <v>2.6369148979013813E-2</v>
      </c>
      <c r="U7783" s="62">
        <f t="shared" si="246"/>
        <v>0.99999999999999989</v>
      </c>
      <c r="V7783" s="63"/>
      <c r="X7783" s="64">
        <v>7771</v>
      </c>
      <c r="Y7783" s="62">
        <v>0.15569563130163092</v>
      </c>
      <c r="Z7783" s="62">
        <v>0.10944112411572154</v>
      </c>
      <c r="AA7783" s="61">
        <v>5.9201365518454549E-2</v>
      </c>
      <c r="AB7783" s="61">
        <v>8.0554933921986649E-2</v>
      </c>
      <c r="AC7783" s="61">
        <v>4.407276467502436E-3</v>
      </c>
      <c r="AD7783" s="61">
        <v>0.10879512559178638</v>
      </c>
      <c r="AE7783" s="61">
        <v>2.9144106837954972E-2</v>
      </c>
      <c r="AF7783" s="61">
        <v>5.1056472214946219E-2</v>
      </c>
      <c r="AG7783" s="61">
        <v>2.7195069443650206E-2</v>
      </c>
      <c r="AH7783" s="61">
        <v>3.9621039508771771E-2</v>
      </c>
      <c r="AI7783" s="61">
        <v>3.5889969765734421E-2</v>
      </c>
      <c r="AJ7783" s="61">
        <v>3.680548800002114E-2</v>
      </c>
      <c r="AK7783" s="61">
        <v>8.1343161377148698E-2</v>
      </c>
      <c r="AL7783" s="61">
        <v>6.5190673576789579E-2</v>
      </c>
      <c r="AM7783" s="61">
        <v>9.7035243436869409E-2</v>
      </c>
      <c r="AN7783" s="61">
        <v>9.2101688807324764E-2</v>
      </c>
      <c r="AO7783" s="61">
        <v>8.3155317555389394E-2</v>
      </c>
      <c r="AP7783" s="61">
        <v>0.10850306797566943</v>
      </c>
      <c r="AQ7783" s="62">
        <f t="shared" si="247"/>
        <v>1</v>
      </c>
    </row>
    <row r="7784" spans="2:43" x14ac:dyDescent="0.25">
      <c r="B7784" s="64">
        <v>7772</v>
      </c>
      <c r="C7784" s="62">
        <v>0.20580615323366441</v>
      </c>
      <c r="D7784" s="62">
        <v>0.15181195555987048</v>
      </c>
      <c r="E7784" s="62">
        <v>4.8903054394704826E-2</v>
      </c>
      <c r="F7784" s="62">
        <v>0.13467100654145248</v>
      </c>
      <c r="G7784" s="62">
        <v>0.10511131029291784</v>
      </c>
      <c r="H7784" s="62">
        <v>1.3310977693144693E-2</v>
      </c>
      <c r="I7784" s="62">
        <v>5.6232699987144225E-2</v>
      </c>
      <c r="J7784" s="62">
        <v>3.8065199371620055E-2</v>
      </c>
      <c r="K7784" s="62">
        <v>1.1281801925910374E-2</v>
      </c>
      <c r="L7784" s="62">
        <v>1.3255870716486793E-2</v>
      </c>
      <c r="M7784" s="62">
        <v>2.710114998035543E-2</v>
      </c>
      <c r="N7784" s="62">
        <v>4.9625814939544412E-2</v>
      </c>
      <c r="O7784" s="62">
        <v>3.4432517135196912E-2</v>
      </c>
      <c r="P7784" s="62">
        <v>0.13375662216970702</v>
      </c>
      <c r="Q7784" s="62">
        <v>0.11215019145059843</v>
      </c>
      <c r="R7784" s="62">
        <v>9.4830742371402571E-2</v>
      </c>
      <c r="S7784" s="62">
        <v>6.4319999091922361E-2</v>
      </c>
      <c r="T7784" s="62">
        <v>6.2951041937891625E-2</v>
      </c>
      <c r="U7784" s="62">
        <f t="shared" si="246"/>
        <v>1</v>
      </c>
      <c r="V7784" s="63"/>
      <c r="X7784" s="64">
        <v>7772</v>
      </c>
      <c r="Y7784" s="62">
        <v>0.18919304909744541</v>
      </c>
      <c r="Z7784" s="62">
        <v>0.30774429865415209</v>
      </c>
      <c r="AA7784" s="61">
        <v>0.11243606868041887</v>
      </c>
      <c r="AB7784" s="61">
        <v>0.12604221089710707</v>
      </c>
      <c r="AC7784" s="61">
        <v>9.5511094014663206E-2</v>
      </c>
      <c r="AD7784" s="61">
        <v>6.9925701625635148E-2</v>
      </c>
      <c r="AE7784" s="61">
        <v>8.8271726976912351E-2</v>
      </c>
      <c r="AF7784" s="61">
        <v>4.5526819649247978E-2</v>
      </c>
      <c r="AG7784" s="61">
        <v>9.2631795597989106E-2</v>
      </c>
      <c r="AH7784" s="61">
        <v>1.6324522040680405E-2</v>
      </c>
      <c r="AI7784" s="61">
        <v>1.0570389171345302E-3</v>
      </c>
      <c r="AJ7784" s="61">
        <v>3.2632039923829299E-2</v>
      </c>
      <c r="AK7784" s="61">
        <v>3.4721147470860331E-2</v>
      </c>
      <c r="AL7784" s="61">
        <v>1.3080705040722234E-3</v>
      </c>
      <c r="AM7784" s="61">
        <v>4.0583812621887344E-2</v>
      </c>
      <c r="AN7784" s="61">
        <v>7.1499985934561194E-2</v>
      </c>
      <c r="AO7784" s="61">
        <v>0.11113074587162457</v>
      </c>
      <c r="AP7784" s="61">
        <v>6.0397219273376386E-2</v>
      </c>
      <c r="AQ7784" s="62">
        <f t="shared" si="247"/>
        <v>0.99999999999999989</v>
      </c>
    </row>
    <row r="7785" spans="2:43" x14ac:dyDescent="0.25">
      <c r="B7785" s="64">
        <v>7773</v>
      </c>
      <c r="C7785" s="62">
        <v>0.19788627505836118</v>
      </c>
      <c r="D7785" s="62">
        <v>0.16943467331612275</v>
      </c>
      <c r="E7785" s="62">
        <v>8.1103181791851497E-2</v>
      </c>
      <c r="F7785" s="62">
        <v>9.5046476487919574E-3</v>
      </c>
      <c r="G7785" s="62">
        <v>9.1279765086260053E-2</v>
      </c>
      <c r="H7785" s="62">
        <v>8.134216068074461E-2</v>
      </c>
      <c r="I7785" s="62">
        <v>8.4363348160664403E-2</v>
      </c>
      <c r="J7785" s="62">
        <v>1.6166651542027649E-2</v>
      </c>
      <c r="K7785" s="62">
        <v>8.8746528371444464E-2</v>
      </c>
      <c r="L7785" s="62">
        <v>5.2086187343663722E-2</v>
      </c>
      <c r="M7785" s="62">
        <v>6.2045818915341409E-2</v>
      </c>
      <c r="N7785" s="62">
        <v>4.4280851706114448E-2</v>
      </c>
      <c r="O7785" s="62">
        <v>9.0739186585139214E-2</v>
      </c>
      <c r="P7785" s="62">
        <v>6.2941001787532258E-2</v>
      </c>
      <c r="Q7785" s="62">
        <v>8.2616090664007685E-2</v>
      </c>
      <c r="R7785" s="62">
        <v>5.6058214508525349E-2</v>
      </c>
      <c r="S7785" s="62">
        <v>6.3959683833497649E-2</v>
      </c>
      <c r="T7785" s="62">
        <v>3.2766681374393487E-2</v>
      </c>
      <c r="U7785" s="62">
        <f t="shared" si="246"/>
        <v>0.99999999999999989</v>
      </c>
      <c r="V7785" s="63"/>
      <c r="X7785" s="64">
        <v>7773</v>
      </c>
      <c r="Y7785" s="62">
        <v>0.15804098161430766</v>
      </c>
      <c r="Z7785" s="62">
        <v>7.7226301032720615E-2</v>
      </c>
      <c r="AA7785" s="61">
        <v>7.0885352492090388E-3</v>
      </c>
      <c r="AB7785" s="61">
        <v>7.2998375509171404E-2</v>
      </c>
      <c r="AC7785" s="61">
        <v>1.4095917600567101E-2</v>
      </c>
      <c r="AD7785" s="61">
        <v>9.7716340504276106E-2</v>
      </c>
      <c r="AE7785" s="61">
        <v>5.2445949082902173E-3</v>
      </c>
      <c r="AF7785" s="61">
        <v>6.1624872013779669E-2</v>
      </c>
      <c r="AG7785" s="61">
        <v>2.2185577421834687E-2</v>
      </c>
      <c r="AH7785" s="61">
        <v>1.4092615417060056E-2</v>
      </c>
      <c r="AI7785" s="61">
        <v>8.2359036734595478E-2</v>
      </c>
      <c r="AJ7785" s="61">
        <v>8.7837188037813999E-2</v>
      </c>
      <c r="AK7785" s="61">
        <v>2.5551715355096372E-2</v>
      </c>
      <c r="AL7785" s="61">
        <v>8.1321658710332617E-2</v>
      </c>
      <c r="AM7785" s="61">
        <v>0.10513098518400815</v>
      </c>
      <c r="AN7785" s="61">
        <v>0.12159776450978522</v>
      </c>
      <c r="AO7785" s="61">
        <v>6.4809473714815574E-2</v>
      </c>
      <c r="AP7785" s="61">
        <v>0.13634534912936438</v>
      </c>
      <c r="AQ7785" s="62">
        <f t="shared" si="247"/>
        <v>1</v>
      </c>
    </row>
    <row r="7786" spans="2:43" x14ac:dyDescent="0.25">
      <c r="B7786" s="64">
        <v>7774</v>
      </c>
      <c r="C7786" s="62">
        <v>0.20316468359791975</v>
      </c>
      <c r="D7786" s="62">
        <v>0.15478257316023294</v>
      </c>
      <c r="E7786" s="62">
        <v>5.5677120071046145E-2</v>
      </c>
      <c r="F7786" s="62">
        <v>0.12620312142925202</v>
      </c>
      <c r="G7786" s="62">
        <v>6.7369212502235362E-2</v>
      </c>
      <c r="H7786" s="62">
        <v>4.6540132429058322E-2</v>
      </c>
      <c r="I7786" s="62">
        <v>5.72669576542921E-2</v>
      </c>
      <c r="J7786" s="62">
        <v>1.0060073670775693E-2</v>
      </c>
      <c r="K7786" s="62">
        <v>0.10613061830943568</v>
      </c>
      <c r="L7786" s="62">
        <v>9.9521253216644762E-2</v>
      </c>
      <c r="M7786" s="62">
        <v>8.336047833051205E-2</v>
      </c>
      <c r="N7786" s="62">
        <v>2.1990800816967065E-2</v>
      </c>
      <c r="O7786" s="62">
        <v>8.5694963624272813E-2</v>
      </c>
      <c r="P7786" s="62">
        <v>0.10347805597937652</v>
      </c>
      <c r="Q7786" s="62">
        <v>1.9051070916233089E-2</v>
      </c>
      <c r="R7786" s="62">
        <v>3.5394344207824419E-2</v>
      </c>
      <c r="S7786" s="62">
        <v>4.8275711778319359E-3</v>
      </c>
      <c r="T7786" s="62">
        <v>7.7434225664242254E-2</v>
      </c>
      <c r="U7786" s="62">
        <f t="shared" si="246"/>
        <v>1</v>
      </c>
      <c r="V7786" s="63"/>
      <c r="X7786" s="64">
        <v>7774</v>
      </c>
      <c r="Y7786" s="62">
        <v>0.15980269267971731</v>
      </c>
      <c r="Z7786" s="62">
        <v>0.1461054438443489</v>
      </c>
      <c r="AA7786" s="61">
        <v>1.9248175355075191E-2</v>
      </c>
      <c r="AB7786" s="61">
        <v>0.1063382860264491</v>
      </c>
      <c r="AC7786" s="61">
        <v>8.6357347129189348E-3</v>
      </c>
      <c r="AD7786" s="61">
        <v>2.9025536722116239E-2</v>
      </c>
      <c r="AE7786" s="61">
        <v>0.11649613161131007</v>
      </c>
      <c r="AF7786" s="61">
        <v>3.110426035322518E-2</v>
      </c>
      <c r="AG7786" s="61">
        <v>0.11083754833280576</v>
      </c>
      <c r="AH7786" s="61">
        <v>0.10571596973504482</v>
      </c>
      <c r="AI7786" s="61">
        <v>5.404813647134861E-2</v>
      </c>
      <c r="AJ7786" s="61">
        <v>8.0480702924046688E-2</v>
      </c>
      <c r="AK7786" s="61">
        <v>9.033161353525683E-2</v>
      </c>
      <c r="AL7786" s="61">
        <v>9.5166913470116129E-3</v>
      </c>
      <c r="AM7786" s="61">
        <v>6.8242794193219783E-2</v>
      </c>
      <c r="AN7786" s="61">
        <v>6.0859044918506383E-2</v>
      </c>
      <c r="AO7786" s="61">
        <v>5.2914896377877725E-2</v>
      </c>
      <c r="AP7786" s="61">
        <v>5.6204477383786942E-2</v>
      </c>
      <c r="AQ7786" s="62">
        <f t="shared" si="247"/>
        <v>0.99999999999999989</v>
      </c>
    </row>
    <row r="7787" spans="2:43" x14ac:dyDescent="0.25">
      <c r="B7787" s="64">
        <v>7775</v>
      </c>
      <c r="C7787" s="62">
        <v>0.23359857813076662</v>
      </c>
      <c r="D7787" s="62">
        <v>0.15515060792266053</v>
      </c>
      <c r="E7787" s="62">
        <v>9.7832629036343294E-2</v>
      </c>
      <c r="F7787" s="62">
        <v>5.7085368568821591E-3</v>
      </c>
      <c r="G7787" s="62">
        <v>0.11551745735049733</v>
      </c>
      <c r="H7787" s="62">
        <v>2.2487782319916918E-3</v>
      </c>
      <c r="I7787" s="62">
        <v>2.5902359634832926E-2</v>
      </c>
      <c r="J7787" s="62">
        <v>0.10703814863970774</v>
      </c>
      <c r="K7787" s="62">
        <v>9.2519077793540197E-2</v>
      </c>
      <c r="L7787" s="62">
        <v>5.299044490554243E-2</v>
      </c>
      <c r="M7787" s="62">
        <v>7.3465474457694371E-2</v>
      </c>
      <c r="N7787" s="62">
        <v>1.177973210931269E-2</v>
      </c>
      <c r="O7787" s="62">
        <v>3.2461198013418575E-2</v>
      </c>
      <c r="P7787" s="62">
        <v>9.6671613506495349E-2</v>
      </c>
      <c r="Q7787" s="62">
        <v>0.11556176365684066</v>
      </c>
      <c r="R7787" s="62">
        <v>1.2437180477564903E-2</v>
      </c>
      <c r="S7787" s="62">
        <v>4.1943931424208769E-2</v>
      </c>
      <c r="T7787" s="62">
        <v>0.11592167390512687</v>
      </c>
      <c r="U7787" s="62">
        <f t="shared" si="246"/>
        <v>1</v>
      </c>
      <c r="V7787" s="63"/>
      <c r="X7787" s="64">
        <v>7775</v>
      </c>
      <c r="Y7787" s="62">
        <v>0.17471731923202588</v>
      </c>
      <c r="Z7787" s="62">
        <v>0.34329070049601879</v>
      </c>
      <c r="AA7787" s="61">
        <v>0.10475082548253595</v>
      </c>
      <c r="AB7787" s="61">
        <v>7.7107399085090803E-2</v>
      </c>
      <c r="AC7787" s="61">
        <v>9.9991152840099656E-2</v>
      </c>
      <c r="AD7787" s="61">
        <v>5.0926903048088487E-2</v>
      </c>
      <c r="AE7787" s="61">
        <v>5.3472082535255622E-2</v>
      </c>
      <c r="AF7787" s="61">
        <v>2.2687592508166148E-2</v>
      </c>
      <c r="AG7787" s="61">
        <v>4.9623715078230025E-2</v>
      </c>
      <c r="AH7787" s="61">
        <v>4.5679283406677922E-2</v>
      </c>
      <c r="AI7787" s="61">
        <v>8.0997638698009369E-2</v>
      </c>
      <c r="AJ7787" s="61">
        <v>4.5763708044531497E-2</v>
      </c>
      <c r="AK7787" s="61">
        <v>8.8595384466497867E-2</v>
      </c>
      <c r="AL7787" s="61">
        <v>2.2797270323455174E-2</v>
      </c>
      <c r="AM7787" s="61">
        <v>6.4938040802242233E-2</v>
      </c>
      <c r="AN7787" s="61">
        <v>0.10330351444588982</v>
      </c>
      <c r="AO7787" s="61">
        <v>4.5425392044870345E-2</v>
      </c>
      <c r="AP7787" s="61">
        <v>4.3940097190359205E-2</v>
      </c>
      <c r="AQ7787" s="62">
        <f t="shared" si="247"/>
        <v>1</v>
      </c>
    </row>
    <row r="7788" spans="2:43" x14ac:dyDescent="0.25">
      <c r="B7788" s="64">
        <v>7776</v>
      </c>
      <c r="C7788" s="62">
        <v>0.20741097286729207</v>
      </c>
      <c r="D7788" s="62">
        <v>0.1607690012617789</v>
      </c>
      <c r="E7788" s="62">
        <v>7.3786496552772834E-2</v>
      </c>
      <c r="F7788" s="62">
        <v>4.308083935968892E-2</v>
      </c>
      <c r="G7788" s="62">
        <v>3.0030577108782711E-2</v>
      </c>
      <c r="H7788" s="62">
        <v>8.3893092135901029E-2</v>
      </c>
      <c r="I7788" s="62">
        <v>1.0512321814845828E-3</v>
      </c>
      <c r="J7788" s="62">
        <v>0.11307634318505662</v>
      </c>
      <c r="K7788" s="62">
        <v>8.1111284680235193E-2</v>
      </c>
      <c r="L7788" s="62">
        <v>8.5571103644628402E-2</v>
      </c>
      <c r="M7788" s="62">
        <v>9.7138837810297585E-2</v>
      </c>
      <c r="N7788" s="62">
        <v>6.8584110143182858E-2</v>
      </c>
      <c r="O7788" s="62">
        <v>0.10252407917748478</v>
      </c>
      <c r="P7788" s="62">
        <v>3.0549981055149607E-2</v>
      </c>
      <c r="Q7788" s="62">
        <v>6.6958796319499553E-2</v>
      </c>
      <c r="R7788" s="62">
        <v>5.8871571834105588E-2</v>
      </c>
      <c r="S7788" s="62">
        <v>1.577921885299283E-2</v>
      </c>
      <c r="T7788" s="62">
        <v>4.7992435958736882E-2</v>
      </c>
      <c r="U7788" s="62">
        <f t="shared" si="246"/>
        <v>1</v>
      </c>
      <c r="V7788" s="63"/>
      <c r="X7788" s="64">
        <v>7776</v>
      </c>
      <c r="Y7788" s="62">
        <v>0.17797463342587444</v>
      </c>
      <c r="Z7788" s="62">
        <v>0.24606060231348348</v>
      </c>
      <c r="AA7788" s="61">
        <v>4.9683770772277661E-2</v>
      </c>
      <c r="AB7788" s="61">
        <v>3.4098595467862494E-3</v>
      </c>
      <c r="AC7788" s="61">
        <v>9.2494266310458109E-2</v>
      </c>
      <c r="AD7788" s="61">
        <v>8.3960239316496904E-2</v>
      </c>
      <c r="AE7788" s="61">
        <v>9.2171301849890613E-2</v>
      </c>
      <c r="AF7788" s="61">
        <v>4.2937359790436024E-2</v>
      </c>
      <c r="AG7788" s="61">
        <v>7.0425249787344199E-2</v>
      </c>
      <c r="AH7788" s="61">
        <v>8.6326054317069092E-2</v>
      </c>
      <c r="AI7788" s="61">
        <v>3.5737304794946585E-2</v>
      </c>
      <c r="AJ7788" s="61">
        <v>6.3105455056448989E-2</v>
      </c>
      <c r="AK7788" s="61">
        <v>7.1843617130759402E-2</v>
      </c>
      <c r="AL7788" s="61">
        <v>4.2627402431432759E-2</v>
      </c>
      <c r="AM7788" s="61">
        <v>3.5217963420804049E-2</v>
      </c>
      <c r="AN7788" s="61">
        <v>2.5018134612602695E-2</v>
      </c>
      <c r="AO7788" s="61">
        <v>0.10969508031080924</v>
      </c>
      <c r="AP7788" s="61">
        <v>9.5346940551437429E-2</v>
      </c>
      <c r="AQ7788" s="62">
        <f t="shared" si="247"/>
        <v>1</v>
      </c>
    </row>
    <row r="7789" spans="2:43" x14ac:dyDescent="0.25">
      <c r="B7789" s="64">
        <v>7777</v>
      </c>
      <c r="C7789" s="62">
        <v>0.18850197922685005</v>
      </c>
      <c r="D7789" s="62">
        <v>0.13625961928760905</v>
      </c>
      <c r="E7789" s="62">
        <v>6.417030563186996E-3</v>
      </c>
      <c r="F7789" s="62">
        <v>9.7626147254644982E-2</v>
      </c>
      <c r="G7789" s="62">
        <v>6.7350880815595426E-2</v>
      </c>
      <c r="H7789" s="62">
        <v>0.11797614493880518</v>
      </c>
      <c r="I7789" s="62">
        <v>7.4905212853053155E-2</v>
      </c>
      <c r="J7789" s="62">
        <v>7.0253641979386907E-3</v>
      </c>
      <c r="K7789" s="62">
        <v>0.11999062772462875</v>
      </c>
      <c r="L7789" s="62">
        <v>4.8097708778572418E-2</v>
      </c>
      <c r="M7789" s="62">
        <v>4.3495798599302402E-2</v>
      </c>
      <c r="N7789" s="62">
        <v>9.9878676006727091E-2</v>
      </c>
      <c r="O7789" s="62">
        <v>3.9371439427218205E-3</v>
      </c>
      <c r="P7789" s="62">
        <v>0.13403700438262506</v>
      </c>
      <c r="Q7789" s="62">
        <v>9.161040853614183E-2</v>
      </c>
      <c r="R7789" s="62">
        <v>3.9095549297253002E-3</v>
      </c>
      <c r="S7789" s="62">
        <v>3.9625875391768747E-2</v>
      </c>
      <c r="T7789" s="62">
        <v>4.4116421084562062E-2</v>
      </c>
      <c r="U7789" s="62">
        <f t="shared" si="246"/>
        <v>0.99999999999999989</v>
      </c>
      <c r="V7789" s="63"/>
      <c r="X7789" s="64">
        <v>7777</v>
      </c>
      <c r="Y7789" s="62">
        <v>0.17408521265101926</v>
      </c>
      <c r="Z7789" s="62">
        <v>0.13366821223536848</v>
      </c>
      <c r="AA7789" s="61">
        <v>8.5517930297176789E-2</v>
      </c>
      <c r="AB7789" s="61">
        <v>8.4857516509957653E-2</v>
      </c>
      <c r="AC7789" s="61">
        <v>3.2101871215310725E-2</v>
      </c>
      <c r="AD7789" s="61">
        <v>7.5000161990933928E-2</v>
      </c>
      <c r="AE7789" s="61">
        <v>3.0218488878963674E-2</v>
      </c>
      <c r="AF7789" s="61">
        <v>9.0910646881501189E-2</v>
      </c>
      <c r="AG7789" s="61">
        <v>2.3925900783723138E-2</v>
      </c>
      <c r="AH7789" s="61">
        <v>0.11192518315086329</v>
      </c>
      <c r="AI7789" s="61">
        <v>7.9857451306014099E-2</v>
      </c>
      <c r="AJ7789" s="61">
        <v>8.4161123244631361E-2</v>
      </c>
      <c r="AK7789" s="61">
        <v>3.997270422353269E-2</v>
      </c>
      <c r="AL7789" s="61">
        <v>9.6499741459082175E-2</v>
      </c>
      <c r="AM7789" s="61">
        <v>4.1265697045821996E-2</v>
      </c>
      <c r="AN7789" s="61">
        <v>3.3545857970331647E-2</v>
      </c>
      <c r="AO7789" s="61">
        <v>1.5515567380812849E-2</v>
      </c>
      <c r="AP7789" s="61">
        <v>7.4724157661342702E-2</v>
      </c>
      <c r="AQ7789" s="62">
        <f t="shared" si="247"/>
        <v>0.99999999999999967</v>
      </c>
    </row>
    <row r="7790" spans="2:43" x14ac:dyDescent="0.25">
      <c r="B7790" s="64">
        <v>7778</v>
      </c>
      <c r="C7790" s="62">
        <v>0.21004573768414944</v>
      </c>
      <c r="D7790" s="62">
        <v>0.11257401496702293</v>
      </c>
      <c r="E7790" s="62">
        <v>1.340857084527158E-2</v>
      </c>
      <c r="F7790" s="62">
        <v>1.800861227070584E-2</v>
      </c>
      <c r="G7790" s="62">
        <v>3.3961493194937672E-2</v>
      </c>
      <c r="H7790" s="62">
        <v>2.2030644889342026E-2</v>
      </c>
      <c r="I7790" s="62">
        <v>0.14426048552595749</v>
      </c>
      <c r="J7790" s="62">
        <v>0.13818503618442671</v>
      </c>
      <c r="K7790" s="62">
        <v>1.0284927133737423E-2</v>
      </c>
      <c r="L7790" s="62">
        <v>1.1627456172998566E-2</v>
      </c>
      <c r="M7790" s="62">
        <v>2.389150109349128E-2</v>
      </c>
      <c r="N7790" s="62">
        <v>9.3594227662259513E-2</v>
      </c>
      <c r="O7790" s="62">
        <v>2.9329473466477862E-2</v>
      </c>
      <c r="P7790" s="62">
        <v>0.12176271850914781</v>
      </c>
      <c r="Q7790" s="62">
        <v>5.2572835257197012E-2</v>
      </c>
      <c r="R7790" s="62">
        <v>0.11049694331265163</v>
      </c>
      <c r="S7790" s="62">
        <v>0.1334757531015624</v>
      </c>
      <c r="T7790" s="62">
        <v>4.3109321379835037E-2</v>
      </c>
      <c r="U7790" s="62">
        <f t="shared" si="246"/>
        <v>0.99999999999999978</v>
      </c>
      <c r="V7790" s="63"/>
      <c r="X7790" s="64">
        <v>7778</v>
      </c>
      <c r="Y7790" s="62">
        <v>0.16530258830513289</v>
      </c>
      <c r="Z7790" s="62">
        <v>0.1584744170596116</v>
      </c>
      <c r="AA7790" s="61">
        <v>2.1423081003279072E-2</v>
      </c>
      <c r="AB7790" s="61">
        <v>9.3923736749629394E-2</v>
      </c>
      <c r="AC7790" s="61">
        <v>3.293870600254678E-2</v>
      </c>
      <c r="AD7790" s="61">
        <v>8.0044581763725753E-2</v>
      </c>
      <c r="AE7790" s="61">
        <v>6.3601928676316338E-2</v>
      </c>
      <c r="AF7790" s="61">
        <v>8.3695525558780987E-2</v>
      </c>
      <c r="AG7790" s="61">
        <v>4.149925459195828E-2</v>
      </c>
      <c r="AH7790" s="61">
        <v>9.136500956710189E-2</v>
      </c>
      <c r="AI7790" s="61">
        <v>9.6779137067572157E-2</v>
      </c>
      <c r="AJ7790" s="61">
        <v>4.0055220352614648E-2</v>
      </c>
      <c r="AK7790" s="61">
        <v>5.2136995123798144E-2</v>
      </c>
      <c r="AL7790" s="61">
        <v>4.8446678828626605E-2</v>
      </c>
      <c r="AM7790" s="61">
        <v>8.0465323036512715E-2</v>
      </c>
      <c r="AN7790" s="61">
        <v>9.4203153209524507E-2</v>
      </c>
      <c r="AO7790" s="61">
        <v>3.2611054871483774E-2</v>
      </c>
      <c r="AP7790" s="61">
        <v>4.6810613596528987E-2</v>
      </c>
      <c r="AQ7790" s="62">
        <f t="shared" si="247"/>
        <v>0.99999999999999989</v>
      </c>
    </row>
    <row r="7791" spans="2:43" x14ac:dyDescent="0.25">
      <c r="B7791" s="64">
        <v>7779</v>
      </c>
      <c r="C7791" s="62">
        <v>0.19869459056817956</v>
      </c>
      <c r="D7791" s="62">
        <v>0.13214715504432525</v>
      </c>
      <c r="E7791" s="62">
        <v>2.7780282018276779E-2</v>
      </c>
      <c r="F7791" s="62">
        <v>8.7127130437297445E-2</v>
      </c>
      <c r="G7791" s="62">
        <v>1.1881403448612596E-3</v>
      </c>
      <c r="H7791" s="62">
        <v>5.8243562552548075E-2</v>
      </c>
      <c r="I7791" s="62">
        <v>7.0841284959669834E-2</v>
      </c>
      <c r="J7791" s="62">
        <v>8.5519243166374562E-2</v>
      </c>
      <c r="K7791" s="62">
        <v>6.1320743647673238E-2</v>
      </c>
      <c r="L7791" s="62">
        <v>8.096219900631757E-2</v>
      </c>
      <c r="M7791" s="62">
        <v>3.3352737207414669E-2</v>
      </c>
      <c r="N7791" s="62">
        <v>8.98630147132541E-2</v>
      </c>
      <c r="O7791" s="62">
        <v>9.1590156579922158E-2</v>
      </c>
      <c r="P7791" s="62">
        <v>8.7801180598977541E-2</v>
      </c>
      <c r="Q7791" s="62">
        <v>2.9381132436038505E-2</v>
      </c>
      <c r="R7791" s="62">
        <v>5.6167169237945895E-2</v>
      </c>
      <c r="S7791" s="62">
        <v>0.10886035413858351</v>
      </c>
      <c r="T7791" s="62">
        <v>3.0001668954844841E-2</v>
      </c>
      <c r="U7791" s="62">
        <f t="shared" si="246"/>
        <v>1</v>
      </c>
      <c r="V7791" s="63"/>
      <c r="X7791" s="64">
        <v>7779</v>
      </c>
      <c r="Y7791" s="62">
        <v>0.16305477565228335</v>
      </c>
      <c r="Z7791" s="62">
        <v>0.18290561994755658</v>
      </c>
      <c r="AA7791" s="61">
        <v>6.1861800447253991E-3</v>
      </c>
      <c r="AB7791" s="61">
        <v>8.7640086448463397E-2</v>
      </c>
      <c r="AC7791" s="61">
        <v>4.8588079349956709E-2</v>
      </c>
      <c r="AD7791" s="61">
        <v>1.262704547243085E-2</v>
      </c>
      <c r="AE7791" s="61">
        <v>7.6386222469484774E-2</v>
      </c>
      <c r="AF7791" s="61">
        <v>7.7358797295440308E-4</v>
      </c>
      <c r="AG7791" s="61">
        <v>6.3118646264570005E-2</v>
      </c>
      <c r="AH7791" s="61">
        <v>8.8444388235591809E-2</v>
      </c>
      <c r="AI7791" s="61">
        <v>4.170560996215588E-2</v>
      </c>
      <c r="AJ7791" s="61">
        <v>5.5802710031731685E-2</v>
      </c>
      <c r="AK7791" s="61">
        <v>5.9583885708793471E-2</v>
      </c>
      <c r="AL7791" s="61">
        <v>0.10412847635745716</v>
      </c>
      <c r="AM7791" s="61">
        <v>0.10763198817354938</v>
      </c>
      <c r="AN7791" s="61">
        <v>5.2856645756538839E-2</v>
      </c>
      <c r="AO7791" s="61">
        <v>0.10823390246144167</v>
      </c>
      <c r="AP7791" s="61">
        <v>8.6292545290154371E-2</v>
      </c>
      <c r="AQ7791" s="62">
        <f t="shared" si="247"/>
        <v>0.99999999999999978</v>
      </c>
    </row>
    <row r="7792" spans="2:43" x14ac:dyDescent="0.25">
      <c r="B7792" s="64">
        <v>7780</v>
      </c>
      <c r="C7792" s="62">
        <v>0.20051373134287384</v>
      </c>
      <c r="D7792" s="62">
        <v>0.12026649206837051</v>
      </c>
      <c r="E7792" s="62">
        <v>9.148118027154073E-2</v>
      </c>
      <c r="F7792" s="62">
        <v>1.8445671152426749E-2</v>
      </c>
      <c r="G7792" s="62">
        <v>8.9265622251648719E-3</v>
      </c>
      <c r="H7792" s="62">
        <v>6.8108746358076261E-2</v>
      </c>
      <c r="I7792" s="62">
        <v>8.0117655984152103E-2</v>
      </c>
      <c r="J7792" s="62">
        <v>0.11488840344888618</v>
      </c>
      <c r="K7792" s="62">
        <v>9.0405909376703748E-3</v>
      </c>
      <c r="L7792" s="62">
        <v>0.10181874242023975</v>
      </c>
      <c r="M7792" s="62">
        <v>6.5005316525683809E-2</v>
      </c>
      <c r="N7792" s="62">
        <v>8.567925523833406E-3</v>
      </c>
      <c r="O7792" s="62">
        <v>8.300866571734726E-2</v>
      </c>
      <c r="P7792" s="62">
        <v>7.6415535111544239E-2</v>
      </c>
      <c r="Q7792" s="62">
        <v>5.6309970616164863E-2</v>
      </c>
      <c r="R7792" s="62">
        <v>0.10637345875289854</v>
      </c>
      <c r="S7792" s="62">
        <v>1.6060639121536359E-2</v>
      </c>
      <c r="T7792" s="62">
        <v>9.543093583283481E-2</v>
      </c>
      <c r="U7792" s="62">
        <f t="shared" si="246"/>
        <v>1.0000000000000002</v>
      </c>
      <c r="V7792" s="63"/>
      <c r="X7792" s="64">
        <v>7780</v>
      </c>
      <c r="Y7792" s="62">
        <v>0.16267021900415826</v>
      </c>
      <c r="Z7792" s="62">
        <v>0.23809518367586363</v>
      </c>
      <c r="AA7792" s="61">
        <v>5.3828189994352765E-2</v>
      </c>
      <c r="AB7792" s="61">
        <v>3.265976072166802E-2</v>
      </c>
      <c r="AC7792" s="61">
        <v>6.9745229355102314E-2</v>
      </c>
      <c r="AD7792" s="61">
        <v>7.1875598329328313E-2</v>
      </c>
      <c r="AE7792" s="61">
        <v>0.10404021020746532</v>
      </c>
      <c r="AF7792" s="61">
        <v>1.4588286840859031E-2</v>
      </c>
      <c r="AG7792" s="61">
        <v>3.3166947862206905E-2</v>
      </c>
      <c r="AH7792" s="61">
        <v>7.9787197937702475E-2</v>
      </c>
      <c r="AI7792" s="61">
        <v>7.8554443515292643E-2</v>
      </c>
      <c r="AJ7792" s="61">
        <v>9.9946695529599158E-2</v>
      </c>
      <c r="AK7792" s="61">
        <v>0.10600559490414385</v>
      </c>
      <c r="AL7792" s="61">
        <v>8.3509682790004577E-2</v>
      </c>
      <c r="AM7792" s="61">
        <v>4.1458903909338034E-2</v>
      </c>
      <c r="AN7792" s="61">
        <v>6.0146474181770833E-2</v>
      </c>
      <c r="AO7792" s="61">
        <v>5.7614187987735453E-2</v>
      </c>
      <c r="AP7792" s="61">
        <v>1.3072595933430487E-2</v>
      </c>
      <c r="AQ7792" s="62">
        <f t="shared" si="247"/>
        <v>1.0000000000000002</v>
      </c>
    </row>
    <row r="7793" spans="2:43" x14ac:dyDescent="0.25">
      <c r="B7793" s="64">
        <v>7781</v>
      </c>
      <c r="C7793" s="62">
        <v>0.20064061666173863</v>
      </c>
      <c r="D7793" s="62">
        <v>0.12648161906965499</v>
      </c>
      <c r="E7793" s="62">
        <v>5.5978642091637131E-2</v>
      </c>
      <c r="F7793" s="62">
        <v>3.7124915755752247E-2</v>
      </c>
      <c r="G7793" s="62">
        <v>2.7453854520321615E-2</v>
      </c>
      <c r="H7793" s="62">
        <v>2.4986629651584463E-2</v>
      </c>
      <c r="I7793" s="62">
        <v>9.6923163813644644E-2</v>
      </c>
      <c r="J7793" s="62">
        <v>6.5355157403945999E-2</v>
      </c>
      <c r="K7793" s="62">
        <v>8.4414246403087298E-2</v>
      </c>
      <c r="L7793" s="62">
        <v>0.10234615721135337</v>
      </c>
      <c r="M7793" s="62">
        <v>9.8413323657754279E-2</v>
      </c>
      <c r="N7793" s="62">
        <v>0.10147341012981267</v>
      </c>
      <c r="O7793" s="62">
        <v>0.10019126692430928</v>
      </c>
      <c r="P7793" s="62">
        <v>4.7388143069284731E-2</v>
      </c>
      <c r="Q7793" s="62">
        <v>5.5775452883936719E-2</v>
      </c>
      <c r="R7793" s="62">
        <v>1.3310368308356324E-2</v>
      </c>
      <c r="S7793" s="62">
        <v>1.5106007525430157E-2</v>
      </c>
      <c r="T7793" s="62">
        <v>7.375926064978891E-2</v>
      </c>
      <c r="U7793" s="62">
        <f t="shared" si="246"/>
        <v>0.99999999999999978</v>
      </c>
      <c r="V7793" s="63"/>
      <c r="X7793" s="64">
        <v>7781</v>
      </c>
      <c r="Y7793" s="62">
        <v>0.1875133375957416</v>
      </c>
      <c r="Z7793" s="62">
        <v>0.32989416967146279</v>
      </c>
      <c r="AA7793" s="61">
        <v>1.631582921970837E-2</v>
      </c>
      <c r="AB7793" s="61">
        <v>6.0606914492093322E-2</v>
      </c>
      <c r="AC7793" s="61">
        <v>0.10858848637940542</v>
      </c>
      <c r="AD7793" s="61">
        <v>5.5548855773709764E-2</v>
      </c>
      <c r="AE7793" s="61">
        <v>0.1241299397175514</v>
      </c>
      <c r="AF7793" s="61">
        <v>3.9669524962589416E-2</v>
      </c>
      <c r="AG7793" s="61">
        <v>6.0624670807817894E-3</v>
      </c>
      <c r="AH7793" s="61">
        <v>4.3849977805210105E-2</v>
      </c>
      <c r="AI7793" s="61">
        <v>0.14109775918638301</v>
      </c>
      <c r="AJ7793" s="61">
        <v>5.4761904112972437E-2</v>
      </c>
      <c r="AK7793" s="61">
        <v>0.11315425404569944</v>
      </c>
      <c r="AL7793" s="61">
        <v>2.4599126415036084E-2</v>
      </c>
      <c r="AM7793" s="61">
        <v>3.2056143546701568E-2</v>
      </c>
      <c r="AN7793" s="61">
        <v>1.0958625671251778E-2</v>
      </c>
      <c r="AO7793" s="61">
        <v>0.1511795672471194</v>
      </c>
      <c r="AP7793" s="61">
        <v>1.7420624343786783E-2</v>
      </c>
      <c r="AQ7793" s="62">
        <f t="shared" si="247"/>
        <v>1.0000000000000002</v>
      </c>
    </row>
    <row r="7794" spans="2:43" x14ac:dyDescent="0.25">
      <c r="B7794" s="64">
        <v>7782</v>
      </c>
      <c r="C7794" s="62">
        <v>0.22144958624318653</v>
      </c>
      <c r="D7794" s="62">
        <v>0.14706548931671434</v>
      </c>
      <c r="E7794" s="62">
        <v>2.5710968111138537E-2</v>
      </c>
      <c r="F7794" s="62">
        <v>1.5711717635851809E-2</v>
      </c>
      <c r="G7794" s="62">
        <v>9.4855111316730772E-2</v>
      </c>
      <c r="H7794" s="62">
        <v>2.5654826410506479E-3</v>
      </c>
      <c r="I7794" s="62">
        <v>0.12178285996932856</v>
      </c>
      <c r="J7794" s="62">
        <v>9.4914782549082838E-2</v>
      </c>
      <c r="K7794" s="62">
        <v>0.11852708855891564</v>
      </c>
      <c r="L7794" s="62">
        <v>5.4758242049644905E-2</v>
      </c>
      <c r="M7794" s="62">
        <v>8.9152587243466086E-2</v>
      </c>
      <c r="N7794" s="62">
        <v>3.5629446359542336E-2</v>
      </c>
      <c r="O7794" s="62">
        <v>5.2485445025786037E-3</v>
      </c>
      <c r="P7794" s="62">
        <v>5.8718611475896201E-3</v>
      </c>
      <c r="Q7794" s="62">
        <v>6.4248907106222428E-2</v>
      </c>
      <c r="R7794" s="62">
        <v>0.10191202889110658</v>
      </c>
      <c r="S7794" s="62">
        <v>4.6616432806648289E-2</v>
      </c>
      <c r="T7794" s="62">
        <v>0.12249393911110228</v>
      </c>
      <c r="U7794" s="62">
        <f t="shared" si="246"/>
        <v>1</v>
      </c>
      <c r="V7794" s="63"/>
      <c r="X7794" s="64">
        <v>7782</v>
      </c>
      <c r="Y7794" s="62">
        <v>0.17868809951605358</v>
      </c>
      <c r="Z7794" s="62">
        <v>0.42142457871255784</v>
      </c>
      <c r="AA7794" s="61">
        <v>4.5322061033492587E-2</v>
      </c>
      <c r="AB7794" s="61">
        <v>9.9968554672553486E-2</v>
      </c>
      <c r="AC7794" s="61">
        <v>0.11913336387168144</v>
      </c>
      <c r="AD7794" s="61">
        <v>0.12963162719364377</v>
      </c>
      <c r="AE7794" s="61">
        <v>7.7281599845569759E-2</v>
      </c>
      <c r="AF7794" s="61">
        <v>3.8578942220768485E-2</v>
      </c>
      <c r="AG7794" s="61">
        <v>8.7809945151772397E-3</v>
      </c>
      <c r="AH7794" s="61">
        <v>1.3963288483209834E-2</v>
      </c>
      <c r="AI7794" s="61">
        <v>0.10904715731336599</v>
      </c>
      <c r="AJ7794" s="61">
        <v>7.3532955739099458E-3</v>
      </c>
      <c r="AK7794" s="61">
        <v>0.15772409900014997</v>
      </c>
      <c r="AL7794" s="61">
        <v>2.4493160537724205E-2</v>
      </c>
      <c r="AM7794" s="61">
        <v>5.6670926541445607E-2</v>
      </c>
      <c r="AN7794" s="61">
        <v>4.8128727499715945E-2</v>
      </c>
      <c r="AO7794" s="61">
        <v>5.5994602144776633E-2</v>
      </c>
      <c r="AP7794" s="61">
        <v>7.9275995528149089E-3</v>
      </c>
      <c r="AQ7794" s="62">
        <f t="shared" si="247"/>
        <v>0.99999999999999967</v>
      </c>
    </row>
    <row r="7795" spans="2:43" x14ac:dyDescent="0.25">
      <c r="B7795" s="64">
        <v>7783</v>
      </c>
      <c r="C7795" s="62">
        <v>0.213134708106897</v>
      </c>
      <c r="D7795" s="62">
        <v>0.1579508202429751</v>
      </c>
      <c r="E7795" s="62">
        <v>6.4809251268325693E-2</v>
      </c>
      <c r="F7795" s="62">
        <v>1.1492269254321629E-3</v>
      </c>
      <c r="G7795" s="62">
        <v>3.9394652753020204E-2</v>
      </c>
      <c r="H7795" s="62">
        <v>0.11289034957330328</v>
      </c>
      <c r="I7795" s="62">
        <v>6.2257571548960389E-2</v>
      </c>
      <c r="J7795" s="62">
        <v>0.12274700540516915</v>
      </c>
      <c r="K7795" s="62">
        <v>9.5438293895153722E-2</v>
      </c>
      <c r="L7795" s="62">
        <v>7.7888287356177061E-2</v>
      </c>
      <c r="M7795" s="62">
        <v>8.9388335047831155E-2</v>
      </c>
      <c r="N7795" s="62">
        <v>2.2965922223646736E-3</v>
      </c>
      <c r="O7795" s="62">
        <v>0.11566667735044259</v>
      </c>
      <c r="P7795" s="62">
        <v>8.399985445101317E-2</v>
      </c>
      <c r="Q7795" s="62">
        <v>1.9689846705294556E-2</v>
      </c>
      <c r="R7795" s="62">
        <v>3.308881616854676E-2</v>
      </c>
      <c r="S7795" s="62">
        <v>2.2829610349921019E-2</v>
      </c>
      <c r="T7795" s="62">
        <v>5.6465628979044516E-2</v>
      </c>
      <c r="U7795" s="62">
        <f t="shared" si="246"/>
        <v>1.0000000000000002</v>
      </c>
      <c r="V7795" s="63"/>
      <c r="X7795" s="64">
        <v>7783</v>
      </c>
      <c r="Y7795" s="62">
        <v>0.17479599538537458</v>
      </c>
      <c r="Z7795" s="62">
        <v>0.3034108013451014</v>
      </c>
      <c r="AA7795" s="61">
        <v>4.2555614511537533E-2</v>
      </c>
      <c r="AB7795" s="61">
        <v>5.7616873095356069E-2</v>
      </c>
      <c r="AC7795" s="61">
        <v>0.10814448348909636</v>
      </c>
      <c r="AD7795" s="61">
        <v>0.13033373384105071</v>
      </c>
      <c r="AE7795" s="61">
        <v>7.9048289371383192E-3</v>
      </c>
      <c r="AF7795" s="61">
        <v>7.7464643084993609E-2</v>
      </c>
      <c r="AG7795" s="61">
        <v>0.10137519456274491</v>
      </c>
      <c r="AH7795" s="61">
        <v>5.6394977452000047E-2</v>
      </c>
      <c r="AI7795" s="61">
        <v>7.3496097143146782E-2</v>
      </c>
      <c r="AJ7795" s="61">
        <v>2.5926343781672159E-2</v>
      </c>
      <c r="AK7795" s="61">
        <v>3.9783095633281709E-2</v>
      </c>
      <c r="AL7795" s="61">
        <v>4.8702538973725701E-2</v>
      </c>
      <c r="AM7795" s="61">
        <v>0.11552095149495721</v>
      </c>
      <c r="AN7795" s="61">
        <v>6.2322743056492234E-2</v>
      </c>
      <c r="AO7795" s="61">
        <v>1.4145217708884116E-2</v>
      </c>
      <c r="AP7795" s="61">
        <v>3.8312663233922496E-2</v>
      </c>
      <c r="AQ7795" s="62">
        <f t="shared" si="247"/>
        <v>0.99999999999999989</v>
      </c>
    </row>
    <row r="7796" spans="2:43" x14ac:dyDescent="0.25">
      <c r="B7796" s="64">
        <v>7784</v>
      </c>
      <c r="C7796" s="62">
        <v>0.20378216868362761</v>
      </c>
      <c r="D7796" s="62">
        <v>0.13953134977590509</v>
      </c>
      <c r="E7796" s="62">
        <v>9.6494137535578617E-2</v>
      </c>
      <c r="F7796" s="62">
        <v>9.1481127058467185E-2</v>
      </c>
      <c r="G7796" s="62">
        <v>5.1796929156341501E-2</v>
      </c>
      <c r="H7796" s="62">
        <v>2.4610099243661591E-2</v>
      </c>
      <c r="I7796" s="62">
        <v>0.10392082262469413</v>
      </c>
      <c r="J7796" s="62">
        <v>7.145437074868953E-2</v>
      </c>
      <c r="K7796" s="62">
        <v>3.6028844641010388E-2</v>
      </c>
      <c r="L7796" s="62">
        <v>4.9462723853154464E-2</v>
      </c>
      <c r="M7796" s="62">
        <v>7.3478664686000228E-2</v>
      </c>
      <c r="N7796" s="62">
        <v>1.8090389938670043E-2</v>
      </c>
      <c r="O7796" s="62">
        <v>6.2349999279818866E-2</v>
      </c>
      <c r="P7796" s="62">
        <v>5.777751797407818E-2</v>
      </c>
      <c r="Q7796" s="62">
        <v>5.0414617401476472E-2</v>
      </c>
      <c r="R7796" s="62">
        <v>0.11122797162309926</v>
      </c>
      <c r="S7796" s="62">
        <v>3.9807102199592576E-3</v>
      </c>
      <c r="T7796" s="62">
        <v>9.7431074015300448E-2</v>
      </c>
      <c r="U7796" s="62">
        <f t="shared" si="246"/>
        <v>1</v>
      </c>
      <c r="V7796" s="63"/>
      <c r="X7796" s="64">
        <v>7784</v>
      </c>
      <c r="Y7796" s="62">
        <v>0.16362568521659374</v>
      </c>
      <c r="Z7796" s="62">
        <v>0.28336719490128048</v>
      </c>
      <c r="AA7796" s="61">
        <v>6.4854191048076118E-2</v>
      </c>
      <c r="AB7796" s="61">
        <v>9.2384565506974783E-2</v>
      </c>
      <c r="AC7796" s="61">
        <v>8.9371947657538212E-2</v>
      </c>
      <c r="AD7796" s="61">
        <v>6.9065295895531384E-2</v>
      </c>
      <c r="AE7796" s="61">
        <v>3.6608227349683206E-2</v>
      </c>
      <c r="AF7796" s="61">
        <v>1.5540895563507122E-2</v>
      </c>
      <c r="AG7796" s="61">
        <v>7.1814006236902331E-2</v>
      </c>
      <c r="AH7796" s="61">
        <v>9.8151175165440654E-2</v>
      </c>
      <c r="AI7796" s="61">
        <v>5.1848943310868478E-2</v>
      </c>
      <c r="AJ7796" s="61">
        <v>9.8466718302258671E-2</v>
      </c>
      <c r="AK7796" s="61">
        <v>5.0863774442030329E-2</v>
      </c>
      <c r="AL7796" s="61">
        <v>6.136876106205786E-2</v>
      </c>
      <c r="AM7796" s="61">
        <v>9.5045438728637535E-2</v>
      </c>
      <c r="AN7796" s="61">
        <v>5.6629307405194174E-2</v>
      </c>
      <c r="AO7796" s="61">
        <v>1.0926391741639438E-2</v>
      </c>
      <c r="AP7796" s="61">
        <v>3.7060360583659663E-2</v>
      </c>
      <c r="AQ7796" s="62">
        <f t="shared" si="247"/>
        <v>1</v>
      </c>
    </row>
    <row r="7797" spans="2:43" x14ac:dyDescent="0.25">
      <c r="B7797" s="64">
        <v>7785</v>
      </c>
      <c r="C7797" s="62">
        <v>0.20758747869595237</v>
      </c>
      <c r="D7797" s="62">
        <v>0.17549402300496481</v>
      </c>
      <c r="E7797" s="62">
        <v>2.3324670655791361E-2</v>
      </c>
      <c r="F7797" s="62">
        <v>0.11274736610790395</v>
      </c>
      <c r="G7797" s="62">
        <v>8.2401858158412541E-2</v>
      </c>
      <c r="H7797" s="62">
        <v>4.9128892599876482E-2</v>
      </c>
      <c r="I7797" s="62">
        <v>9.343295157649761E-3</v>
      </c>
      <c r="J7797" s="62">
        <v>2.3992444518367628E-2</v>
      </c>
      <c r="K7797" s="62">
        <v>0.10244514160547349</v>
      </c>
      <c r="L7797" s="62">
        <v>5.2901945502203673E-2</v>
      </c>
      <c r="M7797" s="62">
        <v>8.8409127712577265E-2</v>
      </c>
      <c r="N7797" s="62">
        <v>0.10421002294893941</v>
      </c>
      <c r="O7797" s="62">
        <v>8.5349952425922457E-2</v>
      </c>
      <c r="P7797" s="62">
        <v>3.0508371944293653E-2</v>
      </c>
      <c r="Q7797" s="62">
        <v>2.8647763651387464E-3</v>
      </c>
      <c r="R7797" s="62">
        <v>0.10426079996788391</v>
      </c>
      <c r="S7797" s="62">
        <v>2.2234272962659337E-2</v>
      </c>
      <c r="T7797" s="62">
        <v>0.10587706136690637</v>
      </c>
      <c r="U7797" s="62">
        <f t="shared" si="246"/>
        <v>1.0000000000000002</v>
      </c>
      <c r="V7797" s="63"/>
      <c r="X7797" s="64">
        <v>7785</v>
      </c>
      <c r="Y7797" s="62">
        <v>0.17352360502652281</v>
      </c>
      <c r="Z7797" s="62">
        <v>0.11595981487196255</v>
      </c>
      <c r="AA7797" s="61">
        <v>3.7166559424481632E-2</v>
      </c>
      <c r="AB7797" s="61">
        <v>5.9869379641181398E-3</v>
      </c>
      <c r="AC7797" s="61">
        <v>3.5556243615707313E-2</v>
      </c>
      <c r="AD7797" s="61">
        <v>0.12964881478007234</v>
      </c>
      <c r="AE7797" s="61">
        <v>8.0331844561995283E-2</v>
      </c>
      <c r="AF7797" s="61">
        <v>0.12019583901035427</v>
      </c>
      <c r="AG7797" s="61">
        <v>2.3507498469026028E-2</v>
      </c>
      <c r="AH7797" s="61">
        <v>2.2378206621245261E-2</v>
      </c>
      <c r="AI7797" s="61">
        <v>7.4810683025389027E-2</v>
      </c>
      <c r="AJ7797" s="61">
        <v>0.11639378354653515</v>
      </c>
      <c r="AK7797" s="61">
        <v>8.9295908866577359E-2</v>
      </c>
      <c r="AL7797" s="61">
        <v>9.0793728424926404E-2</v>
      </c>
      <c r="AM7797" s="61">
        <v>5.5403143195805228E-2</v>
      </c>
      <c r="AN7797" s="61">
        <v>3.7235853070769757E-2</v>
      </c>
      <c r="AO7797" s="61">
        <v>7.8928011812616605E-2</v>
      </c>
      <c r="AP7797" s="61">
        <v>2.3669436103800554E-3</v>
      </c>
      <c r="AQ7797" s="62">
        <f t="shared" si="247"/>
        <v>0.99999999999999967</v>
      </c>
    </row>
    <row r="7798" spans="2:43" x14ac:dyDescent="0.25">
      <c r="B7798" s="64">
        <v>7786</v>
      </c>
      <c r="C7798" s="62">
        <v>0.23067438069656193</v>
      </c>
      <c r="D7798" s="62">
        <v>0.2087475456134458</v>
      </c>
      <c r="E7798" s="62">
        <v>9.6158002992337668E-4</v>
      </c>
      <c r="F7798" s="62">
        <v>5.5099292393177693E-2</v>
      </c>
      <c r="G7798" s="62">
        <v>0.14252941867254829</v>
      </c>
      <c r="H7798" s="62">
        <v>6.2109131878580928E-2</v>
      </c>
      <c r="I7798" s="62">
        <v>1.0483144680106912E-2</v>
      </c>
      <c r="J7798" s="62">
        <v>9.1180562191683717E-2</v>
      </c>
      <c r="K7798" s="62">
        <v>0.12895500769222878</v>
      </c>
      <c r="L7798" s="62">
        <v>0.12883069179180034</v>
      </c>
      <c r="M7798" s="62">
        <v>8.222356164246486E-2</v>
      </c>
      <c r="N7798" s="62">
        <v>2.63340069871403E-2</v>
      </c>
      <c r="O7798" s="62">
        <v>9.5903881832054921E-2</v>
      </c>
      <c r="P7798" s="62">
        <v>2.4013576293833373E-3</v>
      </c>
      <c r="Q7798" s="62">
        <v>6.950041637506145E-2</v>
      </c>
      <c r="R7798" s="62">
        <v>5.2927815095868122E-2</v>
      </c>
      <c r="S7798" s="62">
        <v>3.9490603127706317E-2</v>
      </c>
      <c r="T7798" s="62">
        <v>1.1069527980270864E-2</v>
      </c>
      <c r="U7798" s="62">
        <f t="shared" si="246"/>
        <v>1.0000000000000002</v>
      </c>
      <c r="V7798" s="63"/>
      <c r="X7798" s="64">
        <v>7786</v>
      </c>
      <c r="Y7798" s="62">
        <v>0.17511511706520205</v>
      </c>
      <c r="Z7798" s="62">
        <v>0.18505705524102267</v>
      </c>
      <c r="AA7798" s="61">
        <v>1.7840867019558643E-2</v>
      </c>
      <c r="AB7798" s="61">
        <v>2.7949806997975141E-2</v>
      </c>
      <c r="AC7798" s="61">
        <v>6.5517707390887664E-2</v>
      </c>
      <c r="AD7798" s="61">
        <v>5.0610455659403246E-2</v>
      </c>
      <c r="AE7798" s="61">
        <v>9.3842941511636219E-2</v>
      </c>
      <c r="AF7798" s="61">
        <v>0.10591249453564122</v>
      </c>
      <c r="AG7798" s="61">
        <v>8.2712483722061692E-2</v>
      </c>
      <c r="AH7798" s="61">
        <v>0.10324507413808505</v>
      </c>
      <c r="AI7798" s="61">
        <v>7.450641804712746E-2</v>
      </c>
      <c r="AJ7798" s="61">
        <v>5.9059836071973827E-2</v>
      </c>
      <c r="AK7798" s="61">
        <v>5.6478854845566091E-2</v>
      </c>
      <c r="AL7798" s="61">
        <v>6.0065079822142493E-2</v>
      </c>
      <c r="AM7798" s="61">
        <v>0.12378813753595541</v>
      </c>
      <c r="AN7798" s="61">
        <v>2.8440936926289552E-2</v>
      </c>
      <c r="AO7798" s="61">
        <v>2.4305350254091439E-2</v>
      </c>
      <c r="AP7798" s="61">
        <v>2.5723555521604866E-2</v>
      </c>
      <c r="AQ7798" s="62">
        <f t="shared" si="247"/>
        <v>1</v>
      </c>
    </row>
    <row r="7799" spans="2:43" x14ac:dyDescent="0.25">
      <c r="B7799" s="64">
        <v>7787</v>
      </c>
      <c r="C7799" s="62">
        <v>0.21885478662092225</v>
      </c>
      <c r="D7799" s="62">
        <v>0.16509509785609824</v>
      </c>
      <c r="E7799" s="62">
        <v>1.1547874530929281E-2</v>
      </c>
      <c r="F7799" s="62">
        <v>2.9110950120947242E-2</v>
      </c>
      <c r="G7799" s="62">
        <v>0.11656374832572657</v>
      </c>
      <c r="H7799" s="62">
        <v>1.1944165182939045E-2</v>
      </c>
      <c r="I7799" s="62">
        <v>1.2678002369579354E-2</v>
      </c>
      <c r="J7799" s="62">
        <v>5.5125175600440328E-2</v>
      </c>
      <c r="K7799" s="62">
        <v>6.2926956174942969E-2</v>
      </c>
      <c r="L7799" s="62">
        <v>8.9678510278900336E-2</v>
      </c>
      <c r="M7799" s="62">
        <v>4.7847976500517149E-2</v>
      </c>
      <c r="N7799" s="62">
        <v>0.11039699226759703</v>
      </c>
      <c r="O7799" s="62">
        <v>0.10264323425368813</v>
      </c>
      <c r="P7799" s="62">
        <v>9.9089907651481207E-2</v>
      </c>
      <c r="Q7799" s="62">
        <v>6.601717686038476E-2</v>
      </c>
      <c r="R7799" s="62">
        <v>3.7695153024926355E-2</v>
      </c>
      <c r="S7799" s="62">
        <v>8.727513586555001E-2</v>
      </c>
      <c r="T7799" s="62">
        <v>5.9459040991450204E-2</v>
      </c>
      <c r="U7799" s="62">
        <f t="shared" si="246"/>
        <v>0.99999999999999989</v>
      </c>
      <c r="V7799" s="63"/>
      <c r="X7799" s="64">
        <v>7787</v>
      </c>
      <c r="Y7799" s="62">
        <v>0.16356349697766098</v>
      </c>
      <c r="Z7799" s="62">
        <v>0.18966572547447122</v>
      </c>
      <c r="AA7799" s="61">
        <v>9.7760267742151463E-2</v>
      </c>
      <c r="AB7799" s="61">
        <v>1.9973390358707849E-2</v>
      </c>
      <c r="AC7799" s="61">
        <v>4.3354726795427491E-2</v>
      </c>
      <c r="AD7799" s="61">
        <v>0.11208918575949328</v>
      </c>
      <c r="AE7799" s="61">
        <v>6.8346975182344838E-2</v>
      </c>
      <c r="AF7799" s="61">
        <v>6.5550440348271108E-2</v>
      </c>
      <c r="AG7799" s="61">
        <v>0.10507426417024446</v>
      </c>
      <c r="AH7799" s="61">
        <v>2.9875325916302247E-2</v>
      </c>
      <c r="AI7799" s="61">
        <v>3.2560503730322446E-2</v>
      </c>
      <c r="AJ7799" s="61">
        <v>1.8406197705110205E-2</v>
      </c>
      <c r="AK7799" s="61">
        <v>0.10448489162554116</v>
      </c>
      <c r="AL7799" s="61">
        <v>5.2544987426819248E-2</v>
      </c>
      <c r="AM7799" s="61">
        <v>0.11160602580884824</v>
      </c>
      <c r="AN7799" s="61">
        <v>3.9553910335692818E-2</v>
      </c>
      <c r="AO7799" s="61">
        <v>7.1044329883640039E-2</v>
      </c>
      <c r="AP7799" s="61">
        <v>2.777457721108333E-2</v>
      </c>
      <c r="AQ7799" s="62">
        <f t="shared" si="247"/>
        <v>1.0000000000000002</v>
      </c>
    </row>
    <row r="7800" spans="2:43" x14ac:dyDescent="0.25">
      <c r="B7800" s="64">
        <v>7788</v>
      </c>
      <c r="C7800" s="62">
        <v>0.20652243090843336</v>
      </c>
      <c r="D7800" s="62">
        <v>0.1462352500386673</v>
      </c>
      <c r="E7800" s="62">
        <v>6.4772620359610206E-2</v>
      </c>
      <c r="F7800" s="62">
        <v>3.3359655474402366E-3</v>
      </c>
      <c r="G7800" s="62">
        <v>3.7766293586705649E-2</v>
      </c>
      <c r="H7800" s="62">
        <v>9.1411987589797919E-2</v>
      </c>
      <c r="I7800" s="62">
        <v>0.11531886072304132</v>
      </c>
      <c r="J7800" s="62">
        <v>8.9193179706271469E-2</v>
      </c>
      <c r="K7800" s="62">
        <v>0.12134194621537772</v>
      </c>
      <c r="L7800" s="62">
        <v>7.054030475156467E-2</v>
      </c>
      <c r="M7800" s="62">
        <v>0.12375372294599857</v>
      </c>
      <c r="N7800" s="62">
        <v>5.1616032445056075E-2</v>
      </c>
      <c r="O7800" s="62">
        <v>6.4565948599949741E-2</v>
      </c>
      <c r="P7800" s="62">
        <v>3.683101186182204E-3</v>
      </c>
      <c r="Q7800" s="62">
        <v>4.1067266951420871E-2</v>
      </c>
      <c r="R7800" s="62">
        <v>4.2607406351014357E-3</v>
      </c>
      <c r="S7800" s="62">
        <v>5.6182065721263677E-2</v>
      </c>
      <c r="T7800" s="62">
        <v>6.1189963035218252E-2</v>
      </c>
      <c r="U7800" s="62">
        <f t="shared" si="246"/>
        <v>1</v>
      </c>
      <c r="V7800" s="63"/>
      <c r="X7800" s="64">
        <v>7788</v>
      </c>
      <c r="Y7800" s="62">
        <v>0.1808506264441713</v>
      </c>
      <c r="Z7800" s="62">
        <v>0.3183994451889009</v>
      </c>
      <c r="AA7800" s="61">
        <v>0.10384700151466354</v>
      </c>
      <c r="AB7800" s="61">
        <v>4.5825144956211171E-2</v>
      </c>
      <c r="AC7800" s="61">
        <v>0.11638998938779284</v>
      </c>
      <c r="AD7800" s="61">
        <v>3.9618457801424631E-2</v>
      </c>
      <c r="AE7800" s="61">
        <v>9.1388536051664873E-2</v>
      </c>
      <c r="AF7800" s="61">
        <v>2.5428666109713161E-2</v>
      </c>
      <c r="AG7800" s="61">
        <v>3.2915131387530806E-2</v>
      </c>
      <c r="AH7800" s="61">
        <v>3.9472489412760006E-2</v>
      </c>
      <c r="AI7800" s="61">
        <v>3.0858021087958138E-3</v>
      </c>
      <c r="AJ7800" s="61">
        <v>0.11467878168267955</v>
      </c>
      <c r="AK7800" s="61">
        <v>8.1850126436920814E-2</v>
      </c>
      <c r="AL7800" s="61">
        <v>7.7446449856496458E-2</v>
      </c>
      <c r="AM7800" s="61">
        <v>6.0078980648928415E-2</v>
      </c>
      <c r="AN7800" s="61">
        <v>3.0680286736994199E-2</v>
      </c>
      <c r="AO7800" s="61">
        <v>8.8646201796740348E-2</v>
      </c>
      <c r="AP7800" s="61">
        <v>4.8647954110683567E-2</v>
      </c>
      <c r="AQ7800" s="62">
        <f t="shared" si="247"/>
        <v>1.0000000000000002</v>
      </c>
    </row>
    <row r="7801" spans="2:43" x14ac:dyDescent="0.25">
      <c r="B7801" s="64">
        <v>7789</v>
      </c>
      <c r="C7801" s="62">
        <v>0.20181360310531241</v>
      </c>
      <c r="D7801" s="62">
        <v>0.1277806002252902</v>
      </c>
      <c r="E7801" s="62">
        <v>1.4049368163793039E-2</v>
      </c>
      <c r="F7801" s="62">
        <v>8.1651998592387739E-2</v>
      </c>
      <c r="G7801" s="62">
        <v>9.7355257353887212E-2</v>
      </c>
      <c r="H7801" s="62">
        <v>1.1846963396806235E-3</v>
      </c>
      <c r="I7801" s="62">
        <v>0.12394881614085806</v>
      </c>
      <c r="J7801" s="62">
        <v>2.14155763466422E-2</v>
      </c>
      <c r="K7801" s="62">
        <v>6.999094405072924E-2</v>
      </c>
      <c r="L7801" s="62">
        <v>4.6760269015843056E-2</v>
      </c>
      <c r="M7801" s="62">
        <v>3.662339235792527E-2</v>
      </c>
      <c r="N7801" s="62">
        <v>0.11455268442278638</v>
      </c>
      <c r="O7801" s="62">
        <v>2.1065019711308367E-6</v>
      </c>
      <c r="P7801" s="62">
        <v>0.11894564054002256</v>
      </c>
      <c r="Q7801" s="62">
        <v>7.8790762756101501E-2</v>
      </c>
      <c r="R7801" s="62">
        <v>6.0093411569209151E-2</v>
      </c>
      <c r="S7801" s="62">
        <v>8.1653448390402852E-2</v>
      </c>
      <c r="T7801" s="62">
        <v>5.2981627457759972E-2</v>
      </c>
      <c r="U7801" s="62">
        <f t="shared" si="246"/>
        <v>1</v>
      </c>
      <c r="V7801" s="63"/>
      <c r="X7801" s="64">
        <v>7789</v>
      </c>
      <c r="Y7801" s="62">
        <v>0.16265555307986912</v>
      </c>
      <c r="Z7801" s="62">
        <v>0.23780294254230216</v>
      </c>
      <c r="AA7801" s="61">
        <v>5.0378645573732894E-2</v>
      </c>
      <c r="AB7801" s="61">
        <v>7.9764967392307054E-2</v>
      </c>
      <c r="AC7801" s="61">
        <v>6.6571578106332033E-2</v>
      </c>
      <c r="AD7801" s="61">
        <v>5.6232105597362997E-2</v>
      </c>
      <c r="AE7801" s="61">
        <v>8.3559132054989521E-2</v>
      </c>
      <c r="AF7801" s="61">
        <v>1.8588540227130995E-2</v>
      </c>
      <c r="AG7801" s="61">
        <v>4.1059609662786038E-2</v>
      </c>
      <c r="AH7801" s="61">
        <v>8.3750957552965119E-2</v>
      </c>
      <c r="AI7801" s="61">
        <v>6.8977673295957762E-2</v>
      </c>
      <c r="AJ7801" s="61">
        <v>6.2394719654272311E-2</v>
      </c>
      <c r="AK7801" s="61">
        <v>7.40519175818629E-2</v>
      </c>
      <c r="AL7801" s="61">
        <v>2.6406597804470411E-2</v>
      </c>
      <c r="AM7801" s="61">
        <v>0.10148399408370873</v>
      </c>
      <c r="AN7801" s="61">
        <v>6.3226246682704559E-2</v>
      </c>
      <c r="AO7801" s="61">
        <v>2.1237540034002775E-2</v>
      </c>
      <c r="AP7801" s="61">
        <v>0.10231577469541389</v>
      </c>
      <c r="AQ7801" s="62">
        <f t="shared" si="247"/>
        <v>1</v>
      </c>
    </row>
    <row r="7802" spans="2:43" x14ac:dyDescent="0.25">
      <c r="B7802" s="64">
        <v>7790</v>
      </c>
      <c r="C7802" s="62">
        <v>0.2259018727054683</v>
      </c>
      <c r="D7802" s="62">
        <v>0.16373367044523171</v>
      </c>
      <c r="E7802" s="62">
        <v>2.4008285041994305E-2</v>
      </c>
      <c r="F7802" s="62">
        <v>1.7479660484783173E-2</v>
      </c>
      <c r="G7802" s="62">
        <v>0.10504578095715086</v>
      </c>
      <c r="H7802" s="62">
        <v>3.7203140260500117E-2</v>
      </c>
      <c r="I7802" s="62">
        <v>0.11286333859012783</v>
      </c>
      <c r="J7802" s="62">
        <v>9.6227321480640407E-2</v>
      </c>
      <c r="K7802" s="62">
        <v>7.6513575561873534E-2</v>
      </c>
      <c r="L7802" s="62">
        <v>6.345194502267941E-2</v>
      </c>
      <c r="M7802" s="62">
        <v>1.3313235749746152E-2</v>
      </c>
      <c r="N7802" s="62">
        <v>3.0862152285529069E-2</v>
      </c>
      <c r="O7802" s="62">
        <v>7.7270223089483184E-2</v>
      </c>
      <c r="P7802" s="62">
        <v>1.9768905110241798E-2</v>
      </c>
      <c r="Q7802" s="62">
        <v>2.6255183512133008E-2</v>
      </c>
      <c r="R7802" s="62">
        <v>8.8873563978160611E-2</v>
      </c>
      <c r="S7802" s="62">
        <v>0.10031221492394081</v>
      </c>
      <c r="T7802" s="62">
        <v>0.11055147395101565</v>
      </c>
      <c r="U7802" s="62">
        <f t="shared" si="246"/>
        <v>0.99999999999999978</v>
      </c>
      <c r="V7802" s="63"/>
      <c r="X7802" s="64">
        <v>7790</v>
      </c>
      <c r="Y7802" s="62">
        <v>0.19271118870047615</v>
      </c>
      <c r="Z7802" s="62">
        <v>0.31168640902941319</v>
      </c>
      <c r="AA7802" s="61">
        <v>3.5321386333538762E-2</v>
      </c>
      <c r="AB7802" s="61">
        <v>7.7701126190799275E-2</v>
      </c>
      <c r="AC7802" s="61">
        <v>0.12189991253969733</v>
      </c>
      <c r="AD7802" s="61">
        <v>7.9266944512011314E-2</v>
      </c>
      <c r="AE7802" s="61">
        <v>0.10797050925744314</v>
      </c>
      <c r="AF7802" s="61">
        <v>7.4603680441652512E-2</v>
      </c>
      <c r="AG7802" s="61">
        <v>7.5863799008679053E-2</v>
      </c>
      <c r="AH7802" s="61">
        <v>6.5163687924978383E-2</v>
      </c>
      <c r="AI7802" s="61">
        <v>0.10364485707411511</v>
      </c>
      <c r="AJ7802" s="61">
        <v>3.8674203615634388E-2</v>
      </c>
      <c r="AK7802" s="61">
        <v>1.73183254440001E-2</v>
      </c>
      <c r="AL7802" s="61">
        <v>5.7018659199001301E-2</v>
      </c>
      <c r="AM7802" s="61">
        <v>1.3004234215329081E-2</v>
      </c>
      <c r="AN7802" s="61">
        <v>5.5031293915635403E-2</v>
      </c>
      <c r="AO7802" s="61">
        <v>4.5573367638592613E-2</v>
      </c>
      <c r="AP7802" s="61">
        <v>3.194401268889218E-2</v>
      </c>
      <c r="AQ7802" s="62">
        <f t="shared" si="247"/>
        <v>0.99999999999999989</v>
      </c>
    </row>
    <row r="7803" spans="2:43" x14ac:dyDescent="0.25">
      <c r="B7803" s="64">
        <v>7791</v>
      </c>
      <c r="C7803" s="62">
        <v>0.19774206676767303</v>
      </c>
      <c r="D7803" s="62">
        <v>0.15144403265922424</v>
      </c>
      <c r="E7803" s="62">
        <v>8.3655793840466244E-2</v>
      </c>
      <c r="F7803" s="62">
        <v>0.11065061217752975</v>
      </c>
      <c r="G7803" s="62">
        <v>5.8616678056461542E-2</v>
      </c>
      <c r="H7803" s="62">
        <v>0.10520003743565774</v>
      </c>
      <c r="I7803" s="62">
        <v>4.2425064000271059E-2</v>
      </c>
      <c r="J7803" s="62">
        <v>5.2598608184157847E-3</v>
      </c>
      <c r="K7803" s="62">
        <v>7.6192308243122717E-2</v>
      </c>
      <c r="L7803" s="62">
        <v>0.10264567514307812</v>
      </c>
      <c r="M7803" s="62">
        <v>2.5990982974210902E-2</v>
      </c>
      <c r="N7803" s="62">
        <v>5.9128491692157593E-2</v>
      </c>
      <c r="O7803" s="62">
        <v>1.9812186072027026E-2</v>
      </c>
      <c r="P7803" s="62">
        <v>5.1188708042990874E-2</v>
      </c>
      <c r="Q7803" s="62">
        <v>2.150045068121048E-3</v>
      </c>
      <c r="R7803" s="62">
        <v>8.2760681813506529E-2</v>
      </c>
      <c r="S7803" s="62">
        <v>0.10295935880879416</v>
      </c>
      <c r="T7803" s="62">
        <v>7.136351581318906E-2</v>
      </c>
      <c r="U7803" s="62">
        <f t="shared" si="246"/>
        <v>1.0000000000000002</v>
      </c>
      <c r="V7803" s="63"/>
      <c r="X7803" s="64">
        <v>7791</v>
      </c>
      <c r="Y7803" s="62">
        <v>0.19205749999386734</v>
      </c>
      <c r="Z7803" s="62">
        <v>0.22897725604221686</v>
      </c>
      <c r="AA7803" s="61">
        <v>4.868188180396061E-2</v>
      </c>
      <c r="AB7803" s="61">
        <v>2.4777262052926689E-2</v>
      </c>
      <c r="AC7803" s="61">
        <v>9.0736445780507546E-2</v>
      </c>
      <c r="AD7803" s="61">
        <v>2.355835438823229E-2</v>
      </c>
      <c r="AE7803" s="61">
        <v>5.8463074680033117E-2</v>
      </c>
      <c r="AF7803" s="61">
        <v>7.9715376535079929E-2</v>
      </c>
      <c r="AG7803" s="61">
        <v>0.11037184239631215</v>
      </c>
      <c r="AH7803" s="61">
        <v>4.3232905915915297E-2</v>
      </c>
      <c r="AI7803" s="61">
        <v>5.8662521712357866E-3</v>
      </c>
      <c r="AJ7803" s="61">
        <v>7.4717844826723237E-2</v>
      </c>
      <c r="AK7803" s="61">
        <v>2.9312529567142396E-2</v>
      </c>
      <c r="AL7803" s="61">
        <v>0.12193984365035329</v>
      </c>
      <c r="AM7803" s="61">
        <v>1.5869025044429698E-2</v>
      </c>
      <c r="AN7803" s="61">
        <v>9.1322618222267282E-2</v>
      </c>
      <c r="AO7803" s="61">
        <v>8.8539570136358728E-2</v>
      </c>
      <c r="AP7803" s="61">
        <v>9.2895172828521888E-2</v>
      </c>
      <c r="AQ7803" s="62">
        <f t="shared" si="247"/>
        <v>0.99999999999999978</v>
      </c>
    </row>
    <row r="7804" spans="2:43" x14ac:dyDescent="0.25">
      <c r="B7804" s="64">
        <v>7792</v>
      </c>
      <c r="C7804" s="62">
        <v>0.23838268491121539</v>
      </c>
      <c r="D7804" s="62">
        <v>0.16136817987546354</v>
      </c>
      <c r="E7804" s="62">
        <v>0.12937117178682736</v>
      </c>
      <c r="F7804" s="62">
        <v>4.6436024084130091E-2</v>
      </c>
      <c r="G7804" s="62">
        <v>6.1850270852104747E-2</v>
      </c>
      <c r="H7804" s="62">
        <v>5.7050739791293402E-2</v>
      </c>
      <c r="I7804" s="62">
        <v>5.354246392439567E-2</v>
      </c>
      <c r="J7804" s="62">
        <v>0.17284031750257603</v>
      </c>
      <c r="K7804" s="62">
        <v>0.11296575560903151</v>
      </c>
      <c r="L7804" s="62">
        <v>6.5261336566962896E-2</v>
      </c>
      <c r="M7804" s="62">
        <v>2.0730449766087614E-4</v>
      </c>
      <c r="N7804" s="62">
        <v>4.4344400560186389E-2</v>
      </c>
      <c r="O7804" s="62">
        <v>5.104747258745751E-2</v>
      </c>
      <c r="P7804" s="62">
        <v>7.7519913741421476E-2</v>
      </c>
      <c r="Q7804" s="62">
        <v>7.5459092482206731E-4</v>
      </c>
      <c r="R7804" s="62">
        <v>6.4520655306324351E-2</v>
      </c>
      <c r="S7804" s="62">
        <v>3.6152274481065769E-2</v>
      </c>
      <c r="T7804" s="62">
        <v>2.6135307783739854E-2</v>
      </c>
      <c r="U7804" s="62">
        <f t="shared" si="246"/>
        <v>1</v>
      </c>
      <c r="V7804" s="63"/>
      <c r="X7804" s="64">
        <v>7792</v>
      </c>
      <c r="Y7804" s="62">
        <v>0.17761548791773785</v>
      </c>
      <c r="Z7804" s="62">
        <v>0.28865474464828855</v>
      </c>
      <c r="AA7804" s="61">
        <v>5.1814290181988541E-2</v>
      </c>
      <c r="AB7804" s="61">
        <v>3.3330879657086886E-2</v>
      </c>
      <c r="AC7804" s="61">
        <v>9.5871041678438546E-2</v>
      </c>
      <c r="AD7804" s="61">
        <v>5.8466889663245938E-2</v>
      </c>
      <c r="AE7804" s="61">
        <v>5.5984363259521809E-2</v>
      </c>
      <c r="AF7804" s="61">
        <v>5.0270945147257773E-2</v>
      </c>
      <c r="AG7804" s="61">
        <v>6.0301381051543902E-2</v>
      </c>
      <c r="AH7804" s="61">
        <v>0.10298963287360878</v>
      </c>
      <c r="AI7804" s="61">
        <v>7.4391223318204275E-2</v>
      </c>
      <c r="AJ7804" s="61">
        <v>5.0340431807371418E-2</v>
      </c>
      <c r="AK7804" s="61">
        <v>7.9953253180830852E-2</v>
      </c>
      <c r="AL7804" s="61">
        <v>7.1630806581820472E-2</v>
      </c>
      <c r="AM7804" s="61">
        <v>4.0826854546854328E-2</v>
      </c>
      <c r="AN7804" s="61">
        <v>6.7547332095194437E-2</v>
      </c>
      <c r="AO7804" s="61">
        <v>3.0119631059064129E-2</v>
      </c>
      <c r="AP7804" s="61">
        <v>7.6161043897967989E-2</v>
      </c>
      <c r="AQ7804" s="62">
        <f t="shared" si="247"/>
        <v>1.0000000000000002</v>
      </c>
    </row>
    <row r="7805" spans="2:43" x14ac:dyDescent="0.25">
      <c r="B7805" s="64">
        <v>7793</v>
      </c>
      <c r="C7805" s="62">
        <v>0.20855438172356397</v>
      </c>
      <c r="D7805" s="62">
        <v>0.15030511170474925</v>
      </c>
      <c r="E7805" s="62">
        <v>3.0387385263351378E-2</v>
      </c>
      <c r="F7805" s="62">
        <v>8.2593080213399381E-2</v>
      </c>
      <c r="G7805" s="62">
        <v>5.6264805313147356E-2</v>
      </c>
      <c r="H7805" s="62">
        <v>0.12118894446904029</v>
      </c>
      <c r="I7805" s="62">
        <v>2.3312103961575358E-3</v>
      </c>
      <c r="J7805" s="62">
        <v>0.12634513355228319</v>
      </c>
      <c r="K7805" s="62">
        <v>7.5468927247359735E-2</v>
      </c>
      <c r="L7805" s="62">
        <v>2.1813622211246997E-2</v>
      </c>
      <c r="M7805" s="62">
        <v>3.8827350929012384E-2</v>
      </c>
      <c r="N7805" s="62">
        <v>8.7212199044883629E-2</v>
      </c>
      <c r="O7805" s="62">
        <v>2.9890512244471833E-2</v>
      </c>
      <c r="P7805" s="62">
        <v>9.3920685912284849E-2</v>
      </c>
      <c r="Q7805" s="62">
        <v>0.13130189355298169</v>
      </c>
      <c r="R7805" s="62">
        <v>1.2937861316758054E-2</v>
      </c>
      <c r="S7805" s="62">
        <v>2.8983365264627286E-2</v>
      </c>
      <c r="T7805" s="62">
        <v>6.0533023068994371E-2</v>
      </c>
      <c r="U7805" s="62">
        <f t="shared" si="246"/>
        <v>0.99999999999999989</v>
      </c>
      <c r="V7805" s="63"/>
      <c r="X7805" s="64">
        <v>7793</v>
      </c>
      <c r="Y7805" s="62">
        <v>0.18512152283073938</v>
      </c>
      <c r="Z7805" s="62">
        <v>0.24724650084675326</v>
      </c>
      <c r="AA7805" s="61">
        <v>9.4968947119713543E-2</v>
      </c>
      <c r="AB7805" s="61">
        <v>6.9504643345808664E-2</v>
      </c>
      <c r="AC7805" s="61">
        <v>6.2485774349850018E-2</v>
      </c>
      <c r="AD7805" s="61">
        <v>2.1393075698878496E-3</v>
      </c>
      <c r="AE7805" s="61">
        <v>9.2820852770390677E-2</v>
      </c>
      <c r="AF7805" s="61">
        <v>7.6444937195746535E-2</v>
      </c>
      <c r="AG7805" s="61">
        <v>8.0516300337031513E-2</v>
      </c>
      <c r="AH7805" s="61">
        <v>9.6821512843150016E-4</v>
      </c>
      <c r="AI7805" s="61">
        <v>5.7409005838100567E-2</v>
      </c>
      <c r="AJ7805" s="61">
        <v>7.4813172465878514E-2</v>
      </c>
      <c r="AK7805" s="61">
        <v>9.1673361904294259E-2</v>
      </c>
      <c r="AL7805" s="61">
        <v>3.0411252005601536E-2</v>
      </c>
      <c r="AM7805" s="61">
        <v>5.5051135282531478E-2</v>
      </c>
      <c r="AN7805" s="61">
        <v>8.7122477842505833E-2</v>
      </c>
      <c r="AO7805" s="61">
        <v>9.2292361431865019E-2</v>
      </c>
      <c r="AP7805" s="61">
        <v>3.1378255412362492E-2</v>
      </c>
      <c r="AQ7805" s="62">
        <f t="shared" si="247"/>
        <v>1</v>
      </c>
    </row>
    <row r="7806" spans="2:43" x14ac:dyDescent="0.25">
      <c r="B7806" s="64">
        <v>7794</v>
      </c>
      <c r="C7806" s="62">
        <v>0.2146936952524319</v>
      </c>
      <c r="D7806" s="62">
        <v>0.17216189936605328</v>
      </c>
      <c r="E7806" s="62">
        <v>0.11048491526045498</v>
      </c>
      <c r="F7806" s="62">
        <v>0.10401063942325242</v>
      </c>
      <c r="G7806" s="62">
        <v>8.5149745290549098E-2</v>
      </c>
      <c r="H7806" s="62">
        <v>9.7722068510018596E-3</v>
      </c>
      <c r="I7806" s="62">
        <v>8.5975650612674079E-2</v>
      </c>
      <c r="J7806" s="62">
        <v>6.333581544329446E-2</v>
      </c>
      <c r="K7806" s="62">
        <v>6.4839101497761897E-2</v>
      </c>
      <c r="L7806" s="62">
        <v>8.8845731608562413E-3</v>
      </c>
      <c r="M7806" s="62">
        <v>9.2635188888625875E-2</v>
      </c>
      <c r="N7806" s="62">
        <v>0.11053381193962999</v>
      </c>
      <c r="O7806" s="62">
        <v>0.12310939400333167</v>
      </c>
      <c r="P7806" s="62">
        <v>1.2088466453146313E-2</v>
      </c>
      <c r="Q7806" s="62">
        <v>7.1702197022169831E-2</v>
      </c>
      <c r="R7806" s="62">
        <v>3.2723050708342019E-3</v>
      </c>
      <c r="S7806" s="62">
        <v>1.6610990323673861E-2</v>
      </c>
      <c r="T7806" s="62">
        <v>3.7594998758743225E-2</v>
      </c>
      <c r="U7806" s="62">
        <f t="shared" si="246"/>
        <v>1</v>
      </c>
      <c r="V7806" s="63"/>
      <c r="X7806" s="64">
        <v>7794</v>
      </c>
      <c r="Y7806" s="62">
        <v>0.19027404132567224</v>
      </c>
      <c r="Z7806" s="62">
        <v>0.21743066899269212</v>
      </c>
      <c r="AA7806" s="61">
        <v>7.4410301733003115E-2</v>
      </c>
      <c r="AB7806" s="61">
        <v>1.6190533461121207E-2</v>
      </c>
      <c r="AC7806" s="61">
        <v>5.8026130384879401E-2</v>
      </c>
      <c r="AD7806" s="61">
        <v>7.8016071418870389E-2</v>
      </c>
      <c r="AE7806" s="61">
        <v>4.5274116100188298E-2</v>
      </c>
      <c r="AF7806" s="61">
        <v>0.1214189390630605</v>
      </c>
      <c r="AG7806" s="61">
        <v>5.744129227355655E-2</v>
      </c>
      <c r="AH7806" s="61">
        <v>4.1490120696571479E-2</v>
      </c>
      <c r="AI7806" s="61">
        <v>0.11612200464640542</v>
      </c>
      <c r="AJ7806" s="61">
        <v>2.7114908088239829E-2</v>
      </c>
      <c r="AK7806" s="61">
        <v>0.1185249468578663</v>
      </c>
      <c r="AL7806" s="61">
        <v>0.14979829608259981</v>
      </c>
      <c r="AM7806" s="61">
        <v>1.1569499552787637E-2</v>
      </c>
      <c r="AN7806" s="61">
        <v>3.9621268157015811E-2</v>
      </c>
      <c r="AO7806" s="61">
        <v>5.9092452011345695E-3</v>
      </c>
      <c r="AP7806" s="61">
        <v>3.9072326282699701E-2</v>
      </c>
      <c r="AQ7806" s="62">
        <f t="shared" si="247"/>
        <v>1</v>
      </c>
    </row>
    <row r="7807" spans="2:43" x14ac:dyDescent="0.25">
      <c r="B7807" s="64">
        <v>7795</v>
      </c>
      <c r="C7807" s="62">
        <v>0.20347544420643127</v>
      </c>
      <c r="D7807" s="62">
        <v>0.13496726331880915</v>
      </c>
      <c r="E7807" s="62">
        <v>2.8256585939261336E-2</v>
      </c>
      <c r="F7807" s="62">
        <v>8.0497814254017627E-2</v>
      </c>
      <c r="G7807" s="62">
        <v>8.6063144405510092E-3</v>
      </c>
      <c r="H7807" s="62">
        <v>5.0525165284585317E-2</v>
      </c>
      <c r="I7807" s="62">
        <v>5.2297279960418948E-2</v>
      </c>
      <c r="J7807" s="62">
        <v>6.7434485679566863E-2</v>
      </c>
      <c r="K7807" s="62">
        <v>8.4201834727072017E-2</v>
      </c>
      <c r="L7807" s="62">
        <v>0.10449553364632636</v>
      </c>
      <c r="M7807" s="62">
        <v>7.4946913811319724E-2</v>
      </c>
      <c r="N7807" s="62">
        <v>0.10682037342788485</v>
      </c>
      <c r="O7807" s="62">
        <v>0.11178189179565802</v>
      </c>
      <c r="P7807" s="62">
        <v>7.8591388784390009E-2</v>
      </c>
      <c r="Q7807" s="62">
        <v>1.2835832706901942E-2</v>
      </c>
      <c r="R7807" s="62">
        <v>3.2107500185745421E-3</v>
      </c>
      <c r="S7807" s="62">
        <v>8.8543046089704147E-2</v>
      </c>
      <c r="T7807" s="62">
        <v>4.6954789433767352E-2</v>
      </c>
      <c r="U7807" s="62">
        <f t="shared" si="246"/>
        <v>1</v>
      </c>
      <c r="V7807" s="63"/>
      <c r="X7807" s="64">
        <v>7795</v>
      </c>
      <c r="Y7807" s="62">
        <v>0.18550467159429515</v>
      </c>
      <c r="Z7807" s="62">
        <v>0.25165614518880985</v>
      </c>
      <c r="AA7807" s="61">
        <v>6.8313220422770354E-2</v>
      </c>
      <c r="AB7807" s="61">
        <v>4.2367931458696592E-2</v>
      </c>
      <c r="AC7807" s="61">
        <v>9.9323334413390196E-2</v>
      </c>
      <c r="AD7807" s="61">
        <v>6.2490126781251806E-2</v>
      </c>
      <c r="AE7807" s="61">
        <v>1.8321698944267269E-2</v>
      </c>
      <c r="AF7807" s="61">
        <v>0.12230172744132774</v>
      </c>
      <c r="AG7807" s="61">
        <v>2.4011565969658529E-2</v>
      </c>
      <c r="AH7807" s="61">
        <v>0.10370245181331893</v>
      </c>
      <c r="AI7807" s="61">
        <v>2.5290143525976007E-2</v>
      </c>
      <c r="AJ7807" s="61">
        <v>2.0627028090695138E-2</v>
      </c>
      <c r="AK7807" s="61">
        <v>9.3079379790611642E-3</v>
      </c>
      <c r="AL7807" s="61">
        <v>4.2027789986097658E-2</v>
      </c>
      <c r="AM7807" s="61">
        <v>0.14301754678307757</v>
      </c>
      <c r="AN7807" s="61">
        <v>0.14267842265846056</v>
      </c>
      <c r="AO7807" s="61">
        <v>9.1099418831828514E-3</v>
      </c>
      <c r="AP7807" s="61">
        <v>6.7109131848767614E-2</v>
      </c>
      <c r="AQ7807" s="62">
        <f t="shared" si="247"/>
        <v>1</v>
      </c>
    </row>
    <row r="7808" spans="2:43" x14ac:dyDescent="0.25">
      <c r="B7808" s="64">
        <v>7796</v>
      </c>
      <c r="C7808" s="62">
        <v>0.1966341907457417</v>
      </c>
      <c r="D7808" s="62">
        <v>0.12244024604601787</v>
      </c>
      <c r="E7808" s="62">
        <v>0.10126191923626882</v>
      </c>
      <c r="F7808" s="62">
        <v>4.5591979697821146E-2</v>
      </c>
      <c r="G7808" s="62">
        <v>1.8238787828163301E-2</v>
      </c>
      <c r="H7808" s="62">
        <v>2.8955645105491135E-2</v>
      </c>
      <c r="I7808" s="62">
        <v>0.10486570522135569</v>
      </c>
      <c r="J7808" s="62">
        <v>3.0411271095748725E-2</v>
      </c>
      <c r="K7808" s="62">
        <v>4.3179471132022126E-2</v>
      </c>
      <c r="L7808" s="62">
        <v>0.10735596953331941</v>
      </c>
      <c r="M7808" s="62">
        <v>3.7320095872357552E-2</v>
      </c>
      <c r="N7808" s="62">
        <v>6.3892398370848605E-2</v>
      </c>
      <c r="O7808" s="62">
        <v>9.9441023775558274E-2</v>
      </c>
      <c r="P7808" s="62">
        <v>4.5683362312131978E-2</v>
      </c>
      <c r="Q7808" s="62">
        <v>5.3307439673121106E-2</v>
      </c>
      <c r="R7808" s="62">
        <v>3.5600863959102842E-2</v>
      </c>
      <c r="S7808" s="62">
        <v>9.4842815935090252E-2</v>
      </c>
      <c r="T7808" s="62">
        <v>9.0051251251598949E-2</v>
      </c>
      <c r="U7808" s="62">
        <f t="shared" si="246"/>
        <v>1</v>
      </c>
      <c r="V7808" s="63"/>
      <c r="X7808" s="64">
        <v>7796</v>
      </c>
      <c r="Y7808" s="62">
        <v>0.18552590387569537</v>
      </c>
      <c r="Z7808" s="62">
        <v>0.29785228188841006</v>
      </c>
      <c r="AA7808" s="61">
        <v>4.2350103310880065E-2</v>
      </c>
      <c r="AB7808" s="61">
        <v>4.8391156078962584E-2</v>
      </c>
      <c r="AC7808" s="61">
        <v>0.1124729883387602</v>
      </c>
      <c r="AD7808" s="61">
        <v>6.9164349411050999E-2</v>
      </c>
      <c r="AE7808" s="61">
        <v>4.798723865463915E-2</v>
      </c>
      <c r="AF7808" s="61">
        <v>0.10461278452011641</v>
      </c>
      <c r="AG7808" s="61">
        <v>1.5134851149435212E-2</v>
      </c>
      <c r="AH7808" s="61">
        <v>7.478843813450177E-2</v>
      </c>
      <c r="AI7808" s="61">
        <v>5.8197668244706494E-3</v>
      </c>
      <c r="AJ7808" s="61">
        <v>3.5477179784012422E-2</v>
      </c>
      <c r="AK7808" s="61">
        <v>4.9968181177193205E-2</v>
      </c>
      <c r="AL7808" s="61">
        <v>4.6111736050509569E-2</v>
      </c>
      <c r="AM7808" s="61">
        <v>0.11492033412203148</v>
      </c>
      <c r="AN7808" s="61">
        <v>0.12225451194921619</v>
      </c>
      <c r="AO7808" s="61">
        <v>2.3748543005677546E-2</v>
      </c>
      <c r="AP7808" s="61">
        <v>8.6797837488542473E-2</v>
      </c>
      <c r="AQ7808" s="62">
        <f t="shared" si="247"/>
        <v>1</v>
      </c>
    </row>
    <row r="7809" spans="2:43" x14ac:dyDescent="0.25">
      <c r="B7809" s="64">
        <v>7797</v>
      </c>
      <c r="C7809" s="62">
        <v>0.22112990067067842</v>
      </c>
      <c r="D7809" s="62">
        <v>0.13743678646482985</v>
      </c>
      <c r="E7809" s="62">
        <v>4.4511550194794608E-2</v>
      </c>
      <c r="F7809" s="62">
        <v>5.0433093510285687E-2</v>
      </c>
      <c r="G7809" s="62">
        <v>7.8717656787679127E-2</v>
      </c>
      <c r="H7809" s="62">
        <v>3.9806418565981168E-2</v>
      </c>
      <c r="I7809" s="62">
        <v>0.10844081289819572</v>
      </c>
      <c r="J7809" s="62">
        <v>0.1002327857683907</v>
      </c>
      <c r="K7809" s="62">
        <v>7.7521756928577981E-3</v>
      </c>
      <c r="L7809" s="62">
        <v>0.10666773376661176</v>
      </c>
      <c r="M7809" s="62">
        <v>1.8247808529761256E-2</v>
      </c>
      <c r="N7809" s="62">
        <v>7.1563671099071149E-2</v>
      </c>
      <c r="O7809" s="62">
        <v>8.8879661120971315E-2</v>
      </c>
      <c r="P7809" s="62">
        <v>3.9887588151078589E-2</v>
      </c>
      <c r="Q7809" s="62">
        <v>2.5533767873338924E-2</v>
      </c>
      <c r="R7809" s="62">
        <v>1.8111530925664185E-2</v>
      </c>
      <c r="S7809" s="62">
        <v>0.10905382597488354</v>
      </c>
      <c r="T7809" s="62">
        <v>9.2159919140434407E-2</v>
      </c>
      <c r="U7809" s="62">
        <f t="shared" si="246"/>
        <v>1</v>
      </c>
      <c r="V7809" s="63"/>
      <c r="X7809" s="64">
        <v>7797</v>
      </c>
      <c r="Y7809" s="62">
        <v>0.16524621018996091</v>
      </c>
      <c r="Z7809" s="62">
        <v>0.25392271581844339</v>
      </c>
      <c r="AA7809" s="61">
        <v>0.13057990894614541</v>
      </c>
      <c r="AB7809" s="61">
        <v>1.1829163782898182E-2</v>
      </c>
      <c r="AC7809" s="61">
        <v>9.98375743769358E-2</v>
      </c>
      <c r="AD7809" s="61">
        <v>0.13746208187358985</v>
      </c>
      <c r="AE7809" s="61">
        <v>2.6421934014395524E-2</v>
      </c>
      <c r="AF7809" s="61">
        <v>1.6257899714727516E-2</v>
      </c>
      <c r="AG7809" s="61">
        <v>5.2845470271940295E-2</v>
      </c>
      <c r="AH7809" s="61">
        <v>3.8956172038457665E-2</v>
      </c>
      <c r="AI7809" s="61">
        <v>0.10997524282903015</v>
      </c>
      <c r="AJ7809" s="61">
        <v>1.0415605765921505E-2</v>
      </c>
      <c r="AK7809" s="61">
        <v>2.0933833367700518E-2</v>
      </c>
      <c r="AL7809" s="61">
        <v>1.6233871684431835E-2</v>
      </c>
      <c r="AM7809" s="61">
        <v>0.14002111133898021</v>
      </c>
      <c r="AN7809" s="61">
        <v>3.4503932092754964E-2</v>
      </c>
      <c r="AO7809" s="61">
        <v>9.7128331301870624E-2</v>
      </c>
      <c r="AP7809" s="61">
        <v>5.6597866600220134E-2</v>
      </c>
      <c r="AQ7809" s="62">
        <f t="shared" si="247"/>
        <v>1</v>
      </c>
    </row>
    <row r="7810" spans="2:43" x14ac:dyDescent="0.25">
      <c r="B7810" s="64">
        <v>7798</v>
      </c>
      <c r="C7810" s="62">
        <v>0.20589563116993281</v>
      </c>
      <c r="D7810" s="62">
        <v>0.13674524015064413</v>
      </c>
      <c r="E7810" s="62">
        <v>3.3075321243308392E-2</v>
      </c>
      <c r="F7810" s="62">
        <v>6.0427676350159623E-2</v>
      </c>
      <c r="G7810" s="62">
        <v>5.6169043680204166E-2</v>
      </c>
      <c r="H7810" s="62">
        <v>9.8653150366124889E-2</v>
      </c>
      <c r="I7810" s="62">
        <v>9.8096951783484154E-2</v>
      </c>
      <c r="J7810" s="62">
        <v>9.7623990914935455E-2</v>
      </c>
      <c r="K7810" s="62">
        <v>9.8029120581017398E-2</v>
      </c>
      <c r="L7810" s="62">
        <v>9.8451758761698191E-2</v>
      </c>
      <c r="M7810" s="62">
        <v>5.608959182833554E-2</v>
      </c>
      <c r="N7810" s="62">
        <v>0.10287285287843441</v>
      </c>
      <c r="O7810" s="62">
        <v>5.9604030902553947E-3</v>
      </c>
      <c r="P7810" s="62">
        <v>1.2574741144978056E-2</v>
      </c>
      <c r="Q7810" s="62">
        <v>7.4494741995359451E-2</v>
      </c>
      <c r="R7810" s="62">
        <v>7.2022988244571573E-3</v>
      </c>
      <c r="S7810" s="62">
        <v>6.443861128971029E-2</v>
      </c>
      <c r="T7810" s="62">
        <v>3.5839745267537422E-2</v>
      </c>
      <c r="U7810" s="62">
        <f t="shared" si="246"/>
        <v>0.99999999999999978</v>
      </c>
      <c r="V7810" s="63"/>
      <c r="X7810" s="64">
        <v>7798</v>
      </c>
      <c r="Y7810" s="62">
        <v>0.15050731494253011</v>
      </c>
      <c r="Z7810" s="62">
        <v>0.12046807560964595</v>
      </c>
      <c r="AA7810" s="61">
        <v>7.399635904353892E-2</v>
      </c>
      <c r="AB7810" s="61">
        <v>3.3938607659159889E-2</v>
      </c>
      <c r="AC7810" s="61">
        <v>3.706374180306473E-2</v>
      </c>
      <c r="AD7810" s="61">
        <v>8.3844897657418177E-2</v>
      </c>
      <c r="AE7810" s="61">
        <v>6.2184148908055577E-2</v>
      </c>
      <c r="AF7810" s="61">
        <v>3.0231099221633105E-3</v>
      </c>
      <c r="AG7810" s="61">
        <v>0.1325897572011186</v>
      </c>
      <c r="AH7810" s="61">
        <v>6.0517720776228166E-3</v>
      </c>
      <c r="AI7810" s="61">
        <v>5.4698638730529769E-2</v>
      </c>
      <c r="AJ7810" s="61">
        <v>6.7488980673331617E-2</v>
      </c>
      <c r="AK7810" s="61">
        <v>3.1955822894843874E-2</v>
      </c>
      <c r="AL7810" s="61">
        <v>0.14353927327839533</v>
      </c>
      <c r="AM7810" s="61">
        <v>0.15210206863922587</v>
      </c>
      <c r="AN7810" s="61">
        <v>3.8839638749068865E-2</v>
      </c>
      <c r="AO7810" s="61">
        <v>2.4426819881533595E-2</v>
      </c>
      <c r="AP7810" s="61">
        <v>5.4256362880928957E-2</v>
      </c>
      <c r="AQ7810" s="62">
        <f t="shared" si="247"/>
        <v>0.99999999999999978</v>
      </c>
    </row>
    <row r="7811" spans="2:43" x14ac:dyDescent="0.25">
      <c r="B7811" s="64">
        <v>7799</v>
      </c>
      <c r="C7811" s="62">
        <v>0.18870791927979516</v>
      </c>
      <c r="D7811" s="62">
        <v>0.16552100146590765</v>
      </c>
      <c r="E7811" s="62">
        <v>8.382019296550447E-2</v>
      </c>
      <c r="F7811" s="62">
        <v>8.7369187012669658E-2</v>
      </c>
      <c r="G7811" s="62">
        <v>3.8910632393240011E-2</v>
      </c>
      <c r="H7811" s="62">
        <v>9.5165459983185971E-2</v>
      </c>
      <c r="I7811" s="62">
        <v>4.1282982921354065E-2</v>
      </c>
      <c r="J7811" s="62">
        <v>3.2482921926560493E-2</v>
      </c>
      <c r="K7811" s="62">
        <v>9.9199208032270211E-2</v>
      </c>
      <c r="L7811" s="62">
        <v>1.2783670537640679E-3</v>
      </c>
      <c r="M7811" s="62">
        <v>4.706649919880472E-2</v>
      </c>
      <c r="N7811" s="62">
        <v>6.3010086222121009E-2</v>
      </c>
      <c r="O7811" s="62">
        <v>7.4950419353199307E-2</v>
      </c>
      <c r="P7811" s="62">
        <v>8.5565797889740433E-2</v>
      </c>
      <c r="Q7811" s="62">
        <v>7.1240846910903696E-2</v>
      </c>
      <c r="R7811" s="62">
        <v>0.10772200632741279</v>
      </c>
      <c r="S7811" s="62">
        <v>3.6343750351804559E-2</v>
      </c>
      <c r="T7811" s="62">
        <v>3.4591641457464448E-2</v>
      </c>
      <c r="U7811" s="62">
        <f t="shared" si="246"/>
        <v>0.99999999999999989</v>
      </c>
      <c r="V7811" s="63"/>
      <c r="X7811" s="64">
        <v>7799</v>
      </c>
      <c r="Y7811" s="62">
        <v>0.18515642377156921</v>
      </c>
      <c r="Z7811" s="62">
        <v>0.27362426015882235</v>
      </c>
      <c r="AA7811" s="61">
        <v>6.733204349659172E-2</v>
      </c>
      <c r="AB7811" s="61">
        <v>7.1855686133812754E-2</v>
      </c>
      <c r="AC7811" s="61">
        <v>9.584133422601919E-2</v>
      </c>
      <c r="AD7811" s="61">
        <v>8.9515119774942017E-2</v>
      </c>
      <c r="AE7811" s="61">
        <v>2.6346688223648105E-3</v>
      </c>
      <c r="AF7811" s="61">
        <v>8.7212444479105505E-2</v>
      </c>
      <c r="AG7811" s="61">
        <v>7.6701002047339137E-2</v>
      </c>
      <c r="AH7811" s="61">
        <v>6.1798781618229347E-2</v>
      </c>
      <c r="AI7811" s="61">
        <v>8.7222213451656858E-2</v>
      </c>
      <c r="AJ7811" s="61">
        <v>2.5607344104823095E-2</v>
      </c>
      <c r="AK7811" s="61">
        <v>2.3466570640347333E-2</v>
      </c>
      <c r="AL7811" s="61">
        <v>4.404906028900956E-2</v>
      </c>
      <c r="AM7811" s="61">
        <v>8.882636821908059E-2</v>
      </c>
      <c r="AN7811" s="61">
        <v>5.3718800382379535E-2</v>
      </c>
      <c r="AO7811" s="61">
        <v>0.11622779539024444</v>
      </c>
      <c r="AP7811" s="61">
        <v>7.9907669240538558E-3</v>
      </c>
      <c r="AQ7811" s="62">
        <f t="shared" si="247"/>
        <v>0.99999999999999978</v>
      </c>
    </row>
    <row r="7812" spans="2:43" x14ac:dyDescent="0.25">
      <c r="B7812" s="64">
        <v>7800</v>
      </c>
      <c r="C7812" s="62">
        <v>0.1972307385535583</v>
      </c>
      <c r="D7812" s="62">
        <v>0.15272659432061916</v>
      </c>
      <c r="E7812" s="62">
        <v>1.3320840349124318E-2</v>
      </c>
      <c r="F7812" s="62">
        <v>5.3660199316197615E-2</v>
      </c>
      <c r="G7812" s="62">
        <v>9.6375435540653163E-3</v>
      </c>
      <c r="H7812" s="62">
        <v>9.7766693439957864E-2</v>
      </c>
      <c r="I7812" s="62">
        <v>0.10019586919892562</v>
      </c>
      <c r="J7812" s="62">
        <v>0.11449504233167442</v>
      </c>
      <c r="K7812" s="62">
        <v>5.3579902085061783E-2</v>
      </c>
      <c r="L7812" s="62">
        <v>2.6068040136256423E-2</v>
      </c>
      <c r="M7812" s="62">
        <v>0.12105847970721624</v>
      </c>
      <c r="N7812" s="62">
        <v>2.316505183084798E-2</v>
      </c>
      <c r="O7812" s="62">
        <v>0.1136793467707039</v>
      </c>
      <c r="P7812" s="62">
        <v>3.6227086158663671E-3</v>
      </c>
      <c r="Q7812" s="62">
        <v>8.4956089233114165E-2</v>
      </c>
      <c r="R7812" s="62">
        <v>9.0249188095361088E-2</v>
      </c>
      <c r="S7812" s="62">
        <v>2.9698796007914578E-2</v>
      </c>
      <c r="T7812" s="62">
        <v>6.4846209327712429E-2</v>
      </c>
      <c r="U7812" s="62">
        <f t="shared" si="246"/>
        <v>1</v>
      </c>
      <c r="V7812" s="63"/>
      <c r="X7812" s="64">
        <v>7800</v>
      </c>
      <c r="Y7812" s="62">
        <v>0.17718169025648373</v>
      </c>
      <c r="Z7812" s="62">
        <v>0.27056812692234949</v>
      </c>
      <c r="AA7812" s="61">
        <v>5.906505346373446E-2</v>
      </c>
      <c r="AB7812" s="61">
        <v>9.0934385107714247E-2</v>
      </c>
      <c r="AC7812" s="61">
        <v>6.7562454959500015E-2</v>
      </c>
      <c r="AD7812" s="61">
        <v>1.5330973250238574E-2</v>
      </c>
      <c r="AE7812" s="61">
        <v>7.5037583746846437E-2</v>
      </c>
      <c r="AF7812" s="61">
        <v>8.057999910287382E-2</v>
      </c>
      <c r="AG7812" s="61">
        <v>8.3584135322806452E-2</v>
      </c>
      <c r="AH7812" s="61">
        <v>0.10756532562201694</v>
      </c>
      <c r="AI7812" s="61">
        <v>5.4799374775228976E-2</v>
      </c>
      <c r="AJ7812" s="61">
        <v>5.4429852117847642E-2</v>
      </c>
      <c r="AK7812" s="61">
        <v>7.8977563431404621E-2</v>
      </c>
      <c r="AL7812" s="61">
        <v>4.5105945672016447E-3</v>
      </c>
      <c r="AM7812" s="61">
        <v>8.3109295822268212E-2</v>
      </c>
      <c r="AN7812" s="61">
        <v>0.10811095282790613</v>
      </c>
      <c r="AO7812" s="61">
        <v>2.0285176646189181E-2</v>
      </c>
      <c r="AP7812" s="61">
        <v>1.6117279236222654E-2</v>
      </c>
      <c r="AQ7812" s="62">
        <f t="shared" si="247"/>
        <v>1.0000000000000002</v>
      </c>
    </row>
    <row r="7813" spans="2:43" x14ac:dyDescent="0.25">
      <c r="B7813" s="64">
        <v>7801</v>
      </c>
      <c r="C7813" s="62">
        <v>0.18849991912097255</v>
      </c>
      <c r="D7813" s="62">
        <v>0.13705463290076769</v>
      </c>
      <c r="E7813" s="62">
        <v>7.3007198002407958E-2</v>
      </c>
      <c r="F7813" s="62">
        <v>7.5161401389806315E-2</v>
      </c>
      <c r="G7813" s="62">
        <v>1.0932287399183069E-2</v>
      </c>
      <c r="H7813" s="62">
        <v>0.10549704242941056</v>
      </c>
      <c r="I7813" s="62">
        <v>3.6977933494377099E-2</v>
      </c>
      <c r="J7813" s="62">
        <v>2.7005977881629561E-2</v>
      </c>
      <c r="K7813" s="62">
        <v>0.10204517327858334</v>
      </c>
      <c r="L7813" s="62">
        <v>9.9609258033722947E-2</v>
      </c>
      <c r="M7813" s="62">
        <v>8.6100706988026673E-2</v>
      </c>
      <c r="N7813" s="62">
        <v>7.5563615218233043E-3</v>
      </c>
      <c r="O7813" s="62">
        <v>7.0721213552694409E-2</v>
      </c>
      <c r="P7813" s="62">
        <v>8.433922977276323E-2</v>
      </c>
      <c r="Q7813" s="62">
        <v>7.8330936940479656E-2</v>
      </c>
      <c r="R7813" s="62">
        <v>3.6346786645455882E-2</v>
      </c>
      <c r="S7813" s="62">
        <v>1.4432162015855076E-2</v>
      </c>
      <c r="T7813" s="62">
        <v>9.1936330653780804E-2</v>
      </c>
      <c r="U7813" s="62">
        <f t="shared" si="246"/>
        <v>0.99999999999999989</v>
      </c>
      <c r="V7813" s="63"/>
      <c r="X7813" s="64">
        <v>7801</v>
      </c>
      <c r="Y7813" s="62">
        <v>0.15707978453712981</v>
      </c>
      <c r="Z7813" s="62">
        <v>9.8170276775176299E-2</v>
      </c>
      <c r="AA7813" s="61">
        <v>0.1157249310254722</v>
      </c>
      <c r="AB7813" s="61">
        <v>5.02220992328253E-2</v>
      </c>
      <c r="AC7813" s="61">
        <v>6.3161674659344075E-3</v>
      </c>
      <c r="AD7813" s="61">
        <v>0.13955511249260508</v>
      </c>
      <c r="AE7813" s="61">
        <v>6.3359624972453607E-2</v>
      </c>
      <c r="AF7813" s="61">
        <v>6.8234485611055495E-2</v>
      </c>
      <c r="AG7813" s="61">
        <v>3.9071032163272741E-2</v>
      </c>
      <c r="AH7813" s="61">
        <v>3.3370276298695926E-2</v>
      </c>
      <c r="AI7813" s="61">
        <v>1.8624642314392481E-2</v>
      </c>
      <c r="AJ7813" s="61">
        <v>8.0918157404860261E-2</v>
      </c>
      <c r="AK7813" s="61">
        <v>8.7703634433285785E-2</v>
      </c>
      <c r="AL7813" s="61">
        <v>0.10012040307253038</v>
      </c>
      <c r="AM7813" s="61">
        <v>5.2645506057362235E-2</v>
      </c>
      <c r="AN7813" s="61">
        <v>6.9815440974010545E-2</v>
      </c>
      <c r="AO7813" s="61">
        <v>4.6057726496066251E-2</v>
      </c>
      <c r="AP7813" s="61">
        <v>2.8260759985177117E-2</v>
      </c>
      <c r="AQ7813" s="62">
        <f t="shared" si="247"/>
        <v>0.99999999999999967</v>
      </c>
    </row>
    <row r="7814" spans="2:43" x14ac:dyDescent="0.25">
      <c r="B7814" s="64">
        <v>7802</v>
      </c>
      <c r="C7814" s="62">
        <v>0.20110369794757488</v>
      </c>
      <c r="D7814" s="62">
        <v>0.16434423263113118</v>
      </c>
      <c r="E7814" s="62">
        <v>3.7940174546930272E-2</v>
      </c>
      <c r="F7814" s="62">
        <v>8.979104765656494E-2</v>
      </c>
      <c r="G7814" s="62">
        <v>0.11645962335384592</v>
      </c>
      <c r="H7814" s="62">
        <v>0.13210879959572552</v>
      </c>
      <c r="I7814" s="62">
        <v>0.11947390319103698</v>
      </c>
      <c r="J7814" s="62">
        <v>4.8623836020081433E-2</v>
      </c>
      <c r="K7814" s="62">
        <v>8.6207694516088444E-3</v>
      </c>
      <c r="L7814" s="62">
        <v>6.1818036062623892E-2</v>
      </c>
      <c r="M7814" s="62">
        <v>0.10974200824235904</v>
      </c>
      <c r="N7814" s="62">
        <v>6.1985401360739968E-2</v>
      </c>
      <c r="O7814" s="62">
        <v>6.8306936667985554E-2</v>
      </c>
      <c r="P7814" s="62">
        <v>5.0222979137217877E-2</v>
      </c>
      <c r="Q7814" s="62">
        <v>5.8453558847070403E-2</v>
      </c>
      <c r="R7814" s="62">
        <v>1.677532278455789E-2</v>
      </c>
      <c r="S7814" s="62">
        <v>8.5182514519989167E-3</v>
      </c>
      <c r="T7814" s="62">
        <v>1.1159351629652391E-2</v>
      </c>
      <c r="U7814" s="62">
        <f t="shared" si="246"/>
        <v>0.99999999999999978</v>
      </c>
      <c r="V7814" s="63"/>
      <c r="X7814" s="64">
        <v>7802</v>
      </c>
      <c r="Y7814" s="62">
        <v>0.17610438799482403</v>
      </c>
      <c r="Z7814" s="62">
        <v>0.22688440347358091</v>
      </c>
      <c r="AA7814" s="61">
        <v>0.12038473530472123</v>
      </c>
      <c r="AB7814" s="61">
        <v>6.2302673345270759E-2</v>
      </c>
      <c r="AC7814" s="61">
        <v>6.742986819155404E-2</v>
      </c>
      <c r="AD7814" s="61">
        <v>7.6174782218560014E-2</v>
      </c>
      <c r="AE7814" s="61">
        <v>5.844798146813715E-2</v>
      </c>
      <c r="AF7814" s="61">
        <v>4.5472333439165631E-2</v>
      </c>
      <c r="AG7814" s="61">
        <v>6.2012438470401172E-2</v>
      </c>
      <c r="AH7814" s="61">
        <v>3.9761669646608183E-2</v>
      </c>
      <c r="AI7814" s="61">
        <v>5.4621742557587356E-3</v>
      </c>
      <c r="AJ7814" s="61">
        <v>0.100078908516562</v>
      </c>
      <c r="AK7814" s="61">
        <v>8.1433058165489736E-2</v>
      </c>
      <c r="AL7814" s="61">
        <v>0.11330058990156879</v>
      </c>
      <c r="AM7814" s="61">
        <v>1.837231666696449E-2</v>
      </c>
      <c r="AN7814" s="61">
        <v>2.1357325290171203E-2</v>
      </c>
      <c r="AO7814" s="61">
        <v>3.4516875294934898E-2</v>
      </c>
      <c r="AP7814" s="61">
        <v>9.3492269824132029E-2</v>
      </c>
      <c r="AQ7814" s="62">
        <f t="shared" si="247"/>
        <v>1</v>
      </c>
    </row>
    <row r="7815" spans="2:43" x14ac:dyDescent="0.25">
      <c r="B7815" s="64">
        <v>7803</v>
      </c>
      <c r="C7815" s="62">
        <v>0.19492195330690915</v>
      </c>
      <c r="D7815" s="62">
        <v>0.14641654573356203</v>
      </c>
      <c r="E7815" s="62">
        <v>0.10354806655503558</v>
      </c>
      <c r="F7815" s="62">
        <v>7.9914592611180189E-3</v>
      </c>
      <c r="G7815" s="62">
        <v>6.1211604552585334E-2</v>
      </c>
      <c r="H7815" s="62">
        <v>0.10730078518805021</v>
      </c>
      <c r="I7815" s="62">
        <v>7.9857637070474552E-2</v>
      </c>
      <c r="J7815" s="62">
        <v>2.528181553036795E-2</v>
      </c>
      <c r="K7815" s="62">
        <v>1.2756822137809098E-2</v>
      </c>
      <c r="L7815" s="62">
        <v>3.3477228846395903E-2</v>
      </c>
      <c r="M7815" s="62">
        <v>0.10917361003386145</v>
      </c>
      <c r="N7815" s="62">
        <v>0.12061416262170017</v>
      </c>
      <c r="O7815" s="62">
        <v>8.838808162913396E-2</v>
      </c>
      <c r="P7815" s="62">
        <v>0.10213714016005114</v>
      </c>
      <c r="Q7815" s="62">
        <v>7.3986240982103352E-3</v>
      </c>
      <c r="R7815" s="62">
        <v>2.247722980985159E-2</v>
      </c>
      <c r="S7815" s="62">
        <v>0.10557738082635149</v>
      </c>
      <c r="T7815" s="62">
        <v>1.2808351679003058E-2</v>
      </c>
      <c r="U7815" s="62">
        <f t="shared" si="246"/>
        <v>0.99999999999999989</v>
      </c>
      <c r="V7815" s="63"/>
      <c r="X7815" s="64">
        <v>7803</v>
      </c>
      <c r="Y7815" s="62">
        <v>0.17616771327385589</v>
      </c>
      <c r="Z7815" s="62">
        <v>0.23201655355223622</v>
      </c>
      <c r="AA7815" s="61">
        <v>6.3102841163163198E-2</v>
      </c>
      <c r="AB7815" s="61">
        <v>1.4926184953885294E-2</v>
      </c>
      <c r="AC7815" s="61">
        <v>9.6926264363587297E-2</v>
      </c>
      <c r="AD7815" s="61">
        <v>8.5966883583665152E-2</v>
      </c>
      <c r="AE7815" s="61">
        <v>0.10259695968769333</v>
      </c>
      <c r="AF7815" s="61">
        <v>3.4887766750920944E-2</v>
      </c>
      <c r="AG7815" s="61">
        <v>6.4439792335876003E-2</v>
      </c>
      <c r="AH7815" s="61">
        <v>8.8798679768345906E-2</v>
      </c>
      <c r="AI7815" s="61">
        <v>7.001231740319154E-2</v>
      </c>
      <c r="AJ7815" s="61">
        <v>3.9289045152902477E-2</v>
      </c>
      <c r="AK7815" s="61">
        <v>2.7368546665701456E-2</v>
      </c>
      <c r="AL7815" s="61">
        <v>9.7222252943186621E-2</v>
      </c>
      <c r="AM7815" s="61">
        <v>2.6339582391622859E-2</v>
      </c>
      <c r="AN7815" s="61">
        <v>4.9685815895796168E-2</v>
      </c>
      <c r="AO7815" s="61">
        <v>6.248839974094194E-2</v>
      </c>
      <c r="AP7815" s="61">
        <v>7.5948667199519759E-2</v>
      </c>
      <c r="AQ7815" s="62">
        <f t="shared" si="247"/>
        <v>0.99999999999999978</v>
      </c>
    </row>
    <row r="7816" spans="2:43" x14ac:dyDescent="0.25">
      <c r="B7816" s="64">
        <v>7804</v>
      </c>
      <c r="C7816" s="62">
        <v>0.22437522622809208</v>
      </c>
      <c r="D7816" s="62">
        <v>0.16121125406415912</v>
      </c>
      <c r="E7816" s="62">
        <v>2.0658276810925295E-2</v>
      </c>
      <c r="F7816" s="62">
        <v>8.9746143692273753E-2</v>
      </c>
      <c r="G7816" s="62">
        <v>0.10345231147891999</v>
      </c>
      <c r="H7816" s="62">
        <v>8.8003510886268555E-3</v>
      </c>
      <c r="I7816" s="62">
        <v>6.6387302491179606E-2</v>
      </c>
      <c r="J7816" s="62">
        <v>9.6933887680881597E-2</v>
      </c>
      <c r="K7816" s="62">
        <v>7.5152064061677237E-2</v>
      </c>
      <c r="L7816" s="62">
        <v>2.4580698554441872E-2</v>
      </c>
      <c r="M7816" s="62">
        <v>9.2972698159552516E-2</v>
      </c>
      <c r="N7816" s="62">
        <v>0.10135518512083802</v>
      </c>
      <c r="O7816" s="62">
        <v>5.2344798850979278E-2</v>
      </c>
      <c r="P7816" s="62">
        <v>0.1034478966029008</v>
      </c>
      <c r="Q7816" s="62">
        <v>2.5239724947190682E-2</v>
      </c>
      <c r="R7816" s="62">
        <v>2.9446599697148024E-2</v>
      </c>
      <c r="S7816" s="62">
        <v>8.041792456861549E-2</v>
      </c>
      <c r="T7816" s="62">
        <v>2.9064136193848851E-2</v>
      </c>
      <c r="U7816" s="62">
        <f t="shared" si="246"/>
        <v>1</v>
      </c>
      <c r="V7816" s="63"/>
      <c r="X7816" s="64">
        <v>7804</v>
      </c>
      <c r="Y7816" s="62">
        <v>0.18588876800624299</v>
      </c>
      <c r="Z7816" s="62">
        <v>0.25227638948252018</v>
      </c>
      <c r="AA7816" s="61">
        <v>0.1142359442077456</v>
      </c>
      <c r="AB7816" s="61">
        <v>8.7652882850782626E-2</v>
      </c>
      <c r="AC7816" s="61">
        <v>7.2409321586312872E-2</v>
      </c>
      <c r="AD7816" s="61">
        <v>1.9289374641611286E-2</v>
      </c>
      <c r="AE7816" s="61">
        <v>8.2660666489056081E-2</v>
      </c>
      <c r="AF7816" s="61">
        <v>5.9285108786522309E-2</v>
      </c>
      <c r="AG7816" s="61">
        <v>1.7022986302501523E-3</v>
      </c>
      <c r="AH7816" s="61">
        <v>6.5378839976614714E-2</v>
      </c>
      <c r="AI7816" s="61">
        <v>7.3358696569580703E-2</v>
      </c>
      <c r="AJ7816" s="61">
        <v>8.5301261020560654E-2</v>
      </c>
      <c r="AK7816" s="61">
        <v>6.5352524633437353E-2</v>
      </c>
      <c r="AL7816" s="61">
        <v>1.023564990895425E-2</v>
      </c>
      <c r="AM7816" s="61">
        <v>2.0421034775978647E-2</v>
      </c>
      <c r="AN7816" s="61">
        <v>8.1093517433780446E-2</v>
      </c>
      <c r="AO7816" s="61">
        <v>8.2755261889610354E-2</v>
      </c>
      <c r="AP7816" s="61">
        <v>7.8867616599202009E-2</v>
      </c>
      <c r="AQ7816" s="62">
        <f t="shared" si="247"/>
        <v>1</v>
      </c>
    </row>
    <row r="7817" spans="2:43" x14ac:dyDescent="0.25">
      <c r="B7817" s="64">
        <v>7805</v>
      </c>
      <c r="C7817" s="62">
        <v>0.18999203340280016</v>
      </c>
      <c r="D7817" s="62">
        <v>9.9947905461107947E-2</v>
      </c>
      <c r="E7817" s="62">
        <v>0.10795466175171657</v>
      </c>
      <c r="F7817" s="62">
        <v>3.9768441028014204E-2</v>
      </c>
      <c r="G7817" s="62">
        <v>1.440046132745181E-2</v>
      </c>
      <c r="H7817" s="62">
        <v>5.8723544993549225E-2</v>
      </c>
      <c r="I7817" s="62">
        <v>9.4295011662526393E-2</v>
      </c>
      <c r="J7817" s="62">
        <v>1.7444670893147541E-2</v>
      </c>
      <c r="K7817" s="62">
        <v>3.0258953106952556E-2</v>
      </c>
      <c r="L7817" s="62">
        <v>0.16393252380605575</v>
      </c>
      <c r="M7817" s="62">
        <v>7.9695370598031265E-3</v>
      </c>
      <c r="N7817" s="62">
        <v>1.9025467876829884E-2</v>
      </c>
      <c r="O7817" s="62">
        <v>3.4002006015076636E-2</v>
      </c>
      <c r="P7817" s="62">
        <v>3.2768549812262682E-2</v>
      </c>
      <c r="Q7817" s="62">
        <v>0.13395145467599245</v>
      </c>
      <c r="R7817" s="62">
        <v>5.4718761058714462E-2</v>
      </c>
      <c r="S7817" s="62">
        <v>5.4503768788957151E-2</v>
      </c>
      <c r="T7817" s="62">
        <v>0.13628218614294946</v>
      </c>
      <c r="U7817" s="62">
        <f t="shared" si="246"/>
        <v>0.99999999999999978</v>
      </c>
      <c r="V7817" s="63"/>
      <c r="X7817" s="64">
        <v>7805</v>
      </c>
      <c r="Y7817" s="62">
        <v>0.183293443704652</v>
      </c>
      <c r="Z7817" s="62">
        <v>0.35124223301813251</v>
      </c>
      <c r="AA7817" s="61">
        <v>8.4794326231116268E-2</v>
      </c>
      <c r="AB7817" s="61">
        <v>4.0202039254986555E-2</v>
      </c>
      <c r="AC7817" s="61">
        <v>0.10976325210670967</v>
      </c>
      <c r="AD7817" s="61">
        <v>7.2206224869987762E-2</v>
      </c>
      <c r="AE7817" s="61">
        <v>2.9354157014276176E-2</v>
      </c>
      <c r="AF7817" s="61">
        <v>3.7834678699026611E-2</v>
      </c>
      <c r="AG7817" s="61">
        <v>7.9837221017228066E-2</v>
      </c>
      <c r="AH7817" s="61">
        <v>2.7432848282022929E-2</v>
      </c>
      <c r="AI7817" s="61">
        <v>0.10669301843162428</v>
      </c>
      <c r="AJ7817" s="61">
        <v>7.6397462499649377E-2</v>
      </c>
      <c r="AK7817" s="61">
        <v>9.7273828540382468E-2</v>
      </c>
      <c r="AL7817" s="61">
        <v>2.6678402531077779E-2</v>
      </c>
      <c r="AM7817" s="61">
        <v>1.2671329375188705E-2</v>
      </c>
      <c r="AN7817" s="61">
        <v>8.1760606144899287E-2</v>
      </c>
      <c r="AO7817" s="61">
        <v>4.368761752716379E-2</v>
      </c>
      <c r="AP7817" s="61">
        <v>7.3412987474660144E-2</v>
      </c>
      <c r="AQ7817" s="62">
        <f t="shared" si="247"/>
        <v>0.99999999999999989</v>
      </c>
    </row>
    <row r="7818" spans="2:43" x14ac:dyDescent="0.25">
      <c r="B7818" s="64">
        <v>7806</v>
      </c>
      <c r="C7818" s="62">
        <v>0.23144187262200247</v>
      </c>
      <c r="D7818" s="62">
        <v>0.16311949028360112</v>
      </c>
      <c r="E7818" s="62">
        <v>1.7748025580312583E-2</v>
      </c>
      <c r="F7818" s="62">
        <v>3.1147666687454608E-2</v>
      </c>
      <c r="G7818" s="62">
        <v>5.7672367478554656E-2</v>
      </c>
      <c r="H7818" s="62">
        <v>2.1931434644874058E-3</v>
      </c>
      <c r="I7818" s="62">
        <v>3.5480938149146088E-2</v>
      </c>
      <c r="J7818" s="62">
        <v>0.1368098329999462</v>
      </c>
      <c r="K7818" s="62">
        <v>7.0239763080544304E-2</v>
      </c>
      <c r="L7818" s="62">
        <v>0.11678706228828049</v>
      </c>
      <c r="M7818" s="62">
        <v>0.12487409116430422</v>
      </c>
      <c r="N7818" s="62">
        <v>5.8698188655960153E-2</v>
      </c>
      <c r="O7818" s="62">
        <v>8.2326836401242845E-2</v>
      </c>
      <c r="P7818" s="62">
        <v>2.7272128664865343E-2</v>
      </c>
      <c r="Q7818" s="62">
        <v>2.1334240925648632E-2</v>
      </c>
      <c r="R7818" s="62">
        <v>6.1269503950257403E-2</v>
      </c>
      <c r="S7818" s="62">
        <v>0.15260265601895018</v>
      </c>
      <c r="T7818" s="62">
        <v>3.5435544900450254E-3</v>
      </c>
      <c r="U7818" s="62">
        <f t="shared" si="246"/>
        <v>1.0000000000000002</v>
      </c>
      <c r="V7818" s="63"/>
      <c r="X7818" s="64">
        <v>7806</v>
      </c>
      <c r="Y7818" s="62">
        <v>0.16359117566527032</v>
      </c>
      <c r="Z7818" s="62">
        <v>7.7968470043417101E-2</v>
      </c>
      <c r="AA7818" s="61">
        <v>9.9884740098706917E-2</v>
      </c>
      <c r="AB7818" s="61">
        <v>1.4572978608240199E-3</v>
      </c>
      <c r="AC7818" s="61">
        <v>1.5102045319808586E-2</v>
      </c>
      <c r="AD7818" s="61">
        <v>0.10043182179308445</v>
      </c>
      <c r="AE7818" s="61">
        <v>8.4630963427781064E-2</v>
      </c>
      <c r="AF7818" s="61">
        <v>6.8797774134845446E-2</v>
      </c>
      <c r="AG7818" s="61">
        <v>6.4809460118458326E-2</v>
      </c>
      <c r="AH7818" s="61">
        <v>9.4723729111487534E-2</v>
      </c>
      <c r="AI7818" s="61">
        <v>1.859745996794742E-2</v>
      </c>
      <c r="AJ7818" s="61">
        <v>0.10061301220355011</v>
      </c>
      <c r="AK7818" s="61">
        <v>6.5370759367192208E-2</v>
      </c>
      <c r="AL7818" s="61">
        <v>0.10344918366093656</v>
      </c>
      <c r="AM7818" s="61">
        <v>1.1372863175935721E-2</v>
      </c>
      <c r="AN7818" s="61">
        <v>6.9158377597449666E-2</v>
      </c>
      <c r="AO7818" s="61">
        <v>3.1461838204878911E-2</v>
      </c>
      <c r="AP7818" s="61">
        <v>7.0138673957112971E-2</v>
      </c>
      <c r="AQ7818" s="62">
        <f t="shared" si="247"/>
        <v>0.99999999999999989</v>
      </c>
    </row>
    <row r="7819" spans="2:43" x14ac:dyDescent="0.25">
      <c r="B7819" s="64">
        <v>7807</v>
      </c>
      <c r="C7819" s="62">
        <v>0.20086781530232367</v>
      </c>
      <c r="D7819" s="62">
        <v>0.16215293557001739</v>
      </c>
      <c r="E7819" s="62">
        <v>6.0202363014128006E-2</v>
      </c>
      <c r="F7819" s="62">
        <v>7.865697181990404E-2</v>
      </c>
      <c r="G7819" s="62">
        <v>8.0775252703013833E-2</v>
      </c>
      <c r="H7819" s="62">
        <v>1.1798155794362249E-2</v>
      </c>
      <c r="I7819" s="62">
        <v>5.8507691201616537E-2</v>
      </c>
      <c r="J7819" s="62">
        <v>3.4358645780022061E-2</v>
      </c>
      <c r="K7819" s="62">
        <v>6.2930404577547117E-2</v>
      </c>
      <c r="L7819" s="62">
        <v>0.10069538597040126</v>
      </c>
      <c r="M7819" s="62">
        <v>6.1923604792025314E-2</v>
      </c>
      <c r="N7819" s="62">
        <v>0.10156317511205931</v>
      </c>
      <c r="O7819" s="62">
        <v>7.3135519276975869E-2</v>
      </c>
      <c r="P7819" s="62">
        <v>1.2394769059213481E-2</v>
      </c>
      <c r="Q7819" s="62">
        <v>0.10449783922242327</v>
      </c>
      <c r="R7819" s="62">
        <v>8.1702431764240524E-2</v>
      </c>
      <c r="S7819" s="62">
        <v>7.3685257412401464E-2</v>
      </c>
      <c r="T7819" s="62">
        <v>3.1725324996655811E-3</v>
      </c>
      <c r="U7819" s="62">
        <f t="shared" si="246"/>
        <v>0.99999999999999989</v>
      </c>
      <c r="V7819" s="63"/>
      <c r="X7819" s="64">
        <v>7807</v>
      </c>
      <c r="Y7819" s="62">
        <v>0.17566651504076053</v>
      </c>
      <c r="Z7819" s="62">
        <v>0.27752540664916453</v>
      </c>
      <c r="AA7819" s="61">
        <v>0.10373921071054351</v>
      </c>
      <c r="AB7819" s="61">
        <v>5.248617139257214E-2</v>
      </c>
      <c r="AC7819" s="61">
        <v>9.8269942585431411E-2</v>
      </c>
      <c r="AD7819" s="61">
        <v>9.8025596993171399E-2</v>
      </c>
      <c r="AE7819" s="61">
        <v>1.8882316918113904E-2</v>
      </c>
      <c r="AF7819" s="61">
        <v>5.9399586408530949E-2</v>
      </c>
      <c r="AG7819" s="61">
        <v>0.12336894369533913</v>
      </c>
      <c r="AH7819" s="61">
        <v>0.10085879069762975</v>
      </c>
      <c r="AI7819" s="61">
        <v>1.5410968275818273E-2</v>
      </c>
      <c r="AJ7819" s="61">
        <v>0.113678358352614</v>
      </c>
      <c r="AK7819" s="61">
        <v>2.7525250067415272E-2</v>
      </c>
      <c r="AL7819" s="61">
        <v>1.0377098984534828E-2</v>
      </c>
      <c r="AM7819" s="61">
        <v>7.0116728358493349E-2</v>
      </c>
      <c r="AN7819" s="61">
        <v>4.8979405526193787E-2</v>
      </c>
      <c r="AO7819" s="61">
        <v>1.6820578225114409E-2</v>
      </c>
      <c r="AP7819" s="61">
        <v>4.206105280848392E-2</v>
      </c>
      <c r="AQ7819" s="62">
        <f t="shared" si="247"/>
        <v>0.99999999999999989</v>
      </c>
    </row>
    <row r="7820" spans="2:43" x14ac:dyDescent="0.25">
      <c r="B7820" s="64">
        <v>7808</v>
      </c>
      <c r="C7820" s="62">
        <v>0.21949227683613165</v>
      </c>
      <c r="D7820" s="62">
        <v>0.17240700715608684</v>
      </c>
      <c r="E7820" s="62">
        <v>9.6686626749489052E-2</v>
      </c>
      <c r="F7820" s="62">
        <v>4.6475732638756706E-2</v>
      </c>
      <c r="G7820" s="62">
        <v>0.14429009261549219</v>
      </c>
      <c r="H7820" s="62">
        <v>7.9575826428957084E-3</v>
      </c>
      <c r="I7820" s="62">
        <v>3.0574578284595668E-2</v>
      </c>
      <c r="J7820" s="62">
        <v>6.0244155712774437E-3</v>
      </c>
      <c r="K7820" s="62">
        <v>2.4976524549064683E-2</v>
      </c>
      <c r="L7820" s="62">
        <v>0.10655093230938822</v>
      </c>
      <c r="M7820" s="62">
        <v>9.0866388945310642E-2</v>
      </c>
      <c r="N7820" s="62">
        <v>0.11873687369651971</v>
      </c>
      <c r="O7820" s="62">
        <v>6.13870872392695E-2</v>
      </c>
      <c r="P7820" s="62">
        <v>6.1231875189015572E-2</v>
      </c>
      <c r="Q7820" s="62">
        <v>1.5299284818867087E-2</v>
      </c>
      <c r="R7820" s="62">
        <v>4.7282746675929771E-2</v>
      </c>
      <c r="S7820" s="62">
        <v>0.12658758767819514</v>
      </c>
      <c r="T7820" s="62">
        <v>1.5071670395932867E-2</v>
      </c>
      <c r="U7820" s="62">
        <f t="shared" si="246"/>
        <v>0.99999999999999989</v>
      </c>
      <c r="V7820" s="63"/>
      <c r="X7820" s="64">
        <v>7808</v>
      </c>
      <c r="Y7820" s="62">
        <v>0.17899453606165402</v>
      </c>
      <c r="Z7820" s="62">
        <v>0.20221254786301124</v>
      </c>
      <c r="AA7820" s="61">
        <v>7.8083323921874753E-2</v>
      </c>
      <c r="AB7820" s="61">
        <v>5.5573576184031175E-3</v>
      </c>
      <c r="AC7820" s="61">
        <v>7.4206250957430442E-2</v>
      </c>
      <c r="AD7820" s="61">
        <v>9.2535638447642815E-2</v>
      </c>
      <c r="AE7820" s="61">
        <v>2.4693678844826462E-2</v>
      </c>
      <c r="AF7820" s="61">
        <v>9.9651969334806662E-2</v>
      </c>
      <c r="AG7820" s="61">
        <v>4.7243213357609455E-2</v>
      </c>
      <c r="AH7820" s="61">
        <v>4.2982322443704916E-2</v>
      </c>
      <c r="AI7820" s="61">
        <v>1.1091747826408541E-2</v>
      </c>
      <c r="AJ7820" s="61">
        <v>0.10728992706485228</v>
      </c>
      <c r="AK7820" s="61">
        <v>5.8430715731793051E-2</v>
      </c>
      <c r="AL7820" s="61">
        <v>3.8811457271224273E-2</v>
      </c>
      <c r="AM7820" s="61">
        <v>7.3837364253591456E-2</v>
      </c>
      <c r="AN7820" s="61">
        <v>8.2090459183741707E-2</v>
      </c>
      <c r="AO7820" s="61">
        <v>9.1784960635257956E-2</v>
      </c>
      <c r="AP7820" s="61">
        <v>7.1709613106832271E-2</v>
      </c>
      <c r="AQ7820" s="62">
        <f t="shared" si="247"/>
        <v>1</v>
      </c>
    </row>
    <row r="7821" spans="2:43" x14ac:dyDescent="0.25">
      <c r="B7821" s="64">
        <v>7809</v>
      </c>
      <c r="C7821" s="62">
        <v>0.21262428157312974</v>
      </c>
      <c r="D7821" s="62">
        <v>0.15076789035809712</v>
      </c>
      <c r="E7821" s="62">
        <v>8.2624215653844632E-2</v>
      </c>
      <c r="F7821" s="62">
        <v>4.0503892060779395E-2</v>
      </c>
      <c r="G7821" s="62">
        <v>4.7004664454996618E-2</v>
      </c>
      <c r="H7821" s="62">
        <v>5.4610330698868739E-2</v>
      </c>
      <c r="I7821" s="62">
        <v>9.217108888778007E-2</v>
      </c>
      <c r="J7821" s="62">
        <v>0.10255561601008487</v>
      </c>
      <c r="K7821" s="62">
        <v>6.4034702825535819E-2</v>
      </c>
      <c r="L7821" s="62">
        <v>3.3913417772759927E-3</v>
      </c>
      <c r="M7821" s="62">
        <v>9.5543008783502859E-2</v>
      </c>
      <c r="N7821" s="62">
        <v>4.2610658146933038E-2</v>
      </c>
      <c r="O7821" s="62">
        <v>9.579076159791082E-2</v>
      </c>
      <c r="P7821" s="62">
        <v>9.5244055085371135E-2</v>
      </c>
      <c r="Q7821" s="62">
        <v>1.6176246105012036E-2</v>
      </c>
      <c r="R7821" s="62">
        <v>4.2949419756103016E-2</v>
      </c>
      <c r="S7821" s="62">
        <v>5.8561765148626335E-2</v>
      </c>
      <c r="T7821" s="62">
        <v>6.6228233007374626E-2</v>
      </c>
      <c r="U7821" s="62">
        <f t="shared" si="246"/>
        <v>0.99999999999999978</v>
      </c>
      <c r="V7821" s="63"/>
      <c r="X7821" s="64">
        <v>7809</v>
      </c>
      <c r="Y7821" s="62">
        <v>0.19832316832846733</v>
      </c>
      <c r="Z7821" s="62">
        <v>0.29397493190080204</v>
      </c>
      <c r="AA7821" s="61">
        <v>4.3526429556614375E-3</v>
      </c>
      <c r="AB7821" s="61">
        <v>6.8858643178413517E-2</v>
      </c>
      <c r="AC7821" s="61">
        <v>0.114725284580704</v>
      </c>
      <c r="AD7821" s="61">
        <v>5.9017502773074056E-2</v>
      </c>
      <c r="AE7821" s="61">
        <v>0.10446909528174084</v>
      </c>
      <c r="AF7821" s="61">
        <v>0.10839017424349953</v>
      </c>
      <c r="AG7821" s="61">
        <v>2.9179302338020081E-2</v>
      </c>
      <c r="AH7821" s="61">
        <v>1.8056065763724514E-2</v>
      </c>
      <c r="AI7821" s="61">
        <v>1.1795995810620224E-2</v>
      </c>
      <c r="AJ7821" s="61">
        <v>9.956444085589812E-2</v>
      </c>
      <c r="AK7821" s="61">
        <v>7.5109940957831883E-2</v>
      </c>
      <c r="AL7821" s="61">
        <v>0.10470689183369672</v>
      </c>
      <c r="AM7821" s="61">
        <v>3.5009294065890269E-2</v>
      </c>
      <c r="AN7821" s="61">
        <v>2.4464667907611971E-2</v>
      </c>
      <c r="AO7821" s="61">
        <v>8.5684255606554099E-2</v>
      </c>
      <c r="AP7821" s="61">
        <v>5.6615801847058521E-2</v>
      </c>
      <c r="AQ7821" s="62">
        <f t="shared" si="247"/>
        <v>0.99999999999999967</v>
      </c>
    </row>
    <row r="7822" spans="2:43" x14ac:dyDescent="0.25">
      <c r="B7822" s="64">
        <v>7810</v>
      </c>
      <c r="C7822" s="62">
        <v>0.21097206195084078</v>
      </c>
      <c r="D7822" s="62">
        <v>0.1392562471551492</v>
      </c>
      <c r="E7822" s="62">
        <v>3.435896082796693E-3</v>
      </c>
      <c r="F7822" s="62">
        <v>4.456980624985684E-2</v>
      </c>
      <c r="G7822" s="62">
        <v>4.2576021707253719E-2</v>
      </c>
      <c r="H7822" s="62">
        <v>7.5456380554550173E-2</v>
      </c>
      <c r="I7822" s="62">
        <v>8.3557146980020328E-2</v>
      </c>
      <c r="J7822" s="62">
        <v>0.10649583395042714</v>
      </c>
      <c r="K7822" s="62">
        <v>0.13000601354777164</v>
      </c>
      <c r="L7822" s="62">
        <v>9.0075541654697472E-2</v>
      </c>
      <c r="M7822" s="62">
        <v>7.6197840699871372E-2</v>
      </c>
      <c r="N7822" s="62">
        <v>0.11721385926377345</v>
      </c>
      <c r="O7822" s="62">
        <v>2.3450486196396215E-2</v>
      </c>
      <c r="P7822" s="62">
        <v>1.8019179509476943E-2</v>
      </c>
      <c r="Q7822" s="62">
        <v>4.618709487528639E-2</v>
      </c>
      <c r="R7822" s="62">
        <v>8.3988453499877491E-3</v>
      </c>
      <c r="S7822" s="62">
        <v>9.0989705444588842E-2</v>
      </c>
      <c r="T7822" s="62">
        <v>4.3370347933245165E-2</v>
      </c>
      <c r="U7822" s="62">
        <f t="shared" ref="U7822:U7885" si="248">SUM(E7822:T7822)</f>
        <v>1</v>
      </c>
      <c r="V7822" s="63"/>
      <c r="X7822" s="64">
        <v>7810</v>
      </c>
      <c r="Y7822" s="62">
        <v>0.17169789553960818</v>
      </c>
      <c r="Z7822" s="62">
        <v>0.12027753024104365</v>
      </c>
      <c r="AA7822" s="61">
        <v>9.0487640598868463E-2</v>
      </c>
      <c r="AB7822" s="61">
        <v>3.73121424130511E-2</v>
      </c>
      <c r="AC7822" s="61">
        <v>4.0351280055309115E-2</v>
      </c>
      <c r="AD7822" s="61">
        <v>1.8621647285211432E-2</v>
      </c>
      <c r="AE7822" s="61">
        <v>8.1245739173951323E-2</v>
      </c>
      <c r="AF7822" s="61">
        <v>7.147197153505308E-2</v>
      </c>
      <c r="AG7822" s="61">
        <v>5.2008673357474125E-2</v>
      </c>
      <c r="AH7822" s="61">
        <v>6.5067761768966365E-2</v>
      </c>
      <c r="AI7822" s="61">
        <v>5.1171859870313197E-2</v>
      </c>
      <c r="AJ7822" s="61">
        <v>7.773944152098626E-2</v>
      </c>
      <c r="AK7822" s="61">
        <v>2.2544013567524793E-2</v>
      </c>
      <c r="AL7822" s="61">
        <v>8.6351241086368297E-2</v>
      </c>
      <c r="AM7822" s="61">
        <v>8.5780870388619784E-2</v>
      </c>
      <c r="AN7822" s="61">
        <v>8.198210651274325E-2</v>
      </c>
      <c r="AO7822" s="61">
        <v>7.563266142632645E-2</v>
      </c>
      <c r="AP7822" s="61">
        <v>6.2230949439232928E-2</v>
      </c>
      <c r="AQ7822" s="62">
        <f t="shared" ref="AQ7822:AQ7885" si="249">SUM(AA7822:AP7822)</f>
        <v>0.99999999999999978</v>
      </c>
    </row>
    <row r="7823" spans="2:43" x14ac:dyDescent="0.25">
      <c r="B7823" s="64">
        <v>7811</v>
      </c>
      <c r="C7823" s="62">
        <v>0.19199560421590034</v>
      </c>
      <c r="D7823" s="62">
        <v>0.1503728425818367</v>
      </c>
      <c r="E7823" s="62">
        <v>2.6589482458530895E-2</v>
      </c>
      <c r="F7823" s="62">
        <v>9.1315346216044646E-2</v>
      </c>
      <c r="G7823" s="62">
        <v>4.6328933269659638E-2</v>
      </c>
      <c r="H7823" s="62">
        <v>8.4880027998421412E-2</v>
      </c>
      <c r="I7823" s="62">
        <v>1.985510243114097E-2</v>
      </c>
      <c r="J7823" s="62">
        <v>5.0886732449079423E-2</v>
      </c>
      <c r="K7823" s="62">
        <v>4.3835755010019455E-3</v>
      </c>
      <c r="L7823" s="62">
        <v>4.5778769955508239E-3</v>
      </c>
      <c r="M7823" s="62">
        <v>0.12639380095572694</v>
      </c>
      <c r="N7823" s="62">
        <v>4.3636191055364655E-2</v>
      </c>
      <c r="O7823" s="62">
        <v>4.8188162970311345E-2</v>
      </c>
      <c r="P7823" s="62">
        <v>8.6910681835940931E-2</v>
      </c>
      <c r="Q7823" s="62">
        <v>0.12818418238893634</v>
      </c>
      <c r="R7823" s="62">
        <v>7.8446270119060121E-2</v>
      </c>
      <c r="S7823" s="62">
        <v>9.9731084764234618E-2</v>
      </c>
      <c r="T7823" s="62">
        <v>5.9692548590995188E-2</v>
      </c>
      <c r="U7823" s="62">
        <f t="shared" si="248"/>
        <v>1</v>
      </c>
      <c r="V7823" s="63"/>
      <c r="X7823" s="64">
        <v>7811</v>
      </c>
      <c r="Y7823" s="62">
        <v>0.16863635536525218</v>
      </c>
      <c r="Z7823" s="62">
        <v>0.22252582033355228</v>
      </c>
      <c r="AA7823" s="61">
        <v>4.7073499618175738E-2</v>
      </c>
      <c r="AB7823" s="61">
        <v>8.5971657579065414E-2</v>
      </c>
      <c r="AC7823" s="61">
        <v>8.6255920660956262E-2</v>
      </c>
      <c r="AD7823" s="61">
        <v>3.7190859396252107E-2</v>
      </c>
      <c r="AE7823" s="61">
        <v>8.821163390920779E-2</v>
      </c>
      <c r="AF7823" s="61">
        <v>2.5829649650789471E-2</v>
      </c>
      <c r="AG7823" s="61">
        <v>3.41916307521671E-2</v>
      </c>
      <c r="AH7823" s="61">
        <v>0.12728233338484446</v>
      </c>
      <c r="AI7823" s="61">
        <v>8.6854930686599302E-2</v>
      </c>
      <c r="AJ7823" s="61">
        <v>3.6085516643050188E-2</v>
      </c>
      <c r="AK7823" s="61">
        <v>2.7426080410611069E-3</v>
      </c>
      <c r="AL7823" s="61">
        <v>7.5357219062836156E-2</v>
      </c>
      <c r="AM7823" s="61">
        <v>0.12520537117682196</v>
      </c>
      <c r="AN7823" s="61">
        <v>3.3128633401376333E-2</v>
      </c>
      <c r="AO7823" s="61">
        <v>4.7435324772697081E-2</v>
      </c>
      <c r="AP7823" s="61">
        <v>6.1183211264099278E-2</v>
      </c>
      <c r="AQ7823" s="62">
        <f t="shared" si="249"/>
        <v>0.99999999999999956</v>
      </c>
    </row>
    <row r="7824" spans="2:43" x14ac:dyDescent="0.25">
      <c r="B7824" s="64">
        <v>7812</v>
      </c>
      <c r="C7824" s="62">
        <v>0.20576207502199523</v>
      </c>
      <c r="D7824" s="62">
        <v>0.13491771956638524</v>
      </c>
      <c r="E7824" s="62">
        <v>3.0467106722745271E-3</v>
      </c>
      <c r="F7824" s="62">
        <v>0.10585135024031919</v>
      </c>
      <c r="G7824" s="62">
        <v>6.9890693683625077E-2</v>
      </c>
      <c r="H7824" s="62">
        <v>9.2065865695898901E-3</v>
      </c>
      <c r="I7824" s="62">
        <v>0.10630748820718049</v>
      </c>
      <c r="J7824" s="62">
        <v>7.2908686726732022E-2</v>
      </c>
      <c r="K7824" s="62">
        <v>2.3676876373280191E-2</v>
      </c>
      <c r="L7824" s="62">
        <v>6.566902785363693E-2</v>
      </c>
      <c r="M7824" s="62">
        <v>9.9089856819173788E-2</v>
      </c>
      <c r="N7824" s="62">
        <v>5.7234199814625415E-2</v>
      </c>
      <c r="O7824" s="62">
        <v>4.108761822133271E-3</v>
      </c>
      <c r="P7824" s="62">
        <v>9.7497569546368644E-3</v>
      </c>
      <c r="Q7824" s="62">
        <v>0.10446360816251739</v>
      </c>
      <c r="R7824" s="62">
        <v>9.0300045799574458E-2</v>
      </c>
      <c r="S7824" s="62">
        <v>0.1001992480884496</v>
      </c>
      <c r="T7824" s="62">
        <v>7.8297102212250905E-2</v>
      </c>
      <c r="U7824" s="62">
        <f t="shared" si="248"/>
        <v>1</v>
      </c>
      <c r="V7824" s="63"/>
      <c r="X7824" s="64">
        <v>7812</v>
      </c>
      <c r="Y7824" s="62">
        <v>0.16487478132767722</v>
      </c>
      <c r="Z7824" s="62">
        <v>0.23101660321229389</v>
      </c>
      <c r="AA7824" s="61">
        <v>7.7421594040129216E-2</v>
      </c>
      <c r="AB7824" s="61">
        <v>5.3146638619310405E-2</v>
      </c>
      <c r="AC7824" s="61">
        <v>8.0632414363210572E-2</v>
      </c>
      <c r="AD7824" s="61">
        <v>3.7379483295179844E-2</v>
      </c>
      <c r="AE7824" s="61">
        <v>0.12084948455674431</v>
      </c>
      <c r="AF7824" s="61">
        <v>2.0811624727099035E-2</v>
      </c>
      <c r="AG7824" s="61">
        <v>2.4051835790205534E-2</v>
      </c>
      <c r="AH7824" s="61">
        <v>3.7168716213476644E-2</v>
      </c>
      <c r="AI7824" s="61">
        <v>4.7766773762535776E-2</v>
      </c>
      <c r="AJ7824" s="61">
        <v>0.11777727914477196</v>
      </c>
      <c r="AK7824" s="61">
        <v>7.0856991673373865E-2</v>
      </c>
      <c r="AL7824" s="61">
        <v>5.8470482164517071E-2</v>
      </c>
      <c r="AM7824" s="61">
        <v>0.11999068642800356</v>
      </c>
      <c r="AN7824" s="61">
        <v>2.8279570849189677E-2</v>
      </c>
      <c r="AO7824" s="61">
        <v>6.7425531248418033E-2</v>
      </c>
      <c r="AP7824" s="61">
        <v>3.7970893123834705E-2</v>
      </c>
      <c r="AQ7824" s="62">
        <f t="shared" si="249"/>
        <v>1.0000000000000002</v>
      </c>
    </row>
    <row r="7825" spans="2:43" x14ac:dyDescent="0.25">
      <c r="B7825" s="64">
        <v>7813</v>
      </c>
      <c r="C7825" s="62">
        <v>0.19738063493191077</v>
      </c>
      <c r="D7825" s="62">
        <v>0.14152985583743802</v>
      </c>
      <c r="E7825" s="62">
        <v>7.7067434033359847E-2</v>
      </c>
      <c r="F7825" s="62">
        <v>0.15009038705398825</v>
      </c>
      <c r="G7825" s="62">
        <v>5.8129165646306095E-2</v>
      </c>
      <c r="H7825" s="62">
        <v>4.8957347008734324E-2</v>
      </c>
      <c r="I7825" s="62">
        <v>6.7876422931396146E-2</v>
      </c>
      <c r="J7825" s="62">
        <v>2.4123563402843856E-2</v>
      </c>
      <c r="K7825" s="62">
        <v>2.8493412984060072E-2</v>
      </c>
      <c r="L7825" s="62">
        <v>3.0110067183817382E-2</v>
      </c>
      <c r="M7825" s="62">
        <v>0.1424351963528438</v>
      </c>
      <c r="N7825" s="62">
        <v>1.2561218947805178E-4</v>
      </c>
      <c r="O7825" s="62">
        <v>1.4029084556309475E-4</v>
      </c>
      <c r="P7825" s="62">
        <v>6.2704216104758084E-2</v>
      </c>
      <c r="Q7825" s="62">
        <v>0.12658568251945929</v>
      </c>
      <c r="R7825" s="62">
        <v>3.1136598209219657E-2</v>
      </c>
      <c r="S7825" s="62">
        <v>8.0928373779532714E-2</v>
      </c>
      <c r="T7825" s="62">
        <v>7.1096229754639542E-2</v>
      </c>
      <c r="U7825" s="62">
        <f t="shared" si="248"/>
        <v>1</v>
      </c>
      <c r="V7825" s="63"/>
      <c r="X7825" s="64">
        <v>7813</v>
      </c>
      <c r="Y7825" s="62">
        <v>0.19100549521441174</v>
      </c>
      <c r="Z7825" s="62">
        <v>0.31452967067586329</v>
      </c>
      <c r="AA7825" s="61">
        <v>6.4926513853693954E-2</v>
      </c>
      <c r="AB7825" s="61">
        <v>0.12250531323491153</v>
      </c>
      <c r="AC7825" s="61">
        <v>0.11834196927969143</v>
      </c>
      <c r="AD7825" s="61">
        <v>1.2976566309659571E-3</v>
      </c>
      <c r="AE7825" s="61">
        <v>6.8424545055480582E-2</v>
      </c>
      <c r="AF7825" s="61">
        <v>6.6771863398634043E-2</v>
      </c>
      <c r="AG7825" s="61">
        <v>4.7087571707722077E-2</v>
      </c>
      <c r="AH7825" s="61">
        <v>8.9802637195149124E-2</v>
      </c>
      <c r="AI7825" s="61">
        <v>5.5073392631133401E-2</v>
      </c>
      <c r="AJ7825" s="61">
        <v>3.588779350059116E-2</v>
      </c>
      <c r="AK7825" s="61">
        <v>1.717716251193906E-2</v>
      </c>
      <c r="AL7825" s="61">
        <v>9.8215650818119893E-2</v>
      </c>
      <c r="AM7825" s="61">
        <v>0.12531459948198806</v>
      </c>
      <c r="AN7825" s="61">
        <v>8.2003843308635638E-3</v>
      </c>
      <c r="AO7825" s="61">
        <v>1.6351248291467866E-2</v>
      </c>
      <c r="AP7825" s="61">
        <v>6.4621698077648324E-2</v>
      </c>
      <c r="AQ7825" s="62">
        <f t="shared" si="249"/>
        <v>1</v>
      </c>
    </row>
    <row r="7826" spans="2:43" x14ac:dyDescent="0.25">
      <c r="B7826" s="64">
        <v>7814</v>
      </c>
      <c r="C7826" s="62">
        <v>0.20797739499901993</v>
      </c>
      <c r="D7826" s="62">
        <v>0.13205154397788721</v>
      </c>
      <c r="E7826" s="62">
        <v>5.4303844524426152E-2</v>
      </c>
      <c r="F7826" s="62">
        <v>6.7759551026466858E-2</v>
      </c>
      <c r="G7826" s="62">
        <v>5.7404477164202439E-2</v>
      </c>
      <c r="H7826" s="62">
        <v>5.2247056279238167E-2</v>
      </c>
      <c r="I7826" s="62">
        <v>0.11586536088520563</v>
      </c>
      <c r="J7826" s="62">
        <v>7.6099022035735805E-2</v>
      </c>
      <c r="K7826" s="62">
        <v>4.040198340048437E-2</v>
      </c>
      <c r="L7826" s="62">
        <v>0.11224978928479502</v>
      </c>
      <c r="M7826" s="62">
        <v>8.5802002545329423E-2</v>
      </c>
      <c r="N7826" s="62">
        <v>8.4483853297350933E-2</v>
      </c>
      <c r="O7826" s="62">
        <v>4.3974041011720602E-2</v>
      </c>
      <c r="P7826" s="62">
        <v>1.0907049873687139E-2</v>
      </c>
      <c r="Q7826" s="62">
        <v>1.2785282674291951E-2</v>
      </c>
      <c r="R7826" s="62">
        <v>3.646978866897134E-2</v>
      </c>
      <c r="S7826" s="62">
        <v>7.8661311456664745E-2</v>
      </c>
      <c r="T7826" s="62">
        <v>7.0585585871429532E-2</v>
      </c>
      <c r="U7826" s="62">
        <f t="shared" si="248"/>
        <v>1.0000000000000002</v>
      </c>
      <c r="V7826" s="63"/>
      <c r="X7826" s="64">
        <v>7814</v>
      </c>
      <c r="Y7826" s="62">
        <v>0.15073035448676481</v>
      </c>
      <c r="Z7826" s="62">
        <v>0.13988150948457986</v>
      </c>
      <c r="AA7826" s="61">
        <v>4.0376614726934011E-2</v>
      </c>
      <c r="AB7826" s="61">
        <v>6.721501020308504E-2</v>
      </c>
      <c r="AC7826" s="61">
        <v>5.1687914498212729E-2</v>
      </c>
      <c r="AD7826" s="61">
        <v>0.11497051760266826</v>
      </c>
      <c r="AE7826" s="61">
        <v>0.10533349569518047</v>
      </c>
      <c r="AF7826" s="61">
        <v>4.3627887131344044E-2</v>
      </c>
      <c r="AG7826" s="61">
        <v>5.1931467994418154E-2</v>
      </c>
      <c r="AH7826" s="61">
        <v>8.7551828053536243E-2</v>
      </c>
      <c r="AI7826" s="61">
        <v>2.8573340408129415E-2</v>
      </c>
      <c r="AJ7826" s="61">
        <v>0.11030582655641599</v>
      </c>
      <c r="AK7826" s="61">
        <v>1.7520984354363296E-2</v>
      </c>
      <c r="AL7826" s="61">
        <v>8.985618529006982E-2</v>
      </c>
      <c r="AM7826" s="61">
        <v>0.11777044051151542</v>
      </c>
      <c r="AN7826" s="61">
        <v>6.8264442390049265E-2</v>
      </c>
      <c r="AO7826" s="61">
        <v>2.2594140078721777E-3</v>
      </c>
      <c r="AP7826" s="61">
        <v>2.7546305762056718E-3</v>
      </c>
      <c r="AQ7826" s="62">
        <f t="shared" si="249"/>
        <v>1</v>
      </c>
    </row>
    <row r="7827" spans="2:43" x14ac:dyDescent="0.25">
      <c r="B7827" s="64">
        <v>7815</v>
      </c>
      <c r="C7827" s="62">
        <v>0.18239019171148851</v>
      </c>
      <c r="D7827" s="62">
        <v>0.15353538000701189</v>
      </c>
      <c r="E7827" s="62">
        <v>2.9873213549231333E-2</v>
      </c>
      <c r="F7827" s="62">
        <v>6.4582321719844168E-2</v>
      </c>
      <c r="G7827" s="62">
        <v>1.6877563206923383E-2</v>
      </c>
      <c r="H7827" s="62">
        <v>0.11742318427897097</v>
      </c>
      <c r="I7827" s="62">
        <v>3.1806037400281748E-2</v>
      </c>
      <c r="J7827" s="62">
        <v>2.0005827163971587E-2</v>
      </c>
      <c r="K7827" s="62">
        <v>6.688342036968499E-2</v>
      </c>
      <c r="L7827" s="62">
        <v>3.7507167882998772E-2</v>
      </c>
      <c r="M7827" s="62">
        <v>7.0038388397545934E-2</v>
      </c>
      <c r="N7827" s="62">
        <v>5.8095777396777383E-2</v>
      </c>
      <c r="O7827" s="62">
        <v>0.11739685092243962</v>
      </c>
      <c r="P7827" s="62">
        <v>0.12982491320419076</v>
      </c>
      <c r="Q7827" s="62">
        <v>0.11005749455705628</v>
      </c>
      <c r="R7827" s="62">
        <v>5.9136242193853501E-2</v>
      </c>
      <c r="S7827" s="62">
        <v>6.5166525656184096E-2</v>
      </c>
      <c r="T7827" s="62">
        <v>5.3250721000455588E-3</v>
      </c>
      <c r="U7827" s="62">
        <f t="shared" si="248"/>
        <v>1</v>
      </c>
      <c r="V7827" s="63"/>
      <c r="X7827" s="64">
        <v>7815</v>
      </c>
      <c r="Y7827" s="62">
        <v>0.17453100017005424</v>
      </c>
      <c r="Z7827" s="62">
        <v>0.2109535711137171</v>
      </c>
      <c r="AA7827" s="61">
        <v>1.3872057910566903E-3</v>
      </c>
      <c r="AB7827" s="61">
        <v>2.6676226997878114E-2</v>
      </c>
      <c r="AC7827" s="61">
        <v>8.3033140482504181E-2</v>
      </c>
      <c r="AD7827" s="61">
        <v>0.10911904372933022</v>
      </c>
      <c r="AE7827" s="61">
        <v>0.1053341353498238</v>
      </c>
      <c r="AF7827" s="61">
        <v>4.3881723505637946E-2</v>
      </c>
      <c r="AG7827" s="61">
        <v>0.1253633260383514</v>
      </c>
      <c r="AH7827" s="61">
        <v>2.0061114837210778E-2</v>
      </c>
      <c r="AI7827" s="61">
        <v>8.2549960929475044E-2</v>
      </c>
      <c r="AJ7827" s="61">
        <v>8.581444686231612E-3</v>
      </c>
      <c r="AK7827" s="61">
        <v>2.7635057081362088E-2</v>
      </c>
      <c r="AL7827" s="61">
        <v>0.10011941594888196</v>
      </c>
      <c r="AM7827" s="61">
        <v>3.743590509585653E-2</v>
      </c>
      <c r="AN7827" s="61">
        <v>6.9080151718996244E-2</v>
      </c>
      <c r="AO7827" s="61">
        <v>8.420274105077688E-2</v>
      </c>
      <c r="AP7827" s="61">
        <v>7.5539406756626459E-2</v>
      </c>
      <c r="AQ7827" s="62">
        <f t="shared" si="249"/>
        <v>0.99999999999999978</v>
      </c>
    </row>
    <row r="7828" spans="2:43" x14ac:dyDescent="0.25">
      <c r="B7828" s="64">
        <v>7816</v>
      </c>
      <c r="C7828" s="62">
        <v>0.20176024752210167</v>
      </c>
      <c r="D7828" s="62">
        <v>0.14675900203090025</v>
      </c>
      <c r="E7828" s="62">
        <v>7.7075389873250189E-2</v>
      </c>
      <c r="F7828" s="62">
        <v>1.0482581854218676E-2</v>
      </c>
      <c r="G7828" s="62">
        <v>4.6915033704496706E-2</v>
      </c>
      <c r="H7828" s="62">
        <v>6.2776089959496295E-2</v>
      </c>
      <c r="I7828" s="62">
        <v>3.8380998422043212E-2</v>
      </c>
      <c r="J7828" s="62">
        <v>6.183124946344528E-2</v>
      </c>
      <c r="K7828" s="62">
        <v>6.7594571396533132E-2</v>
      </c>
      <c r="L7828" s="62">
        <v>6.6194560645383663E-2</v>
      </c>
      <c r="M7828" s="62">
        <v>2.9140645848092853E-2</v>
      </c>
      <c r="N7828" s="62">
        <v>8.2429160425455297E-2</v>
      </c>
      <c r="O7828" s="62">
        <v>8.7590158947378371E-2</v>
      </c>
      <c r="P7828" s="62">
        <v>6.8961709564637416E-2</v>
      </c>
      <c r="Q7828" s="62">
        <v>6.6060532291764409E-2</v>
      </c>
      <c r="R7828" s="62">
        <v>6.8220299666633816E-2</v>
      </c>
      <c r="S7828" s="62">
        <v>8.6714168027658509E-2</v>
      </c>
      <c r="T7828" s="62">
        <v>7.9632849909512124E-2</v>
      </c>
      <c r="U7828" s="62">
        <f t="shared" si="248"/>
        <v>1</v>
      </c>
      <c r="V7828" s="63"/>
      <c r="X7828" s="64">
        <v>7816</v>
      </c>
      <c r="Y7828" s="62">
        <v>0.19237945083765567</v>
      </c>
      <c r="Z7828" s="62">
        <v>0.13881304159281341</v>
      </c>
      <c r="AA7828" s="61">
        <v>0.12114331196535823</v>
      </c>
      <c r="AB7828" s="61">
        <v>7.2384953783051403E-2</v>
      </c>
      <c r="AC7828" s="61">
        <v>4.4569344586654965E-2</v>
      </c>
      <c r="AD7828" s="61">
        <v>0.1204314466255697</v>
      </c>
      <c r="AE7828" s="61">
        <v>3.196659604743788E-2</v>
      </c>
      <c r="AF7828" s="61">
        <v>0.11990981779030541</v>
      </c>
      <c r="AG7828" s="61">
        <v>2.6484988638741106E-2</v>
      </c>
      <c r="AH7828" s="61">
        <v>9.2218872941999073E-3</v>
      </c>
      <c r="AI7828" s="61">
        <v>1.0283344204718005E-2</v>
      </c>
      <c r="AJ7828" s="61">
        <v>2.0015295044774322E-2</v>
      </c>
      <c r="AK7828" s="61">
        <v>2.5320060429122312E-2</v>
      </c>
      <c r="AL7828" s="61">
        <v>0.10146377946515242</v>
      </c>
      <c r="AM7828" s="61">
        <v>2.4497578302061621E-2</v>
      </c>
      <c r="AN7828" s="61">
        <v>5.078069192393244E-2</v>
      </c>
      <c r="AO7828" s="61">
        <v>0.10407963548706708</v>
      </c>
      <c r="AP7828" s="61">
        <v>0.11744726841185328</v>
      </c>
      <c r="AQ7828" s="62">
        <f t="shared" si="249"/>
        <v>1.0000000000000002</v>
      </c>
    </row>
    <row r="7829" spans="2:43" x14ac:dyDescent="0.25">
      <c r="B7829" s="64">
        <v>7817</v>
      </c>
      <c r="C7829" s="62">
        <v>0.2099970528323841</v>
      </c>
      <c r="D7829" s="62">
        <v>0.14765176427174345</v>
      </c>
      <c r="E7829" s="62">
        <v>9.4764028869936554E-2</v>
      </c>
      <c r="F7829" s="62">
        <v>8.6592878956052249E-2</v>
      </c>
      <c r="G7829" s="62">
        <v>9.4691219623296435E-2</v>
      </c>
      <c r="H7829" s="62">
        <v>4.1537699595629786E-2</v>
      </c>
      <c r="I7829" s="62">
        <v>6.1189375398935167E-2</v>
      </c>
      <c r="J7829" s="62">
        <v>6.4487671926948459E-2</v>
      </c>
      <c r="K7829" s="62">
        <v>2.6484558946037469E-2</v>
      </c>
      <c r="L7829" s="62">
        <v>1.0221751869675628E-2</v>
      </c>
      <c r="M7829" s="62">
        <v>6.6361563451876243E-2</v>
      </c>
      <c r="N7829" s="62">
        <v>8.6924063240282803E-2</v>
      </c>
      <c r="O7829" s="62">
        <v>1.1935424913603495E-2</v>
      </c>
      <c r="P7829" s="62">
        <v>0.10110743637204621</v>
      </c>
      <c r="Q7829" s="62">
        <v>2.8152142221127104E-2</v>
      </c>
      <c r="R7829" s="62">
        <v>9.8606699655111929E-2</v>
      </c>
      <c r="S7829" s="62">
        <v>4.9702829154828619E-2</v>
      </c>
      <c r="T7829" s="62">
        <v>7.7240655804611855E-2</v>
      </c>
      <c r="U7829" s="62">
        <f t="shared" si="248"/>
        <v>0.99999999999999978</v>
      </c>
      <c r="V7829" s="63"/>
      <c r="X7829" s="64">
        <v>7817</v>
      </c>
      <c r="Y7829" s="62">
        <v>0.18046108496163141</v>
      </c>
      <c r="Z7829" s="62">
        <v>0.35209242437312299</v>
      </c>
      <c r="AA7829" s="61">
        <v>2.3214440328364335E-2</v>
      </c>
      <c r="AB7829" s="61">
        <v>0.11872611738806463</v>
      </c>
      <c r="AC7829" s="61">
        <v>0.13024581054811318</v>
      </c>
      <c r="AD7829" s="61">
        <v>2.6154759503391762E-2</v>
      </c>
      <c r="AE7829" s="61">
        <v>3.1900972447993184E-2</v>
      </c>
      <c r="AF7829" s="61">
        <v>3.5030085542468982E-2</v>
      </c>
      <c r="AG7829" s="61">
        <v>2.3157601525804403E-2</v>
      </c>
      <c r="AH7829" s="61">
        <v>0.12471651825654674</v>
      </c>
      <c r="AI7829" s="61">
        <v>1.7928509860033335E-2</v>
      </c>
      <c r="AJ7829" s="61">
        <v>4.0840751291695933E-2</v>
      </c>
      <c r="AK7829" s="61">
        <v>2.7099924923513824E-3</v>
      </c>
      <c r="AL7829" s="61">
        <v>3.455167961336373E-2</v>
      </c>
      <c r="AM7829" s="61">
        <v>0.11896548725990626</v>
      </c>
      <c r="AN7829" s="61">
        <v>0.13990984863894176</v>
      </c>
      <c r="AO7829" s="61">
        <v>9.2375255450565796E-2</v>
      </c>
      <c r="AP7829" s="61">
        <v>3.9572169852394777E-2</v>
      </c>
      <c r="AQ7829" s="62">
        <f t="shared" si="249"/>
        <v>1.0000000000000002</v>
      </c>
    </row>
    <row r="7830" spans="2:43" x14ac:dyDescent="0.25">
      <c r="B7830" s="64">
        <v>7818</v>
      </c>
      <c r="C7830" s="62">
        <v>0.19700463673891927</v>
      </c>
      <c r="D7830" s="62">
        <v>0.1516421651422189</v>
      </c>
      <c r="E7830" s="62">
        <v>2.6007049461830824E-2</v>
      </c>
      <c r="F7830" s="62">
        <v>0.12212656048985647</v>
      </c>
      <c r="G7830" s="62">
        <v>6.0311781173393579E-2</v>
      </c>
      <c r="H7830" s="62">
        <v>6.7053728584427139E-2</v>
      </c>
      <c r="I7830" s="62">
        <v>9.7805151135359855E-2</v>
      </c>
      <c r="J7830" s="62">
        <v>4.1610493240774878E-2</v>
      </c>
      <c r="K7830" s="62">
        <v>7.7996841718401586E-2</v>
      </c>
      <c r="L7830" s="62">
        <v>0.1157611927583754</v>
      </c>
      <c r="M7830" s="62">
        <v>2.5374387156740948E-2</v>
      </c>
      <c r="N7830" s="62">
        <v>6.8211182712937621E-2</v>
      </c>
      <c r="O7830" s="62">
        <v>8.7546498424249858E-2</v>
      </c>
      <c r="P7830" s="62">
        <v>1.8143175315643505E-2</v>
      </c>
      <c r="Q7830" s="62">
        <v>0.11111708112382082</v>
      </c>
      <c r="R7830" s="62">
        <v>2.2546493876170626E-2</v>
      </c>
      <c r="S7830" s="62">
        <v>3.2358800155517925E-2</v>
      </c>
      <c r="T7830" s="62">
        <v>2.6029582672499132E-2</v>
      </c>
      <c r="U7830" s="62">
        <f t="shared" si="248"/>
        <v>1</v>
      </c>
      <c r="V7830" s="63"/>
      <c r="X7830" s="64">
        <v>7818</v>
      </c>
      <c r="Y7830" s="62">
        <v>0.17530497705600229</v>
      </c>
      <c r="Z7830" s="62">
        <v>0.29160201184103113</v>
      </c>
      <c r="AA7830" s="61">
        <v>9.1187902493514938E-2</v>
      </c>
      <c r="AB7830" s="61">
        <v>8.4864267919459418E-2</v>
      </c>
      <c r="AC7830" s="61">
        <v>7.9835378408844249E-2</v>
      </c>
      <c r="AD7830" s="61">
        <v>2.6896158885789133E-2</v>
      </c>
      <c r="AE7830" s="61">
        <v>5.4328069174174702E-2</v>
      </c>
      <c r="AF7830" s="61">
        <v>2.8379411491595449E-2</v>
      </c>
      <c r="AG7830" s="61">
        <v>6.2799987367766319E-2</v>
      </c>
      <c r="AH7830" s="61">
        <v>1.5411616257945205E-2</v>
      </c>
      <c r="AI7830" s="61">
        <v>3.7905210056550752E-2</v>
      </c>
      <c r="AJ7830" s="61">
        <v>1.1677333720217078E-2</v>
      </c>
      <c r="AK7830" s="61">
        <v>0.10047403801965937</v>
      </c>
      <c r="AL7830" s="61">
        <v>9.9381164609917236E-2</v>
      </c>
      <c r="AM7830" s="61">
        <v>0.10756107245769839</v>
      </c>
      <c r="AN7830" s="61">
        <v>4.5873189999116562E-2</v>
      </c>
      <c r="AO7830" s="61">
        <v>9.0807525429107347E-2</v>
      </c>
      <c r="AP7830" s="61">
        <v>6.2617673708643795E-2</v>
      </c>
      <c r="AQ7830" s="62">
        <f t="shared" si="249"/>
        <v>0.99999999999999989</v>
      </c>
    </row>
    <row r="7831" spans="2:43" x14ac:dyDescent="0.25">
      <c r="B7831" s="64">
        <v>7819</v>
      </c>
      <c r="C7831" s="62">
        <v>0.20698811527644836</v>
      </c>
      <c r="D7831" s="62">
        <v>0.16121911857885401</v>
      </c>
      <c r="E7831" s="62">
        <v>8.5151739779238997E-2</v>
      </c>
      <c r="F7831" s="62">
        <v>9.026531840278168E-2</v>
      </c>
      <c r="G7831" s="62">
        <v>5.7177032109696727E-2</v>
      </c>
      <c r="H7831" s="62">
        <v>9.082617467759932E-2</v>
      </c>
      <c r="I7831" s="62">
        <v>3.2005326703629398E-2</v>
      </c>
      <c r="J7831" s="62">
        <v>9.1987577196269946E-2</v>
      </c>
      <c r="K7831" s="62">
        <v>2.1398132619907341E-2</v>
      </c>
      <c r="L7831" s="62">
        <v>6.609897608646359E-2</v>
      </c>
      <c r="M7831" s="62">
        <v>3.5417565213635677E-2</v>
      </c>
      <c r="N7831" s="62">
        <v>3.1440459854893528E-2</v>
      </c>
      <c r="O7831" s="62">
        <v>7.8956184560974085E-2</v>
      </c>
      <c r="P7831" s="62">
        <v>4.111001290428095E-2</v>
      </c>
      <c r="Q7831" s="62">
        <v>8.1333053631855556E-2</v>
      </c>
      <c r="R7831" s="62">
        <v>6.3105514168863272E-2</v>
      </c>
      <c r="S7831" s="62">
        <v>7.8415746959312485E-2</v>
      </c>
      <c r="T7831" s="62">
        <v>5.5311185130597351E-2</v>
      </c>
      <c r="U7831" s="62">
        <f t="shared" si="248"/>
        <v>1</v>
      </c>
      <c r="V7831" s="63"/>
      <c r="X7831" s="64">
        <v>7819</v>
      </c>
      <c r="Y7831" s="62">
        <v>0.17456620626296057</v>
      </c>
      <c r="Z7831" s="62">
        <v>9.6924446354029095E-2</v>
      </c>
      <c r="AA7831" s="61">
        <v>1.2387191883127556E-2</v>
      </c>
      <c r="AB7831" s="61">
        <v>8.5766866005566669E-3</v>
      </c>
      <c r="AC7831" s="61">
        <v>2.3818262661185006E-2</v>
      </c>
      <c r="AD7831" s="61">
        <v>8.0539424412556238E-2</v>
      </c>
      <c r="AE7831" s="61">
        <v>5.2273481427269029E-2</v>
      </c>
      <c r="AF7831" s="61">
        <v>0.11740752473374502</v>
      </c>
      <c r="AG7831" s="61">
        <v>8.1187079304967047E-2</v>
      </c>
      <c r="AH7831" s="61">
        <v>0.11301308370805166</v>
      </c>
      <c r="AI7831" s="61">
        <v>0.1004983372819248</v>
      </c>
      <c r="AJ7831" s="61">
        <v>9.454316021617569E-2</v>
      </c>
      <c r="AK7831" s="61">
        <v>5.6785555989926531E-2</v>
      </c>
      <c r="AL7831" s="61">
        <v>2.4929534287901071E-2</v>
      </c>
      <c r="AM7831" s="61">
        <v>6.0101989938264218E-2</v>
      </c>
      <c r="AN7831" s="61">
        <v>5.156356425408621E-2</v>
      </c>
      <c r="AO7831" s="61">
        <v>7.883903745649104E-2</v>
      </c>
      <c r="AP7831" s="61">
        <v>4.3536085843772221E-2</v>
      </c>
      <c r="AQ7831" s="62">
        <f t="shared" si="249"/>
        <v>1</v>
      </c>
    </row>
    <row r="7832" spans="2:43" x14ac:dyDescent="0.25">
      <c r="B7832" s="64">
        <v>7820</v>
      </c>
      <c r="C7832" s="62">
        <v>0.22669909206449235</v>
      </c>
      <c r="D7832" s="62">
        <v>0.19810798393290396</v>
      </c>
      <c r="E7832" s="62">
        <v>5.890947696554899E-2</v>
      </c>
      <c r="F7832" s="62">
        <v>8.2350870897758194E-2</v>
      </c>
      <c r="G7832" s="62">
        <v>0.10306122343442521</v>
      </c>
      <c r="H7832" s="62">
        <v>5.084415428359218E-2</v>
      </c>
      <c r="I7832" s="62">
        <v>1.5469633132662857E-3</v>
      </c>
      <c r="J7832" s="62">
        <v>9.1330660220311471E-2</v>
      </c>
      <c r="K7832" s="62">
        <v>0.10258801967681483</v>
      </c>
      <c r="L7832" s="62">
        <v>5.2018775717145388E-2</v>
      </c>
      <c r="M7832" s="62">
        <v>8.862063792041687E-2</v>
      </c>
      <c r="N7832" s="62">
        <v>8.4087335114160222E-3</v>
      </c>
      <c r="O7832" s="62">
        <v>9.2405973990487569E-2</v>
      </c>
      <c r="P7832" s="62">
        <v>3.6582799488031691E-2</v>
      </c>
      <c r="Q7832" s="62">
        <v>1.8494716626887883E-2</v>
      </c>
      <c r="R7832" s="62">
        <v>9.2694716832217763E-2</v>
      </c>
      <c r="S7832" s="62">
        <v>5.2707056551124551E-2</v>
      </c>
      <c r="T7832" s="62">
        <v>6.7435220570555066E-2</v>
      </c>
      <c r="U7832" s="62">
        <f t="shared" si="248"/>
        <v>0.99999999999999989</v>
      </c>
      <c r="V7832" s="63"/>
      <c r="X7832" s="64">
        <v>7820</v>
      </c>
      <c r="Y7832" s="62">
        <v>0.18469812182433798</v>
      </c>
      <c r="Z7832" s="62">
        <v>0.23814217358227491</v>
      </c>
      <c r="AA7832" s="61">
        <v>8.5112737436356181E-2</v>
      </c>
      <c r="AB7832" s="61">
        <v>6.1315615487114949E-2</v>
      </c>
      <c r="AC7832" s="61">
        <v>6.5421108008039616E-2</v>
      </c>
      <c r="AD7832" s="61">
        <v>5.6647847179514127E-2</v>
      </c>
      <c r="AE7832" s="61">
        <v>1.6844398150249212E-2</v>
      </c>
      <c r="AF7832" s="61">
        <v>0.119717142864657</v>
      </c>
      <c r="AG7832" s="61">
        <v>1.599334198989435E-3</v>
      </c>
      <c r="AH7832" s="61">
        <v>6.5545464291001207E-2</v>
      </c>
      <c r="AI7832" s="61">
        <v>1.5830260823262911E-2</v>
      </c>
      <c r="AJ7832" s="61">
        <v>7.3280619066887522E-3</v>
      </c>
      <c r="AK7832" s="61">
        <v>0.10320517466677426</v>
      </c>
      <c r="AL7832" s="61">
        <v>0.12103186465527312</v>
      </c>
      <c r="AM7832" s="61">
        <v>0.10638296366379749</v>
      </c>
      <c r="AN7832" s="61">
        <v>7.0263317793010233E-2</v>
      </c>
      <c r="AO7832" s="61">
        <v>1.9422500081791208E-2</v>
      </c>
      <c r="AP7832" s="61">
        <v>8.433220879348019E-2</v>
      </c>
      <c r="AQ7832" s="62">
        <f t="shared" si="249"/>
        <v>1</v>
      </c>
    </row>
    <row r="7833" spans="2:43" x14ac:dyDescent="0.25">
      <c r="B7833" s="64">
        <v>7821</v>
      </c>
      <c r="C7833" s="62">
        <v>0.22448059564667189</v>
      </c>
      <c r="D7833" s="62">
        <v>0.15807994765791825</v>
      </c>
      <c r="E7833" s="62">
        <v>0.12381491383405227</v>
      </c>
      <c r="F7833" s="62">
        <v>3.6446168095114903E-2</v>
      </c>
      <c r="G7833" s="62">
        <v>8.0931880187682881E-2</v>
      </c>
      <c r="H7833" s="62">
        <v>4.2006365440693534E-2</v>
      </c>
      <c r="I7833" s="62">
        <v>6.6382746931002379E-2</v>
      </c>
      <c r="J7833" s="62">
        <v>0.13069082890955439</v>
      </c>
      <c r="K7833" s="62">
        <v>8.1916056979691121E-2</v>
      </c>
      <c r="L7833" s="62">
        <v>1.3098427202158003E-2</v>
      </c>
      <c r="M7833" s="62">
        <v>4.3240923316293506E-2</v>
      </c>
      <c r="N7833" s="62">
        <v>2.7579904279742738E-2</v>
      </c>
      <c r="O7833" s="62">
        <v>1.1007949179694064E-3</v>
      </c>
      <c r="P7833" s="62">
        <v>8.6823707866146571E-3</v>
      </c>
      <c r="Q7833" s="62">
        <v>0.15868708621488029</v>
      </c>
      <c r="R7833" s="62">
        <v>5.9125174518964277E-2</v>
      </c>
      <c r="S7833" s="62">
        <v>6.2833217848140194E-2</v>
      </c>
      <c r="T7833" s="62">
        <v>6.3463140537445534E-2</v>
      </c>
      <c r="U7833" s="62">
        <f t="shared" si="248"/>
        <v>1</v>
      </c>
      <c r="V7833" s="63"/>
      <c r="X7833" s="64">
        <v>7821</v>
      </c>
      <c r="Y7833" s="62">
        <v>0.17688713062978631</v>
      </c>
      <c r="Z7833" s="62">
        <v>0.15620340976987693</v>
      </c>
      <c r="AA7833" s="61">
        <v>8.5485555302455316E-2</v>
      </c>
      <c r="AB7833" s="61">
        <v>0.10779884889615969</v>
      </c>
      <c r="AC7833" s="61">
        <v>1.6873761090314864E-2</v>
      </c>
      <c r="AD7833" s="61">
        <v>1.7438211825504604E-2</v>
      </c>
      <c r="AE7833" s="61">
        <v>6.3974732536274587E-2</v>
      </c>
      <c r="AF7833" s="61">
        <v>9.3160351936969976E-2</v>
      </c>
      <c r="AG7833" s="61">
        <v>2.557586231006127E-2</v>
      </c>
      <c r="AH7833" s="61">
        <v>9.4693891291117674E-2</v>
      </c>
      <c r="AI7833" s="61">
        <v>0.10697903357541255</v>
      </c>
      <c r="AJ7833" s="61">
        <v>8.9813302576181323E-2</v>
      </c>
      <c r="AK7833" s="61">
        <v>7.2737513236845755E-2</v>
      </c>
      <c r="AL7833" s="61">
        <v>4.3812405006378348E-2</v>
      </c>
      <c r="AM7833" s="61">
        <v>1.9087895637653004E-2</v>
      </c>
      <c r="AN7833" s="61">
        <v>0.1024971419674091</v>
      </c>
      <c r="AO7833" s="61">
        <v>5.0088650344925406E-2</v>
      </c>
      <c r="AP7833" s="61">
        <v>9.9828424663364543E-3</v>
      </c>
      <c r="AQ7833" s="62">
        <f t="shared" si="249"/>
        <v>0.99999999999999989</v>
      </c>
    </row>
    <row r="7834" spans="2:43" x14ac:dyDescent="0.25">
      <c r="B7834" s="64">
        <v>7822</v>
      </c>
      <c r="C7834" s="62">
        <v>0.20265940818984532</v>
      </c>
      <c r="D7834" s="62">
        <v>0.13198444144616672</v>
      </c>
      <c r="E7834" s="62">
        <v>0.10269044593834635</v>
      </c>
      <c r="F7834" s="62">
        <v>4.2219522977250762E-2</v>
      </c>
      <c r="G7834" s="62">
        <v>2.736066893078214E-2</v>
      </c>
      <c r="H7834" s="62">
        <v>7.5674496217290707E-2</v>
      </c>
      <c r="I7834" s="62">
        <v>8.6790389572027504E-2</v>
      </c>
      <c r="J7834" s="62">
        <v>9.6924246226942512E-2</v>
      </c>
      <c r="K7834" s="62">
        <v>6.2574380982083608E-2</v>
      </c>
      <c r="L7834" s="62">
        <v>2.6539726651365569E-2</v>
      </c>
      <c r="M7834" s="62">
        <v>4.6299563081563924E-2</v>
      </c>
      <c r="N7834" s="62">
        <v>4.3937019021437221E-2</v>
      </c>
      <c r="O7834" s="62">
        <v>5.0499971699210749E-2</v>
      </c>
      <c r="P7834" s="62">
        <v>9.423790790317485E-2</v>
      </c>
      <c r="Q7834" s="62">
        <v>4.0440557145715969E-2</v>
      </c>
      <c r="R7834" s="62">
        <v>7.1742895155945841E-2</v>
      </c>
      <c r="S7834" s="62">
        <v>4.4335807809370402E-2</v>
      </c>
      <c r="T7834" s="62">
        <v>8.7732400687491982E-2</v>
      </c>
      <c r="U7834" s="62">
        <f t="shared" si="248"/>
        <v>1</v>
      </c>
      <c r="V7834" s="63"/>
      <c r="X7834" s="64">
        <v>7822</v>
      </c>
      <c r="Y7834" s="62">
        <v>0.15456863136592697</v>
      </c>
      <c r="Z7834" s="62">
        <v>8.7097043140069733E-2</v>
      </c>
      <c r="AA7834" s="61">
        <v>3.3959773138343828E-2</v>
      </c>
      <c r="AB7834" s="61">
        <v>9.6505300420704931E-2</v>
      </c>
      <c r="AC7834" s="61">
        <v>2.0708679831714451E-2</v>
      </c>
      <c r="AD7834" s="61">
        <v>7.4844308768787712E-2</v>
      </c>
      <c r="AE7834" s="61">
        <v>3.8043420388474587E-2</v>
      </c>
      <c r="AF7834" s="61">
        <v>1.2847076099546783E-2</v>
      </c>
      <c r="AG7834" s="61">
        <v>8.0540828549206536E-2</v>
      </c>
      <c r="AH7834" s="61">
        <v>6.6832143320331799E-2</v>
      </c>
      <c r="AI7834" s="61">
        <v>7.0631995688622634E-2</v>
      </c>
      <c r="AJ7834" s="61">
        <v>9.5551875351229262E-2</v>
      </c>
      <c r="AK7834" s="61">
        <v>1.2545765175536036E-2</v>
      </c>
      <c r="AL7834" s="61">
        <v>0.10717098516829685</v>
      </c>
      <c r="AM7834" s="61">
        <v>0.12575905409891844</v>
      </c>
      <c r="AN7834" s="61">
        <v>1.7378425324251954E-3</v>
      </c>
      <c r="AO7834" s="61">
        <v>4.7767428622541651E-2</v>
      </c>
      <c r="AP7834" s="61">
        <v>0.11455352284531926</v>
      </c>
      <c r="AQ7834" s="62">
        <f t="shared" si="249"/>
        <v>0.99999999999999989</v>
      </c>
    </row>
    <row r="7835" spans="2:43" x14ac:dyDescent="0.25">
      <c r="B7835" s="64">
        <v>7823</v>
      </c>
      <c r="C7835" s="62">
        <v>0.20765348018121535</v>
      </c>
      <c r="D7835" s="62">
        <v>0.18461228510477837</v>
      </c>
      <c r="E7835" s="62">
        <v>9.085923874102815E-2</v>
      </c>
      <c r="F7835" s="62">
        <v>7.3230334622069682E-2</v>
      </c>
      <c r="G7835" s="62">
        <v>0.12293623162375732</v>
      </c>
      <c r="H7835" s="62">
        <v>0.10507742498990172</v>
      </c>
      <c r="I7835" s="62">
        <v>5.2869678553678565E-2</v>
      </c>
      <c r="J7835" s="62">
        <v>4.0770867691455479E-2</v>
      </c>
      <c r="K7835" s="62">
        <v>0.11849255027113333</v>
      </c>
      <c r="L7835" s="62">
        <v>3.94567129549857E-2</v>
      </c>
      <c r="M7835" s="62">
        <v>0.10959285930846108</v>
      </c>
      <c r="N7835" s="62">
        <v>5.0975884607253753E-2</v>
      </c>
      <c r="O7835" s="62">
        <v>1.0417695470516347E-2</v>
      </c>
      <c r="P7835" s="62">
        <v>4.4466901736166936E-2</v>
      </c>
      <c r="Q7835" s="62">
        <v>8.1693994151973023E-2</v>
      </c>
      <c r="R7835" s="62">
        <v>3.6463664884810863E-2</v>
      </c>
      <c r="S7835" s="62">
        <v>2.1264302256255137E-2</v>
      </c>
      <c r="T7835" s="62">
        <v>1.431658136553026E-3</v>
      </c>
      <c r="U7835" s="62">
        <f t="shared" si="248"/>
        <v>1</v>
      </c>
      <c r="V7835" s="63"/>
      <c r="X7835" s="64">
        <v>7823</v>
      </c>
      <c r="Y7835" s="62">
        <v>0.16145590036640531</v>
      </c>
      <c r="Z7835" s="62">
        <v>0.19375043522553498</v>
      </c>
      <c r="AA7835" s="61">
        <v>4.7897665711054012E-4</v>
      </c>
      <c r="AB7835" s="61">
        <v>9.6863357058030328E-2</v>
      </c>
      <c r="AC7835" s="61">
        <v>4.3542316304639228E-2</v>
      </c>
      <c r="AD7835" s="61">
        <v>0.11484425906289296</v>
      </c>
      <c r="AE7835" s="61">
        <v>5.9734596201552664E-2</v>
      </c>
      <c r="AF7835" s="61">
        <v>4.8491994222953409E-2</v>
      </c>
      <c r="AG7835" s="61">
        <v>1.2853916931757452E-2</v>
      </c>
      <c r="AH7835" s="61">
        <v>6.451305034159252E-2</v>
      </c>
      <c r="AI7835" s="61">
        <v>9.5486782727357236E-2</v>
      </c>
      <c r="AJ7835" s="61">
        <v>3.9507167543652653E-2</v>
      </c>
      <c r="AK7835" s="61">
        <v>9.4982050747708727E-2</v>
      </c>
      <c r="AL7835" s="61">
        <v>1.8075583489262033E-2</v>
      </c>
      <c r="AM7835" s="61">
        <v>0.11644010430214442</v>
      </c>
      <c r="AN7835" s="61">
        <v>1.0887642489991287E-2</v>
      </c>
      <c r="AO7835" s="61">
        <v>9.8188168817072097E-2</v>
      </c>
      <c r="AP7835" s="61">
        <v>8.5110033102282379E-2</v>
      </c>
      <c r="AQ7835" s="62">
        <f t="shared" si="249"/>
        <v>1</v>
      </c>
    </row>
    <row r="7836" spans="2:43" x14ac:dyDescent="0.25">
      <c r="B7836" s="64">
        <v>7824</v>
      </c>
      <c r="C7836" s="62">
        <v>0.19200220517544564</v>
      </c>
      <c r="D7836" s="62">
        <v>0.14302191048101431</v>
      </c>
      <c r="E7836" s="62">
        <v>3.8075835792869453E-2</v>
      </c>
      <c r="F7836" s="62">
        <v>0.10659885971338488</v>
      </c>
      <c r="G7836" s="62">
        <v>3.5645617438176104E-2</v>
      </c>
      <c r="H7836" s="62">
        <v>3.4971016664866905E-2</v>
      </c>
      <c r="I7836" s="62">
        <v>6.6564010073287716E-2</v>
      </c>
      <c r="J7836" s="62">
        <v>4.4180594404108993E-2</v>
      </c>
      <c r="K7836" s="62">
        <v>2.1394969916278442E-2</v>
      </c>
      <c r="L7836" s="62">
        <v>5.0882647626697315E-2</v>
      </c>
      <c r="M7836" s="62">
        <v>0.11504682306070779</v>
      </c>
      <c r="N7836" s="62">
        <v>3.0515619925846182E-2</v>
      </c>
      <c r="O7836" s="62">
        <v>2.0881455518882066E-2</v>
      </c>
      <c r="P7836" s="62">
        <v>1.4763846919989006E-2</v>
      </c>
      <c r="Q7836" s="62">
        <v>0.14499905390720855</v>
      </c>
      <c r="R7836" s="62">
        <v>0.10137998592773487</v>
      </c>
      <c r="S7836" s="62">
        <v>0.13188828097982919</v>
      </c>
      <c r="T7836" s="62">
        <v>4.2211382130132535E-2</v>
      </c>
      <c r="U7836" s="62">
        <f t="shared" si="248"/>
        <v>1</v>
      </c>
      <c r="V7836" s="63"/>
      <c r="X7836" s="64">
        <v>7824</v>
      </c>
      <c r="Y7836" s="62">
        <v>0.17139706507658178</v>
      </c>
      <c r="Z7836" s="62">
        <v>0.2308010188739692</v>
      </c>
      <c r="AA7836" s="61">
        <v>8.7229052329181295E-2</v>
      </c>
      <c r="AB7836" s="61">
        <v>9.2593933311624646E-2</v>
      </c>
      <c r="AC7836" s="61">
        <v>4.4378140559068718E-2</v>
      </c>
      <c r="AD7836" s="61">
        <v>6.2946456499824957E-2</v>
      </c>
      <c r="AE7836" s="61">
        <v>5.9936751880272317E-2</v>
      </c>
      <c r="AF7836" s="61">
        <v>1.2006958935691512E-2</v>
      </c>
      <c r="AG7836" s="61">
        <v>0.10099251641764796</v>
      </c>
      <c r="AH7836" s="61">
        <v>7.1234753232604045E-2</v>
      </c>
      <c r="AI7836" s="61">
        <v>5.8359846146752131E-2</v>
      </c>
      <c r="AJ7836" s="61">
        <v>2.0569432828259565E-3</v>
      </c>
      <c r="AK7836" s="61">
        <v>0.10365464514305835</v>
      </c>
      <c r="AL7836" s="61">
        <v>8.6418687634319355E-2</v>
      </c>
      <c r="AM7836" s="61">
        <v>3.6246695686172711E-2</v>
      </c>
      <c r="AN7836" s="61">
        <v>1.0380432242037135E-2</v>
      </c>
      <c r="AO7836" s="61">
        <v>8.7550463868376352E-2</v>
      </c>
      <c r="AP7836" s="61">
        <v>8.4013722830542426E-2</v>
      </c>
      <c r="AQ7836" s="62">
        <f t="shared" si="249"/>
        <v>0.99999999999999989</v>
      </c>
    </row>
    <row r="7837" spans="2:43" x14ac:dyDescent="0.25">
      <c r="B7837" s="64">
        <v>7825</v>
      </c>
      <c r="C7837" s="62">
        <v>0.20175099351028053</v>
      </c>
      <c r="D7837" s="62">
        <v>0.15233596049244907</v>
      </c>
      <c r="E7837" s="62">
        <v>7.1799712683830695E-3</v>
      </c>
      <c r="F7837" s="62">
        <v>5.1182286651146713E-2</v>
      </c>
      <c r="G7837" s="62">
        <v>8.0565654023230085E-2</v>
      </c>
      <c r="H7837" s="62">
        <v>0.10610994818039017</v>
      </c>
      <c r="I7837" s="62">
        <v>1.9062906042607047E-2</v>
      </c>
      <c r="J7837" s="62">
        <v>6.1478535562376986E-2</v>
      </c>
      <c r="K7837" s="62">
        <v>3.8163153287382991E-2</v>
      </c>
      <c r="L7837" s="62">
        <v>8.3031837345086998E-2</v>
      </c>
      <c r="M7837" s="62">
        <v>4.986604040393381E-2</v>
      </c>
      <c r="N7837" s="62">
        <v>0.11478448397795449</v>
      </c>
      <c r="O7837" s="62">
        <v>6.5889488116607761E-2</v>
      </c>
      <c r="P7837" s="62">
        <v>6.2996902227593965E-2</v>
      </c>
      <c r="Q7837" s="62">
        <v>2.1179916973872209E-2</v>
      </c>
      <c r="R7837" s="62">
        <v>9.4409205977655272E-2</v>
      </c>
      <c r="S7837" s="62">
        <v>4.1170232690207295E-2</v>
      </c>
      <c r="T7837" s="62">
        <v>0.10292943727157106</v>
      </c>
      <c r="U7837" s="62">
        <f t="shared" si="248"/>
        <v>1</v>
      </c>
      <c r="V7837" s="63"/>
      <c r="X7837" s="64">
        <v>7825</v>
      </c>
      <c r="Y7837" s="62">
        <v>0.16368667559980271</v>
      </c>
      <c r="Z7837" s="62">
        <v>8.4337739801220168E-2</v>
      </c>
      <c r="AA7837" s="61">
        <v>7.8683953627257969E-2</v>
      </c>
      <c r="AB7837" s="61">
        <v>5.1927762503530581E-2</v>
      </c>
      <c r="AC7837" s="61">
        <v>2.0519135811434774E-3</v>
      </c>
      <c r="AD7837" s="61">
        <v>6.8544704057581937E-2</v>
      </c>
      <c r="AE7837" s="61">
        <v>6.7755236172369337E-2</v>
      </c>
      <c r="AF7837" s="61">
        <v>8.6505305065582697E-2</v>
      </c>
      <c r="AG7837" s="61">
        <v>1.045341241972173E-2</v>
      </c>
      <c r="AH7837" s="61">
        <v>8.7153106875311415E-2</v>
      </c>
      <c r="AI7837" s="61">
        <v>0.14645987236993457</v>
      </c>
      <c r="AJ7837" s="61">
        <v>4.4655275231766496E-2</v>
      </c>
      <c r="AK7837" s="61">
        <v>8.2012356643112252E-2</v>
      </c>
      <c r="AL7837" s="61">
        <v>7.6834327718212192E-2</v>
      </c>
      <c r="AM7837" s="61">
        <v>0.10323191078850559</v>
      </c>
      <c r="AN7837" s="61">
        <v>2.7256562473872644E-2</v>
      </c>
      <c r="AO7837" s="61">
        <v>1.5147334535944803E-2</v>
      </c>
      <c r="AP7837" s="61">
        <v>5.1326965936152276E-2</v>
      </c>
      <c r="AQ7837" s="62">
        <f t="shared" si="249"/>
        <v>1</v>
      </c>
    </row>
    <row r="7838" spans="2:43" x14ac:dyDescent="0.25">
      <c r="B7838" s="64">
        <v>7826</v>
      </c>
      <c r="C7838" s="62">
        <v>0.21688997240944649</v>
      </c>
      <c r="D7838" s="62">
        <v>0.15974470486323683</v>
      </c>
      <c r="E7838" s="62">
        <v>9.1858186152124377E-2</v>
      </c>
      <c r="F7838" s="62">
        <v>9.487484322566625E-2</v>
      </c>
      <c r="G7838" s="62">
        <v>9.8110602303201969E-2</v>
      </c>
      <c r="H7838" s="62">
        <v>6.3125111917687562E-2</v>
      </c>
      <c r="I7838" s="62">
        <v>2.7225940092053546E-2</v>
      </c>
      <c r="J7838" s="62">
        <v>0.10071024231077039</v>
      </c>
      <c r="K7838" s="62">
        <v>6.1334277547321452E-2</v>
      </c>
      <c r="L7838" s="62">
        <v>1.4744203451281872E-2</v>
      </c>
      <c r="M7838" s="62">
        <v>5.3675484558575022E-2</v>
      </c>
      <c r="N7838" s="62">
        <v>7.4922688272448246E-2</v>
      </c>
      <c r="O7838" s="62">
        <v>1.0097916066616083E-2</v>
      </c>
      <c r="P7838" s="62">
        <v>7.8237788690758439E-2</v>
      </c>
      <c r="Q7838" s="62">
        <v>9.7365894678170015E-2</v>
      </c>
      <c r="R7838" s="62">
        <v>5.4906343129651369E-2</v>
      </c>
      <c r="S7838" s="62">
        <v>1.6530568776912904E-2</v>
      </c>
      <c r="T7838" s="62">
        <v>6.227990882676044E-2</v>
      </c>
      <c r="U7838" s="62">
        <f t="shared" si="248"/>
        <v>1</v>
      </c>
      <c r="V7838" s="63"/>
      <c r="X7838" s="64">
        <v>7826</v>
      </c>
      <c r="Y7838" s="62">
        <v>0.18819275588715859</v>
      </c>
      <c r="Z7838" s="62">
        <v>0.27512065189588314</v>
      </c>
      <c r="AA7838" s="61">
        <v>9.6714756281838232E-2</v>
      </c>
      <c r="AB7838" s="61">
        <v>0.10033630250411893</v>
      </c>
      <c r="AC7838" s="61">
        <v>7.451415845315297E-2</v>
      </c>
      <c r="AD7838" s="61">
        <v>1.9959101284641209E-3</v>
      </c>
      <c r="AE7838" s="61">
        <v>3.0202906176091886E-2</v>
      </c>
      <c r="AF7838" s="61">
        <v>6.0022362762475717E-2</v>
      </c>
      <c r="AG7838" s="61">
        <v>4.0159030509189557E-2</v>
      </c>
      <c r="AH7838" s="61">
        <v>7.1550992634696262E-2</v>
      </c>
      <c r="AI7838" s="61">
        <v>9.2307611732592124E-2</v>
      </c>
      <c r="AJ7838" s="61">
        <v>7.7291840544414445E-2</v>
      </c>
      <c r="AK7838" s="61">
        <v>5.5757443268248462E-2</v>
      </c>
      <c r="AL7838" s="61">
        <v>3.9629282176633224E-2</v>
      </c>
      <c r="AM7838" s="61">
        <v>9.8903838107115716E-3</v>
      </c>
      <c r="AN7838" s="61">
        <v>0.11127053856178744</v>
      </c>
      <c r="AO7838" s="61">
        <v>0.11520117732753728</v>
      </c>
      <c r="AP7838" s="61">
        <v>2.3155303128047929E-2</v>
      </c>
      <c r="AQ7838" s="62">
        <f t="shared" si="249"/>
        <v>1.0000000000000002</v>
      </c>
    </row>
    <row r="7839" spans="2:43" x14ac:dyDescent="0.25">
      <c r="B7839" s="64">
        <v>7827</v>
      </c>
      <c r="C7839" s="62">
        <v>0.18649870194576151</v>
      </c>
      <c r="D7839" s="62">
        <v>0.13409544727633371</v>
      </c>
      <c r="E7839" s="62">
        <v>9.8616962345204423E-2</v>
      </c>
      <c r="F7839" s="62">
        <v>5.0305274201341219E-2</v>
      </c>
      <c r="G7839" s="62">
        <v>5.4631781207296122E-2</v>
      </c>
      <c r="H7839" s="62">
        <v>0.12119722702985716</v>
      </c>
      <c r="I7839" s="62">
        <v>3.0505173418986835E-2</v>
      </c>
      <c r="J7839" s="62">
        <v>2.1062226540047389E-2</v>
      </c>
      <c r="K7839" s="62">
        <v>2.2039346077401007E-2</v>
      </c>
      <c r="L7839" s="62">
        <v>4.6610260026080194E-2</v>
      </c>
      <c r="M7839" s="62">
        <v>0.10888401250047679</v>
      </c>
      <c r="N7839" s="62">
        <v>4.5347306917372835E-4</v>
      </c>
      <c r="O7839" s="62">
        <v>1.2942411967928471E-2</v>
      </c>
      <c r="P7839" s="62">
        <v>0.11239234346421975</v>
      </c>
      <c r="Q7839" s="62">
        <v>0.11335908653004734</v>
      </c>
      <c r="R7839" s="62">
        <v>8.7976060653826307E-2</v>
      </c>
      <c r="S7839" s="62">
        <v>5.099419047009373E-3</v>
      </c>
      <c r="T7839" s="62">
        <v>0.11392494192110385</v>
      </c>
      <c r="U7839" s="62">
        <f t="shared" si="248"/>
        <v>1</v>
      </c>
      <c r="V7839" s="63"/>
      <c r="X7839" s="64">
        <v>7827</v>
      </c>
      <c r="Y7839" s="62">
        <v>0.17098389628972033</v>
      </c>
      <c r="Z7839" s="62">
        <v>0.16114437054037808</v>
      </c>
      <c r="AA7839" s="61">
        <v>0.13366668020806591</v>
      </c>
      <c r="AB7839" s="61">
        <v>7.729801836335233E-2</v>
      </c>
      <c r="AC7839" s="61">
        <v>3.8602171146643799E-2</v>
      </c>
      <c r="AD7839" s="61">
        <v>0.1258785351766587</v>
      </c>
      <c r="AE7839" s="61">
        <v>6.5976166258252839E-2</v>
      </c>
      <c r="AF7839" s="61">
        <v>8.4411014579332325E-2</v>
      </c>
      <c r="AG7839" s="61">
        <v>1.2045302470572013E-2</v>
      </c>
      <c r="AH7839" s="61">
        <v>0.10503372919192047</v>
      </c>
      <c r="AI7839" s="61">
        <v>1.7234926721808149E-2</v>
      </c>
      <c r="AJ7839" s="61">
        <v>0.11964262129895895</v>
      </c>
      <c r="AK7839" s="61">
        <v>7.2392237549665367E-2</v>
      </c>
      <c r="AL7839" s="61">
        <v>5.6542514437855587E-2</v>
      </c>
      <c r="AM7839" s="61">
        <v>2.5297480639126679E-2</v>
      </c>
      <c r="AN7839" s="61">
        <v>1.1071752161017079E-2</v>
      </c>
      <c r="AO7839" s="61">
        <v>1.8333266200369135E-2</v>
      </c>
      <c r="AP7839" s="61">
        <v>3.6573583596400734E-2</v>
      </c>
      <c r="AQ7839" s="62">
        <f t="shared" si="249"/>
        <v>1.0000000000000002</v>
      </c>
    </row>
    <row r="7840" spans="2:43" x14ac:dyDescent="0.25">
      <c r="B7840" s="64">
        <v>7828</v>
      </c>
      <c r="C7840" s="62">
        <v>0.1968739421316405</v>
      </c>
      <c r="D7840" s="62">
        <v>0.1344582020031645</v>
      </c>
      <c r="E7840" s="62">
        <v>5.8301870210403978E-2</v>
      </c>
      <c r="F7840" s="62">
        <v>8.9095799792101183E-3</v>
      </c>
      <c r="G7840" s="62">
        <v>7.0876330569612359E-2</v>
      </c>
      <c r="H7840" s="62">
        <v>0.12314387917928787</v>
      </c>
      <c r="I7840" s="62">
        <v>0.10943824870408021</v>
      </c>
      <c r="J7840" s="62">
        <v>1.7737750979813439E-2</v>
      </c>
      <c r="K7840" s="62">
        <v>0.10631271914062589</v>
      </c>
      <c r="L7840" s="62">
        <v>8.2266661350113054E-2</v>
      </c>
      <c r="M7840" s="62">
        <v>1.1068422386031002E-2</v>
      </c>
      <c r="N7840" s="62">
        <v>8.141680129110479E-2</v>
      </c>
      <c r="O7840" s="62">
        <v>2.1016947513932276E-2</v>
      </c>
      <c r="P7840" s="62">
        <v>1.0484583874627782E-2</v>
      </c>
      <c r="Q7840" s="62">
        <v>8.0541222009294366E-2</v>
      </c>
      <c r="R7840" s="62">
        <v>2.3766801067162679E-2</v>
      </c>
      <c r="S7840" s="62">
        <v>6.1175434428879176E-2</v>
      </c>
      <c r="T7840" s="62">
        <v>0.13354274731582097</v>
      </c>
      <c r="U7840" s="62">
        <f t="shared" si="248"/>
        <v>1</v>
      </c>
      <c r="V7840" s="63"/>
      <c r="X7840" s="64">
        <v>7828</v>
      </c>
      <c r="Y7840" s="62">
        <v>0.1971248702504326</v>
      </c>
      <c r="Z7840" s="62">
        <v>0.26150083207157826</v>
      </c>
      <c r="AA7840" s="61">
        <v>9.353523202363008E-2</v>
      </c>
      <c r="AB7840" s="61">
        <v>0.14130214721193241</v>
      </c>
      <c r="AC7840" s="61">
        <v>9.0255253817158168E-2</v>
      </c>
      <c r="AD7840" s="61">
        <v>3.6055654207549755E-2</v>
      </c>
      <c r="AE7840" s="61">
        <v>7.1293545037248796E-3</v>
      </c>
      <c r="AF7840" s="61">
        <v>0.12333322736933888</v>
      </c>
      <c r="AG7840" s="61">
        <v>1.3658595955333582E-3</v>
      </c>
      <c r="AH7840" s="61">
        <v>2.0829430095386042E-2</v>
      </c>
      <c r="AI7840" s="61">
        <v>5.653062371878308E-3</v>
      </c>
      <c r="AJ7840" s="61">
        <v>0.14893423621716478</v>
      </c>
      <c r="AK7840" s="61">
        <v>7.0990472640416772E-3</v>
      </c>
      <c r="AL7840" s="61">
        <v>2.7770010204727569E-2</v>
      </c>
      <c r="AM7840" s="61">
        <v>8.831763085435014E-2</v>
      </c>
      <c r="AN7840" s="61">
        <v>0.11282771006195244</v>
      </c>
      <c r="AO7840" s="61">
        <v>3.5798983679043377E-2</v>
      </c>
      <c r="AP7840" s="61">
        <v>5.979316052258813E-2</v>
      </c>
      <c r="AQ7840" s="62">
        <f t="shared" si="249"/>
        <v>0.99999999999999989</v>
      </c>
    </row>
    <row r="7841" spans="2:43" x14ac:dyDescent="0.25">
      <c r="B7841" s="64">
        <v>7829</v>
      </c>
      <c r="C7841" s="62">
        <v>0.20393145364400223</v>
      </c>
      <c r="D7841" s="62">
        <v>0.14404787200399111</v>
      </c>
      <c r="E7841" s="62">
        <v>2.3662711341136643E-3</v>
      </c>
      <c r="F7841" s="62">
        <v>5.0190768274343177E-2</v>
      </c>
      <c r="G7841" s="62">
        <v>0.1020709032930628</v>
      </c>
      <c r="H7841" s="62">
        <v>9.2233104196022733E-3</v>
      </c>
      <c r="I7841" s="62">
        <v>9.2589732407030292E-2</v>
      </c>
      <c r="J7841" s="62">
        <v>1.658520974349198E-2</v>
      </c>
      <c r="K7841" s="62">
        <v>4.3643793393991236E-2</v>
      </c>
      <c r="L7841" s="62">
        <v>3.1865328777230743E-2</v>
      </c>
      <c r="M7841" s="62">
        <v>0.12647824930122353</v>
      </c>
      <c r="N7841" s="62">
        <v>7.9065821307873277E-2</v>
      </c>
      <c r="O7841" s="62">
        <v>7.6796994498714299E-2</v>
      </c>
      <c r="P7841" s="62">
        <v>0.1110437709527992</v>
      </c>
      <c r="Q7841" s="62">
        <v>0.11839428442825288</v>
      </c>
      <c r="R7841" s="62">
        <v>4.3191442542734864E-3</v>
      </c>
      <c r="S7841" s="62">
        <v>6.6681447787739517E-2</v>
      </c>
      <c r="T7841" s="62">
        <v>6.868497002625773E-2</v>
      </c>
      <c r="U7841" s="62">
        <f t="shared" si="248"/>
        <v>1</v>
      </c>
      <c r="V7841" s="63"/>
      <c r="X7841" s="64">
        <v>7829</v>
      </c>
      <c r="Y7841" s="62">
        <v>0.15114078455093602</v>
      </c>
      <c r="Z7841" s="62">
        <v>0.16242590602852977</v>
      </c>
      <c r="AA7841" s="61">
        <v>5.0520990284129326E-2</v>
      </c>
      <c r="AB7841" s="61">
        <v>2.4792319864985205E-2</v>
      </c>
      <c r="AC7841" s="61">
        <v>3.588618110364105E-2</v>
      </c>
      <c r="AD7841" s="61">
        <v>8.159476704146125E-2</v>
      </c>
      <c r="AE7841" s="61">
        <v>0.10063890532508012</v>
      </c>
      <c r="AF7841" s="61">
        <v>2.359900946489895E-2</v>
      </c>
      <c r="AG7841" s="61">
        <v>0.1087202119424724</v>
      </c>
      <c r="AH7841" s="61">
        <v>0.10675417875275409</v>
      </c>
      <c r="AI7841" s="61">
        <v>2.639086849378584E-2</v>
      </c>
      <c r="AJ7841" s="61">
        <v>1.9838027285691215E-2</v>
      </c>
      <c r="AK7841" s="61">
        <v>7.265859762247423E-2</v>
      </c>
      <c r="AL7841" s="61">
        <v>4.3238575506937438E-2</v>
      </c>
      <c r="AM7841" s="61">
        <v>0.11624588258238933</v>
      </c>
      <c r="AN7841" s="61">
        <v>0.10439776838040608</v>
      </c>
      <c r="AO7841" s="61">
        <v>6.7755045416894255E-2</v>
      </c>
      <c r="AP7841" s="61">
        <v>1.6968670931999275E-2</v>
      </c>
      <c r="AQ7841" s="62">
        <f t="shared" si="249"/>
        <v>1</v>
      </c>
    </row>
    <row r="7842" spans="2:43" x14ac:dyDescent="0.25">
      <c r="B7842" s="64">
        <v>7830</v>
      </c>
      <c r="C7842" s="62">
        <v>0.20688335781337552</v>
      </c>
      <c r="D7842" s="62">
        <v>0.17694228509176066</v>
      </c>
      <c r="E7842" s="62">
        <v>1.627439714309506E-2</v>
      </c>
      <c r="F7842" s="62">
        <v>5.2436143321665477E-2</v>
      </c>
      <c r="G7842" s="62">
        <v>9.4398537154932544E-2</v>
      </c>
      <c r="H7842" s="62">
        <v>6.3103800524031431E-2</v>
      </c>
      <c r="I7842" s="62">
        <v>1.223474696016906E-4</v>
      </c>
      <c r="J7842" s="62">
        <v>2.6672720370679082E-2</v>
      </c>
      <c r="K7842" s="62">
        <v>5.7025540008679716E-2</v>
      </c>
      <c r="L7842" s="62">
        <v>0.10698080466154863</v>
      </c>
      <c r="M7842" s="62">
        <v>0.11222180519340508</v>
      </c>
      <c r="N7842" s="62">
        <v>5.7546392642803382E-2</v>
      </c>
      <c r="O7842" s="62">
        <v>0.10508064121060728</v>
      </c>
      <c r="P7842" s="62">
        <v>5.3377140795081941E-2</v>
      </c>
      <c r="Q7842" s="62">
        <v>8.5722574185097225E-2</v>
      </c>
      <c r="R7842" s="62">
        <v>3.538871982151319E-2</v>
      </c>
      <c r="S7842" s="62">
        <v>0.10338277390820418</v>
      </c>
      <c r="T7842" s="62">
        <v>3.0265661589054162E-2</v>
      </c>
      <c r="U7842" s="62">
        <f t="shared" si="248"/>
        <v>1</v>
      </c>
      <c r="V7842" s="63"/>
      <c r="X7842" s="64">
        <v>7830</v>
      </c>
      <c r="Y7842" s="62">
        <v>0.17255912749155758</v>
      </c>
      <c r="Z7842" s="62">
        <v>0.28178819498471752</v>
      </c>
      <c r="AA7842" s="61">
        <v>6.7815840874520847E-2</v>
      </c>
      <c r="AB7842" s="61">
        <v>2.8616515899347821E-2</v>
      </c>
      <c r="AC7842" s="61">
        <v>8.536707407033288E-2</v>
      </c>
      <c r="AD7842" s="61">
        <v>9.7250861308438071E-3</v>
      </c>
      <c r="AE7842" s="61">
        <v>0.11763266817304774</v>
      </c>
      <c r="AF7842" s="61">
        <v>8.89139367623357E-3</v>
      </c>
      <c r="AG7842" s="61">
        <v>0.11545668753744524</v>
      </c>
      <c r="AH7842" s="61">
        <v>8.3143855559510739E-3</v>
      </c>
      <c r="AI7842" s="61">
        <v>7.8880324097532831E-3</v>
      </c>
      <c r="AJ7842" s="61">
        <v>9.7250257552380093E-2</v>
      </c>
      <c r="AK7842" s="61">
        <v>0.11999231525531982</v>
      </c>
      <c r="AL7842" s="61">
        <v>1.6921384236653583E-2</v>
      </c>
      <c r="AM7842" s="61">
        <v>0.12487655720283429</v>
      </c>
      <c r="AN7842" s="61">
        <v>1.3338761903661431E-2</v>
      </c>
      <c r="AO7842" s="61">
        <v>0.1011645577281025</v>
      </c>
      <c r="AP7842" s="61">
        <v>7.6748481793571924E-2</v>
      </c>
      <c r="AQ7842" s="62">
        <f t="shared" si="249"/>
        <v>1</v>
      </c>
    </row>
    <row r="7843" spans="2:43" x14ac:dyDescent="0.25">
      <c r="B7843" s="64">
        <v>7831</v>
      </c>
      <c r="C7843" s="62">
        <v>0.21252757455824697</v>
      </c>
      <c r="D7843" s="62">
        <v>0.13371870451873064</v>
      </c>
      <c r="E7843" s="62">
        <v>5.915146613750779E-2</v>
      </c>
      <c r="F7843" s="62">
        <v>3.7060226175150209E-2</v>
      </c>
      <c r="G7843" s="62">
        <v>2.8872669580135863E-2</v>
      </c>
      <c r="H7843" s="62">
        <v>4.3944926010861474E-2</v>
      </c>
      <c r="I7843" s="62">
        <v>3.1991206177044061E-2</v>
      </c>
      <c r="J7843" s="62">
        <v>0.12770939119071706</v>
      </c>
      <c r="K7843" s="62">
        <v>9.6626728182340554E-2</v>
      </c>
      <c r="L7843" s="62">
        <v>8.7717389589551421E-3</v>
      </c>
      <c r="M7843" s="62">
        <v>9.7460829548837682E-2</v>
      </c>
      <c r="N7843" s="62">
        <v>5.7285256266649279E-2</v>
      </c>
      <c r="O7843" s="62">
        <v>5.6495673019701098E-2</v>
      </c>
      <c r="P7843" s="62">
        <v>0.10210550686549932</v>
      </c>
      <c r="Q7843" s="62">
        <v>0.11720755666258879</v>
      </c>
      <c r="R7843" s="62">
        <v>1.9470672273747939E-2</v>
      </c>
      <c r="S7843" s="62">
        <v>3.5597696060166491E-3</v>
      </c>
      <c r="T7843" s="62">
        <v>0.11228638334424718</v>
      </c>
      <c r="U7843" s="62">
        <f t="shared" si="248"/>
        <v>1.0000000000000002</v>
      </c>
      <c r="V7843" s="63"/>
      <c r="X7843" s="64">
        <v>7831</v>
      </c>
      <c r="Y7843" s="62">
        <v>0.17978216285103837</v>
      </c>
      <c r="Z7843" s="62">
        <v>0.17766118683775081</v>
      </c>
      <c r="AA7843" s="61">
        <v>4.8879030423920125E-2</v>
      </c>
      <c r="AB7843" s="61">
        <v>1.5750317230450648E-2</v>
      </c>
      <c r="AC7843" s="61">
        <v>3.1395044969807571E-2</v>
      </c>
      <c r="AD7843" s="61">
        <v>0.12750248905634734</v>
      </c>
      <c r="AE7843" s="61">
        <v>3.5036370298728629E-2</v>
      </c>
      <c r="AF7843" s="61">
        <v>0.12599162183133825</v>
      </c>
      <c r="AG7843" s="61">
        <v>0.1544552829621815</v>
      </c>
      <c r="AH7843" s="61">
        <v>9.3399376562374337E-3</v>
      </c>
      <c r="AI7843" s="61">
        <v>2.5178719789963742E-2</v>
      </c>
      <c r="AJ7843" s="61">
        <v>3.4273838753413728E-2</v>
      </c>
      <c r="AK7843" s="61">
        <v>0.14220042541540018</v>
      </c>
      <c r="AL7843" s="61">
        <v>0.14851961093084179</v>
      </c>
      <c r="AM7843" s="61">
        <v>5.5688547645386159E-2</v>
      </c>
      <c r="AN7843" s="61">
        <v>1.441664153976583E-2</v>
      </c>
      <c r="AO7843" s="61">
        <v>2.2434371907326001E-2</v>
      </c>
      <c r="AP7843" s="61">
        <v>8.9377495888910748E-3</v>
      </c>
      <c r="AQ7843" s="62">
        <f t="shared" si="249"/>
        <v>0.99999999999999989</v>
      </c>
    </row>
    <row r="7844" spans="2:43" x14ac:dyDescent="0.25">
      <c r="B7844" s="64">
        <v>7832</v>
      </c>
      <c r="C7844" s="62">
        <v>0.20465615711995733</v>
      </c>
      <c r="D7844" s="62">
        <v>0.12390850078042695</v>
      </c>
      <c r="E7844" s="62">
        <v>8.5470410340872147E-2</v>
      </c>
      <c r="F7844" s="62">
        <v>1.850220142383362E-2</v>
      </c>
      <c r="G7844" s="62">
        <v>5.2656237421927252E-2</v>
      </c>
      <c r="H7844" s="62">
        <v>3.2726152970544417E-2</v>
      </c>
      <c r="I7844" s="62">
        <v>8.9998083916505156E-2</v>
      </c>
      <c r="J7844" s="62">
        <v>7.5552714220484443E-2</v>
      </c>
      <c r="K7844" s="62">
        <v>4.7921080500475735E-2</v>
      </c>
      <c r="L7844" s="62">
        <v>4.8635889351344552E-2</v>
      </c>
      <c r="M7844" s="62">
        <v>0.1119146464990196</v>
      </c>
      <c r="N7844" s="62">
        <v>6.0583607307633458E-2</v>
      </c>
      <c r="O7844" s="62">
        <v>6.9428825113536208E-2</v>
      </c>
      <c r="P7844" s="62">
        <v>0.10936161088460442</v>
      </c>
      <c r="Q7844" s="62">
        <v>7.6867825417264848E-2</v>
      </c>
      <c r="R7844" s="62">
        <v>1.0432568827050103E-2</v>
      </c>
      <c r="S7844" s="62">
        <v>1.1880182825274378E-2</v>
      </c>
      <c r="T7844" s="62">
        <v>9.8067962979629775E-2</v>
      </c>
      <c r="U7844" s="62">
        <f t="shared" si="248"/>
        <v>1</v>
      </c>
      <c r="V7844" s="63"/>
      <c r="X7844" s="64">
        <v>7832</v>
      </c>
      <c r="Y7844" s="62">
        <v>0.16493397464928541</v>
      </c>
      <c r="Z7844" s="62">
        <v>0.27294186096414841</v>
      </c>
      <c r="AA7844" s="61">
        <v>7.5188124438598111E-2</v>
      </c>
      <c r="AB7844" s="61">
        <v>4.5461709595599267E-3</v>
      </c>
      <c r="AC7844" s="61">
        <v>8.9551461595102591E-2</v>
      </c>
      <c r="AD7844" s="61">
        <v>9.540253250833855E-2</v>
      </c>
      <c r="AE7844" s="61">
        <v>7.3327749797317945E-2</v>
      </c>
      <c r="AF7844" s="61">
        <v>4.5109795781627431E-2</v>
      </c>
      <c r="AG7844" s="61">
        <v>5.4681272633495578E-2</v>
      </c>
      <c r="AH7844" s="61">
        <v>7.8923378408506523E-2</v>
      </c>
      <c r="AI7844" s="61">
        <v>7.0634320075231554E-3</v>
      </c>
      <c r="AJ7844" s="61">
        <v>7.7479634424145946E-2</v>
      </c>
      <c r="AK7844" s="61">
        <v>0.10025915407547688</v>
      </c>
      <c r="AL7844" s="61">
        <v>5.4683382140956527E-2</v>
      </c>
      <c r="AM7844" s="61">
        <v>7.3722413644875723E-2</v>
      </c>
      <c r="AN7844" s="61">
        <v>9.6780766521658512E-2</v>
      </c>
      <c r="AO7844" s="61">
        <v>2.2521841012783702E-2</v>
      </c>
      <c r="AP7844" s="61">
        <v>5.0758890050032784E-2</v>
      </c>
      <c r="AQ7844" s="62">
        <f t="shared" si="249"/>
        <v>0.99999999999999989</v>
      </c>
    </row>
    <row r="7845" spans="2:43" x14ac:dyDescent="0.25">
      <c r="B7845" s="64">
        <v>7833</v>
      </c>
      <c r="C7845" s="62">
        <v>0.229181257454381</v>
      </c>
      <c r="D7845" s="62">
        <v>0.17108630639582229</v>
      </c>
      <c r="E7845" s="62">
        <v>3.0555420428696196E-2</v>
      </c>
      <c r="F7845" s="62">
        <v>5.583556197937576E-2</v>
      </c>
      <c r="G7845" s="62">
        <v>0.12555761140810537</v>
      </c>
      <c r="H7845" s="62">
        <v>7.0199454933412522E-2</v>
      </c>
      <c r="I7845" s="62">
        <v>3.0866177562932834E-2</v>
      </c>
      <c r="J7845" s="62">
        <v>0.12812405868562804</v>
      </c>
      <c r="K7845" s="62">
        <v>5.6305677063124858E-2</v>
      </c>
      <c r="L7845" s="62">
        <v>8.7911824319833812E-2</v>
      </c>
      <c r="M7845" s="62">
        <v>1.9111500161508973E-2</v>
      </c>
      <c r="N7845" s="62">
        <v>3.7745221841471686E-2</v>
      </c>
      <c r="O7845" s="62">
        <v>8.2490304063181835E-2</v>
      </c>
      <c r="P7845" s="62">
        <v>0.12638050193482747</v>
      </c>
      <c r="Q7845" s="62">
        <v>7.7399933577786587E-2</v>
      </c>
      <c r="R7845" s="62">
        <v>2.1904557832211579E-2</v>
      </c>
      <c r="S7845" s="62">
        <v>2.339402131949286E-2</v>
      </c>
      <c r="T7845" s="62">
        <v>2.6218172888409479E-2</v>
      </c>
      <c r="U7845" s="62">
        <f t="shared" si="248"/>
        <v>0.99999999999999978</v>
      </c>
      <c r="V7845" s="63"/>
      <c r="X7845" s="64">
        <v>7833</v>
      </c>
      <c r="Y7845" s="62">
        <v>0.17227958348344466</v>
      </c>
      <c r="Z7845" s="62">
        <v>0.23686632852911696</v>
      </c>
      <c r="AA7845" s="61">
        <v>5.4679732924258845E-2</v>
      </c>
      <c r="AB7845" s="61">
        <v>8.3001312134069791E-2</v>
      </c>
      <c r="AC7845" s="61">
        <v>6.151363960587785E-2</v>
      </c>
      <c r="AD7845" s="61">
        <v>8.029660292090543E-2</v>
      </c>
      <c r="AE7845" s="61">
        <v>5.1258593405853682E-2</v>
      </c>
      <c r="AF7845" s="61">
        <v>5.0301652854377356E-2</v>
      </c>
      <c r="AG7845" s="61">
        <v>2.9994747005210882E-2</v>
      </c>
      <c r="AH7845" s="61">
        <v>3.896993600825064E-2</v>
      </c>
      <c r="AI7845" s="61">
        <v>8.7379073545174379E-2</v>
      </c>
      <c r="AJ7845" s="61">
        <v>8.8850952459007065E-2</v>
      </c>
      <c r="AK7845" s="61">
        <v>9.3939951264990357E-2</v>
      </c>
      <c r="AL7845" s="61">
        <v>9.1848999613021107E-2</v>
      </c>
      <c r="AM7845" s="61">
        <v>1.9414010437005375E-2</v>
      </c>
      <c r="AN7845" s="61">
        <v>5.8887491603970388E-2</v>
      </c>
      <c r="AO7845" s="61">
        <v>6.1786601887055058E-2</v>
      </c>
      <c r="AP7845" s="61">
        <v>4.7876702330971958E-2</v>
      </c>
      <c r="AQ7845" s="62">
        <f t="shared" si="249"/>
        <v>1.0000000000000002</v>
      </c>
    </row>
    <row r="7846" spans="2:43" x14ac:dyDescent="0.25">
      <c r="B7846" s="64">
        <v>7834</v>
      </c>
      <c r="C7846" s="62">
        <v>0.20719827623461387</v>
      </c>
      <c r="D7846" s="62">
        <v>0.16933885480956401</v>
      </c>
      <c r="E7846" s="62">
        <v>2.0135661409450365E-2</v>
      </c>
      <c r="F7846" s="62">
        <v>7.9875480873712004E-2</v>
      </c>
      <c r="G7846" s="62">
        <v>8.3747440266158713E-2</v>
      </c>
      <c r="H7846" s="62">
        <v>9.697082190270373E-2</v>
      </c>
      <c r="I7846" s="62">
        <v>4.9640107403633463E-2</v>
      </c>
      <c r="J7846" s="62">
        <v>0.10530005512743949</v>
      </c>
      <c r="K7846" s="62">
        <v>4.9921205026252961E-2</v>
      </c>
      <c r="L7846" s="62">
        <v>1.3787833336855593E-2</v>
      </c>
      <c r="M7846" s="62">
        <v>3.630201694760686E-2</v>
      </c>
      <c r="N7846" s="62">
        <v>8.3753798958627917E-2</v>
      </c>
      <c r="O7846" s="62">
        <v>4.9004687086202869E-2</v>
      </c>
      <c r="P7846" s="62">
        <v>1.6956842595911039E-2</v>
      </c>
      <c r="Q7846" s="62">
        <v>7.4160506567003306E-2</v>
      </c>
      <c r="R7846" s="62">
        <v>0.1370363387668023</v>
      </c>
      <c r="S7846" s="62">
        <v>2.549114218607177E-2</v>
      </c>
      <c r="T7846" s="62">
        <v>7.7916061545567711E-2</v>
      </c>
      <c r="U7846" s="62">
        <f t="shared" si="248"/>
        <v>1</v>
      </c>
      <c r="V7846" s="63"/>
      <c r="X7846" s="64">
        <v>7834</v>
      </c>
      <c r="Y7846" s="62">
        <v>0.20020965201500787</v>
      </c>
      <c r="Z7846" s="62">
        <v>0.35528759850270569</v>
      </c>
      <c r="AA7846" s="61">
        <v>7.4703109758789549E-2</v>
      </c>
      <c r="AB7846" s="61">
        <v>2.7262962349575787E-2</v>
      </c>
      <c r="AC7846" s="61">
        <v>0.106014706000625</v>
      </c>
      <c r="AD7846" s="61">
        <v>3.6454141853595828E-2</v>
      </c>
      <c r="AE7846" s="61">
        <v>1.7273108484100374E-3</v>
      </c>
      <c r="AF7846" s="61">
        <v>8.7451542619837064E-2</v>
      </c>
      <c r="AG7846" s="61">
        <v>0.11882039735729294</v>
      </c>
      <c r="AH7846" s="61">
        <v>9.5469328281694507E-2</v>
      </c>
      <c r="AI7846" s="61">
        <v>3.8532209144742341E-2</v>
      </c>
      <c r="AJ7846" s="61">
        <v>3.3106819796577369E-2</v>
      </c>
      <c r="AK7846" s="61">
        <v>0.13262092682829832</v>
      </c>
      <c r="AL7846" s="61">
        <v>9.3625446286200217E-2</v>
      </c>
      <c r="AM7846" s="61">
        <v>1.458186448769452E-2</v>
      </c>
      <c r="AN7846" s="61">
        <v>9.2942321786367889E-3</v>
      </c>
      <c r="AO7846" s="61">
        <v>9.7811918991031976E-2</v>
      </c>
      <c r="AP7846" s="61">
        <v>3.252308321699774E-2</v>
      </c>
      <c r="AQ7846" s="62">
        <f t="shared" si="249"/>
        <v>0.99999999999999989</v>
      </c>
    </row>
    <row r="7847" spans="2:43" x14ac:dyDescent="0.25">
      <c r="B7847" s="64">
        <v>7835</v>
      </c>
      <c r="C7847" s="62">
        <v>0.21181843365312858</v>
      </c>
      <c r="D7847" s="62">
        <v>0.14537438665812724</v>
      </c>
      <c r="E7847" s="62">
        <v>9.808958677989231E-2</v>
      </c>
      <c r="F7847" s="62">
        <v>3.770169358935048E-2</v>
      </c>
      <c r="G7847" s="62">
        <v>6.9442662730067037E-2</v>
      </c>
      <c r="H7847" s="62">
        <v>3.1267540690491598E-2</v>
      </c>
      <c r="I7847" s="62">
        <v>5.7432936117451622E-2</v>
      </c>
      <c r="J7847" s="62">
        <v>9.9478731087799338E-2</v>
      </c>
      <c r="K7847" s="62">
        <v>7.0417008780369106E-2</v>
      </c>
      <c r="L7847" s="62">
        <v>6.7094067277312069E-2</v>
      </c>
      <c r="M7847" s="62">
        <v>9.6993955560309791E-2</v>
      </c>
      <c r="N7847" s="62">
        <v>2.526688944353999E-2</v>
      </c>
      <c r="O7847" s="62">
        <v>2.5381453897965072E-2</v>
      </c>
      <c r="P7847" s="62">
        <v>9.3695469713763538E-2</v>
      </c>
      <c r="Q7847" s="62">
        <v>5.172439069735079E-2</v>
      </c>
      <c r="R7847" s="62">
        <v>0.10251222960439391</v>
      </c>
      <c r="S7847" s="62">
        <v>1.4721700032665307E-2</v>
      </c>
      <c r="T7847" s="62">
        <v>5.8779683997277961E-2</v>
      </c>
      <c r="U7847" s="62">
        <f t="shared" si="248"/>
        <v>0.99999999999999978</v>
      </c>
      <c r="V7847" s="63"/>
      <c r="X7847" s="64">
        <v>7835</v>
      </c>
      <c r="Y7847" s="62">
        <v>0.17253406131601859</v>
      </c>
      <c r="Z7847" s="62">
        <v>0.31041152367675467</v>
      </c>
      <c r="AA7847" s="61">
        <v>9.8907154508244194E-2</v>
      </c>
      <c r="AB7847" s="61">
        <v>9.5744917024061876E-2</v>
      </c>
      <c r="AC7847" s="61">
        <v>6.7622802248717861E-2</v>
      </c>
      <c r="AD7847" s="61">
        <v>5.9058292549475103E-2</v>
      </c>
      <c r="AE7847" s="61">
        <v>6.899751638047226E-2</v>
      </c>
      <c r="AF7847" s="61">
        <v>2.8337522540394521E-2</v>
      </c>
      <c r="AG7847" s="61">
        <v>0.10002743795746041</v>
      </c>
      <c r="AH7847" s="61">
        <v>1.9394351035764389E-2</v>
      </c>
      <c r="AI7847" s="61">
        <v>4.646159813650888E-2</v>
      </c>
      <c r="AJ7847" s="61">
        <v>3.3364162446948356E-2</v>
      </c>
      <c r="AK7847" s="61">
        <v>0.11806319274721139</v>
      </c>
      <c r="AL7847" s="61">
        <v>5.8604312501656357E-3</v>
      </c>
      <c r="AM7847" s="61">
        <v>4.758845994601589E-2</v>
      </c>
      <c r="AN7847" s="61">
        <v>0.10451042338627049</v>
      </c>
      <c r="AO7847" s="61">
        <v>4.6621182932441489E-2</v>
      </c>
      <c r="AP7847" s="61">
        <v>5.9440554909847218E-2</v>
      </c>
      <c r="AQ7847" s="62">
        <f t="shared" si="249"/>
        <v>0.99999999999999989</v>
      </c>
    </row>
    <row r="7848" spans="2:43" x14ac:dyDescent="0.25">
      <c r="B7848" s="64">
        <v>7836</v>
      </c>
      <c r="C7848" s="62">
        <v>0.2136423750953329</v>
      </c>
      <c r="D7848" s="62">
        <v>0.1453536206552819</v>
      </c>
      <c r="E7848" s="62">
        <v>2.7457714719845906E-2</v>
      </c>
      <c r="F7848" s="62">
        <v>8.6642856190081122E-2</v>
      </c>
      <c r="G7848" s="62">
        <v>1.863293908122864E-3</v>
      </c>
      <c r="H7848" s="62">
        <v>7.137586292430749E-2</v>
      </c>
      <c r="I7848" s="62">
        <v>1.2854822884465196E-2</v>
      </c>
      <c r="J7848" s="62">
        <v>0.13939758040915959</v>
      </c>
      <c r="K7848" s="62">
        <v>9.9327421932059956E-2</v>
      </c>
      <c r="L7848" s="62">
        <v>0.11003140230943005</v>
      </c>
      <c r="M7848" s="62">
        <v>0.13227478489861805</v>
      </c>
      <c r="N7848" s="62">
        <v>1.5253597017093648E-2</v>
      </c>
      <c r="O7848" s="62">
        <v>6.4921321483049882E-2</v>
      </c>
      <c r="P7848" s="62">
        <v>6.3893121727307406E-2</v>
      </c>
      <c r="Q7848" s="62">
        <v>4.7743472067724134E-2</v>
      </c>
      <c r="R7848" s="62">
        <v>3.8928460530478791E-2</v>
      </c>
      <c r="S7848" s="62">
        <v>4.7969134901237435E-2</v>
      </c>
      <c r="T7848" s="62">
        <v>4.0065152097018331E-2</v>
      </c>
      <c r="U7848" s="62">
        <f t="shared" si="248"/>
        <v>0.99999999999999978</v>
      </c>
      <c r="V7848" s="63"/>
      <c r="X7848" s="64">
        <v>7836</v>
      </c>
      <c r="Y7848" s="62">
        <v>0.19154208479855203</v>
      </c>
      <c r="Z7848" s="62">
        <v>0.32997537319483139</v>
      </c>
      <c r="AA7848" s="61">
        <v>8.8451520664039135E-2</v>
      </c>
      <c r="AB7848" s="61">
        <v>5.4449719101042404E-2</v>
      </c>
      <c r="AC7848" s="61">
        <v>0.12363463965296576</v>
      </c>
      <c r="AD7848" s="61">
        <v>0.11172203143451188</v>
      </c>
      <c r="AE7848" s="61">
        <v>4.9164339381013597E-2</v>
      </c>
      <c r="AF7848" s="61">
        <v>8.7902692227103424E-2</v>
      </c>
      <c r="AG7848" s="61">
        <v>4.71599566222769E-3</v>
      </c>
      <c r="AH7848" s="61">
        <v>5.9748610256951953E-2</v>
      </c>
      <c r="AI7848" s="61">
        <v>5.782700555665659E-2</v>
      </c>
      <c r="AJ7848" s="61">
        <v>1.0606264211827688E-2</v>
      </c>
      <c r="AK7848" s="61">
        <v>6.7410855090865904E-2</v>
      </c>
      <c r="AL7848" s="61">
        <v>8.8756547603482838E-2</v>
      </c>
      <c r="AM7848" s="61">
        <v>6.0792665066260347E-2</v>
      </c>
      <c r="AN7848" s="61">
        <v>2.1333540603317203E-2</v>
      </c>
      <c r="AO7848" s="61">
        <v>7.6991966447847046E-2</v>
      </c>
      <c r="AP7848" s="61">
        <v>3.6491607039886687E-2</v>
      </c>
      <c r="AQ7848" s="62">
        <f t="shared" si="249"/>
        <v>1</v>
      </c>
    </row>
    <row r="7849" spans="2:43" x14ac:dyDescent="0.25">
      <c r="B7849" s="64">
        <v>7837</v>
      </c>
      <c r="C7849" s="62">
        <v>0.21370751607418756</v>
      </c>
      <c r="D7849" s="62">
        <v>0.14331958925007426</v>
      </c>
      <c r="E7849" s="62">
        <v>0.10354410009594504</v>
      </c>
      <c r="F7849" s="62">
        <v>6.0945654489521071E-2</v>
      </c>
      <c r="G7849" s="62">
        <v>8.2823257634075276E-2</v>
      </c>
      <c r="H7849" s="62">
        <v>2.522507177546824E-2</v>
      </c>
      <c r="I7849" s="62">
        <v>0.11049369421558368</v>
      </c>
      <c r="J7849" s="62">
        <v>6.0940820804360828E-2</v>
      </c>
      <c r="K7849" s="62">
        <v>5.3336094089005123E-2</v>
      </c>
      <c r="L7849" s="62">
        <v>2.412854163876375E-2</v>
      </c>
      <c r="M7849" s="62">
        <v>0.1211492265023552</v>
      </c>
      <c r="N7849" s="62">
        <v>2.5513520858363059E-2</v>
      </c>
      <c r="O7849" s="62">
        <v>3.7173912122143007E-2</v>
      </c>
      <c r="P7849" s="62">
        <v>7.3991573543329872E-2</v>
      </c>
      <c r="Q7849" s="62">
        <v>1.3846880644058628E-2</v>
      </c>
      <c r="R7849" s="62">
        <v>6.0995972747231321E-2</v>
      </c>
      <c r="S7849" s="62">
        <v>3.4357186152047275E-2</v>
      </c>
      <c r="T7849" s="62">
        <v>0.11153449268774875</v>
      </c>
      <c r="U7849" s="62">
        <f t="shared" si="248"/>
        <v>1.0000000000000002</v>
      </c>
      <c r="V7849" s="63"/>
      <c r="X7849" s="64">
        <v>7837</v>
      </c>
      <c r="Y7849" s="62">
        <v>0.15043457466273813</v>
      </c>
      <c r="Z7849" s="62">
        <v>0.12906746581871267</v>
      </c>
      <c r="AA7849" s="61">
        <v>3.7245293085367573E-2</v>
      </c>
      <c r="AB7849" s="61">
        <v>2.6669062006632792E-2</v>
      </c>
      <c r="AC7849" s="61">
        <v>3.0247865496026431E-2</v>
      </c>
      <c r="AD7849" s="61">
        <v>9.028095273298048E-2</v>
      </c>
      <c r="AE7849" s="61">
        <v>9.6443693060873234E-2</v>
      </c>
      <c r="AF7849" s="61">
        <v>1.3920696226797232E-2</v>
      </c>
      <c r="AG7849" s="61">
        <v>5.1069893747827215E-2</v>
      </c>
      <c r="AH7849" s="61">
        <v>5.8550693391837806E-2</v>
      </c>
      <c r="AI7849" s="61">
        <v>1.1723646934130829E-2</v>
      </c>
      <c r="AJ7849" s="61">
        <v>0.10423850215018701</v>
      </c>
      <c r="AK7849" s="61">
        <v>9.3761882158256829E-2</v>
      </c>
      <c r="AL7849" s="61">
        <v>9.7437716909976796E-2</v>
      </c>
      <c r="AM7849" s="61">
        <v>0.10366291254946951</v>
      </c>
      <c r="AN7849" s="61">
        <v>4.8595795964846082E-2</v>
      </c>
      <c r="AO7849" s="61">
        <v>0.11139484247484875</v>
      </c>
      <c r="AP7849" s="61">
        <v>2.4756551109941204E-2</v>
      </c>
      <c r="AQ7849" s="62">
        <f t="shared" si="249"/>
        <v>0.99999999999999989</v>
      </c>
    </row>
    <row r="7850" spans="2:43" x14ac:dyDescent="0.25">
      <c r="B7850" s="64">
        <v>7838</v>
      </c>
      <c r="C7850" s="62">
        <v>0.21112265025011062</v>
      </c>
      <c r="D7850" s="62">
        <v>0.16012358330870202</v>
      </c>
      <c r="E7850" s="62">
        <v>2.6877149163101938E-2</v>
      </c>
      <c r="F7850" s="62">
        <v>9.0246797533964418E-2</v>
      </c>
      <c r="G7850" s="62">
        <v>4.660805668058849E-2</v>
      </c>
      <c r="H7850" s="62">
        <v>0.11740064267592813</v>
      </c>
      <c r="I7850" s="62">
        <v>4.1958426341919854E-2</v>
      </c>
      <c r="J7850" s="62">
        <v>0.11300507524740126</v>
      </c>
      <c r="K7850" s="62">
        <v>0.12879082308220893</v>
      </c>
      <c r="L7850" s="62">
        <v>5.8277777365531108E-2</v>
      </c>
      <c r="M7850" s="62">
        <v>4.2133190428422118E-2</v>
      </c>
      <c r="N7850" s="62">
        <v>2.7977561650610272E-2</v>
      </c>
      <c r="O7850" s="62">
        <v>2.2852614731671782E-2</v>
      </c>
      <c r="P7850" s="62">
        <v>4.6290581593000303E-4</v>
      </c>
      <c r="Q7850" s="62">
        <v>7.5917089242142841E-2</v>
      </c>
      <c r="R7850" s="62">
        <v>6.9922974699588303E-2</v>
      </c>
      <c r="S7850" s="62">
        <v>3.3222789427037755E-2</v>
      </c>
      <c r="T7850" s="62">
        <v>0.10434612591395284</v>
      </c>
      <c r="U7850" s="62">
        <f t="shared" si="248"/>
        <v>1</v>
      </c>
      <c r="V7850" s="63"/>
      <c r="X7850" s="64">
        <v>7838</v>
      </c>
      <c r="Y7850" s="62">
        <v>0.1675685547420733</v>
      </c>
      <c r="Z7850" s="62">
        <v>0.23735005287911495</v>
      </c>
      <c r="AA7850" s="61">
        <v>4.8831290640041006E-2</v>
      </c>
      <c r="AB7850" s="61">
        <v>9.5559339544741967E-2</v>
      </c>
      <c r="AC7850" s="61">
        <v>5.7222534300288445E-2</v>
      </c>
      <c r="AD7850" s="61">
        <v>9.7943024635235326E-2</v>
      </c>
      <c r="AE7850" s="61">
        <v>3.7373490911871317E-2</v>
      </c>
      <c r="AF7850" s="61">
        <v>5.0139582498674347E-2</v>
      </c>
      <c r="AG7850" s="61">
        <v>5.4939650829341692E-2</v>
      </c>
      <c r="AH7850" s="61">
        <v>1.9653734064142343E-2</v>
      </c>
      <c r="AI7850" s="61">
        <v>0.10843109354228667</v>
      </c>
      <c r="AJ7850" s="61">
        <v>0.13294274939102646</v>
      </c>
      <c r="AK7850" s="61">
        <v>0.10887496875882881</v>
      </c>
      <c r="AL7850" s="61">
        <v>0.13329062434024652</v>
      </c>
      <c r="AM7850" s="61">
        <v>3.4387621145914114E-2</v>
      </c>
      <c r="AN7850" s="61">
        <v>1.7675818834330361E-2</v>
      </c>
      <c r="AO7850" s="61">
        <v>9.9489692040103783E-4</v>
      </c>
      <c r="AP7850" s="61">
        <v>1.7395796426296175E-3</v>
      </c>
      <c r="AQ7850" s="62">
        <f t="shared" si="249"/>
        <v>1</v>
      </c>
    </row>
    <row r="7851" spans="2:43" x14ac:dyDescent="0.25">
      <c r="B7851" s="64">
        <v>7839</v>
      </c>
      <c r="C7851" s="62">
        <v>0.21589821435389037</v>
      </c>
      <c r="D7851" s="62">
        <v>0.16075068305415649</v>
      </c>
      <c r="E7851" s="62">
        <v>3.505610028218034E-3</v>
      </c>
      <c r="F7851" s="62">
        <v>1.6619645378232416E-2</v>
      </c>
      <c r="G7851" s="62">
        <v>9.930993896237561E-2</v>
      </c>
      <c r="H7851" s="62">
        <v>6.6348103216484169E-2</v>
      </c>
      <c r="I7851" s="62">
        <v>8.9268084451181159E-2</v>
      </c>
      <c r="J7851" s="62">
        <v>9.1892403092461716E-2</v>
      </c>
      <c r="K7851" s="62">
        <v>0.10371989692923957</v>
      </c>
      <c r="L7851" s="62">
        <v>6.808662517925764E-4</v>
      </c>
      <c r="M7851" s="62">
        <v>0.11611563173306205</v>
      </c>
      <c r="N7851" s="62">
        <v>8.890276543785415E-2</v>
      </c>
      <c r="O7851" s="62">
        <v>5.2095991930504876E-2</v>
      </c>
      <c r="P7851" s="62">
        <v>2.2627121502242057E-2</v>
      </c>
      <c r="Q7851" s="62">
        <v>9.1242925894974264E-2</v>
      </c>
      <c r="R7851" s="62">
        <v>1.1529123182073968E-2</v>
      </c>
      <c r="S7851" s="62">
        <v>4.5003463142872603E-2</v>
      </c>
      <c r="T7851" s="62">
        <v>0.10113842886643078</v>
      </c>
      <c r="U7851" s="62">
        <f t="shared" si="248"/>
        <v>1</v>
      </c>
      <c r="V7851" s="63"/>
      <c r="X7851" s="64">
        <v>7839</v>
      </c>
      <c r="Y7851" s="62">
        <v>0.16320732599894724</v>
      </c>
      <c r="Z7851" s="62">
        <v>0.35812249528465367</v>
      </c>
      <c r="AA7851" s="61">
        <v>4.0412743864861891E-2</v>
      </c>
      <c r="AB7851" s="61">
        <v>0.1394330387939807</v>
      </c>
      <c r="AC7851" s="61">
        <v>8.1225771782504841E-2</v>
      </c>
      <c r="AD7851" s="61">
        <v>0.10117123075436794</v>
      </c>
      <c r="AE7851" s="61">
        <v>2.8290930296246627E-2</v>
      </c>
      <c r="AF7851" s="61">
        <v>1.1257916992361438E-2</v>
      </c>
      <c r="AG7851" s="61">
        <v>3.0532486210346477E-2</v>
      </c>
      <c r="AH7851" s="61">
        <v>4.0492289054874391E-2</v>
      </c>
      <c r="AI7851" s="61">
        <v>1.0678778745221367E-2</v>
      </c>
      <c r="AJ7851" s="61">
        <v>6.519452463872473E-2</v>
      </c>
      <c r="AK7851" s="61">
        <v>0.14800100347098838</v>
      </c>
      <c r="AL7851" s="61">
        <v>8.9539137576590211E-2</v>
      </c>
      <c r="AM7851" s="61">
        <v>5.3975140102049221E-2</v>
      </c>
      <c r="AN7851" s="61">
        <v>0.11292271742514559</v>
      </c>
      <c r="AO7851" s="61">
        <v>6.4026015745219109E-3</v>
      </c>
      <c r="AP7851" s="61">
        <v>4.0469688717214243E-2</v>
      </c>
      <c r="AQ7851" s="62">
        <f t="shared" si="249"/>
        <v>1</v>
      </c>
    </row>
    <row r="7852" spans="2:43" x14ac:dyDescent="0.25">
      <c r="B7852" s="64">
        <v>7840</v>
      </c>
      <c r="C7852" s="62">
        <v>0.20113688523972123</v>
      </c>
      <c r="D7852" s="62">
        <v>0.14701021689488586</v>
      </c>
      <c r="E7852" s="62">
        <v>4.7036572803668672E-2</v>
      </c>
      <c r="F7852" s="62">
        <v>3.9281661661363217E-2</v>
      </c>
      <c r="G7852" s="62">
        <v>9.4214660725453231E-2</v>
      </c>
      <c r="H7852" s="62">
        <v>5.2195247354240845E-2</v>
      </c>
      <c r="I7852" s="62">
        <v>4.558021757192994E-2</v>
      </c>
      <c r="J7852" s="62">
        <v>2.3467755348306887E-2</v>
      </c>
      <c r="K7852" s="62">
        <v>3.1183517728354399E-2</v>
      </c>
      <c r="L7852" s="62">
        <v>2.088372101897577E-2</v>
      </c>
      <c r="M7852" s="62">
        <v>2.5080818581792848E-2</v>
      </c>
      <c r="N7852" s="62">
        <v>0.12476744505232013</v>
      </c>
      <c r="O7852" s="62">
        <v>9.6430508934714526E-2</v>
      </c>
      <c r="P7852" s="62">
        <v>0.14036952407867997</v>
      </c>
      <c r="Q7852" s="62">
        <v>6.9976057850959963E-2</v>
      </c>
      <c r="R7852" s="62">
        <v>4.6636540963471411E-2</v>
      </c>
      <c r="S7852" s="62">
        <v>5.3088164874103706E-2</v>
      </c>
      <c r="T7852" s="62">
        <v>8.9807585451664437E-2</v>
      </c>
      <c r="U7852" s="62">
        <f t="shared" si="248"/>
        <v>0.99999999999999989</v>
      </c>
      <c r="V7852" s="63"/>
      <c r="X7852" s="64">
        <v>7840</v>
      </c>
      <c r="Y7852" s="62">
        <v>0.16991587274094505</v>
      </c>
      <c r="Z7852" s="62">
        <v>8.1118738978859829E-3</v>
      </c>
      <c r="AA7852" s="61">
        <v>8.1471265427198375E-2</v>
      </c>
      <c r="AB7852" s="61">
        <v>1.1927614976171431E-2</v>
      </c>
      <c r="AC7852" s="61">
        <v>1.0229265602858743E-2</v>
      </c>
      <c r="AD7852" s="61">
        <v>6.5604889495007701E-2</v>
      </c>
      <c r="AE7852" s="61">
        <v>0.10126844147579887</v>
      </c>
      <c r="AF7852" s="61">
        <v>0.11423471032925168</v>
      </c>
      <c r="AG7852" s="61">
        <v>2.4818174287146328E-4</v>
      </c>
      <c r="AH7852" s="61">
        <v>5.5797323664837334E-2</v>
      </c>
      <c r="AI7852" s="61">
        <v>0.10872270449928038</v>
      </c>
      <c r="AJ7852" s="61">
        <v>6.1567337518268969E-2</v>
      </c>
      <c r="AK7852" s="61">
        <v>4.7910742260449983E-4</v>
      </c>
      <c r="AL7852" s="61">
        <v>7.2996386515648118E-2</v>
      </c>
      <c r="AM7852" s="61">
        <v>0.12554604911585959</v>
      </c>
      <c r="AN7852" s="61">
        <v>6.7541037887705158E-2</v>
      </c>
      <c r="AO7852" s="61">
        <v>6.0901482855439809E-3</v>
      </c>
      <c r="AP7852" s="61">
        <v>0.11627553604109353</v>
      </c>
      <c r="AQ7852" s="62">
        <f t="shared" si="249"/>
        <v>0.99999999999999978</v>
      </c>
    </row>
    <row r="7853" spans="2:43" x14ac:dyDescent="0.25">
      <c r="B7853" s="64">
        <v>7841</v>
      </c>
      <c r="C7853" s="62">
        <v>0.1963486188902433</v>
      </c>
      <c r="D7853" s="62">
        <v>0.14990892672251202</v>
      </c>
      <c r="E7853" s="62">
        <v>6.008486638896933E-2</v>
      </c>
      <c r="F7853" s="62">
        <v>0.10963008090008315</v>
      </c>
      <c r="G7853" s="62">
        <v>5.7523549945987587E-2</v>
      </c>
      <c r="H7853" s="62">
        <v>5.7220128556136556E-2</v>
      </c>
      <c r="I7853" s="62">
        <v>6.8595304305957644E-2</v>
      </c>
      <c r="J7853" s="62">
        <v>2.9283844157328237E-2</v>
      </c>
      <c r="K7853" s="62">
        <v>6.1001445174552631E-2</v>
      </c>
      <c r="L7853" s="62">
        <v>4.2376452107842619E-2</v>
      </c>
      <c r="M7853" s="62">
        <v>5.9785213298117125E-2</v>
      </c>
      <c r="N7853" s="62">
        <v>3.1437327963838636E-3</v>
      </c>
      <c r="O7853" s="62">
        <v>4.5871533324129694E-2</v>
      </c>
      <c r="P7853" s="62">
        <v>7.9876471240761415E-2</v>
      </c>
      <c r="Q7853" s="62">
        <v>8.8772871234531689E-2</v>
      </c>
      <c r="R7853" s="62">
        <v>8.3363688531641056E-2</v>
      </c>
      <c r="S7853" s="62">
        <v>6.9688054721088036E-2</v>
      </c>
      <c r="T7853" s="62">
        <v>8.3782763316489275E-2</v>
      </c>
      <c r="U7853" s="62">
        <f t="shared" si="248"/>
        <v>1.0000000000000002</v>
      </c>
      <c r="V7853" s="63"/>
      <c r="X7853" s="64">
        <v>7841</v>
      </c>
      <c r="Y7853" s="62">
        <v>0.15418533504984525</v>
      </c>
      <c r="Z7853" s="62">
        <v>9.583111699325815E-2</v>
      </c>
      <c r="AA7853" s="61">
        <v>2.5444191483292331E-2</v>
      </c>
      <c r="AB7853" s="61">
        <v>5.5853422790692497E-2</v>
      </c>
      <c r="AC7853" s="61">
        <v>2.1899028688278361E-3</v>
      </c>
      <c r="AD7853" s="61">
        <v>9.7642380337219184E-2</v>
      </c>
      <c r="AE7853" s="61">
        <v>9.6654419175567094E-2</v>
      </c>
      <c r="AF7853" s="61">
        <v>6.809213775392528E-2</v>
      </c>
      <c r="AG7853" s="61">
        <v>5.166616489505009E-2</v>
      </c>
      <c r="AH7853" s="61">
        <v>4.6047703764103914E-2</v>
      </c>
      <c r="AI7853" s="61">
        <v>3.5888211908677331E-2</v>
      </c>
      <c r="AJ7853" s="61">
        <v>5.0430454213375407E-2</v>
      </c>
      <c r="AK7853" s="61">
        <v>9.743349622254853E-2</v>
      </c>
      <c r="AL7853" s="61">
        <v>6.1057603881779221E-2</v>
      </c>
      <c r="AM7853" s="61">
        <v>0.1026081258921782</v>
      </c>
      <c r="AN7853" s="61">
        <v>8.9650564944530178E-2</v>
      </c>
      <c r="AO7853" s="61">
        <v>7.2917923714782867E-2</v>
      </c>
      <c r="AP7853" s="61">
        <v>4.6423296153449992E-2</v>
      </c>
      <c r="AQ7853" s="62">
        <f t="shared" si="249"/>
        <v>0.99999999999999978</v>
      </c>
    </row>
    <row r="7854" spans="2:43" x14ac:dyDescent="0.25">
      <c r="B7854" s="64">
        <v>7842</v>
      </c>
      <c r="C7854" s="62">
        <v>0.20092415693055671</v>
      </c>
      <c r="D7854" s="62">
        <v>0.15291840551747435</v>
      </c>
      <c r="E7854" s="62">
        <v>4.6598448872454498E-2</v>
      </c>
      <c r="F7854" s="62">
        <v>8.4742041366453774E-2</v>
      </c>
      <c r="G7854" s="62">
        <v>7.7491949690442749E-2</v>
      </c>
      <c r="H7854" s="62">
        <v>9.9323538296225186E-2</v>
      </c>
      <c r="I7854" s="62">
        <v>2.6869878860565768E-2</v>
      </c>
      <c r="J7854" s="62">
        <v>2.7146395939794093E-2</v>
      </c>
      <c r="K7854" s="62">
        <v>0.11796702983799251</v>
      </c>
      <c r="L7854" s="62">
        <v>6.7363156909884508E-2</v>
      </c>
      <c r="M7854" s="62">
        <v>5.8479651828843716E-2</v>
      </c>
      <c r="N7854" s="62">
        <v>2.9257822529079075E-2</v>
      </c>
      <c r="O7854" s="62">
        <v>1.9589698728895242E-3</v>
      </c>
      <c r="P7854" s="62">
        <v>5.0399357532461497E-2</v>
      </c>
      <c r="Q7854" s="62">
        <v>0.10157328400880476</v>
      </c>
      <c r="R7854" s="62">
        <v>5.0357075510165709E-2</v>
      </c>
      <c r="S7854" s="62">
        <v>3.4204143396305411E-2</v>
      </c>
      <c r="T7854" s="62">
        <v>0.12626725554763715</v>
      </c>
      <c r="U7854" s="62">
        <f t="shared" si="248"/>
        <v>0.99999999999999989</v>
      </c>
      <c r="V7854" s="63"/>
      <c r="X7854" s="64">
        <v>7842</v>
      </c>
      <c r="Y7854" s="62">
        <v>0.18536469022451441</v>
      </c>
      <c r="Z7854" s="62">
        <v>0.20853350945897944</v>
      </c>
      <c r="AA7854" s="61">
        <v>0.1143625044583087</v>
      </c>
      <c r="AB7854" s="61">
        <v>9.8292111310808172E-3</v>
      </c>
      <c r="AC7854" s="61">
        <v>8.0823026599036604E-2</v>
      </c>
      <c r="AD7854" s="61">
        <v>2.6240611403312551E-2</v>
      </c>
      <c r="AE7854" s="61">
        <v>7.7615080316601845E-2</v>
      </c>
      <c r="AF7854" s="61">
        <v>6.5566551851601845E-2</v>
      </c>
      <c r="AG7854" s="61">
        <v>5.7008436072754493E-2</v>
      </c>
      <c r="AH7854" s="61">
        <v>8.6809825462854026E-2</v>
      </c>
      <c r="AI7854" s="61">
        <v>7.9486553775157051E-2</v>
      </c>
      <c r="AJ7854" s="61">
        <v>5.935230825388528E-2</v>
      </c>
      <c r="AK7854" s="61">
        <v>3.7329571592226128E-2</v>
      </c>
      <c r="AL7854" s="61">
        <v>8.3934566795892909E-2</v>
      </c>
      <c r="AM7854" s="61">
        <v>4.0101764697359689E-2</v>
      </c>
      <c r="AN7854" s="61">
        <v>3.4940439945270539E-2</v>
      </c>
      <c r="AO7854" s="61">
        <v>7.6525288886179377E-2</v>
      </c>
      <c r="AP7854" s="61">
        <v>7.0074258758478142E-2</v>
      </c>
      <c r="AQ7854" s="62">
        <f t="shared" si="249"/>
        <v>1</v>
      </c>
    </row>
    <row r="7855" spans="2:43" x14ac:dyDescent="0.25">
      <c r="B7855" s="64">
        <v>7843</v>
      </c>
      <c r="C7855" s="62">
        <v>0.21753213101774807</v>
      </c>
      <c r="D7855" s="62">
        <v>0.10954856403539621</v>
      </c>
      <c r="E7855" s="62">
        <v>6.9792526026107179E-2</v>
      </c>
      <c r="F7855" s="62">
        <v>2.4681461042572152E-2</v>
      </c>
      <c r="G7855" s="62">
        <v>3.5599190669696058E-2</v>
      </c>
      <c r="H7855" s="62">
        <v>5.7945177841935085E-2</v>
      </c>
      <c r="I7855" s="62">
        <v>0.13767800993036453</v>
      </c>
      <c r="J7855" s="62">
        <v>0.1393272431909531</v>
      </c>
      <c r="K7855" s="62">
        <v>2.6046602085227164E-2</v>
      </c>
      <c r="L7855" s="62">
        <v>9.3687328020264485E-2</v>
      </c>
      <c r="M7855" s="62">
        <v>2.42907468801381E-2</v>
      </c>
      <c r="N7855" s="62">
        <v>8.1558220408758403E-2</v>
      </c>
      <c r="O7855" s="62">
        <v>2.6201547328123131E-2</v>
      </c>
      <c r="P7855" s="62">
        <v>5.0137932204915248E-2</v>
      </c>
      <c r="Q7855" s="62">
        <v>4.5063293848855657E-2</v>
      </c>
      <c r="R7855" s="62">
        <v>1.0029339973590805E-2</v>
      </c>
      <c r="S7855" s="62">
        <v>0.10680665288169676</v>
      </c>
      <c r="T7855" s="62">
        <v>7.1154727666802225E-2</v>
      </c>
      <c r="U7855" s="62">
        <f t="shared" si="248"/>
        <v>1.0000000000000002</v>
      </c>
      <c r="V7855" s="63"/>
      <c r="X7855" s="64">
        <v>7843</v>
      </c>
      <c r="Y7855" s="62">
        <v>0.16188670107685765</v>
      </c>
      <c r="Z7855" s="62">
        <v>0.25594421703493814</v>
      </c>
      <c r="AA7855" s="61">
        <v>3.949037229217988E-2</v>
      </c>
      <c r="AB7855" s="61">
        <v>9.0610775024558735E-2</v>
      </c>
      <c r="AC7855" s="61">
        <v>8.4783551160382581E-2</v>
      </c>
      <c r="AD7855" s="61">
        <v>0.10386563948784773</v>
      </c>
      <c r="AE7855" s="61">
        <v>2.0515411421210127E-2</v>
      </c>
      <c r="AF7855" s="61">
        <v>1.5681117360186174E-2</v>
      </c>
      <c r="AG7855" s="61">
        <v>1.1212435893375925E-2</v>
      </c>
      <c r="AH7855" s="61">
        <v>0.14132565753588877</v>
      </c>
      <c r="AI7855" s="61">
        <v>8.1751324137294135E-2</v>
      </c>
      <c r="AJ7855" s="61">
        <v>8.7401588482601947E-2</v>
      </c>
      <c r="AK7855" s="61">
        <v>5.2496603355619079E-2</v>
      </c>
      <c r="AL7855" s="61">
        <v>9.3179768083304221E-2</v>
      </c>
      <c r="AM7855" s="61">
        <v>8.7064027716960021E-2</v>
      </c>
      <c r="AN7855" s="61">
        <v>1.8198164335787654E-2</v>
      </c>
      <c r="AO7855" s="61">
        <v>2.4897483253210822E-2</v>
      </c>
      <c r="AP7855" s="61">
        <v>4.7526080459592029E-2</v>
      </c>
      <c r="AQ7855" s="62">
        <f t="shared" si="249"/>
        <v>0.99999999999999989</v>
      </c>
    </row>
    <row r="7856" spans="2:43" x14ac:dyDescent="0.25">
      <c r="B7856" s="64">
        <v>7844</v>
      </c>
      <c r="C7856" s="62">
        <v>0.22954149297838847</v>
      </c>
      <c r="D7856" s="62">
        <v>0.15877570649972014</v>
      </c>
      <c r="E7856" s="62">
        <v>4.8034550458663072E-3</v>
      </c>
      <c r="F7856" s="62">
        <v>1.137218202517291E-2</v>
      </c>
      <c r="G7856" s="62">
        <v>4.573424207251986E-2</v>
      </c>
      <c r="H7856" s="62">
        <v>1.2660453038750036E-2</v>
      </c>
      <c r="I7856" s="62">
        <v>1.0097333133213501E-2</v>
      </c>
      <c r="J7856" s="62">
        <v>0.1519567519568592</v>
      </c>
      <c r="K7856" s="62">
        <v>0.13676349197849549</v>
      </c>
      <c r="L7856" s="62">
        <v>5.1745696319019756E-2</v>
      </c>
      <c r="M7856" s="62">
        <v>8.451265178928051E-2</v>
      </c>
      <c r="N7856" s="62">
        <v>5.4593004017955207E-2</v>
      </c>
      <c r="O7856" s="62">
        <v>7.5529790922184245E-2</v>
      </c>
      <c r="P7856" s="62">
        <v>1.5584115834628168E-2</v>
      </c>
      <c r="Q7856" s="62">
        <v>6.4051690251233251E-2</v>
      </c>
      <c r="R7856" s="62">
        <v>0.11122758702316396</v>
      </c>
      <c r="S7856" s="62">
        <v>2.7469463779083849E-2</v>
      </c>
      <c r="T7856" s="62">
        <v>0.14189809081257379</v>
      </c>
      <c r="U7856" s="62">
        <f t="shared" si="248"/>
        <v>1</v>
      </c>
      <c r="V7856" s="63"/>
      <c r="X7856" s="64">
        <v>7844</v>
      </c>
      <c r="Y7856" s="62">
        <v>0.19388164713382441</v>
      </c>
      <c r="Z7856" s="62">
        <v>0.43515703869124589</v>
      </c>
      <c r="AA7856" s="61">
        <v>2.1816856991035138E-2</v>
      </c>
      <c r="AB7856" s="61">
        <v>4.8362359332864958E-2</v>
      </c>
      <c r="AC7856" s="61">
        <v>0.15944487180297368</v>
      </c>
      <c r="AD7856" s="61">
        <v>8.3805510323832363E-2</v>
      </c>
      <c r="AE7856" s="61">
        <v>2.0456504047733588E-2</v>
      </c>
      <c r="AF7856" s="61">
        <v>2.4992831904254699E-2</v>
      </c>
      <c r="AG7856" s="61">
        <v>0.1215137590084325</v>
      </c>
      <c r="AH7856" s="61">
        <v>9.4249626092754085E-2</v>
      </c>
      <c r="AI7856" s="61">
        <v>3.1082704011645923E-2</v>
      </c>
      <c r="AJ7856" s="61">
        <v>3.3409972325626383E-2</v>
      </c>
      <c r="AK7856" s="61">
        <v>7.1498999809396821E-2</v>
      </c>
      <c r="AL7856" s="61">
        <v>2.4231452611918041E-2</v>
      </c>
      <c r="AM7856" s="61">
        <v>3.2932666991390254E-2</v>
      </c>
      <c r="AN7856" s="61">
        <v>4.5220366487431843E-2</v>
      </c>
      <c r="AO7856" s="61">
        <v>3.9633350943512696E-2</v>
      </c>
      <c r="AP7856" s="61">
        <v>0.1473481673151972</v>
      </c>
      <c r="AQ7856" s="62">
        <f t="shared" si="249"/>
        <v>1.0000000000000002</v>
      </c>
    </row>
    <row r="7857" spans="2:43" x14ac:dyDescent="0.25">
      <c r="B7857" s="64">
        <v>7845</v>
      </c>
      <c r="C7857" s="62">
        <v>0.20882953605661522</v>
      </c>
      <c r="D7857" s="62">
        <v>0.17668754473596704</v>
      </c>
      <c r="E7857" s="62">
        <v>7.1972399344760074E-2</v>
      </c>
      <c r="F7857" s="62">
        <v>3.099186284662141E-2</v>
      </c>
      <c r="G7857" s="62">
        <v>0.12588408354522815</v>
      </c>
      <c r="H7857" s="62">
        <v>4.9374176571219584E-2</v>
      </c>
      <c r="I7857" s="62">
        <v>7.6079449747753616E-2</v>
      </c>
      <c r="J7857" s="62">
        <v>3.4150982044368769E-2</v>
      </c>
      <c r="K7857" s="62">
        <v>4.1391767403122517E-2</v>
      </c>
      <c r="L7857" s="62">
        <v>8.6067008887412089E-2</v>
      </c>
      <c r="M7857" s="62">
        <v>5.460542836544173E-2</v>
      </c>
      <c r="N7857" s="62">
        <v>8.2290022233558524E-2</v>
      </c>
      <c r="O7857" s="62">
        <v>0.10789292276122353</v>
      </c>
      <c r="P7857" s="62">
        <v>4.4316521178865274E-2</v>
      </c>
      <c r="Q7857" s="62">
        <v>5.4602951301413363E-2</v>
      </c>
      <c r="R7857" s="62">
        <v>6.8476091785002705E-2</v>
      </c>
      <c r="S7857" s="62">
        <v>5.3778704621705253E-2</v>
      </c>
      <c r="T7857" s="62">
        <v>1.8125627362303377E-2</v>
      </c>
      <c r="U7857" s="62">
        <f t="shared" si="248"/>
        <v>0.99999999999999978</v>
      </c>
      <c r="V7857" s="63"/>
      <c r="X7857" s="64">
        <v>7845</v>
      </c>
      <c r="Y7857" s="62">
        <v>0.15854980990667247</v>
      </c>
      <c r="Z7857" s="62">
        <v>0.12583136834728614</v>
      </c>
      <c r="AA7857" s="61">
        <v>4.9834620732190138E-2</v>
      </c>
      <c r="AB7857" s="61">
        <v>5.4402400904293963E-2</v>
      </c>
      <c r="AC7857" s="61">
        <v>4.8349611623626366E-2</v>
      </c>
      <c r="AD7857" s="61">
        <v>8.5505196661846014E-2</v>
      </c>
      <c r="AE7857" s="61">
        <v>7.5096510349623002E-2</v>
      </c>
      <c r="AF7857" s="61">
        <v>1.4162102346399393E-2</v>
      </c>
      <c r="AG7857" s="61">
        <v>7.7121437179385272E-2</v>
      </c>
      <c r="AH7857" s="61">
        <v>0.1125662366566854</v>
      </c>
      <c r="AI7857" s="61">
        <v>6.9729055192950889E-2</v>
      </c>
      <c r="AJ7857" s="61">
        <v>7.5707276059509401E-2</v>
      </c>
      <c r="AK7857" s="61">
        <v>4.9198014278246122E-3</v>
      </c>
      <c r="AL7857" s="61">
        <v>0.11398193953670403</v>
      </c>
      <c r="AM7857" s="61">
        <v>7.9708472124391846E-2</v>
      </c>
      <c r="AN7857" s="61">
        <v>1.9061709852387729E-2</v>
      </c>
      <c r="AO7857" s="61">
        <v>4.9810638116334509E-2</v>
      </c>
      <c r="AP7857" s="61">
        <v>7.0042991235847521E-2</v>
      </c>
      <c r="AQ7857" s="62">
        <f t="shared" si="249"/>
        <v>1.0000000000000002</v>
      </c>
    </row>
    <row r="7858" spans="2:43" x14ac:dyDescent="0.25">
      <c r="B7858" s="64">
        <v>7846</v>
      </c>
      <c r="C7858" s="62">
        <v>0.20076812431026408</v>
      </c>
      <c r="D7858" s="62">
        <v>0.13823121422680881</v>
      </c>
      <c r="E7858" s="62">
        <v>3.4453746297465171E-2</v>
      </c>
      <c r="F7858" s="62">
        <v>4.3947435946564972E-2</v>
      </c>
      <c r="G7858" s="62">
        <v>5.6158463566011799E-2</v>
      </c>
      <c r="H7858" s="62">
        <v>6.6326389891730397E-2</v>
      </c>
      <c r="I7858" s="62">
        <v>0.10372769017167223</v>
      </c>
      <c r="J7858" s="62">
        <v>5.0927895174290271E-2</v>
      </c>
      <c r="K7858" s="62">
        <v>0.10195858661679874</v>
      </c>
      <c r="L7858" s="62">
        <v>7.8910853361352493E-2</v>
      </c>
      <c r="M7858" s="62">
        <v>4.8076079708227568E-2</v>
      </c>
      <c r="N7858" s="62">
        <v>1.2667415484893597E-3</v>
      </c>
      <c r="O7858" s="62">
        <v>1.4259961448264325E-2</v>
      </c>
      <c r="P7858" s="62">
        <v>5.0535857361117417E-2</v>
      </c>
      <c r="Q7858" s="62">
        <v>9.7283912375943929E-2</v>
      </c>
      <c r="R7858" s="62">
        <v>6.3253459620679756E-2</v>
      </c>
      <c r="S7858" s="62">
        <v>9.8494301839186074E-2</v>
      </c>
      <c r="T7858" s="62">
        <v>9.0418625072205439E-2</v>
      </c>
      <c r="U7858" s="62">
        <f t="shared" si="248"/>
        <v>0.99999999999999989</v>
      </c>
      <c r="V7858" s="63"/>
      <c r="X7858" s="64">
        <v>7846</v>
      </c>
      <c r="Y7858" s="62">
        <v>0.16257417921772879</v>
      </c>
      <c r="Z7858" s="62">
        <v>0.16186183567773577</v>
      </c>
      <c r="AA7858" s="61">
        <v>7.5474789069971876E-2</v>
      </c>
      <c r="AB7858" s="61">
        <v>8.249160731003867E-2</v>
      </c>
      <c r="AC7858" s="61">
        <v>3.6560181851568459E-2</v>
      </c>
      <c r="AD7858" s="61">
        <v>6.7141067823654074E-2</v>
      </c>
      <c r="AE7858" s="61">
        <v>6.7390011468724753E-2</v>
      </c>
      <c r="AF7858" s="61">
        <v>3.4815000878089947E-2</v>
      </c>
      <c r="AG7858" s="61">
        <v>1.5154519619792119E-2</v>
      </c>
      <c r="AH7858" s="61">
        <v>8.7453778381749891E-2</v>
      </c>
      <c r="AI7858" s="61">
        <v>6.2529241512130462E-2</v>
      </c>
      <c r="AJ7858" s="61">
        <v>8.1215205718125932E-2</v>
      </c>
      <c r="AK7858" s="61">
        <v>6.1583808890962315E-2</v>
      </c>
      <c r="AL7858" s="61">
        <v>9.2684567504691423E-2</v>
      </c>
      <c r="AM7858" s="61">
        <v>4.7050399787817644E-2</v>
      </c>
      <c r="AN7858" s="61">
        <v>7.0892023151569117E-2</v>
      </c>
      <c r="AO7858" s="61">
        <v>0.10643409055864027</v>
      </c>
      <c r="AP7858" s="61">
        <v>1.1129706472472859E-2</v>
      </c>
      <c r="AQ7858" s="62">
        <f t="shared" si="249"/>
        <v>0.99999999999999978</v>
      </c>
    </row>
    <row r="7859" spans="2:43" x14ac:dyDescent="0.25">
      <c r="B7859" s="64">
        <v>7847</v>
      </c>
      <c r="C7859" s="62">
        <v>0.20499944092403408</v>
      </c>
      <c r="D7859" s="62">
        <v>0.14838684688727827</v>
      </c>
      <c r="E7859" s="62">
        <v>3.7725539104654843E-2</v>
      </c>
      <c r="F7859" s="62">
        <v>4.6637700127494686E-4</v>
      </c>
      <c r="G7859" s="62">
        <v>8.3910389781644529E-2</v>
      </c>
      <c r="H7859" s="62">
        <v>2.684183064524507E-2</v>
      </c>
      <c r="I7859" s="62">
        <v>0.11604545329767309</v>
      </c>
      <c r="J7859" s="62">
        <v>6.7810352304168139E-2</v>
      </c>
      <c r="K7859" s="62">
        <v>0.13196800999506128</v>
      </c>
      <c r="L7859" s="62">
        <v>2.000968870719043E-3</v>
      </c>
      <c r="M7859" s="62">
        <v>7.6228433366266321E-2</v>
      </c>
      <c r="N7859" s="62">
        <v>9.8043715261607697E-2</v>
      </c>
      <c r="O7859" s="62">
        <v>4.6901327970464521E-2</v>
      </c>
      <c r="P7859" s="62">
        <v>8.9675231967960303E-2</v>
      </c>
      <c r="Q7859" s="62">
        <v>8.2310767623114386E-2</v>
      </c>
      <c r="R7859" s="62">
        <v>7.2318095144554562E-2</v>
      </c>
      <c r="S7859" s="62">
        <v>1.1392046698302865E-2</v>
      </c>
      <c r="T7859" s="62">
        <v>5.6361460967288529E-2</v>
      </c>
      <c r="U7859" s="62">
        <f t="shared" si="248"/>
        <v>1.0000000000000002</v>
      </c>
      <c r="V7859" s="63"/>
      <c r="X7859" s="64">
        <v>7847</v>
      </c>
      <c r="Y7859" s="62">
        <v>0.1754586911637995</v>
      </c>
      <c r="Z7859" s="62">
        <v>0.335700273795421</v>
      </c>
      <c r="AA7859" s="61">
        <v>4.6704759260612398E-2</v>
      </c>
      <c r="AB7859" s="61">
        <v>7.579357808487254E-2</v>
      </c>
      <c r="AC7859" s="61">
        <v>0.1210052862563968</v>
      </c>
      <c r="AD7859" s="61">
        <v>8.0861426241317744E-2</v>
      </c>
      <c r="AE7859" s="61">
        <v>2.6119017134326305E-2</v>
      </c>
      <c r="AF7859" s="61">
        <v>8.9897457853222243E-3</v>
      </c>
      <c r="AG7859" s="61">
        <v>0.11323318246704103</v>
      </c>
      <c r="AH7859" s="61">
        <v>4.3352502595831198E-2</v>
      </c>
      <c r="AI7859" s="61">
        <v>0.10748744316013777</v>
      </c>
      <c r="AJ7859" s="61">
        <v>9.3460590228981219E-2</v>
      </c>
      <c r="AK7859" s="61">
        <v>2.0648542431626327E-2</v>
      </c>
      <c r="AL7859" s="61">
        <v>5.7503091118273085E-2</v>
      </c>
      <c r="AM7859" s="61">
        <v>3.9547424675749607E-2</v>
      </c>
      <c r="AN7859" s="61">
        <v>8.9917618639631269E-2</v>
      </c>
      <c r="AO7859" s="61">
        <v>4.195892821263722E-2</v>
      </c>
      <c r="AP7859" s="61">
        <v>3.3416863707243144E-2</v>
      </c>
      <c r="AQ7859" s="62">
        <f t="shared" si="249"/>
        <v>0.99999999999999989</v>
      </c>
    </row>
    <row r="7860" spans="2:43" x14ac:dyDescent="0.25">
      <c r="B7860" s="64">
        <v>7848</v>
      </c>
      <c r="C7860" s="62">
        <v>0.18281568596449913</v>
      </c>
      <c r="D7860" s="62">
        <v>0.11111014215658072</v>
      </c>
      <c r="E7860" s="62">
        <v>1.3331607997290947E-3</v>
      </c>
      <c r="F7860" s="62">
        <v>1.9230459252584774E-2</v>
      </c>
      <c r="G7860" s="62">
        <v>1.9956858724725256E-2</v>
      </c>
      <c r="H7860" s="62">
        <v>0.14815461888629031</v>
      </c>
      <c r="I7860" s="62">
        <v>0.11626876358823884</v>
      </c>
      <c r="J7860" s="62">
        <v>3.4386316020823177E-2</v>
      </c>
      <c r="K7860" s="62">
        <v>1.2402863400191989E-2</v>
      </c>
      <c r="L7860" s="62">
        <v>9.4280518921869977E-2</v>
      </c>
      <c r="M7860" s="62">
        <v>3.5046365056269353E-2</v>
      </c>
      <c r="N7860" s="62">
        <v>0.15153952697284406</v>
      </c>
      <c r="O7860" s="62">
        <v>3.0729049039024715E-2</v>
      </c>
      <c r="P7860" s="62">
        <v>4.5485595883736733E-2</v>
      </c>
      <c r="Q7860" s="62">
        <v>3.8216594393033959E-2</v>
      </c>
      <c r="R7860" s="62">
        <v>5.7032298138844001E-2</v>
      </c>
      <c r="S7860" s="62">
        <v>0.14185553002843806</v>
      </c>
      <c r="T7860" s="62">
        <v>5.4081480893355738E-2</v>
      </c>
      <c r="U7860" s="62">
        <f t="shared" si="248"/>
        <v>1</v>
      </c>
      <c r="V7860" s="63"/>
      <c r="X7860" s="64">
        <v>7848</v>
      </c>
      <c r="Y7860" s="62">
        <v>0.20082430070606622</v>
      </c>
      <c r="Z7860" s="62">
        <v>0.30685113595061642</v>
      </c>
      <c r="AA7860" s="61">
        <v>8.3429814134100583E-2</v>
      </c>
      <c r="AB7860" s="61">
        <v>0.10787364421708051</v>
      </c>
      <c r="AC7860" s="61">
        <v>0.10164615028670093</v>
      </c>
      <c r="AD7860" s="61">
        <v>8.4889852508884915E-3</v>
      </c>
      <c r="AE7860" s="61">
        <v>7.7915653706995703E-3</v>
      </c>
      <c r="AF7860" s="61">
        <v>0.10266331045197721</v>
      </c>
      <c r="AG7860" s="61">
        <v>4.6788954138530028E-3</v>
      </c>
      <c r="AH7860" s="61">
        <v>9.738489241261751E-2</v>
      </c>
      <c r="AI7860" s="61">
        <v>5.0611572327097801E-2</v>
      </c>
      <c r="AJ7860" s="61">
        <v>5.0980582078188119E-2</v>
      </c>
      <c r="AK7860" s="61">
        <v>4.7307913549194482E-2</v>
      </c>
      <c r="AL7860" s="61">
        <v>0.1247778775150192</v>
      </c>
      <c r="AM7860" s="61">
        <v>2.7121056052780413E-2</v>
      </c>
      <c r="AN7860" s="61">
        <v>8.1782988430312051E-2</v>
      </c>
      <c r="AO7860" s="61">
        <v>5.5802766278366292E-2</v>
      </c>
      <c r="AP7860" s="61">
        <v>4.7657986231123738E-2</v>
      </c>
      <c r="AQ7860" s="62">
        <f t="shared" si="249"/>
        <v>0.99999999999999989</v>
      </c>
    </row>
    <row r="7861" spans="2:43" x14ac:dyDescent="0.25">
      <c r="B7861" s="64">
        <v>7849</v>
      </c>
      <c r="C7861" s="62">
        <v>0.19555084886105831</v>
      </c>
      <c r="D7861" s="62">
        <v>0.15095295147889096</v>
      </c>
      <c r="E7861" s="62">
        <v>6.1342684958683828E-2</v>
      </c>
      <c r="F7861" s="62">
        <v>8.9482804766703769E-2</v>
      </c>
      <c r="G7861" s="62">
        <v>4.2149353699762512E-2</v>
      </c>
      <c r="H7861" s="62">
        <v>8.0936728746748482E-2</v>
      </c>
      <c r="I7861" s="62">
        <v>4.9779559561793597E-3</v>
      </c>
      <c r="J7861" s="62">
        <v>4.8915928579278664E-2</v>
      </c>
      <c r="K7861" s="62">
        <v>9.7130310352133917E-2</v>
      </c>
      <c r="L7861" s="62">
        <v>6.9556710756445886E-2</v>
      </c>
      <c r="M7861" s="62">
        <v>6.8272542960170074E-2</v>
      </c>
      <c r="N7861" s="62">
        <v>2.2760604121899487E-2</v>
      </c>
      <c r="O7861" s="62">
        <v>1.4662603126661282E-2</v>
      </c>
      <c r="P7861" s="62">
        <v>9.1586230850567926E-2</v>
      </c>
      <c r="Q7861" s="62">
        <v>0.11541752585151491</v>
      </c>
      <c r="R7861" s="62">
        <v>7.0811724101081192E-2</v>
      </c>
      <c r="S7861" s="62">
        <v>7.8036112704143692E-2</v>
      </c>
      <c r="T7861" s="62">
        <v>4.3960178468024989E-2</v>
      </c>
      <c r="U7861" s="62">
        <f t="shared" si="248"/>
        <v>0.99999999999999989</v>
      </c>
      <c r="V7861" s="63"/>
      <c r="X7861" s="64">
        <v>7849</v>
      </c>
      <c r="Y7861" s="62">
        <v>0.18645959466056602</v>
      </c>
      <c r="Z7861" s="62">
        <v>0.42298504361537953</v>
      </c>
      <c r="AA7861" s="61">
        <v>7.0848214963402642E-2</v>
      </c>
      <c r="AB7861" s="61">
        <v>0.11520408178862257</v>
      </c>
      <c r="AC7861" s="61">
        <v>0.10747304142664664</v>
      </c>
      <c r="AD7861" s="61">
        <v>0.17445228459670684</v>
      </c>
      <c r="AE7861" s="61">
        <v>7.5643447002603972E-3</v>
      </c>
      <c r="AF7861" s="61">
        <v>6.5296852118758186E-2</v>
      </c>
      <c r="AG7861" s="61">
        <v>3.5214611350324707E-2</v>
      </c>
      <c r="AH7861" s="61">
        <v>0.10063836108961936</v>
      </c>
      <c r="AI7861" s="61">
        <v>1.1640377921309173E-4</v>
      </c>
      <c r="AJ7861" s="61">
        <v>4.6842907283038233E-3</v>
      </c>
      <c r="AK7861" s="61">
        <v>0.17728105670776056</v>
      </c>
      <c r="AL7861" s="61">
        <v>1.1717748618741053E-2</v>
      </c>
      <c r="AM7861" s="61">
        <v>1.6325596194071514E-2</v>
      </c>
      <c r="AN7861" s="61">
        <v>4.4419316863439735E-3</v>
      </c>
      <c r="AO7861" s="61">
        <v>3.3650339503774072E-2</v>
      </c>
      <c r="AP7861" s="61">
        <v>7.5090840747450205E-2</v>
      </c>
      <c r="AQ7861" s="62">
        <f t="shared" si="249"/>
        <v>0.99999999999999944</v>
      </c>
    </row>
    <row r="7862" spans="2:43" x14ac:dyDescent="0.25">
      <c r="B7862" s="64">
        <v>7850</v>
      </c>
      <c r="C7862" s="62">
        <v>0.21564844058552043</v>
      </c>
      <c r="D7862" s="62">
        <v>0.14133237722080172</v>
      </c>
      <c r="E7862" s="62">
        <v>7.795339691293908E-2</v>
      </c>
      <c r="F7862" s="62">
        <v>3.7882996968322875E-2</v>
      </c>
      <c r="G7862" s="62">
        <v>9.3985447443096296E-2</v>
      </c>
      <c r="H7862" s="62">
        <v>5.1234210859860164E-3</v>
      </c>
      <c r="I7862" s="62">
        <v>8.9636658116743179E-2</v>
      </c>
      <c r="J7862" s="62">
        <v>7.2604426959804416E-2</v>
      </c>
      <c r="K7862" s="62">
        <v>7.7050451068154599E-2</v>
      </c>
      <c r="L7862" s="62">
        <v>8.8336763183673964E-2</v>
      </c>
      <c r="M7862" s="62">
        <v>3.5369858750589643E-2</v>
      </c>
      <c r="N7862" s="62">
        <v>4.8487529595924006E-2</v>
      </c>
      <c r="O7862" s="62">
        <v>4.9149242517896166E-2</v>
      </c>
      <c r="P7862" s="62">
        <v>9.860748183574139E-2</v>
      </c>
      <c r="Q7862" s="62">
        <v>4.9877657298661865E-2</v>
      </c>
      <c r="R7862" s="62">
        <v>6.7493622323322858E-2</v>
      </c>
      <c r="S7862" s="62">
        <v>2.7312377059652844E-2</v>
      </c>
      <c r="T7862" s="62">
        <v>8.1128668879490953E-2</v>
      </c>
      <c r="U7862" s="62">
        <f t="shared" si="248"/>
        <v>1.0000000000000002</v>
      </c>
      <c r="V7862" s="63"/>
      <c r="X7862" s="64">
        <v>7850</v>
      </c>
      <c r="Y7862" s="62">
        <v>0.17257223442913089</v>
      </c>
      <c r="Z7862" s="62">
        <v>4.6555083510574011E-2</v>
      </c>
      <c r="AA7862" s="61">
        <v>1.4567052473581556E-2</v>
      </c>
      <c r="AB7862" s="61">
        <v>4.5301249757968461E-2</v>
      </c>
      <c r="AC7862" s="61">
        <v>8.6771147884538106E-3</v>
      </c>
      <c r="AD7862" s="61">
        <v>0.10105739693662295</v>
      </c>
      <c r="AE7862" s="61">
        <v>0.1190149449265981</v>
      </c>
      <c r="AF7862" s="61">
        <v>0.12444669057942195</v>
      </c>
      <c r="AG7862" s="61">
        <v>0.10099767786640905</v>
      </c>
      <c r="AH7862" s="61">
        <v>6.8229874984018224E-2</v>
      </c>
      <c r="AI7862" s="61">
        <v>3.2063739294794447E-2</v>
      </c>
      <c r="AJ7862" s="61">
        <v>7.6625483515915301E-3</v>
      </c>
      <c r="AK7862" s="61">
        <v>3.7949652865026329E-2</v>
      </c>
      <c r="AL7862" s="61">
        <v>0.11826219606785451</v>
      </c>
      <c r="AM7862" s="61">
        <v>8.9825304488830499E-2</v>
      </c>
      <c r="AN7862" s="61">
        <v>3.3518525255629539E-2</v>
      </c>
      <c r="AO7862" s="61">
        <v>4.6215837931294001E-3</v>
      </c>
      <c r="AP7862" s="61">
        <v>9.3804447570069574E-2</v>
      </c>
      <c r="AQ7862" s="62">
        <f t="shared" si="249"/>
        <v>0.99999999999999989</v>
      </c>
    </row>
    <row r="7863" spans="2:43" x14ac:dyDescent="0.25">
      <c r="B7863" s="64">
        <v>7851</v>
      </c>
      <c r="C7863" s="62">
        <v>0.19660798519191849</v>
      </c>
      <c r="D7863" s="62">
        <v>0.11885745128308342</v>
      </c>
      <c r="E7863" s="62">
        <v>0.11109532422485477</v>
      </c>
      <c r="F7863" s="62">
        <v>7.0370051419802099E-2</v>
      </c>
      <c r="G7863" s="62">
        <v>1.0766715994088417E-2</v>
      </c>
      <c r="H7863" s="62">
        <v>5.074660429264146E-2</v>
      </c>
      <c r="I7863" s="62">
        <v>0.12055664827763717</v>
      </c>
      <c r="J7863" s="62">
        <v>6.1896325309766499E-2</v>
      </c>
      <c r="K7863" s="62">
        <v>4.6185545716843655E-2</v>
      </c>
      <c r="L7863" s="62">
        <v>0.10522468595036859</v>
      </c>
      <c r="M7863" s="62">
        <v>6.77616978264554E-2</v>
      </c>
      <c r="N7863" s="62">
        <v>4.8851109000541001E-2</v>
      </c>
      <c r="O7863" s="62">
        <v>8.3493449341621964E-2</v>
      </c>
      <c r="P7863" s="62">
        <v>4.7061599612038874E-2</v>
      </c>
      <c r="Q7863" s="62">
        <v>3.1179545318782823E-2</v>
      </c>
      <c r="R7863" s="62">
        <v>3.7082581586791931E-2</v>
      </c>
      <c r="S7863" s="62">
        <v>2.2910903465838097E-2</v>
      </c>
      <c r="T7863" s="62">
        <v>8.4817212661927419E-2</v>
      </c>
      <c r="U7863" s="62">
        <f t="shared" si="248"/>
        <v>1</v>
      </c>
      <c r="V7863" s="63"/>
      <c r="X7863" s="64">
        <v>7851</v>
      </c>
      <c r="Y7863" s="62">
        <v>0.164976211824407</v>
      </c>
      <c r="Z7863" s="62">
        <v>0.17280215999898527</v>
      </c>
      <c r="AA7863" s="61">
        <v>9.2081305139870506E-2</v>
      </c>
      <c r="AB7863" s="61">
        <v>0.12159738887021646</v>
      </c>
      <c r="AC7863" s="61">
        <v>2.4938265070547545E-2</v>
      </c>
      <c r="AD7863" s="61">
        <v>8.2551296582166533E-2</v>
      </c>
      <c r="AE7863" s="61">
        <v>8.7438213440422449E-2</v>
      </c>
      <c r="AF7863" s="61">
        <v>3.5634968766664839E-2</v>
      </c>
      <c r="AG7863" s="61">
        <v>4.5726599992536136E-2</v>
      </c>
      <c r="AH7863" s="61">
        <v>2.565397429395723E-2</v>
      </c>
      <c r="AI7863" s="61">
        <v>9.2588797038321013E-2</v>
      </c>
      <c r="AJ7863" s="61">
        <v>8.9325492370326998E-2</v>
      </c>
      <c r="AK7863" s="61">
        <v>7.6693313653546757E-2</v>
      </c>
      <c r="AL7863" s="61">
        <v>7.9516329417424793E-3</v>
      </c>
      <c r="AM7863" s="61">
        <v>4.935745954370855E-2</v>
      </c>
      <c r="AN7863" s="61">
        <v>3.5634543794181357E-2</v>
      </c>
      <c r="AO7863" s="61">
        <v>0.11737962662867689</v>
      </c>
      <c r="AP7863" s="61">
        <v>1.5447121873114164E-2</v>
      </c>
      <c r="AQ7863" s="62">
        <f t="shared" si="249"/>
        <v>1</v>
      </c>
    </row>
    <row r="7864" spans="2:43" x14ac:dyDescent="0.25">
      <c r="B7864" s="64">
        <v>7852</v>
      </c>
      <c r="C7864" s="62">
        <v>0.19864149407607543</v>
      </c>
      <c r="D7864" s="62">
        <v>0.16386141497311582</v>
      </c>
      <c r="E7864" s="62">
        <v>7.6208833500419557E-2</v>
      </c>
      <c r="F7864" s="62">
        <v>5.3105121522805387E-2</v>
      </c>
      <c r="G7864" s="62">
        <v>8.6139875692257131E-2</v>
      </c>
      <c r="H7864" s="62">
        <v>3.9378205968055358E-2</v>
      </c>
      <c r="I7864" s="62">
        <v>8.8113107524594184E-2</v>
      </c>
      <c r="J7864" s="62">
        <v>2.1509814041411888E-4</v>
      </c>
      <c r="K7864" s="62">
        <v>8.9576246887308877E-2</v>
      </c>
      <c r="L7864" s="62">
        <v>7.996340926127829E-2</v>
      </c>
      <c r="M7864" s="62">
        <v>4.5203910499148374E-3</v>
      </c>
      <c r="N7864" s="62">
        <v>8.2146341295157729E-2</v>
      </c>
      <c r="O7864" s="62">
        <v>8.7622319290041606E-2</v>
      </c>
      <c r="P7864" s="62">
        <v>2.6754161054886576E-2</v>
      </c>
      <c r="Q7864" s="62">
        <v>0.10095440911502788</v>
      </c>
      <c r="R7864" s="62">
        <v>7.0443182570002413E-2</v>
      </c>
      <c r="S7864" s="62">
        <v>8.187271534358688E-2</v>
      </c>
      <c r="T7864" s="62">
        <v>3.2986581784249076E-2</v>
      </c>
      <c r="U7864" s="62">
        <f t="shared" si="248"/>
        <v>0.99999999999999978</v>
      </c>
      <c r="V7864" s="63"/>
      <c r="X7864" s="64">
        <v>7852</v>
      </c>
      <c r="Y7864" s="62">
        <v>0.16378163324373154</v>
      </c>
      <c r="Z7864" s="62">
        <v>0.17319021199358106</v>
      </c>
      <c r="AA7864" s="61">
        <v>2.9217026744305406E-2</v>
      </c>
      <c r="AB7864" s="61">
        <v>3.2954193562924672E-2</v>
      </c>
      <c r="AC7864" s="61">
        <v>6.132216825455479E-2</v>
      </c>
      <c r="AD7864" s="61">
        <v>5.7326525562528985E-2</v>
      </c>
      <c r="AE7864" s="61">
        <v>7.770134172113051E-2</v>
      </c>
      <c r="AF7864" s="61">
        <v>4.0531036038114032E-2</v>
      </c>
      <c r="AG7864" s="61">
        <v>0.1120032094441038</v>
      </c>
      <c r="AH7864" s="61">
        <v>0.11605412817653035</v>
      </c>
      <c r="AI7864" s="61">
        <v>0.10592383024533839</v>
      </c>
      <c r="AJ7864" s="61">
        <v>3.6062553197499847E-2</v>
      </c>
      <c r="AK7864" s="61">
        <v>1.6481199963104542E-2</v>
      </c>
      <c r="AL7864" s="61">
        <v>5.190666379727836E-2</v>
      </c>
      <c r="AM7864" s="61">
        <v>0.10850755196752918</v>
      </c>
      <c r="AN7864" s="61">
        <v>5.5516926971402723E-2</v>
      </c>
      <c r="AO7864" s="61">
        <v>6.2832409755089122E-2</v>
      </c>
      <c r="AP7864" s="61">
        <v>3.5659234598565404E-2</v>
      </c>
      <c r="AQ7864" s="62">
        <f t="shared" si="249"/>
        <v>1.0000000000000002</v>
      </c>
    </row>
    <row r="7865" spans="2:43" x14ac:dyDescent="0.25">
      <c r="B7865" s="64">
        <v>7853</v>
      </c>
      <c r="C7865" s="62">
        <v>0.21126036505168697</v>
      </c>
      <c r="D7865" s="62">
        <v>0.16828657084073942</v>
      </c>
      <c r="E7865" s="62">
        <v>4.8197006173435544E-2</v>
      </c>
      <c r="F7865" s="62">
        <v>3.0082789820733737E-3</v>
      </c>
      <c r="G7865" s="62">
        <v>8.4423228961435171E-2</v>
      </c>
      <c r="H7865" s="62">
        <v>8.6736748903494226E-2</v>
      </c>
      <c r="I7865" s="62">
        <v>9.0486484947642234E-2</v>
      </c>
      <c r="J7865" s="62">
        <v>5.9377658037471207E-2</v>
      </c>
      <c r="K7865" s="62">
        <v>5.479285291064228E-2</v>
      </c>
      <c r="L7865" s="62">
        <v>1.5074275229360402E-2</v>
      </c>
      <c r="M7865" s="62">
        <v>0.11899262710514893</v>
      </c>
      <c r="N7865" s="62">
        <v>6.5617385527444297E-2</v>
      </c>
      <c r="O7865" s="62">
        <v>0.1261948780429108</v>
      </c>
      <c r="P7865" s="62">
        <v>4.6791992405106807E-2</v>
      </c>
      <c r="Q7865" s="62">
        <v>1.9524406686340812E-2</v>
      </c>
      <c r="R7865" s="62">
        <v>1.2969120386450414E-2</v>
      </c>
      <c r="S7865" s="62">
        <v>8.7573463559821665E-2</v>
      </c>
      <c r="T7865" s="62">
        <v>8.0239592141221894E-2</v>
      </c>
      <c r="U7865" s="62">
        <f t="shared" si="248"/>
        <v>1</v>
      </c>
      <c r="V7865" s="63"/>
      <c r="X7865" s="64">
        <v>7853</v>
      </c>
      <c r="Y7865" s="62">
        <v>0.18281355951265121</v>
      </c>
      <c r="Z7865" s="62">
        <v>0.21389898224538348</v>
      </c>
      <c r="AA7865" s="61">
        <v>0.11172092512979667</v>
      </c>
      <c r="AB7865" s="61">
        <v>9.2184988811422702E-2</v>
      </c>
      <c r="AC7865" s="61">
        <v>4.2776689524322162E-2</v>
      </c>
      <c r="AD7865" s="61">
        <v>0.11052651056636574</v>
      </c>
      <c r="AE7865" s="61">
        <v>5.1486259990528596E-2</v>
      </c>
      <c r="AF7865" s="61">
        <v>0.10826806247247446</v>
      </c>
      <c r="AG7865" s="61">
        <v>1.3260491757393217E-2</v>
      </c>
      <c r="AH7865" s="61">
        <v>2.460413522474228E-2</v>
      </c>
      <c r="AI7865" s="61">
        <v>7.6076408053460276E-2</v>
      </c>
      <c r="AJ7865" s="61">
        <v>8.4360513449441982E-2</v>
      </c>
      <c r="AK7865" s="61">
        <v>0.10923740447588116</v>
      </c>
      <c r="AL7865" s="61">
        <v>3.6435017589495473E-2</v>
      </c>
      <c r="AM7865" s="61">
        <v>1.0544038947918281E-2</v>
      </c>
      <c r="AN7865" s="61">
        <v>4.275825887344735E-2</v>
      </c>
      <c r="AO7865" s="61">
        <v>4.2373743711516254E-2</v>
      </c>
      <c r="AP7865" s="61">
        <v>4.3386551421793436E-2</v>
      </c>
      <c r="AQ7865" s="62">
        <f t="shared" si="249"/>
        <v>1</v>
      </c>
    </row>
    <row r="7866" spans="2:43" x14ac:dyDescent="0.25">
      <c r="B7866" s="64">
        <v>7854</v>
      </c>
      <c r="C7866" s="62">
        <v>0.20281157388733509</v>
      </c>
      <c r="D7866" s="62">
        <v>0.17772286359068712</v>
      </c>
      <c r="E7866" s="62">
        <v>0.10068496597364682</v>
      </c>
      <c r="F7866" s="62">
        <v>2.700778951546991E-3</v>
      </c>
      <c r="G7866" s="62">
        <v>0.12090332582586391</v>
      </c>
      <c r="H7866" s="62">
        <v>8.7467757746835101E-2</v>
      </c>
      <c r="I7866" s="62">
        <v>7.8196976841955312E-2</v>
      </c>
      <c r="J7866" s="62">
        <v>2.5790282786746687E-4</v>
      </c>
      <c r="K7866" s="62">
        <v>4.3709414085277093E-2</v>
      </c>
      <c r="L7866" s="62">
        <v>9.4826359709695968E-2</v>
      </c>
      <c r="M7866" s="62">
        <v>9.1104054001564974E-2</v>
      </c>
      <c r="N7866" s="62">
        <v>6.7073516961090023E-3</v>
      </c>
      <c r="O7866" s="62">
        <v>9.2473266512948724E-2</v>
      </c>
      <c r="P7866" s="62">
        <v>8.2093614558828507E-2</v>
      </c>
      <c r="Q7866" s="62">
        <v>3.1043656636455114E-2</v>
      </c>
      <c r="R7866" s="62">
        <v>7.8564904262229049E-2</v>
      </c>
      <c r="S7866" s="62">
        <v>7.7295922656352309E-2</v>
      </c>
      <c r="T7866" s="62">
        <v>1.1969747712823635E-2</v>
      </c>
      <c r="U7866" s="62">
        <f t="shared" si="248"/>
        <v>1</v>
      </c>
      <c r="V7866" s="63"/>
      <c r="X7866" s="64">
        <v>7854</v>
      </c>
      <c r="Y7866" s="62">
        <v>0.17713138317860208</v>
      </c>
      <c r="Z7866" s="62">
        <v>0.36829723382424712</v>
      </c>
      <c r="AA7866" s="61">
        <v>4.3975331321691263E-2</v>
      </c>
      <c r="AB7866" s="61">
        <v>8.3819634361794057E-2</v>
      </c>
      <c r="AC7866" s="61">
        <v>0.12207942108306784</v>
      </c>
      <c r="AD7866" s="61">
        <v>2.322585197457985E-2</v>
      </c>
      <c r="AE7866" s="61">
        <v>5.7258520907731106E-2</v>
      </c>
      <c r="AF7866" s="61">
        <v>5.5016584299052889E-3</v>
      </c>
      <c r="AG7866" s="61">
        <v>4.7535226873502132E-2</v>
      </c>
      <c r="AH7866" s="61">
        <v>2.078257284930431E-2</v>
      </c>
      <c r="AI7866" s="61">
        <v>0.1076321446493662</v>
      </c>
      <c r="AJ7866" s="61">
        <v>5.4763303815370951E-2</v>
      </c>
      <c r="AK7866" s="61">
        <v>9.908087733306313E-2</v>
      </c>
      <c r="AL7866" s="61">
        <v>0.11190065630249987</v>
      </c>
      <c r="AM7866" s="61">
        <v>0.1225806421444544</v>
      </c>
      <c r="AN7866" s="61">
        <v>8.521409291862226E-3</v>
      </c>
      <c r="AO7866" s="61">
        <v>7.4892474176099982E-2</v>
      </c>
      <c r="AP7866" s="61">
        <v>1.6450274485707319E-2</v>
      </c>
      <c r="AQ7866" s="62">
        <f t="shared" si="249"/>
        <v>1</v>
      </c>
    </row>
    <row r="7867" spans="2:43" x14ac:dyDescent="0.25">
      <c r="B7867" s="64">
        <v>7855</v>
      </c>
      <c r="C7867" s="62">
        <v>0.19617353927614686</v>
      </c>
      <c r="D7867" s="62">
        <v>0.16412243618039846</v>
      </c>
      <c r="E7867" s="62">
        <v>3.6516208216086997E-2</v>
      </c>
      <c r="F7867" s="62">
        <v>0.10489093562771194</v>
      </c>
      <c r="G7867" s="62">
        <v>6.5067515431400824E-2</v>
      </c>
      <c r="H7867" s="62">
        <v>6.5246676432162365E-2</v>
      </c>
      <c r="I7867" s="62">
        <v>1.8565948898264392E-2</v>
      </c>
      <c r="J7867" s="62">
        <v>3.1013460014034787E-2</v>
      </c>
      <c r="K7867" s="62">
        <v>7.0202194968028833E-2</v>
      </c>
      <c r="L7867" s="62">
        <v>7.4177812712047778E-2</v>
      </c>
      <c r="M7867" s="62">
        <v>5.8051132682226801E-2</v>
      </c>
      <c r="N7867" s="62">
        <v>8.3318486677917997E-2</v>
      </c>
      <c r="O7867" s="62">
        <v>7.9818294764621697E-2</v>
      </c>
      <c r="P7867" s="62">
        <v>6.8873064524157424E-2</v>
      </c>
      <c r="Q7867" s="62">
        <v>5.8008804078167886E-2</v>
      </c>
      <c r="R7867" s="62">
        <v>9.546438527936664E-2</v>
      </c>
      <c r="S7867" s="62">
        <v>4.8036363084559719E-2</v>
      </c>
      <c r="T7867" s="62">
        <v>4.2748716609243925E-2</v>
      </c>
      <c r="U7867" s="62">
        <f t="shared" si="248"/>
        <v>0.99999999999999989</v>
      </c>
      <c r="V7867" s="63"/>
      <c r="X7867" s="64">
        <v>7855</v>
      </c>
      <c r="Y7867" s="62">
        <v>0.15524844478352517</v>
      </c>
      <c r="Z7867" s="62">
        <v>7.7788199447839892E-2</v>
      </c>
      <c r="AA7867" s="61">
        <v>7.5995004487712264E-2</v>
      </c>
      <c r="AB7867" s="61">
        <v>2.8543035519519359E-2</v>
      </c>
      <c r="AC7867" s="61">
        <v>1.8676390988404054E-2</v>
      </c>
      <c r="AD7867" s="61">
        <v>0.1119008419540843</v>
      </c>
      <c r="AE7867" s="61">
        <v>4.8512466438818125E-2</v>
      </c>
      <c r="AF7867" s="61">
        <v>5.7309332173932619E-3</v>
      </c>
      <c r="AG7867" s="61">
        <v>7.7401286688495843E-2</v>
      </c>
      <c r="AH7867" s="61">
        <v>9.633567712946714E-2</v>
      </c>
      <c r="AI7867" s="61">
        <v>0.11251810882353176</v>
      </c>
      <c r="AJ7867" s="61">
        <v>9.7165487425683011E-2</v>
      </c>
      <c r="AK7867" s="61">
        <v>2.9946929447900943E-2</v>
      </c>
      <c r="AL7867" s="61">
        <v>0.10672984896911238</v>
      </c>
      <c r="AM7867" s="61">
        <v>5.109310627058395E-2</v>
      </c>
      <c r="AN7867" s="61">
        <v>1.7286703694200083E-2</v>
      </c>
      <c r="AO7867" s="61">
        <v>5.4888059290937014E-2</v>
      </c>
      <c r="AP7867" s="61">
        <v>6.7276119654156682E-2</v>
      </c>
      <c r="AQ7867" s="62">
        <f t="shared" si="249"/>
        <v>1</v>
      </c>
    </row>
    <row r="7868" spans="2:43" x14ac:dyDescent="0.25">
      <c r="B7868" s="64">
        <v>7856</v>
      </c>
      <c r="C7868" s="62">
        <v>0.20512597472644922</v>
      </c>
      <c r="D7868" s="62">
        <v>0.15610304105782663</v>
      </c>
      <c r="E7868" s="62">
        <v>2.5056298480823969E-2</v>
      </c>
      <c r="F7868" s="62">
        <v>4.904335646845664E-3</v>
      </c>
      <c r="G7868" s="62">
        <v>0.12477507866579787</v>
      </c>
      <c r="H7868" s="62">
        <v>4.5771497977385139E-2</v>
      </c>
      <c r="I7868" s="62">
        <v>0.16157887252090936</v>
      </c>
      <c r="J7868" s="62">
        <v>4.0101354332302171E-2</v>
      </c>
      <c r="K7868" s="62">
        <v>1.4419770292327076E-2</v>
      </c>
      <c r="L7868" s="62">
        <v>9.1561650969977301E-3</v>
      </c>
      <c r="M7868" s="62">
        <v>0.17194165779345405</v>
      </c>
      <c r="N7868" s="62">
        <v>8.6895490954988275E-2</v>
      </c>
      <c r="O7868" s="62">
        <v>4.545382011930145E-2</v>
      </c>
      <c r="P7868" s="62">
        <v>3.0748618882223556E-2</v>
      </c>
      <c r="Q7868" s="62">
        <v>2.7122288073607331E-3</v>
      </c>
      <c r="R7868" s="62">
        <v>0.15557040760620908</v>
      </c>
      <c r="S7868" s="62">
        <v>1.0600648708354882E-2</v>
      </c>
      <c r="T7868" s="62">
        <v>7.0313754114718754E-2</v>
      </c>
      <c r="U7868" s="62">
        <f t="shared" si="248"/>
        <v>0.99999999999999978</v>
      </c>
      <c r="V7868" s="63"/>
      <c r="X7868" s="64">
        <v>7856</v>
      </c>
      <c r="Y7868" s="62">
        <v>0.18761068859994265</v>
      </c>
      <c r="Z7868" s="62">
        <v>0.36992089421697205</v>
      </c>
      <c r="AA7868" s="61">
        <v>0.1216618137112007</v>
      </c>
      <c r="AB7868" s="61">
        <v>6.8352928949681313E-2</v>
      </c>
      <c r="AC7868" s="61">
        <v>0.11343405612769571</v>
      </c>
      <c r="AD7868" s="61">
        <v>3.4564593534657878E-2</v>
      </c>
      <c r="AE7868" s="61">
        <v>5.107421748022643E-3</v>
      </c>
      <c r="AF7868" s="61">
        <v>6.1399894576208647E-2</v>
      </c>
      <c r="AG7868" s="61">
        <v>0.11363888507457179</v>
      </c>
      <c r="AH7868" s="61">
        <v>0.12396387257028225</v>
      </c>
      <c r="AI7868" s="61">
        <v>1.8314422105927826E-2</v>
      </c>
      <c r="AJ7868" s="61">
        <v>2.1607702160685256E-2</v>
      </c>
      <c r="AK7868" s="61">
        <v>9.2447422249133923E-2</v>
      </c>
      <c r="AL7868" s="61">
        <v>3.668530888752803E-2</v>
      </c>
      <c r="AM7868" s="61">
        <v>0.1192879273904217</v>
      </c>
      <c r="AN7868" s="61">
        <v>7.9630367365660158E-5</v>
      </c>
      <c r="AO7868" s="61">
        <v>2.7226326810708055E-2</v>
      </c>
      <c r="AP7868" s="61">
        <v>4.22277937359085E-2</v>
      </c>
      <c r="AQ7868" s="62">
        <f t="shared" si="249"/>
        <v>1</v>
      </c>
    </row>
    <row r="7869" spans="2:43" x14ac:dyDescent="0.25">
      <c r="B7869" s="64">
        <v>7857</v>
      </c>
      <c r="C7869" s="62">
        <v>0.20438089665013176</v>
      </c>
      <c r="D7869" s="62">
        <v>0.12070043286448873</v>
      </c>
      <c r="E7869" s="62">
        <v>0.13372177637773011</v>
      </c>
      <c r="F7869" s="62">
        <v>1.3474584240190516E-2</v>
      </c>
      <c r="G7869" s="62">
        <v>2.0038262460309132E-2</v>
      </c>
      <c r="H7869" s="62">
        <v>6.7080342437316753E-2</v>
      </c>
      <c r="I7869" s="62">
        <v>2.8129814645730718E-2</v>
      </c>
      <c r="J7869" s="62">
        <v>0.12067229574369963</v>
      </c>
      <c r="K7869" s="62">
        <v>7.8645009883769026E-4</v>
      </c>
      <c r="L7869" s="62">
        <v>9.058894588771807E-2</v>
      </c>
      <c r="M7869" s="62">
        <v>1.2784578281171527E-2</v>
      </c>
      <c r="N7869" s="62">
        <v>0.13281638269738863</v>
      </c>
      <c r="O7869" s="62">
        <v>8.6189959410728573E-2</v>
      </c>
      <c r="P7869" s="62">
        <v>0.11718161541851395</v>
      </c>
      <c r="Q7869" s="62">
        <v>8.9669531542945949E-2</v>
      </c>
      <c r="R7869" s="62">
        <v>1.415980216936971E-2</v>
      </c>
      <c r="S7869" s="62">
        <v>5.9469500996520513E-2</v>
      </c>
      <c r="T7869" s="62">
        <v>1.3236157591828609E-2</v>
      </c>
      <c r="U7869" s="62">
        <f t="shared" si="248"/>
        <v>1</v>
      </c>
      <c r="V7869" s="63"/>
      <c r="X7869" s="64">
        <v>7857</v>
      </c>
      <c r="Y7869" s="62">
        <v>0.19320154858404417</v>
      </c>
      <c r="Z7869" s="62">
        <v>0.12057949599238039</v>
      </c>
      <c r="AA7869" s="61">
        <v>9.0648836818138914E-2</v>
      </c>
      <c r="AB7869" s="61">
        <v>6.0842620393282837E-2</v>
      </c>
      <c r="AC7869" s="61">
        <v>3.1670901925889366E-2</v>
      </c>
      <c r="AD7869" s="61">
        <v>7.2436149954123993E-2</v>
      </c>
      <c r="AE7869" s="61">
        <v>2.7733649163076732E-2</v>
      </c>
      <c r="AF7869" s="61">
        <v>0.13517339037645043</v>
      </c>
      <c r="AG7869" s="61">
        <v>6.964666782379661E-2</v>
      </c>
      <c r="AH7869" s="61">
        <v>3.8189993286168712E-2</v>
      </c>
      <c r="AI7869" s="61">
        <v>5.028151574726826E-2</v>
      </c>
      <c r="AJ7869" s="61">
        <v>0.10165805716123971</v>
      </c>
      <c r="AK7869" s="61">
        <v>4.3232538268772103E-2</v>
      </c>
      <c r="AL7869" s="61">
        <v>8.1627438349179918E-2</v>
      </c>
      <c r="AM7869" s="61">
        <v>1.0821123978735534E-2</v>
      </c>
      <c r="AN7869" s="61">
        <v>2.3667001823001781E-2</v>
      </c>
      <c r="AO7869" s="61">
        <v>7.498354658194889E-2</v>
      </c>
      <c r="AP7869" s="61">
        <v>8.7386568348926399E-2</v>
      </c>
      <c r="AQ7869" s="62">
        <f t="shared" si="249"/>
        <v>1.0000000000000002</v>
      </c>
    </row>
    <row r="7870" spans="2:43" x14ac:dyDescent="0.25">
      <c r="B7870" s="64">
        <v>7858</v>
      </c>
      <c r="C7870" s="62">
        <v>0.22589044899740246</v>
      </c>
      <c r="D7870" s="62">
        <v>0.18722820080319325</v>
      </c>
      <c r="E7870" s="62">
        <v>5.5691819044699789E-2</v>
      </c>
      <c r="F7870" s="62">
        <v>0.17366672828709231</v>
      </c>
      <c r="G7870" s="62">
        <v>0.15690964110470876</v>
      </c>
      <c r="H7870" s="62">
        <v>3.9387115754899782E-2</v>
      </c>
      <c r="I7870" s="62">
        <v>5.0368282020152103E-2</v>
      </c>
      <c r="J7870" s="62">
        <v>1.5369657510712259E-2</v>
      </c>
      <c r="K7870" s="62">
        <v>0.10495972598848145</v>
      </c>
      <c r="L7870" s="62">
        <v>4.7690391380701996E-2</v>
      </c>
      <c r="M7870" s="62">
        <v>3.0223975836607925E-2</v>
      </c>
      <c r="N7870" s="62">
        <v>9.9459189748763485E-2</v>
      </c>
      <c r="O7870" s="62">
        <v>5.1338508756952193E-2</v>
      </c>
      <c r="P7870" s="62">
        <v>7.8534435705992625E-2</v>
      </c>
      <c r="Q7870" s="62">
        <v>1.9123897599865134E-2</v>
      </c>
      <c r="R7870" s="62">
        <v>7.6387050711115741E-3</v>
      </c>
      <c r="S7870" s="62">
        <v>2.4251958324823641E-2</v>
      </c>
      <c r="T7870" s="62">
        <v>4.5385967864434967E-2</v>
      </c>
      <c r="U7870" s="62">
        <f t="shared" si="248"/>
        <v>0.99999999999999989</v>
      </c>
      <c r="V7870" s="63"/>
      <c r="X7870" s="64">
        <v>7858</v>
      </c>
      <c r="Y7870" s="62">
        <v>0.16745925425230868</v>
      </c>
      <c r="Z7870" s="62">
        <v>0.13035744021082343</v>
      </c>
      <c r="AA7870" s="61">
        <v>0.10700418864124073</v>
      </c>
      <c r="AB7870" s="61">
        <v>6.8247060607885754E-2</v>
      </c>
      <c r="AC7870" s="61">
        <v>2.4146844915414689E-2</v>
      </c>
      <c r="AD7870" s="61">
        <v>1.1693246961272318E-2</v>
      </c>
      <c r="AE7870" s="61">
        <v>0.12643206506092905</v>
      </c>
      <c r="AF7870" s="61">
        <v>2.1109783470309167E-2</v>
      </c>
      <c r="AG7870" s="61">
        <v>9.7432531508408193E-2</v>
      </c>
      <c r="AH7870" s="61">
        <v>3.0813116958408278E-2</v>
      </c>
      <c r="AI7870" s="61">
        <v>3.1939721592863547E-2</v>
      </c>
      <c r="AJ7870" s="61">
        <v>0.10962980074915928</v>
      </c>
      <c r="AK7870" s="61">
        <v>6.221529090096338E-2</v>
      </c>
      <c r="AL7870" s="61">
        <v>0.11043732625816267</v>
      </c>
      <c r="AM7870" s="61">
        <v>3.6894229898059926E-2</v>
      </c>
      <c r="AN7870" s="61">
        <v>5.1825546527159032E-2</v>
      </c>
      <c r="AO7870" s="61">
        <v>9.4012175396491621E-2</v>
      </c>
      <c r="AP7870" s="61">
        <v>1.6167070553272368E-2</v>
      </c>
      <c r="AQ7870" s="62">
        <f t="shared" si="249"/>
        <v>1</v>
      </c>
    </row>
    <row r="7871" spans="2:43" x14ac:dyDescent="0.25">
      <c r="B7871" s="64">
        <v>7859</v>
      </c>
      <c r="C7871" s="62">
        <v>0.19610056948369584</v>
      </c>
      <c r="D7871" s="62">
        <v>0.11826120366942558</v>
      </c>
      <c r="E7871" s="62">
        <v>9.606081440204918E-2</v>
      </c>
      <c r="F7871" s="62">
        <v>1.3541036544019327E-2</v>
      </c>
      <c r="G7871" s="62">
        <v>2.9729421524550083E-2</v>
      </c>
      <c r="H7871" s="62">
        <v>9.5627847276138628E-2</v>
      </c>
      <c r="I7871" s="62">
        <v>8.5397442161487716E-2</v>
      </c>
      <c r="J7871" s="62">
        <v>7.9866523410377865E-2</v>
      </c>
      <c r="K7871" s="62">
        <v>5.1261008197675609E-2</v>
      </c>
      <c r="L7871" s="62">
        <v>8.961044315806993E-2</v>
      </c>
      <c r="M7871" s="62">
        <v>4.4918346161421811E-2</v>
      </c>
      <c r="N7871" s="62">
        <v>6.1903045324686691E-2</v>
      </c>
      <c r="O7871" s="62">
        <v>4.1013734335505508E-2</v>
      </c>
      <c r="P7871" s="62">
        <v>7.7965314023811863E-2</v>
      </c>
      <c r="Q7871" s="62">
        <v>6.8031279479991075E-2</v>
      </c>
      <c r="R7871" s="62">
        <v>4.053187670901702E-2</v>
      </c>
      <c r="S7871" s="62">
        <v>3.3842142240020259E-2</v>
      </c>
      <c r="T7871" s="62">
        <v>9.0699725051177335E-2</v>
      </c>
      <c r="U7871" s="62">
        <f t="shared" si="248"/>
        <v>0.99999999999999978</v>
      </c>
      <c r="V7871" s="63"/>
      <c r="X7871" s="64">
        <v>7859</v>
      </c>
      <c r="Y7871" s="62">
        <v>0.17603300727922938</v>
      </c>
      <c r="Z7871" s="62">
        <v>0.32314730015428167</v>
      </c>
      <c r="AA7871" s="61">
        <v>4.9332027599465443E-2</v>
      </c>
      <c r="AB7871" s="61">
        <v>6.8928652709820515E-2</v>
      </c>
      <c r="AC7871" s="61">
        <v>0.10850257093314815</v>
      </c>
      <c r="AD7871" s="61">
        <v>8.2822691142571597E-2</v>
      </c>
      <c r="AE7871" s="61">
        <v>7.195156479633176E-2</v>
      </c>
      <c r="AF7871" s="61">
        <v>4.8560197442591491E-2</v>
      </c>
      <c r="AG7871" s="61">
        <v>9.27156037545461E-2</v>
      </c>
      <c r="AH7871" s="61">
        <v>6.9026846198210465E-2</v>
      </c>
      <c r="AI7871" s="61">
        <v>7.1230251102494771E-2</v>
      </c>
      <c r="AJ7871" s="61">
        <v>2.1353355410076189E-2</v>
      </c>
      <c r="AK7871" s="61">
        <v>6.3309718618983379E-2</v>
      </c>
      <c r="AL7871" s="61">
        <v>1.9198765442804556E-2</v>
      </c>
      <c r="AM7871" s="61">
        <v>0.10284734002203064</v>
      </c>
      <c r="AN7871" s="61">
        <v>3.7948647177132415E-2</v>
      </c>
      <c r="AO7871" s="61">
        <v>5.85728597835731E-2</v>
      </c>
      <c r="AP7871" s="61">
        <v>3.3698907866219478E-2</v>
      </c>
      <c r="AQ7871" s="62">
        <f t="shared" si="249"/>
        <v>1</v>
      </c>
    </row>
    <row r="7872" spans="2:43" x14ac:dyDescent="0.25">
      <c r="B7872" s="64">
        <v>7860</v>
      </c>
      <c r="C7872" s="62">
        <v>0.20010978035066279</v>
      </c>
      <c r="D7872" s="62">
        <v>0.15024155919577756</v>
      </c>
      <c r="E7872" s="62">
        <v>0.138873058862719</v>
      </c>
      <c r="F7872" s="62">
        <v>4.0439297162604408E-2</v>
      </c>
      <c r="G7872" s="62">
        <v>3.0522647530900806E-3</v>
      </c>
      <c r="H7872" s="62">
        <v>0.10587767844424795</v>
      </c>
      <c r="I7872" s="62">
        <v>3.2820034934569309E-2</v>
      </c>
      <c r="J7872" s="62">
        <v>8.8192971729714575E-2</v>
      </c>
      <c r="K7872" s="62">
        <v>6.3752991977339926E-2</v>
      </c>
      <c r="L7872" s="62">
        <v>4.8302100442123193E-2</v>
      </c>
      <c r="M7872" s="62">
        <v>1.5021442618617556E-2</v>
      </c>
      <c r="N7872" s="62">
        <v>8.6088226396189668E-2</v>
      </c>
      <c r="O7872" s="62">
        <v>0.14314657984241183</v>
      </c>
      <c r="P7872" s="62">
        <v>8.2278704738970823E-2</v>
      </c>
      <c r="Q7872" s="62">
        <v>5.6460677628237511E-2</v>
      </c>
      <c r="R7872" s="62">
        <v>8.0890445112770399E-3</v>
      </c>
      <c r="S7872" s="62">
        <v>5.7744087374025088E-2</v>
      </c>
      <c r="T7872" s="62">
        <v>2.9860838583862143E-2</v>
      </c>
      <c r="U7872" s="62">
        <f t="shared" si="248"/>
        <v>1</v>
      </c>
      <c r="V7872" s="63"/>
      <c r="X7872" s="64">
        <v>7860</v>
      </c>
      <c r="Y7872" s="62">
        <v>0.17015717076021561</v>
      </c>
      <c r="Z7872" s="62">
        <v>0.12842789894146306</v>
      </c>
      <c r="AA7872" s="61">
        <v>5.3740649540866138E-2</v>
      </c>
      <c r="AB7872" s="61">
        <v>0.10854878326951817</v>
      </c>
      <c r="AC7872" s="61">
        <v>1.3935511699142783E-2</v>
      </c>
      <c r="AD7872" s="61">
        <v>7.8227760495793691E-2</v>
      </c>
      <c r="AE7872" s="61">
        <v>5.1975991630647457E-2</v>
      </c>
      <c r="AF7872" s="61">
        <v>0.10353788591882693</v>
      </c>
      <c r="AG7872" s="61">
        <v>3.6580266013756871E-2</v>
      </c>
      <c r="AH7872" s="61">
        <v>2.0330708792110103E-2</v>
      </c>
      <c r="AI7872" s="61">
        <v>7.405053710878616E-2</v>
      </c>
      <c r="AJ7872" s="61">
        <v>8.9630991308217042E-2</v>
      </c>
      <c r="AK7872" s="61">
        <v>8.5501969270783004E-2</v>
      </c>
      <c r="AL7872" s="61">
        <v>6.0541028721430482E-2</v>
      </c>
      <c r="AM7872" s="61">
        <v>9.6547774848099635E-2</v>
      </c>
      <c r="AN7872" s="61">
        <v>2.5860188172789067E-2</v>
      </c>
      <c r="AO7872" s="61">
        <v>6.6911500015596394E-3</v>
      </c>
      <c r="AP7872" s="61">
        <v>9.4298803207672852E-2</v>
      </c>
      <c r="AQ7872" s="62">
        <f t="shared" si="249"/>
        <v>1</v>
      </c>
    </row>
    <row r="7873" spans="2:43" x14ac:dyDescent="0.25">
      <c r="B7873" s="64">
        <v>7861</v>
      </c>
      <c r="C7873" s="62">
        <v>0.21151401268170722</v>
      </c>
      <c r="D7873" s="62">
        <v>0.13860177059311335</v>
      </c>
      <c r="E7873" s="62">
        <v>3.8579240030841067E-2</v>
      </c>
      <c r="F7873" s="62">
        <v>6.1236397509878672E-2</v>
      </c>
      <c r="G7873" s="62">
        <v>7.0500604091256497E-2</v>
      </c>
      <c r="H7873" s="62">
        <v>9.1940644160482497E-4</v>
      </c>
      <c r="I7873" s="62">
        <v>6.1857507075672939E-2</v>
      </c>
      <c r="J7873" s="62">
        <v>9.05196023768811E-2</v>
      </c>
      <c r="K7873" s="62">
        <v>2.5706132237252058E-2</v>
      </c>
      <c r="L7873" s="62">
        <v>5.1466831255139248E-2</v>
      </c>
      <c r="M7873" s="62">
        <v>9.7105091361702978E-2</v>
      </c>
      <c r="N7873" s="62">
        <v>9.418122854531176E-2</v>
      </c>
      <c r="O7873" s="62">
        <v>5.4526757237572165E-2</v>
      </c>
      <c r="P7873" s="62">
        <v>5.5629377912275631E-2</v>
      </c>
      <c r="Q7873" s="62">
        <v>6.3635320954628052E-2</v>
      </c>
      <c r="R7873" s="62">
        <v>8.4608199505938411E-2</v>
      </c>
      <c r="S7873" s="62">
        <v>5.285583428892799E-2</v>
      </c>
      <c r="T7873" s="62">
        <v>9.6672469175116779E-2</v>
      </c>
      <c r="U7873" s="62">
        <f t="shared" si="248"/>
        <v>1.0000000000000002</v>
      </c>
      <c r="V7873" s="63"/>
      <c r="X7873" s="64">
        <v>7861</v>
      </c>
      <c r="Y7873" s="62">
        <v>0.18380022690240652</v>
      </c>
      <c r="Z7873" s="62">
        <v>0.16188659815084894</v>
      </c>
      <c r="AA7873" s="61">
        <v>8.1496779887517273E-2</v>
      </c>
      <c r="AB7873" s="61">
        <v>0.10540728354249715</v>
      </c>
      <c r="AC7873" s="61">
        <v>4.0062666529637275E-2</v>
      </c>
      <c r="AD7873" s="61">
        <v>4.6384465493861521E-2</v>
      </c>
      <c r="AE7873" s="61">
        <v>1.4676098073054091E-2</v>
      </c>
      <c r="AF7873" s="61">
        <v>5.6975379239238511E-2</v>
      </c>
      <c r="AG7873" s="61">
        <v>0.10186659665165218</v>
      </c>
      <c r="AH7873" s="61">
        <v>4.443216722308569E-2</v>
      </c>
      <c r="AI7873" s="61">
        <v>0.10203348513161128</v>
      </c>
      <c r="AJ7873" s="61">
        <v>5.2751356175587252E-2</v>
      </c>
      <c r="AK7873" s="61">
        <v>2.0453428892628411E-2</v>
      </c>
      <c r="AL7873" s="61">
        <v>0.1049855806458139</v>
      </c>
      <c r="AM7873" s="61">
        <v>1.6087244530972961E-2</v>
      </c>
      <c r="AN7873" s="61">
        <v>1.7274924526140701E-2</v>
      </c>
      <c r="AO7873" s="61">
        <v>8.8585140391002362E-2</v>
      </c>
      <c r="AP7873" s="61">
        <v>0.10652740306569949</v>
      </c>
      <c r="AQ7873" s="62">
        <f t="shared" si="249"/>
        <v>1</v>
      </c>
    </row>
    <row r="7874" spans="2:43" x14ac:dyDescent="0.25">
      <c r="B7874" s="64">
        <v>7862</v>
      </c>
      <c r="C7874" s="62">
        <v>0.20955596078410801</v>
      </c>
      <c r="D7874" s="62">
        <v>0.15157511021089751</v>
      </c>
      <c r="E7874" s="62">
        <v>3.8288901642419847E-2</v>
      </c>
      <c r="F7874" s="62">
        <v>0.10422394696161379</v>
      </c>
      <c r="G7874" s="62">
        <v>9.9720696687167848E-2</v>
      </c>
      <c r="H7874" s="62">
        <v>0.12080461321406363</v>
      </c>
      <c r="I7874" s="62">
        <v>0.1053448398930249</v>
      </c>
      <c r="J7874" s="62">
        <v>8.0126911269760737E-2</v>
      </c>
      <c r="K7874" s="62">
        <v>2.7298157149012632E-3</v>
      </c>
      <c r="L7874" s="62">
        <v>5.9811411920652258E-2</v>
      </c>
      <c r="M7874" s="62">
        <v>0.10269926183551947</v>
      </c>
      <c r="N7874" s="62">
        <v>6.3423749185965619E-2</v>
      </c>
      <c r="O7874" s="62">
        <v>1.3337079825985039E-2</v>
      </c>
      <c r="P7874" s="62">
        <v>1.1642900440399928E-2</v>
      </c>
      <c r="Q7874" s="62">
        <v>4.6048119439716491E-2</v>
      </c>
      <c r="R7874" s="62">
        <v>2.9934927657720552E-2</v>
      </c>
      <c r="S7874" s="62">
        <v>5.9012906657919105E-2</v>
      </c>
      <c r="T7874" s="62">
        <v>6.2849917653169649E-2</v>
      </c>
      <c r="U7874" s="62">
        <f t="shared" si="248"/>
        <v>1.0000000000000002</v>
      </c>
      <c r="V7874" s="63"/>
      <c r="X7874" s="64">
        <v>7862</v>
      </c>
      <c r="Y7874" s="62">
        <v>0.15984709525437124</v>
      </c>
      <c r="Z7874" s="62">
        <v>0.3108127738343196</v>
      </c>
      <c r="AA7874" s="61">
        <v>2.2071353652175336E-2</v>
      </c>
      <c r="AB7874" s="61">
        <v>7.3035465498782218E-2</v>
      </c>
      <c r="AC7874" s="61">
        <v>9.3515989213929465E-2</v>
      </c>
      <c r="AD7874" s="61">
        <v>0.1209187966537681</v>
      </c>
      <c r="AE7874" s="61">
        <v>3.588253507704009E-2</v>
      </c>
      <c r="AF7874" s="61">
        <v>2.4880741568698159E-2</v>
      </c>
      <c r="AG7874" s="61">
        <v>9.3103944669385222E-2</v>
      </c>
      <c r="AH7874" s="61">
        <v>5.757121313808166E-2</v>
      </c>
      <c r="AI7874" s="61">
        <v>1.7452692271973852E-2</v>
      </c>
      <c r="AJ7874" s="61">
        <v>0.1018142554121462</v>
      </c>
      <c r="AK7874" s="61">
        <v>0.11258329892628281</v>
      </c>
      <c r="AL7874" s="61">
        <v>8.2538712228840461E-2</v>
      </c>
      <c r="AM7874" s="61">
        <v>0.1103076003541837</v>
      </c>
      <c r="AN7874" s="61">
        <v>1.6790165810130844E-2</v>
      </c>
      <c r="AO7874" s="61">
        <v>3.7194732098184201E-3</v>
      </c>
      <c r="AP7874" s="61">
        <v>3.3813762314763414E-2</v>
      </c>
      <c r="AQ7874" s="62">
        <f t="shared" si="249"/>
        <v>1</v>
      </c>
    </row>
    <row r="7875" spans="2:43" x14ac:dyDescent="0.25">
      <c r="B7875" s="64">
        <v>7863</v>
      </c>
      <c r="C7875" s="62">
        <v>0.19123773577222464</v>
      </c>
      <c r="D7875" s="62">
        <v>0.12896877426728712</v>
      </c>
      <c r="E7875" s="62">
        <v>2.1759763056664178E-2</v>
      </c>
      <c r="F7875" s="62">
        <v>7.5985011607653408E-3</v>
      </c>
      <c r="G7875" s="62">
        <v>4.2137607379025006E-2</v>
      </c>
      <c r="H7875" s="62">
        <v>7.8347835521541564E-2</v>
      </c>
      <c r="I7875" s="62">
        <v>6.6543140531671277E-2</v>
      </c>
      <c r="J7875" s="62">
        <v>3.2367487648465053E-2</v>
      </c>
      <c r="K7875" s="62">
        <v>3.094150339970635E-2</v>
      </c>
      <c r="L7875" s="62">
        <v>5.8640220898345106E-2</v>
      </c>
      <c r="M7875" s="62">
        <v>0.10767163943495972</v>
      </c>
      <c r="N7875" s="62">
        <v>7.8257082132735981E-2</v>
      </c>
      <c r="O7875" s="62">
        <v>8.3843255267407352E-2</v>
      </c>
      <c r="P7875" s="62">
        <v>0.13241545065744731</v>
      </c>
      <c r="Q7875" s="62">
        <v>0.10861588076904607</v>
      </c>
      <c r="R7875" s="62">
        <v>8.873790224292126E-3</v>
      </c>
      <c r="S7875" s="62">
        <v>0.10031802343987663</v>
      </c>
      <c r="T7875" s="62">
        <v>4.1668818478050901E-2</v>
      </c>
      <c r="U7875" s="62">
        <f t="shared" si="248"/>
        <v>0.99999999999999989</v>
      </c>
      <c r="V7875" s="63"/>
      <c r="X7875" s="64">
        <v>7863</v>
      </c>
      <c r="Y7875" s="62">
        <v>0.16686169680279433</v>
      </c>
      <c r="Z7875" s="62">
        <v>0.271481979684289</v>
      </c>
      <c r="AA7875" s="61">
        <v>8.1214374412447096E-2</v>
      </c>
      <c r="AB7875" s="61">
        <v>0.10743683032921029</v>
      </c>
      <c r="AC7875" s="61">
        <v>5.4803187033991674E-2</v>
      </c>
      <c r="AD7875" s="61">
        <v>3.7968696550051029E-2</v>
      </c>
      <c r="AE7875" s="61">
        <v>6.5097875021358304E-2</v>
      </c>
      <c r="AF7875" s="61">
        <v>6.0155377325126222E-3</v>
      </c>
      <c r="AG7875" s="61">
        <v>3.3661287815074027E-2</v>
      </c>
      <c r="AH7875" s="61">
        <v>1.3259257367362042E-2</v>
      </c>
      <c r="AI7875" s="61">
        <v>6.2256967716190569E-2</v>
      </c>
      <c r="AJ7875" s="61">
        <v>5.8246168623213787E-2</v>
      </c>
      <c r="AK7875" s="61">
        <v>0.11583906240517276</v>
      </c>
      <c r="AL7875" s="61">
        <v>4.9195991915260882E-2</v>
      </c>
      <c r="AM7875" s="61">
        <v>5.1731130496577689E-2</v>
      </c>
      <c r="AN7875" s="61">
        <v>0.1239899830083367</v>
      </c>
      <c r="AO7875" s="61">
        <v>4.469094372868012E-2</v>
      </c>
      <c r="AP7875" s="61">
        <v>9.4592705844560601E-2</v>
      </c>
      <c r="AQ7875" s="62">
        <f t="shared" si="249"/>
        <v>1.0000000000000002</v>
      </c>
    </row>
    <row r="7876" spans="2:43" x14ac:dyDescent="0.25">
      <c r="B7876" s="64">
        <v>7864</v>
      </c>
      <c r="C7876" s="62">
        <v>0.20268019958059397</v>
      </c>
      <c r="D7876" s="62">
        <v>0.12885031660435961</v>
      </c>
      <c r="E7876" s="62">
        <v>9.5753048262184129E-2</v>
      </c>
      <c r="F7876" s="62">
        <v>4.5322194650745426E-2</v>
      </c>
      <c r="G7876" s="62">
        <v>6.7101241663569802E-2</v>
      </c>
      <c r="H7876" s="62">
        <v>2.3267945921426846E-2</v>
      </c>
      <c r="I7876" s="62">
        <v>6.0078179602910994E-2</v>
      </c>
      <c r="J7876" s="62">
        <v>6.4172904592067689E-2</v>
      </c>
      <c r="K7876" s="62">
        <v>2.3948905034086266E-3</v>
      </c>
      <c r="L7876" s="62">
        <v>5.0993081861106432E-2</v>
      </c>
      <c r="M7876" s="62">
        <v>5.7667510299514085E-2</v>
      </c>
      <c r="N7876" s="62">
        <v>9.4109567008118442E-2</v>
      </c>
      <c r="O7876" s="62">
        <v>4.9005736631189636E-2</v>
      </c>
      <c r="P7876" s="62">
        <v>9.2760173758361236E-2</v>
      </c>
      <c r="Q7876" s="62">
        <v>7.1622332162088853E-2</v>
      </c>
      <c r="R7876" s="62">
        <v>8.4703186493546981E-2</v>
      </c>
      <c r="S7876" s="62">
        <v>4.450103365257034E-2</v>
      </c>
      <c r="T7876" s="62">
        <v>9.6546972937190764E-2</v>
      </c>
      <c r="U7876" s="62">
        <f t="shared" si="248"/>
        <v>1.0000000000000002</v>
      </c>
      <c r="V7876" s="63"/>
      <c r="X7876" s="64">
        <v>7864</v>
      </c>
      <c r="Y7876" s="62">
        <v>0.17979129877165401</v>
      </c>
      <c r="Z7876" s="62">
        <v>0.19879407388982537</v>
      </c>
      <c r="AA7876" s="61">
        <v>1.7415487845210399E-2</v>
      </c>
      <c r="AB7876" s="61">
        <v>8.4379818357780013E-3</v>
      </c>
      <c r="AC7876" s="61">
        <v>6.4105858986637912E-2</v>
      </c>
      <c r="AD7876" s="61">
        <v>7.7955370305306887E-2</v>
      </c>
      <c r="AE7876" s="61">
        <v>7.3437291239957195E-2</v>
      </c>
      <c r="AF7876" s="61">
        <v>8.447827174436838E-2</v>
      </c>
      <c r="AG7876" s="61">
        <v>9.4857803232162585E-2</v>
      </c>
      <c r="AH7876" s="61">
        <v>3.9755990695168532E-2</v>
      </c>
      <c r="AI7876" s="61">
        <v>4.0387956308638361E-2</v>
      </c>
      <c r="AJ7876" s="61">
        <v>0.11247833598276037</v>
      </c>
      <c r="AK7876" s="61">
        <v>9.1072885452657126E-2</v>
      </c>
      <c r="AL7876" s="61">
        <v>8.2998508591036746E-2</v>
      </c>
      <c r="AM7876" s="61">
        <v>7.3409839701648934E-3</v>
      </c>
      <c r="AN7876" s="61">
        <v>5.8814204377309151E-2</v>
      </c>
      <c r="AO7876" s="61">
        <v>8.4859712831338197E-2</v>
      </c>
      <c r="AP7876" s="61">
        <v>6.1603356601505302E-2</v>
      </c>
      <c r="AQ7876" s="62">
        <f t="shared" si="249"/>
        <v>1</v>
      </c>
    </row>
    <row r="7877" spans="2:43" x14ac:dyDescent="0.25">
      <c r="B7877" s="64">
        <v>7865</v>
      </c>
      <c r="C7877" s="62">
        <v>0.21210094989256181</v>
      </c>
      <c r="D7877" s="62">
        <v>0.16069618054325488</v>
      </c>
      <c r="E7877" s="62">
        <v>0.12207698024903586</v>
      </c>
      <c r="F7877" s="62">
        <v>2.7708940725114906E-3</v>
      </c>
      <c r="G7877" s="62">
        <v>0.10522675985905383</v>
      </c>
      <c r="H7877" s="62">
        <v>5.2789888239863032E-2</v>
      </c>
      <c r="I7877" s="62">
        <v>4.5134960632703405E-2</v>
      </c>
      <c r="J7877" s="62">
        <v>5.7690418342522691E-2</v>
      </c>
      <c r="K7877" s="62">
        <v>0.1179467785387428</v>
      </c>
      <c r="L7877" s="62">
        <v>1.3185728889828607E-2</v>
      </c>
      <c r="M7877" s="62">
        <v>6.7341404250762488E-2</v>
      </c>
      <c r="N7877" s="62">
        <v>0.11166151646426564</v>
      </c>
      <c r="O7877" s="62">
        <v>4.4200774831779789E-2</v>
      </c>
      <c r="P7877" s="62">
        <v>0.10180230349833246</v>
      </c>
      <c r="Q7877" s="62">
        <v>5.7170804157819485E-2</v>
      </c>
      <c r="R7877" s="62">
        <v>3.5259705866071897E-2</v>
      </c>
      <c r="S7877" s="62">
        <v>3.5615886549806379E-3</v>
      </c>
      <c r="T7877" s="62">
        <v>6.2179493451725694E-2</v>
      </c>
      <c r="U7877" s="62">
        <f t="shared" si="248"/>
        <v>0.99999999999999989</v>
      </c>
      <c r="V7877" s="63"/>
      <c r="X7877" s="64">
        <v>7865</v>
      </c>
      <c r="Y7877" s="62">
        <v>0.15347609670880177</v>
      </c>
      <c r="Z7877" s="62">
        <v>0.10684958787356462</v>
      </c>
      <c r="AA7877" s="61">
        <v>2.7862651718979944E-2</v>
      </c>
      <c r="AB7877" s="61">
        <v>9.6631340529058196E-2</v>
      </c>
      <c r="AC7877" s="61">
        <v>1.1851981209711157E-3</v>
      </c>
      <c r="AD7877" s="61">
        <v>7.0549142460587799E-2</v>
      </c>
      <c r="AE7877" s="61">
        <v>6.3327369529331032E-2</v>
      </c>
      <c r="AF7877" s="61">
        <v>2.409011852620873E-2</v>
      </c>
      <c r="AG7877" s="61">
        <v>7.3320762303585432E-2</v>
      </c>
      <c r="AH7877" s="61">
        <v>8.5358512259272892E-2</v>
      </c>
      <c r="AI7877" s="61">
        <v>9.9826400503406562E-2</v>
      </c>
      <c r="AJ7877" s="61">
        <v>0.10397222288646517</v>
      </c>
      <c r="AK7877" s="61">
        <v>6.540711492741913E-2</v>
      </c>
      <c r="AL7877" s="61">
        <v>5.6062640308558016E-2</v>
      </c>
      <c r="AM7877" s="61">
        <v>5.7607473139102951E-2</v>
      </c>
      <c r="AN7877" s="61">
        <v>7.7261684039435147E-2</v>
      </c>
      <c r="AO7877" s="61">
        <v>8.8425591930961472E-2</v>
      </c>
      <c r="AP7877" s="61">
        <v>9.1117768166563799E-3</v>
      </c>
      <c r="AQ7877" s="62">
        <f t="shared" si="249"/>
        <v>0.99999999999999989</v>
      </c>
    </row>
    <row r="7878" spans="2:43" x14ac:dyDescent="0.25">
      <c r="B7878" s="64">
        <v>7866</v>
      </c>
      <c r="C7878" s="62">
        <v>0.20050473018941595</v>
      </c>
      <c r="D7878" s="62">
        <v>0.12824696905470204</v>
      </c>
      <c r="E7878" s="62">
        <v>9.4265126545164009E-3</v>
      </c>
      <c r="F7878" s="62">
        <v>2.6182883047335712E-2</v>
      </c>
      <c r="G7878" s="62">
        <v>1.765038863218811E-2</v>
      </c>
      <c r="H7878" s="62">
        <v>2.8980836762450238E-2</v>
      </c>
      <c r="I7878" s="62">
        <v>3.7321411852875963E-2</v>
      </c>
      <c r="J7878" s="62">
        <v>1.6460832414211736E-2</v>
      </c>
      <c r="K7878" s="62">
        <v>8.4897846376696409E-2</v>
      </c>
      <c r="L7878" s="62">
        <v>5.8217552116870526E-2</v>
      </c>
      <c r="M7878" s="62">
        <v>0.11665310279573</v>
      </c>
      <c r="N7878" s="62">
        <v>0.1293103673913516</v>
      </c>
      <c r="O7878" s="62">
        <v>0.10662890009667189</v>
      </c>
      <c r="P7878" s="62">
        <v>0.10094835370693882</v>
      </c>
      <c r="Q7878" s="62">
        <v>1.9662634716580692E-2</v>
      </c>
      <c r="R7878" s="62">
        <v>6.4135660260967689E-2</v>
      </c>
      <c r="S7878" s="62">
        <v>6.285280177102516E-2</v>
      </c>
      <c r="T7878" s="62">
        <v>0.12066991540358897</v>
      </c>
      <c r="U7878" s="62">
        <f t="shared" si="248"/>
        <v>0.99999999999999989</v>
      </c>
      <c r="V7878" s="63"/>
      <c r="X7878" s="64">
        <v>7866</v>
      </c>
      <c r="Y7878" s="62">
        <v>0.16482298207668453</v>
      </c>
      <c r="Z7878" s="62">
        <v>0.12549591008443881</v>
      </c>
      <c r="AA7878" s="61">
        <v>9.6338769406498631E-2</v>
      </c>
      <c r="AB7878" s="61">
        <v>2.9409760191796584E-3</v>
      </c>
      <c r="AC7878" s="61">
        <v>3.6689477647035139E-2</v>
      </c>
      <c r="AD7878" s="61">
        <v>3.809980809115688E-2</v>
      </c>
      <c r="AE7878" s="61">
        <v>0.11314485109142555</v>
      </c>
      <c r="AF7878" s="61">
        <v>4.7734147508706096E-2</v>
      </c>
      <c r="AG7878" s="61">
        <v>8.9863263634225171E-2</v>
      </c>
      <c r="AH7878" s="61">
        <v>4.2417178054475181E-2</v>
      </c>
      <c r="AI7878" s="61">
        <v>6.5169926684487317E-2</v>
      </c>
      <c r="AJ7878" s="61">
        <v>4.5747313968370715E-2</v>
      </c>
      <c r="AK7878" s="61">
        <v>6.2236971022047366E-2</v>
      </c>
      <c r="AL7878" s="61">
        <v>0.11915599809635249</v>
      </c>
      <c r="AM7878" s="61">
        <v>0.10161958286838874</v>
      </c>
      <c r="AN7878" s="61">
        <v>4.4817007404727022E-2</v>
      </c>
      <c r="AO7878" s="61">
        <v>8.9177593996915133E-2</v>
      </c>
      <c r="AP7878" s="61">
        <v>4.847134506008907E-3</v>
      </c>
      <c r="AQ7878" s="62">
        <f t="shared" si="249"/>
        <v>1</v>
      </c>
    </row>
    <row r="7879" spans="2:43" x14ac:dyDescent="0.25">
      <c r="B7879" s="64">
        <v>7867</v>
      </c>
      <c r="C7879" s="62">
        <v>0.19329057556297011</v>
      </c>
      <c r="D7879" s="62">
        <v>0.1325437338472146</v>
      </c>
      <c r="E7879" s="62">
        <v>8.620776703387352E-2</v>
      </c>
      <c r="F7879" s="62">
        <v>4.1066014394240687E-2</v>
      </c>
      <c r="G7879" s="62">
        <v>1.1678916935942397E-2</v>
      </c>
      <c r="H7879" s="62">
        <v>3.8194983045795129E-4</v>
      </c>
      <c r="I7879" s="62">
        <v>4.3125021206140257E-2</v>
      </c>
      <c r="J7879" s="62">
        <v>4.2416634222945615E-2</v>
      </c>
      <c r="K7879" s="62">
        <v>9.8429134385610434E-2</v>
      </c>
      <c r="L7879" s="62">
        <v>9.8169256616197381E-2</v>
      </c>
      <c r="M7879" s="62">
        <v>8.5120071814121942E-2</v>
      </c>
      <c r="N7879" s="62">
        <v>8.9890727761205644E-2</v>
      </c>
      <c r="O7879" s="62">
        <v>9.3619110266285749E-2</v>
      </c>
      <c r="P7879" s="62">
        <v>0.10268336515079252</v>
      </c>
      <c r="Q7879" s="62">
        <v>0.10673674908859646</v>
      </c>
      <c r="R7879" s="62">
        <v>5.8471089473645613E-2</v>
      </c>
      <c r="S7879" s="62">
        <v>3.3282152181943074E-2</v>
      </c>
      <c r="T7879" s="62">
        <v>8.7220396380007868E-3</v>
      </c>
      <c r="U7879" s="62">
        <f t="shared" si="248"/>
        <v>1.0000000000000002</v>
      </c>
      <c r="V7879" s="63"/>
      <c r="X7879" s="64">
        <v>7867</v>
      </c>
      <c r="Y7879" s="62">
        <v>0.16818581656086856</v>
      </c>
      <c r="Z7879" s="62">
        <v>0.34730151047759011</v>
      </c>
      <c r="AA7879" s="61">
        <v>3.990603287611541E-2</v>
      </c>
      <c r="AB7879" s="61">
        <v>0.12377765470466011</v>
      </c>
      <c r="AC7879" s="61">
        <v>9.4433147338087609E-2</v>
      </c>
      <c r="AD7879" s="61">
        <v>0.13367615853404924</v>
      </c>
      <c r="AE7879" s="61">
        <v>2.3694245011620482E-2</v>
      </c>
      <c r="AF7879" s="61">
        <v>1.2638301723696493E-2</v>
      </c>
      <c r="AG7879" s="61">
        <v>1.1629027903526967E-2</v>
      </c>
      <c r="AH7879" s="61">
        <v>9.9470650653970316E-2</v>
      </c>
      <c r="AI7879" s="61">
        <v>0.13513197514009193</v>
      </c>
      <c r="AJ7879" s="61">
        <v>7.3819744516764124E-2</v>
      </c>
      <c r="AK7879" s="61">
        <v>0.10311370961715985</v>
      </c>
      <c r="AL7879" s="61">
        <v>3.7825373941099937E-2</v>
      </c>
      <c r="AM7879" s="61">
        <v>2.8280429469781501E-2</v>
      </c>
      <c r="AN7879" s="61">
        <v>4.328434158718944E-2</v>
      </c>
      <c r="AO7879" s="61">
        <v>2.4020986074528627E-2</v>
      </c>
      <c r="AP7879" s="61">
        <v>1.5298220907657924E-2</v>
      </c>
      <c r="AQ7879" s="62">
        <f t="shared" si="249"/>
        <v>1</v>
      </c>
    </row>
    <row r="7880" spans="2:43" x14ac:dyDescent="0.25">
      <c r="B7880" s="64">
        <v>7868</v>
      </c>
      <c r="C7880" s="62">
        <v>0.20934835702613339</v>
      </c>
      <c r="D7880" s="62">
        <v>0.1599542738444413</v>
      </c>
      <c r="E7880" s="62">
        <v>4.9322408431110715E-2</v>
      </c>
      <c r="F7880" s="62">
        <v>6.113194761041179E-2</v>
      </c>
      <c r="G7880" s="62">
        <v>7.0028550473618209E-2</v>
      </c>
      <c r="H7880" s="62">
        <v>5.9245574246704763E-2</v>
      </c>
      <c r="I7880" s="62">
        <v>2.3391831289446899E-2</v>
      </c>
      <c r="J7880" s="62">
        <v>9.0558279381890344E-2</v>
      </c>
      <c r="K7880" s="62">
        <v>6.7794323824238792E-2</v>
      </c>
      <c r="L7880" s="62">
        <v>9.5906452813471904E-2</v>
      </c>
      <c r="M7880" s="62">
        <v>8.5566524864647803E-2</v>
      </c>
      <c r="N7880" s="62">
        <v>8.3127955482826463E-2</v>
      </c>
      <c r="O7880" s="62">
        <v>5.5230514412907619E-2</v>
      </c>
      <c r="P7880" s="62">
        <v>3.2914435276325697E-2</v>
      </c>
      <c r="Q7880" s="62">
        <v>6.1572419611182788E-2</v>
      </c>
      <c r="R7880" s="62">
        <v>6.7854780671284753E-2</v>
      </c>
      <c r="S7880" s="62">
        <v>6.075025225491433E-2</v>
      </c>
      <c r="T7880" s="62">
        <v>3.5603749355017186E-2</v>
      </c>
      <c r="U7880" s="62">
        <f t="shared" si="248"/>
        <v>1</v>
      </c>
      <c r="V7880" s="63"/>
      <c r="X7880" s="64">
        <v>7868</v>
      </c>
      <c r="Y7880" s="62">
        <v>0.17064259395728254</v>
      </c>
      <c r="Z7880" s="62">
        <v>0.26775444083038202</v>
      </c>
      <c r="AA7880" s="61">
        <v>2.9529604692039964E-2</v>
      </c>
      <c r="AB7880" s="61">
        <v>4.3524062004618808E-2</v>
      </c>
      <c r="AC7880" s="61">
        <v>0.10453896573210476</v>
      </c>
      <c r="AD7880" s="61">
        <v>5.0758737471858863E-2</v>
      </c>
      <c r="AE7880" s="61">
        <v>8.7631318736084263E-2</v>
      </c>
      <c r="AF7880" s="61">
        <v>2.7399181164425107E-2</v>
      </c>
      <c r="AG7880" s="61">
        <v>3.3426664583558537E-2</v>
      </c>
      <c r="AH7880" s="61">
        <v>0.10894574204866624</v>
      </c>
      <c r="AI7880" s="61">
        <v>8.2674414743387464E-2</v>
      </c>
      <c r="AJ7880" s="61">
        <v>0.10727582381949596</v>
      </c>
      <c r="AK7880" s="61">
        <v>2.360316732718384E-2</v>
      </c>
      <c r="AL7880" s="61">
        <v>2.6444885538044468E-2</v>
      </c>
      <c r="AM7880" s="61">
        <v>5.8007090646194928E-2</v>
      </c>
      <c r="AN7880" s="61">
        <v>0.11029799037770407</v>
      </c>
      <c r="AO7880" s="61">
        <v>9.1571127746287617E-2</v>
      </c>
      <c r="AP7880" s="61">
        <v>1.4371223368345024E-2</v>
      </c>
      <c r="AQ7880" s="62">
        <f t="shared" si="249"/>
        <v>0.99999999999999989</v>
      </c>
    </row>
    <row r="7881" spans="2:43" x14ac:dyDescent="0.25">
      <c r="B7881" s="64">
        <v>7869</v>
      </c>
      <c r="C7881" s="62">
        <v>0.22009226112330191</v>
      </c>
      <c r="D7881" s="62">
        <v>0.17932274771817772</v>
      </c>
      <c r="E7881" s="62">
        <v>1.3765835023030484E-2</v>
      </c>
      <c r="F7881" s="62">
        <v>8.6437948788712998E-2</v>
      </c>
      <c r="G7881" s="62">
        <v>0.10348210470393496</v>
      </c>
      <c r="H7881" s="62">
        <v>9.2308151905931182E-2</v>
      </c>
      <c r="I7881" s="62">
        <v>5.1755401841769577E-3</v>
      </c>
      <c r="J7881" s="62">
        <v>0.10167000560230588</v>
      </c>
      <c r="K7881" s="62">
        <v>3.6039377984528019E-2</v>
      </c>
      <c r="L7881" s="62">
        <v>0.11515518460195044</v>
      </c>
      <c r="M7881" s="62">
        <v>9.0295435090367526E-2</v>
      </c>
      <c r="N7881" s="62">
        <v>4.1113591421797126E-3</v>
      </c>
      <c r="O7881" s="62">
        <v>9.9076541311991714E-2</v>
      </c>
      <c r="P7881" s="62">
        <v>0.11308572806056816</v>
      </c>
      <c r="Q7881" s="62">
        <v>2.2137707896675438E-2</v>
      </c>
      <c r="R7881" s="62">
        <v>4.5734716885425887E-2</v>
      </c>
      <c r="S7881" s="62">
        <v>5.6791430681988754E-2</v>
      </c>
      <c r="T7881" s="62">
        <v>1.4732932136231796E-2</v>
      </c>
      <c r="U7881" s="62">
        <f t="shared" si="248"/>
        <v>1</v>
      </c>
      <c r="V7881" s="63"/>
      <c r="X7881" s="64">
        <v>7869</v>
      </c>
      <c r="Y7881" s="62">
        <v>0.20711209877978981</v>
      </c>
      <c r="Z7881" s="62">
        <v>0.27570871248923984</v>
      </c>
      <c r="AA7881" s="61">
        <v>3.4961693948394899E-2</v>
      </c>
      <c r="AB7881" s="61">
        <v>5.2137113176544098E-2</v>
      </c>
      <c r="AC7881" s="61">
        <v>0.13547233402253281</v>
      </c>
      <c r="AD7881" s="61">
        <v>3.6360484279654055E-2</v>
      </c>
      <c r="AE7881" s="61">
        <v>1.792214033494588E-2</v>
      </c>
      <c r="AF7881" s="61">
        <v>0.13714010247620823</v>
      </c>
      <c r="AG7881" s="61">
        <v>5.1479246023792922E-3</v>
      </c>
      <c r="AH7881" s="61">
        <v>1.8442949683042602E-2</v>
      </c>
      <c r="AI7881" s="61">
        <v>4.1639782765042987E-2</v>
      </c>
      <c r="AJ7881" s="61">
        <v>0.14247025442798286</v>
      </c>
      <c r="AK7881" s="61">
        <v>2.8508570700709356E-3</v>
      </c>
      <c r="AL7881" s="61">
        <v>0.10170134838348326</v>
      </c>
      <c r="AM7881" s="61">
        <v>0.11779677015768887</v>
      </c>
      <c r="AN7881" s="61">
        <v>7.4728493412381386E-3</v>
      </c>
      <c r="AO7881" s="61">
        <v>5.8489486455663188E-2</v>
      </c>
      <c r="AP7881" s="61">
        <v>8.9993908875127981E-2</v>
      </c>
      <c r="AQ7881" s="62">
        <f t="shared" si="249"/>
        <v>1</v>
      </c>
    </row>
    <row r="7882" spans="2:43" x14ac:dyDescent="0.25">
      <c r="B7882" s="64">
        <v>7870</v>
      </c>
      <c r="C7882" s="62">
        <v>0.20834425414389734</v>
      </c>
      <c r="D7882" s="62">
        <v>0.11510444173868059</v>
      </c>
      <c r="E7882" s="62">
        <v>1.154989515066813E-2</v>
      </c>
      <c r="F7882" s="62">
        <v>4.6640126373748134E-2</v>
      </c>
      <c r="G7882" s="62">
        <v>2.4075842128429472E-2</v>
      </c>
      <c r="H7882" s="62">
        <v>8.2910689199328466E-2</v>
      </c>
      <c r="I7882" s="62">
        <v>7.6012904044178778E-2</v>
      </c>
      <c r="J7882" s="62">
        <v>0.12869258425231894</v>
      </c>
      <c r="K7882" s="62">
        <v>1.3425103808738754E-2</v>
      </c>
      <c r="L7882" s="62">
        <v>4.9435247904753246E-2</v>
      </c>
      <c r="M7882" s="62">
        <v>1.0602989671328087E-2</v>
      </c>
      <c r="N7882" s="62">
        <v>9.7312429818072615E-2</v>
      </c>
      <c r="O7882" s="62">
        <v>6.6750987746075643E-2</v>
      </c>
      <c r="P7882" s="62">
        <v>6.761210947799412E-2</v>
      </c>
      <c r="Q7882" s="62">
        <v>9.2967670386907605E-2</v>
      </c>
      <c r="R7882" s="62">
        <v>1.2009713151759272E-2</v>
      </c>
      <c r="S7882" s="62">
        <v>8.9056900025053037E-2</v>
      </c>
      <c r="T7882" s="62">
        <v>0.13094480686064566</v>
      </c>
      <c r="U7882" s="62">
        <f t="shared" si="248"/>
        <v>1</v>
      </c>
      <c r="V7882" s="63"/>
      <c r="X7882" s="64">
        <v>7870</v>
      </c>
      <c r="Y7882" s="62">
        <v>0.16073976169878543</v>
      </c>
      <c r="Z7882" s="62">
        <v>0.22247073504445516</v>
      </c>
      <c r="AA7882" s="61">
        <v>2.0656341991374515E-2</v>
      </c>
      <c r="AB7882" s="61">
        <v>0.10022364999919553</v>
      </c>
      <c r="AC7882" s="61">
        <v>4.7068404703372896E-2</v>
      </c>
      <c r="AD7882" s="61">
        <v>7.0561683823610707E-2</v>
      </c>
      <c r="AE7882" s="61">
        <v>9.2824728052185376E-2</v>
      </c>
      <c r="AF7882" s="61">
        <v>2.1792825751407643E-2</v>
      </c>
      <c r="AG7882" s="61">
        <v>5.6128151383348895E-2</v>
      </c>
      <c r="AH7882" s="61">
        <v>8.9048986169551217E-2</v>
      </c>
      <c r="AI7882" s="61">
        <v>5.5357363912850788E-2</v>
      </c>
      <c r="AJ7882" s="61">
        <v>5.3664365429856233E-2</v>
      </c>
      <c r="AK7882" s="61">
        <v>0.10122384860647671</v>
      </c>
      <c r="AL7882" s="61">
        <v>6.0619942622166342E-2</v>
      </c>
      <c r="AM7882" s="61">
        <v>6.7765125259677414E-2</v>
      </c>
      <c r="AN7882" s="61">
        <v>5.1417724218998026E-2</v>
      </c>
      <c r="AO7882" s="61">
        <v>9.6897589706820039E-2</v>
      </c>
      <c r="AP7882" s="61">
        <v>1.4749268369107629E-2</v>
      </c>
      <c r="AQ7882" s="62">
        <f t="shared" si="249"/>
        <v>0.99999999999999989</v>
      </c>
    </row>
    <row r="7883" spans="2:43" x14ac:dyDescent="0.25">
      <c r="B7883" s="64">
        <v>7871</v>
      </c>
      <c r="C7883" s="62">
        <v>0.22282911862958529</v>
      </c>
      <c r="D7883" s="62">
        <v>0.15090212752604115</v>
      </c>
      <c r="E7883" s="62">
        <v>6.9197644977970887E-2</v>
      </c>
      <c r="F7883" s="62">
        <v>4.3013958786261939E-3</v>
      </c>
      <c r="G7883" s="62">
        <v>0.10933482779473551</v>
      </c>
      <c r="H7883" s="62">
        <v>8.2313933800623445E-3</v>
      </c>
      <c r="I7883" s="62">
        <v>4.8496859583634838E-2</v>
      </c>
      <c r="J7883" s="62">
        <v>9.6372265742916213E-2</v>
      </c>
      <c r="K7883" s="62">
        <v>3.8878746520793546E-2</v>
      </c>
      <c r="L7883" s="62">
        <v>8.7193026930438844E-2</v>
      </c>
      <c r="M7883" s="62">
        <v>8.1312605362175286E-2</v>
      </c>
      <c r="N7883" s="62">
        <v>1.769741457441442E-2</v>
      </c>
      <c r="O7883" s="62">
        <v>5.1291760348880409E-2</v>
      </c>
      <c r="P7883" s="62">
        <v>0.10213758875650225</v>
      </c>
      <c r="Q7883" s="62">
        <v>5.8810537263373083E-2</v>
      </c>
      <c r="R7883" s="62">
        <v>9.0483297331920065E-2</v>
      </c>
      <c r="S7883" s="62">
        <v>4.7229509221681544E-2</v>
      </c>
      <c r="T7883" s="62">
        <v>8.9031126331874502E-2</v>
      </c>
      <c r="U7883" s="62">
        <f t="shared" si="248"/>
        <v>0.99999999999999989</v>
      </c>
      <c r="V7883" s="63"/>
      <c r="X7883" s="64">
        <v>7871</v>
      </c>
      <c r="Y7883" s="62">
        <v>0.1619603243756981</v>
      </c>
      <c r="Z7883" s="62">
        <v>0.15785398805655843</v>
      </c>
      <c r="AA7883" s="61">
        <v>3.0049328627757037E-2</v>
      </c>
      <c r="AB7883" s="61">
        <v>7.5682264365616606E-2</v>
      </c>
      <c r="AC7883" s="61">
        <v>2.2481767946649769E-2</v>
      </c>
      <c r="AD7883" s="61">
        <v>7.1837906869084159E-2</v>
      </c>
      <c r="AE7883" s="61">
        <v>2.2916110154217812E-2</v>
      </c>
      <c r="AF7883" s="61">
        <v>4.9116644775412832E-2</v>
      </c>
      <c r="AG7883" s="61">
        <v>9.9169947756876903E-2</v>
      </c>
      <c r="AH7883" s="61">
        <v>6.7151877267738538E-2</v>
      </c>
      <c r="AI7883" s="61">
        <v>3.8196737743514772E-2</v>
      </c>
      <c r="AJ7883" s="61">
        <v>0.10254264867280175</v>
      </c>
      <c r="AK7883" s="61">
        <v>9.1179772720530655E-2</v>
      </c>
      <c r="AL7883" s="61">
        <v>7.1057001758869698E-2</v>
      </c>
      <c r="AM7883" s="61">
        <v>5.550944383214769E-2</v>
      </c>
      <c r="AN7883" s="61">
        <v>6.157344004127898E-2</v>
      </c>
      <c r="AO7883" s="61">
        <v>6.4888520453012202E-2</v>
      </c>
      <c r="AP7883" s="61">
        <v>7.6646587014490758E-2</v>
      </c>
      <c r="AQ7883" s="62">
        <f t="shared" si="249"/>
        <v>1.0000000000000002</v>
      </c>
    </row>
    <row r="7884" spans="2:43" x14ac:dyDescent="0.25">
      <c r="B7884" s="64">
        <v>7872</v>
      </c>
      <c r="C7884" s="62">
        <v>0.18911499608807655</v>
      </c>
      <c r="D7884" s="62">
        <v>0.12668188373235936</v>
      </c>
      <c r="E7884" s="62">
        <v>6.3951756877341656E-2</v>
      </c>
      <c r="F7884" s="62">
        <v>1.4475254669396908E-2</v>
      </c>
      <c r="G7884" s="62">
        <v>2.8093470452642783E-2</v>
      </c>
      <c r="H7884" s="62">
        <v>8.7046616166585031E-2</v>
      </c>
      <c r="I7884" s="62">
        <v>4.9443185978377401E-2</v>
      </c>
      <c r="J7884" s="62">
        <v>6.4023902766059182E-2</v>
      </c>
      <c r="K7884" s="62">
        <v>3.1077155571033262E-3</v>
      </c>
      <c r="L7884" s="62">
        <v>9.8705139846032949E-2</v>
      </c>
      <c r="M7884" s="62">
        <v>9.6012993730542895E-2</v>
      </c>
      <c r="N7884" s="62">
        <v>9.6516761056093553E-2</v>
      </c>
      <c r="O7884" s="62">
        <v>4.9393828143684766E-2</v>
      </c>
      <c r="P7884" s="62">
        <v>8.4295886902320483E-2</v>
      </c>
      <c r="Q7884" s="62">
        <v>8.2899239120931917E-2</v>
      </c>
      <c r="R7884" s="62">
        <v>6.7341476927021859E-2</v>
      </c>
      <c r="S7884" s="62">
        <v>0.10469147062355437</v>
      </c>
      <c r="T7884" s="62">
        <v>1.0001301182310926E-2</v>
      </c>
      <c r="U7884" s="62">
        <f t="shared" si="248"/>
        <v>0.99999999999999989</v>
      </c>
      <c r="V7884" s="63"/>
      <c r="X7884" s="64">
        <v>7872</v>
      </c>
      <c r="Y7884" s="62">
        <v>0.20263875483074764</v>
      </c>
      <c r="Z7884" s="62">
        <v>0.32200146088451143</v>
      </c>
      <c r="AA7884" s="61">
        <v>3.6176482989610015E-2</v>
      </c>
      <c r="AB7884" s="61">
        <v>0.11947969988611613</v>
      </c>
      <c r="AC7884" s="61">
        <v>8.1646758166555464E-2</v>
      </c>
      <c r="AD7884" s="61">
        <v>8.6725632979586919E-3</v>
      </c>
      <c r="AE7884" s="61">
        <v>2.3397685257213613E-3</v>
      </c>
      <c r="AF7884" s="61">
        <v>0.12462381156555721</v>
      </c>
      <c r="AG7884" s="61">
        <v>8.213792247086878E-3</v>
      </c>
      <c r="AH7884" s="61">
        <v>6.9510442939965764E-2</v>
      </c>
      <c r="AI7884" s="61">
        <v>9.0936818675778686E-2</v>
      </c>
      <c r="AJ7884" s="61">
        <v>7.3429945201089718E-3</v>
      </c>
      <c r="AK7884" s="61">
        <v>0.10335144007517637</v>
      </c>
      <c r="AL7884" s="61">
        <v>8.2593431895684161E-2</v>
      </c>
      <c r="AM7884" s="61">
        <v>2.3948189760803422E-2</v>
      </c>
      <c r="AN7884" s="61">
        <v>0.12118069051711518</v>
      </c>
      <c r="AO7884" s="61">
        <v>6.3118279708577724E-2</v>
      </c>
      <c r="AP7884" s="61">
        <v>5.6864835228184203E-2</v>
      </c>
      <c r="AQ7884" s="62">
        <f t="shared" si="249"/>
        <v>1.0000000000000004</v>
      </c>
    </row>
    <row r="7885" spans="2:43" x14ac:dyDescent="0.25">
      <c r="B7885" s="64">
        <v>7873</v>
      </c>
      <c r="C7885" s="62">
        <v>0.20529299612759569</v>
      </c>
      <c r="D7885" s="62">
        <v>0.16002770956684609</v>
      </c>
      <c r="E7885" s="62">
        <v>9.0215100499208292E-2</v>
      </c>
      <c r="F7885" s="62">
        <v>4.7337793045320521E-2</v>
      </c>
      <c r="G7885" s="62">
        <v>7.1619125967646372E-2</v>
      </c>
      <c r="H7885" s="62">
        <v>0.13783801781583721</v>
      </c>
      <c r="I7885" s="62">
        <v>4.8846325650781341E-2</v>
      </c>
      <c r="J7885" s="62">
        <v>0.10790062958212951</v>
      </c>
      <c r="K7885" s="62">
        <v>1.8809277341772561E-2</v>
      </c>
      <c r="L7885" s="62">
        <v>6.2009315788532166E-2</v>
      </c>
      <c r="M7885" s="62">
        <v>3.1822615473039904E-2</v>
      </c>
      <c r="N7885" s="62">
        <v>5.2404063483378241E-2</v>
      </c>
      <c r="O7885" s="62">
        <v>4.6811252215761816E-2</v>
      </c>
      <c r="P7885" s="62">
        <v>2.5019665465882811E-2</v>
      </c>
      <c r="Q7885" s="62">
        <v>0.15434546875458977</v>
      </c>
      <c r="R7885" s="62">
        <v>2.2920704062912467E-2</v>
      </c>
      <c r="S7885" s="62">
        <v>7.6862613765856971E-2</v>
      </c>
      <c r="T7885" s="62">
        <v>5.2380310873498684E-3</v>
      </c>
      <c r="U7885" s="62">
        <f t="shared" si="248"/>
        <v>0.99999999999999978</v>
      </c>
      <c r="V7885" s="63"/>
      <c r="X7885" s="64">
        <v>7873</v>
      </c>
      <c r="Y7885" s="62">
        <v>0.18343824822412769</v>
      </c>
      <c r="Z7885" s="62">
        <v>0.26740078251614263</v>
      </c>
      <c r="AA7885" s="61">
        <v>4.0995397450753868E-2</v>
      </c>
      <c r="AB7885" s="61">
        <v>8.13708636276394E-2</v>
      </c>
      <c r="AC7885" s="61">
        <v>7.3402396481756699E-2</v>
      </c>
      <c r="AD7885" s="61">
        <v>5.3760032899134808E-2</v>
      </c>
      <c r="AE7885" s="61">
        <v>5.6002382648044371E-2</v>
      </c>
      <c r="AF7885" s="61">
        <v>6.4014380307199609E-2</v>
      </c>
      <c r="AG7885" s="61">
        <v>8.5155192317729542E-2</v>
      </c>
      <c r="AH7885" s="61">
        <v>7.8980992756064738E-2</v>
      </c>
      <c r="AI7885" s="61">
        <v>7.0258484113994019E-2</v>
      </c>
      <c r="AJ7885" s="61">
        <v>6.2703214725791184E-2</v>
      </c>
      <c r="AK7885" s="61">
        <v>7.5242349367311459E-2</v>
      </c>
      <c r="AL7885" s="61">
        <v>7.4145315441253848E-3</v>
      </c>
      <c r="AM7885" s="61">
        <v>1.2538591199855774E-2</v>
      </c>
      <c r="AN7885" s="61">
        <v>7.0663960834794703E-2</v>
      </c>
      <c r="AO7885" s="61">
        <v>8.7224495688441844E-2</v>
      </c>
      <c r="AP7885" s="61">
        <v>8.027273403736282E-2</v>
      </c>
      <c r="AQ7885" s="62">
        <f t="shared" si="249"/>
        <v>1.0000000000000002</v>
      </c>
    </row>
    <row r="7886" spans="2:43" x14ac:dyDescent="0.25">
      <c r="B7886" s="64">
        <v>7874</v>
      </c>
      <c r="C7886" s="62">
        <v>0.20244121049137878</v>
      </c>
      <c r="D7886" s="62">
        <v>0.17428025799960051</v>
      </c>
      <c r="E7886" s="62">
        <v>2.9473936403072689E-2</v>
      </c>
      <c r="F7886" s="62">
        <v>4.5036172713920797E-2</v>
      </c>
      <c r="G7886" s="62">
        <v>0.10137647089924624</v>
      </c>
      <c r="H7886" s="62">
        <v>3.8412264306579326E-2</v>
      </c>
      <c r="I7886" s="62">
        <v>5.5387653899314583E-2</v>
      </c>
      <c r="J7886" s="62">
        <v>2.3358995694522908E-2</v>
      </c>
      <c r="K7886" s="62">
        <v>4.5598366068253605E-2</v>
      </c>
      <c r="L7886" s="62">
        <v>3.0602849030802674E-2</v>
      </c>
      <c r="M7886" s="62">
        <v>2.3299805253301942E-2</v>
      </c>
      <c r="N7886" s="62">
        <v>0.1175489491262575</v>
      </c>
      <c r="O7886" s="62">
        <v>0.13145794314295217</v>
      </c>
      <c r="P7886" s="62">
        <v>0.13256034300499611</v>
      </c>
      <c r="Q7886" s="62">
        <v>2.5193847114898815E-2</v>
      </c>
      <c r="R7886" s="62">
        <v>0.12012684146547553</v>
      </c>
      <c r="S7886" s="62">
        <v>7.8175228909744404E-2</v>
      </c>
      <c r="T7886" s="62">
        <v>2.3903329666605934E-3</v>
      </c>
      <c r="U7886" s="62">
        <f t="shared" ref="U7886:U7949" si="250">SUM(E7886:T7886)</f>
        <v>0.99999999999999978</v>
      </c>
      <c r="V7886" s="63"/>
      <c r="X7886" s="64">
        <v>7874</v>
      </c>
      <c r="Y7886" s="62">
        <v>0.20173336708920167</v>
      </c>
      <c r="Z7886" s="62">
        <v>0.39953464404559857</v>
      </c>
      <c r="AA7886" s="61">
        <v>1.5134807534535067E-2</v>
      </c>
      <c r="AB7886" s="61">
        <v>0.10940573727711442</v>
      </c>
      <c r="AC7886" s="61">
        <v>0.12990254153847999</v>
      </c>
      <c r="AD7886" s="61">
        <v>3.2715546112776973E-2</v>
      </c>
      <c r="AE7886" s="61">
        <v>6.8842464853083263E-2</v>
      </c>
      <c r="AF7886" s="61">
        <v>9.2570868974839918E-2</v>
      </c>
      <c r="AG7886" s="61">
        <v>9.5225963249424048E-2</v>
      </c>
      <c r="AH7886" s="61">
        <v>7.3040777217363234E-3</v>
      </c>
      <c r="AI7886" s="61">
        <v>4.9400259774607262E-2</v>
      </c>
      <c r="AJ7886" s="61">
        <v>5.0469752748998946E-2</v>
      </c>
      <c r="AK7886" s="61">
        <v>7.6646104633099787E-2</v>
      </c>
      <c r="AL7886" s="61">
        <v>7.1780687198204324E-2</v>
      </c>
      <c r="AM7886" s="61">
        <v>1.2558628174349318E-2</v>
      </c>
      <c r="AN7886" s="61">
        <v>0.12718955384714267</v>
      </c>
      <c r="AO7886" s="61">
        <v>5.4298607877536341E-2</v>
      </c>
      <c r="AP7886" s="61">
        <v>6.5543984840712947E-3</v>
      </c>
      <c r="AQ7886" s="62">
        <f t="shared" ref="AQ7886:AQ7949" si="251">SUM(AA7886:AP7886)</f>
        <v>0.99999999999999978</v>
      </c>
    </row>
    <row r="7887" spans="2:43" x14ac:dyDescent="0.25">
      <c r="B7887" s="64">
        <v>7875</v>
      </c>
      <c r="C7887" s="62">
        <v>0.19823909143359023</v>
      </c>
      <c r="D7887" s="62">
        <v>0.11468707078398595</v>
      </c>
      <c r="E7887" s="62">
        <v>8.1996886063852123E-2</v>
      </c>
      <c r="F7887" s="62">
        <v>8.1864538679054341E-2</v>
      </c>
      <c r="G7887" s="62">
        <v>2.1080355180513755E-2</v>
      </c>
      <c r="H7887" s="62">
        <v>3.1757168104446884E-2</v>
      </c>
      <c r="I7887" s="62">
        <v>6.6297153539159936E-2</v>
      </c>
      <c r="J7887" s="62">
        <v>6.5774279865913554E-2</v>
      </c>
      <c r="K7887" s="62">
        <v>2.392041830984902E-2</v>
      </c>
      <c r="L7887" s="62">
        <v>9.9803804995635459E-2</v>
      </c>
      <c r="M7887" s="62">
        <v>8.0648126508231374E-2</v>
      </c>
      <c r="N7887" s="62">
        <v>0.11121870071755793</v>
      </c>
      <c r="O7887" s="62">
        <v>6.9637409633104677E-2</v>
      </c>
      <c r="P7887" s="62">
        <v>9.2972781341059518E-2</v>
      </c>
      <c r="Q7887" s="62">
        <v>4.5015380245043514E-2</v>
      </c>
      <c r="R7887" s="62">
        <v>1.3766274300958118E-2</v>
      </c>
      <c r="S7887" s="62">
        <v>4.9832462967217522E-2</v>
      </c>
      <c r="T7887" s="62">
        <v>6.441425954840227E-2</v>
      </c>
      <c r="U7887" s="62">
        <f t="shared" si="250"/>
        <v>1</v>
      </c>
      <c r="V7887" s="63"/>
      <c r="X7887" s="64">
        <v>7875</v>
      </c>
      <c r="Y7887" s="62">
        <v>0.1728186571601002</v>
      </c>
      <c r="Z7887" s="62">
        <v>0.25420076977592837</v>
      </c>
      <c r="AA7887" s="61">
        <v>9.5199081865956145E-2</v>
      </c>
      <c r="AB7887" s="61">
        <v>1.5881497080815606E-2</v>
      </c>
      <c r="AC7887" s="61">
        <v>9.1269102915346706E-2</v>
      </c>
      <c r="AD7887" s="61">
        <v>0.15461898445681138</v>
      </c>
      <c r="AE7887" s="61">
        <v>2.4027101233300388E-2</v>
      </c>
      <c r="AF7887" s="61">
        <v>6.6412515761281071E-2</v>
      </c>
      <c r="AG7887" s="61">
        <v>7.7485912345976174E-3</v>
      </c>
      <c r="AH7887" s="61">
        <v>6.8079153008648197E-2</v>
      </c>
      <c r="AI7887" s="61">
        <v>4.4374433653609059E-4</v>
      </c>
      <c r="AJ7887" s="61">
        <v>5.0005680030768426E-2</v>
      </c>
      <c r="AK7887" s="61">
        <v>6.5845497123962773E-2</v>
      </c>
      <c r="AL7887" s="61">
        <v>5.3671261114475829E-2</v>
      </c>
      <c r="AM7887" s="61">
        <v>4.4435832160842452E-2</v>
      </c>
      <c r="AN7887" s="61">
        <v>0.1025998709835691</v>
      </c>
      <c r="AO7887" s="61">
        <v>7.5030019124125547E-2</v>
      </c>
      <c r="AP7887" s="61">
        <v>8.4732067568962871E-2</v>
      </c>
      <c r="AQ7887" s="62">
        <f t="shared" si="251"/>
        <v>1.0000000000000002</v>
      </c>
    </row>
    <row r="7888" spans="2:43" x14ac:dyDescent="0.25">
      <c r="B7888" s="64">
        <v>7876</v>
      </c>
      <c r="C7888" s="62">
        <v>0.19342846854639728</v>
      </c>
      <c r="D7888" s="62">
        <v>0.13588688952152173</v>
      </c>
      <c r="E7888" s="62">
        <v>4.1142181991923987E-2</v>
      </c>
      <c r="F7888" s="62">
        <v>9.5675709742352941E-2</v>
      </c>
      <c r="G7888" s="62">
        <v>5.4282923525110785E-2</v>
      </c>
      <c r="H7888" s="62">
        <v>7.7151331425340558E-2</v>
      </c>
      <c r="I7888" s="62">
        <v>0.10090140858222323</v>
      </c>
      <c r="J7888" s="62">
        <v>3.338863439999272E-2</v>
      </c>
      <c r="K7888" s="62">
        <v>6.8075311567531632E-2</v>
      </c>
      <c r="L7888" s="62">
        <v>8.5620316085528433E-2</v>
      </c>
      <c r="M7888" s="62">
        <v>7.4529881852724453E-2</v>
      </c>
      <c r="N7888" s="62">
        <v>8.6305054549080549E-4</v>
      </c>
      <c r="O7888" s="62">
        <v>9.12871444800256E-3</v>
      </c>
      <c r="P7888" s="62">
        <v>5.8497204410557647E-2</v>
      </c>
      <c r="Q7888" s="62">
        <v>4.9083498813520837E-2</v>
      </c>
      <c r="R7888" s="62">
        <v>0.11627357306941788</v>
      </c>
      <c r="S7888" s="62">
        <v>3.4505671114082564E-2</v>
      </c>
      <c r="T7888" s="62">
        <v>0.10088058842619876</v>
      </c>
      <c r="U7888" s="62">
        <f t="shared" si="250"/>
        <v>0.99999999999999978</v>
      </c>
      <c r="V7888" s="63"/>
      <c r="X7888" s="64">
        <v>7876</v>
      </c>
      <c r="Y7888" s="62">
        <v>0.18182061597888002</v>
      </c>
      <c r="Z7888" s="62">
        <v>0.2554944055394317</v>
      </c>
      <c r="AA7888" s="61">
        <v>7.2233345005601024E-2</v>
      </c>
      <c r="AB7888" s="61">
        <v>7.6363334330777424E-3</v>
      </c>
      <c r="AC7888" s="61">
        <v>0.12548743166531881</v>
      </c>
      <c r="AD7888" s="61">
        <v>5.2374943125766363E-2</v>
      </c>
      <c r="AE7888" s="61">
        <v>3.8488482411022602E-2</v>
      </c>
      <c r="AF7888" s="61">
        <v>8.2595905138684075E-2</v>
      </c>
      <c r="AG7888" s="61">
        <v>9.9624899073647889E-3</v>
      </c>
      <c r="AH7888" s="61">
        <v>3.6748491156888448E-2</v>
      </c>
      <c r="AI7888" s="61">
        <v>2.871354705522005E-2</v>
      </c>
      <c r="AJ7888" s="61">
        <v>0.11664112235967188</v>
      </c>
      <c r="AK7888" s="61">
        <v>2.5947406538365399E-3</v>
      </c>
      <c r="AL7888" s="61">
        <v>9.5287232968728347E-2</v>
      </c>
      <c r="AM7888" s="61">
        <v>0.13499126843890882</v>
      </c>
      <c r="AN7888" s="61">
        <v>8.2615818299985572E-2</v>
      </c>
      <c r="AO7888" s="61">
        <v>2.9292521621932507E-2</v>
      </c>
      <c r="AP7888" s="61">
        <v>8.4336326757992491E-2</v>
      </c>
      <c r="AQ7888" s="62">
        <f t="shared" si="251"/>
        <v>1</v>
      </c>
    </row>
    <row r="7889" spans="2:43" x14ac:dyDescent="0.25">
      <c r="B7889" s="64">
        <v>7877</v>
      </c>
      <c r="C7889" s="62">
        <v>0.19933014723439219</v>
      </c>
      <c r="D7889" s="62">
        <v>0.16684927521238885</v>
      </c>
      <c r="E7889" s="62">
        <v>0.11361641552696396</v>
      </c>
      <c r="F7889" s="62">
        <v>7.9042426540562052E-2</v>
      </c>
      <c r="G7889" s="62">
        <v>5.1525977233317886E-2</v>
      </c>
      <c r="H7889" s="62">
        <v>0.10944694281161792</v>
      </c>
      <c r="I7889" s="62">
        <v>8.0313627071096679E-3</v>
      </c>
      <c r="J7889" s="62">
        <v>3.1693763328663319E-2</v>
      </c>
      <c r="K7889" s="62">
        <v>0.10459234964986669</v>
      </c>
      <c r="L7889" s="62">
        <v>3.7918802423579687E-2</v>
      </c>
      <c r="M7889" s="62">
        <v>0.10969481068574469</v>
      </c>
      <c r="N7889" s="62">
        <v>6.1126924884920573E-2</v>
      </c>
      <c r="O7889" s="62">
        <v>3.5816383690917344E-2</v>
      </c>
      <c r="P7889" s="62">
        <v>3.8256584864698399E-2</v>
      </c>
      <c r="Q7889" s="62">
        <v>6.5272052497560601E-2</v>
      </c>
      <c r="R7889" s="62">
        <v>2.2079915893383477E-2</v>
      </c>
      <c r="S7889" s="62">
        <v>8.3355920196144462E-2</v>
      </c>
      <c r="T7889" s="62">
        <v>4.8529367064949279E-2</v>
      </c>
      <c r="U7889" s="62">
        <f t="shared" si="250"/>
        <v>1</v>
      </c>
      <c r="V7889" s="63"/>
      <c r="X7889" s="64">
        <v>7877</v>
      </c>
      <c r="Y7889" s="62">
        <v>0.1920666528400593</v>
      </c>
      <c r="Z7889" s="62">
        <v>0.28225755425246135</v>
      </c>
      <c r="AA7889" s="61">
        <v>4.2654448853424128E-2</v>
      </c>
      <c r="AB7889" s="61">
        <v>9.6118851608771455E-2</v>
      </c>
      <c r="AC7889" s="61">
        <v>9.7585539295515167E-2</v>
      </c>
      <c r="AD7889" s="61">
        <v>0.10555596154181042</v>
      </c>
      <c r="AE7889" s="61">
        <v>1.2725901279099726E-2</v>
      </c>
      <c r="AF7889" s="61">
        <v>0.10623873954878905</v>
      </c>
      <c r="AG7889" s="61">
        <v>9.8370641487381741E-2</v>
      </c>
      <c r="AH7889" s="61">
        <v>0.10649414841687867</v>
      </c>
      <c r="AI7889" s="61">
        <v>6.1976757011897241E-3</v>
      </c>
      <c r="AJ7889" s="61">
        <v>5.3730971640682856E-2</v>
      </c>
      <c r="AK7889" s="61">
        <v>3.1898821424500942E-2</v>
      </c>
      <c r="AL7889" s="61">
        <v>5.9887696766852482E-2</v>
      </c>
      <c r="AM7889" s="61">
        <v>3.58869080834378E-2</v>
      </c>
      <c r="AN7889" s="61">
        <v>3.8737220130165471E-2</v>
      </c>
      <c r="AO7889" s="61">
        <v>2.8013459012291141E-2</v>
      </c>
      <c r="AP7889" s="61">
        <v>7.9903015209209061E-2</v>
      </c>
      <c r="AQ7889" s="62">
        <f t="shared" si="251"/>
        <v>0.99999999999999967</v>
      </c>
    </row>
    <row r="7890" spans="2:43" x14ac:dyDescent="0.25">
      <c r="B7890" s="64">
        <v>7878</v>
      </c>
      <c r="C7890" s="62">
        <v>0.21601829060461711</v>
      </c>
      <c r="D7890" s="62">
        <v>0.14094590426270123</v>
      </c>
      <c r="E7890" s="62">
        <v>1.4590915654282487E-2</v>
      </c>
      <c r="F7890" s="62">
        <v>3.2973600175381618E-2</v>
      </c>
      <c r="G7890" s="62">
        <v>4.374579252437976E-2</v>
      </c>
      <c r="H7890" s="62">
        <v>9.5425794385615922E-2</v>
      </c>
      <c r="I7890" s="62">
        <v>0.10934332253490339</v>
      </c>
      <c r="J7890" s="62">
        <v>0.13102916321181601</v>
      </c>
      <c r="K7890" s="62">
        <v>5.2861616884183844E-2</v>
      </c>
      <c r="L7890" s="62">
        <v>1.5854884565693648E-2</v>
      </c>
      <c r="M7890" s="62">
        <v>9.1511624671002517E-2</v>
      </c>
      <c r="N7890" s="62">
        <v>8.8278223177076412E-2</v>
      </c>
      <c r="O7890" s="62">
        <v>0.12163157191445075</v>
      </c>
      <c r="P7890" s="62">
        <v>4.3105618329439079E-2</v>
      </c>
      <c r="Q7890" s="62">
        <v>6.9786316186250643E-3</v>
      </c>
      <c r="R7890" s="62">
        <v>1.2031392420017563E-2</v>
      </c>
      <c r="S7890" s="62">
        <v>4.6309185427700489E-3</v>
      </c>
      <c r="T7890" s="62">
        <v>0.1360069293903618</v>
      </c>
      <c r="U7890" s="62">
        <f t="shared" si="250"/>
        <v>1</v>
      </c>
      <c r="V7890" s="63"/>
      <c r="X7890" s="64">
        <v>7878</v>
      </c>
      <c r="Y7890" s="62">
        <v>0.17043424160740275</v>
      </c>
      <c r="Z7890" s="62">
        <v>5.6752970348700901E-2</v>
      </c>
      <c r="AA7890" s="61">
        <v>5.2577819409861432E-4</v>
      </c>
      <c r="AB7890" s="61">
        <v>4.7417850847941853E-2</v>
      </c>
      <c r="AC7890" s="61">
        <v>1.8129034239960148E-2</v>
      </c>
      <c r="AD7890" s="61">
        <v>0.12896808986116265</v>
      </c>
      <c r="AE7890" s="61">
        <v>3.4204084949631793E-2</v>
      </c>
      <c r="AF7890" s="61">
        <v>0.10660803038449991</v>
      </c>
      <c r="AG7890" s="61">
        <v>9.3590990772955907E-2</v>
      </c>
      <c r="AH7890" s="61">
        <v>3.3302313877131416E-2</v>
      </c>
      <c r="AI7890" s="61">
        <v>9.7746900846689119E-2</v>
      </c>
      <c r="AJ7890" s="61">
        <v>9.3225270618301576E-2</v>
      </c>
      <c r="AK7890" s="61">
        <v>4.3787299313735135E-3</v>
      </c>
      <c r="AL7890" s="61">
        <v>6.9261206861926161E-2</v>
      </c>
      <c r="AM7890" s="61">
        <v>5.1072967777607593E-2</v>
      </c>
      <c r="AN7890" s="61">
        <v>7.0766693565615213E-2</v>
      </c>
      <c r="AO7890" s="61">
        <v>1.432565024304332E-2</v>
      </c>
      <c r="AP7890" s="61">
        <v>0.13647640702806119</v>
      </c>
      <c r="AQ7890" s="62">
        <f t="shared" si="251"/>
        <v>0.99999999999999989</v>
      </c>
    </row>
    <row r="7891" spans="2:43" x14ac:dyDescent="0.25">
      <c r="B7891" s="64">
        <v>7879</v>
      </c>
      <c r="C7891" s="62">
        <v>0.20137099653675181</v>
      </c>
      <c r="D7891" s="62">
        <v>0.17205833685741456</v>
      </c>
      <c r="E7891" s="62">
        <v>0.10698597768397686</v>
      </c>
      <c r="F7891" s="62">
        <v>0.1027436907374627</v>
      </c>
      <c r="G7891" s="62">
        <v>5.426575932985208E-2</v>
      </c>
      <c r="H7891" s="62">
        <v>7.862934900132483E-2</v>
      </c>
      <c r="I7891" s="62">
        <v>3.5246246820412865E-2</v>
      </c>
      <c r="J7891" s="62">
        <v>2.2250799906017294E-2</v>
      </c>
      <c r="K7891" s="62">
        <v>0.10521298229731529</v>
      </c>
      <c r="L7891" s="62">
        <v>8.6231210115249503E-3</v>
      </c>
      <c r="M7891" s="62">
        <v>4.5878509025638328E-3</v>
      </c>
      <c r="N7891" s="62">
        <v>0.11854719483599684</v>
      </c>
      <c r="O7891" s="62">
        <v>0.11210319424945692</v>
      </c>
      <c r="P7891" s="62">
        <v>3.657799064638028E-2</v>
      </c>
      <c r="Q7891" s="62">
        <v>5.6709140491718789E-2</v>
      </c>
      <c r="R7891" s="62">
        <v>2.8372041062195548E-2</v>
      </c>
      <c r="S7891" s="62">
        <v>6.2512855694573571E-2</v>
      </c>
      <c r="T7891" s="62">
        <v>6.6631805329227425E-2</v>
      </c>
      <c r="U7891" s="62">
        <f t="shared" si="250"/>
        <v>1.0000000000000002</v>
      </c>
      <c r="V7891" s="63"/>
      <c r="X7891" s="64">
        <v>7879</v>
      </c>
      <c r="Y7891" s="62">
        <v>0.17348817857075577</v>
      </c>
      <c r="Z7891" s="62">
        <v>0.27679318978797746</v>
      </c>
      <c r="AA7891" s="61">
        <v>1.0623081194112632E-2</v>
      </c>
      <c r="AB7891" s="61">
        <v>4.1933195295559909E-2</v>
      </c>
      <c r="AC7891" s="61">
        <v>0.10526071693692624</v>
      </c>
      <c r="AD7891" s="61">
        <v>2.0888050628103366E-2</v>
      </c>
      <c r="AE7891" s="61">
        <v>8.8097454409581305E-2</v>
      </c>
      <c r="AF7891" s="61">
        <v>9.0270242672057573E-3</v>
      </c>
      <c r="AG7891" s="61">
        <v>7.4183812311380951E-2</v>
      </c>
      <c r="AH7891" s="61">
        <v>0.11127624675598755</v>
      </c>
      <c r="AI7891" s="61">
        <v>4.9536921561727364E-2</v>
      </c>
      <c r="AJ7891" s="61">
        <v>7.5255883199061971E-2</v>
      </c>
      <c r="AK7891" s="61">
        <v>5.9061403685190576E-2</v>
      </c>
      <c r="AL7891" s="61">
        <v>0.1182875020638875</v>
      </c>
      <c r="AM7891" s="61">
        <v>8.3699920043921711E-2</v>
      </c>
      <c r="AN7891" s="61">
        <v>2.924136888024018E-2</v>
      </c>
      <c r="AO7891" s="61">
        <v>2.0213243490300428E-2</v>
      </c>
      <c r="AP7891" s="61">
        <v>0.10341417527681249</v>
      </c>
      <c r="AQ7891" s="62">
        <f t="shared" si="251"/>
        <v>0.99999999999999989</v>
      </c>
    </row>
    <row r="7892" spans="2:43" x14ac:dyDescent="0.25">
      <c r="B7892" s="64">
        <v>7880</v>
      </c>
      <c r="C7892" s="62">
        <v>0.21814811695191566</v>
      </c>
      <c r="D7892" s="62">
        <v>0.15160937645197156</v>
      </c>
      <c r="E7892" s="62">
        <v>6.3957395885249943E-2</v>
      </c>
      <c r="F7892" s="62">
        <v>2.2811429229392752E-2</v>
      </c>
      <c r="G7892" s="62">
        <v>7.8660498531906639E-2</v>
      </c>
      <c r="H7892" s="62">
        <v>7.7250951479023597E-2</v>
      </c>
      <c r="I7892" s="62">
        <v>3.7383880693299155E-2</v>
      </c>
      <c r="J7892" s="62">
        <v>0.10527233297490833</v>
      </c>
      <c r="K7892" s="62">
        <v>0.10705187445993723</v>
      </c>
      <c r="L7892" s="62">
        <v>7.9018526203746303E-2</v>
      </c>
      <c r="M7892" s="62">
        <v>4.7768631921220266E-2</v>
      </c>
      <c r="N7892" s="62">
        <v>8.4964772157908444E-2</v>
      </c>
      <c r="O7892" s="62">
        <v>3.3543627989506455E-2</v>
      </c>
      <c r="P7892" s="62">
        <v>3.4819395549395338E-2</v>
      </c>
      <c r="Q7892" s="62">
        <v>4.3910130846424957E-2</v>
      </c>
      <c r="R7892" s="62">
        <v>4.5196963472988183E-2</v>
      </c>
      <c r="S7892" s="62">
        <v>3.1753941410039219E-2</v>
      </c>
      <c r="T7892" s="62">
        <v>0.10663564719505333</v>
      </c>
      <c r="U7892" s="62">
        <f t="shared" si="250"/>
        <v>1</v>
      </c>
      <c r="V7892" s="63"/>
      <c r="X7892" s="64">
        <v>7880</v>
      </c>
      <c r="Y7892" s="62">
        <v>0.1971399610297937</v>
      </c>
      <c r="Z7892" s="62">
        <v>0.28002966961511905</v>
      </c>
      <c r="AA7892" s="61">
        <v>9.7631414285626425E-2</v>
      </c>
      <c r="AB7892" s="61">
        <v>5.1282463268034352E-2</v>
      </c>
      <c r="AC7892" s="61">
        <v>0.10028665338360149</v>
      </c>
      <c r="AD7892" s="61">
        <v>9.6599562592561451E-3</v>
      </c>
      <c r="AE7892" s="61">
        <v>9.171852949673516E-2</v>
      </c>
      <c r="AF7892" s="61">
        <v>8.7927382291604017E-2</v>
      </c>
      <c r="AG7892" s="61">
        <v>9.4368319881069168E-2</v>
      </c>
      <c r="AH7892" s="61">
        <v>2.6472515269112362E-3</v>
      </c>
      <c r="AI7892" s="61">
        <v>0.11708060024025539</v>
      </c>
      <c r="AJ7892" s="61">
        <v>8.8192996776796304E-2</v>
      </c>
      <c r="AK7892" s="61">
        <v>3.7887787893428004E-2</v>
      </c>
      <c r="AL7892" s="61">
        <v>7.3356999345837406E-2</v>
      </c>
      <c r="AM7892" s="61">
        <v>1.6012140981949471E-2</v>
      </c>
      <c r="AN7892" s="61">
        <v>8.1311171593075895E-2</v>
      </c>
      <c r="AO7892" s="61">
        <v>3.6598318841805345E-2</v>
      </c>
      <c r="AP7892" s="61">
        <v>1.4038013934014324E-2</v>
      </c>
      <c r="AQ7892" s="62">
        <f t="shared" si="251"/>
        <v>1</v>
      </c>
    </row>
    <row r="7893" spans="2:43" x14ac:dyDescent="0.25">
      <c r="B7893" s="64">
        <v>7881</v>
      </c>
      <c r="C7893" s="62">
        <v>0.18650342702449391</v>
      </c>
      <c r="D7893" s="62">
        <v>0.13574611416599455</v>
      </c>
      <c r="E7893" s="62">
        <v>0.11265916431481793</v>
      </c>
      <c r="F7893" s="62">
        <v>6.3906212266652595E-3</v>
      </c>
      <c r="G7893" s="62">
        <v>5.7087006648207581E-2</v>
      </c>
      <c r="H7893" s="62">
        <v>4.0026963473172444E-2</v>
      </c>
      <c r="I7893" s="62">
        <v>0.11903750256437684</v>
      </c>
      <c r="J7893" s="62">
        <v>1.7842082492717754E-2</v>
      </c>
      <c r="K7893" s="62">
        <v>4.4801732771624227E-2</v>
      </c>
      <c r="L7893" s="62">
        <v>7.534093839887171E-2</v>
      </c>
      <c r="M7893" s="62">
        <v>6.2068114744637526E-2</v>
      </c>
      <c r="N7893" s="62">
        <v>1.8997918543077877E-2</v>
      </c>
      <c r="O7893" s="62">
        <v>6.8559842595691922E-2</v>
      </c>
      <c r="P7893" s="62">
        <v>0.10724107505730575</v>
      </c>
      <c r="Q7893" s="62">
        <v>9.9182832111806507E-2</v>
      </c>
      <c r="R7893" s="62">
        <v>0.12167525132065678</v>
      </c>
      <c r="S7893" s="62">
        <v>2.2420089498025431E-2</v>
      </c>
      <c r="T7893" s="62">
        <v>2.6668864238344504E-2</v>
      </c>
      <c r="U7893" s="62">
        <f t="shared" si="250"/>
        <v>0.99999999999999989</v>
      </c>
      <c r="V7893" s="63"/>
      <c r="X7893" s="64">
        <v>7881</v>
      </c>
      <c r="Y7893" s="62">
        <v>0.15943682649991572</v>
      </c>
      <c r="Z7893" s="62">
        <v>0.1655073154808713</v>
      </c>
      <c r="AA7893" s="61">
        <v>8.3557249286015225E-2</v>
      </c>
      <c r="AB7893" s="61">
        <v>0.12210676937389942</v>
      </c>
      <c r="AC7893" s="61">
        <v>1.9807544811159962E-2</v>
      </c>
      <c r="AD7893" s="61">
        <v>0.10138428689674413</v>
      </c>
      <c r="AE7893" s="61">
        <v>3.6599630590848926E-2</v>
      </c>
      <c r="AF7893" s="61">
        <v>5.8462959497665855E-2</v>
      </c>
      <c r="AG7893" s="61">
        <v>4.9856700267764571E-2</v>
      </c>
      <c r="AH7893" s="61">
        <v>9.398674399765615E-2</v>
      </c>
      <c r="AI7893" s="61">
        <v>5.9986634128319997E-2</v>
      </c>
      <c r="AJ7893" s="61">
        <v>6.7005198024483223E-2</v>
      </c>
      <c r="AK7893" s="61">
        <v>5.5777885316853716E-2</v>
      </c>
      <c r="AL7893" s="61">
        <v>1.3185033928586585E-2</v>
      </c>
      <c r="AM7893" s="61">
        <v>5.7221304293917898E-2</v>
      </c>
      <c r="AN7893" s="61">
        <v>0.11643021157074931</v>
      </c>
      <c r="AO7893" s="61">
        <v>8.1434851331781931E-3</v>
      </c>
      <c r="AP7893" s="61">
        <v>5.6488362882156903E-2</v>
      </c>
      <c r="AQ7893" s="62">
        <f t="shared" si="251"/>
        <v>0.99999999999999989</v>
      </c>
    </row>
    <row r="7894" spans="2:43" x14ac:dyDescent="0.25">
      <c r="B7894" s="64">
        <v>7882</v>
      </c>
      <c r="C7894" s="62">
        <v>0.20003546937739394</v>
      </c>
      <c r="D7894" s="62">
        <v>0.16609702084321848</v>
      </c>
      <c r="E7894" s="62">
        <v>8.6833899068365316E-5</v>
      </c>
      <c r="F7894" s="62">
        <v>0.10742608568929582</v>
      </c>
      <c r="G7894" s="62">
        <v>5.4685915051416345E-2</v>
      </c>
      <c r="H7894" s="62">
        <v>0.11990843782116377</v>
      </c>
      <c r="I7894" s="62">
        <v>1.7807543630106372E-2</v>
      </c>
      <c r="J7894" s="62">
        <v>4.0496175778729278E-2</v>
      </c>
      <c r="K7894" s="62">
        <v>3.3569151485033442E-2</v>
      </c>
      <c r="L7894" s="62">
        <v>2.8731961561409333E-2</v>
      </c>
      <c r="M7894" s="62">
        <v>4.0659847593779448E-2</v>
      </c>
      <c r="N7894" s="62">
        <v>9.5252690396753093E-3</v>
      </c>
      <c r="O7894" s="62">
        <v>0.12403925782129488</v>
      </c>
      <c r="P7894" s="62">
        <v>0.10387256245320337</v>
      </c>
      <c r="Q7894" s="62">
        <v>6.7512972279136982E-2</v>
      </c>
      <c r="R7894" s="62">
        <v>4.1579580802957775E-2</v>
      </c>
      <c r="S7894" s="62">
        <v>0.10265944298707333</v>
      </c>
      <c r="T7894" s="62">
        <v>0.10743896210665627</v>
      </c>
      <c r="U7894" s="62">
        <f t="shared" si="250"/>
        <v>1</v>
      </c>
      <c r="V7894" s="63"/>
      <c r="X7894" s="64">
        <v>7882</v>
      </c>
      <c r="Y7894" s="62">
        <v>0.18038347106947669</v>
      </c>
      <c r="Z7894" s="62">
        <v>0.15648396098989636</v>
      </c>
      <c r="AA7894" s="61">
        <v>2.1116028169947215E-2</v>
      </c>
      <c r="AB7894" s="61">
        <v>1.3956583645944296E-2</v>
      </c>
      <c r="AC7894" s="61">
        <v>3.5042347940561894E-2</v>
      </c>
      <c r="AD7894" s="61">
        <v>6.0851424619732027E-3</v>
      </c>
      <c r="AE7894" s="61">
        <v>0.12697334145323225</v>
      </c>
      <c r="AF7894" s="61">
        <v>8.0404154027996097E-2</v>
      </c>
      <c r="AG7894" s="61">
        <v>7.5376046542988892E-2</v>
      </c>
      <c r="AH7894" s="61">
        <v>8.303445329610136E-2</v>
      </c>
      <c r="AI7894" s="61">
        <v>7.7543453880679375E-2</v>
      </c>
      <c r="AJ7894" s="61">
        <v>7.8549516535349112E-2</v>
      </c>
      <c r="AK7894" s="61">
        <v>0.10915062598613907</v>
      </c>
      <c r="AL7894" s="61">
        <v>0.11021398298673114</v>
      </c>
      <c r="AM7894" s="61">
        <v>1.9094956952595218E-3</v>
      </c>
      <c r="AN7894" s="61">
        <v>7.8902774542567847E-2</v>
      </c>
      <c r="AO7894" s="61">
        <v>6.4547538866141424E-2</v>
      </c>
      <c r="AP7894" s="61">
        <v>3.7194513968387265E-2</v>
      </c>
      <c r="AQ7894" s="62">
        <f t="shared" si="251"/>
        <v>1.0000000000000002</v>
      </c>
    </row>
    <row r="7895" spans="2:43" x14ac:dyDescent="0.25">
      <c r="B7895" s="64">
        <v>7883</v>
      </c>
      <c r="C7895" s="62">
        <v>0.18863315142159934</v>
      </c>
      <c r="D7895" s="62">
        <v>0.13441165477013109</v>
      </c>
      <c r="E7895" s="62">
        <v>0.12750443277500123</v>
      </c>
      <c r="F7895" s="62">
        <v>6.327783836878767E-2</v>
      </c>
      <c r="G7895" s="62">
        <v>5.2684275522557451E-2</v>
      </c>
      <c r="H7895" s="62">
        <v>5.307028861588254E-2</v>
      </c>
      <c r="I7895" s="62">
        <v>7.2183077240182941E-2</v>
      </c>
      <c r="J7895" s="62">
        <v>1.573270416503884E-2</v>
      </c>
      <c r="K7895" s="62">
        <v>6.2626544118382865E-2</v>
      </c>
      <c r="L7895" s="62">
        <v>9.5472605449151024E-2</v>
      </c>
      <c r="M7895" s="62">
        <v>1.6859170969784722E-3</v>
      </c>
      <c r="N7895" s="62">
        <v>0.12896555765613998</v>
      </c>
      <c r="O7895" s="62">
        <v>2.2910768399636048E-2</v>
      </c>
      <c r="P7895" s="62">
        <v>5.3756706546761637E-2</v>
      </c>
      <c r="Q7895" s="62">
        <v>0.10370328553056697</v>
      </c>
      <c r="R7895" s="62">
        <v>8.0371522957384409E-2</v>
      </c>
      <c r="S7895" s="62">
        <v>6.1027232298006558E-2</v>
      </c>
      <c r="T7895" s="62">
        <v>5.0272432595412529E-3</v>
      </c>
      <c r="U7895" s="62">
        <f t="shared" si="250"/>
        <v>0.99999999999999989</v>
      </c>
      <c r="V7895" s="63"/>
      <c r="X7895" s="64">
        <v>7883</v>
      </c>
      <c r="Y7895" s="62">
        <v>0.17805720622393401</v>
      </c>
      <c r="Z7895" s="62">
        <v>0.24469332291192558</v>
      </c>
      <c r="AA7895" s="61">
        <v>2.9405561782021465E-2</v>
      </c>
      <c r="AB7895" s="61">
        <v>6.2781955975768675E-2</v>
      </c>
      <c r="AC7895" s="61">
        <v>7.7836108721151015E-2</v>
      </c>
      <c r="AD7895" s="61">
        <v>8.2204038656773892E-2</v>
      </c>
      <c r="AE7895" s="61">
        <v>5.2324415138851048E-2</v>
      </c>
      <c r="AF7895" s="61">
        <v>8.0376191774502059E-2</v>
      </c>
      <c r="AG7895" s="61">
        <v>8.2488128149944814E-2</v>
      </c>
      <c r="AH7895" s="61">
        <v>3.7301402039208294E-2</v>
      </c>
      <c r="AI7895" s="61">
        <v>1.8570027382711959E-2</v>
      </c>
      <c r="AJ7895" s="61">
        <v>6.1590989127051868E-2</v>
      </c>
      <c r="AK7895" s="61">
        <v>7.274387911809492E-2</v>
      </c>
      <c r="AL7895" s="61">
        <v>3.9949594889848443E-2</v>
      </c>
      <c r="AM7895" s="61">
        <v>8.5435712397260846E-2</v>
      </c>
      <c r="AN7895" s="61">
        <v>4.7291646991658061E-2</v>
      </c>
      <c r="AO7895" s="61">
        <v>7.5442354100392559E-2</v>
      </c>
      <c r="AP7895" s="61">
        <v>9.4257993754760155E-2</v>
      </c>
      <c r="AQ7895" s="62">
        <f t="shared" si="251"/>
        <v>1</v>
      </c>
    </row>
    <row r="7896" spans="2:43" x14ac:dyDescent="0.25">
      <c r="B7896" s="64">
        <v>7884</v>
      </c>
      <c r="C7896" s="62">
        <v>0.22086023083661346</v>
      </c>
      <c r="D7896" s="62">
        <v>0.16617047475723967</v>
      </c>
      <c r="E7896" s="62">
        <v>9.3259125529472173E-2</v>
      </c>
      <c r="F7896" s="62">
        <v>0.10330463346794086</v>
      </c>
      <c r="G7896" s="62">
        <v>6.6143306877842784E-2</v>
      </c>
      <c r="H7896" s="62">
        <v>0.11426300677356355</v>
      </c>
      <c r="I7896" s="62">
        <v>3.7785517590411951E-3</v>
      </c>
      <c r="J7896" s="62">
        <v>0.11565623848612186</v>
      </c>
      <c r="K7896" s="62">
        <v>5.2338021052460867E-2</v>
      </c>
      <c r="L7896" s="62">
        <v>7.9925483927830457E-2</v>
      </c>
      <c r="M7896" s="62">
        <v>3.2417813451662285E-3</v>
      </c>
      <c r="N7896" s="62">
        <v>0.10242626275397763</v>
      </c>
      <c r="O7896" s="62">
        <v>4.7243994193600924E-2</v>
      </c>
      <c r="P7896" s="62">
        <v>2.7297481008017924E-3</v>
      </c>
      <c r="Q7896" s="62">
        <v>5.349005059465578E-2</v>
      </c>
      <c r="R7896" s="62">
        <v>9.0326792696771262E-3</v>
      </c>
      <c r="S7896" s="62">
        <v>0.11006309256056032</v>
      </c>
      <c r="T7896" s="62">
        <v>4.3104023307286549E-2</v>
      </c>
      <c r="U7896" s="62">
        <f t="shared" si="250"/>
        <v>1.0000000000000002</v>
      </c>
      <c r="V7896" s="63"/>
      <c r="X7896" s="64">
        <v>7884</v>
      </c>
      <c r="Y7896" s="62">
        <v>0.19940901091686772</v>
      </c>
      <c r="Z7896" s="62">
        <v>0.35524643440141346</v>
      </c>
      <c r="AA7896" s="61">
        <v>5.3186921317272054E-3</v>
      </c>
      <c r="AB7896" s="61">
        <v>7.3391418025422428E-2</v>
      </c>
      <c r="AC7896" s="61">
        <v>0.13074654156140403</v>
      </c>
      <c r="AD7896" s="61">
        <v>8.4664227259024616E-2</v>
      </c>
      <c r="AE7896" s="61">
        <v>4.6280693862200406E-2</v>
      </c>
      <c r="AF7896" s="61">
        <v>0.10993313088264967</v>
      </c>
      <c r="AG7896" s="61">
        <v>4.8622208742954545E-2</v>
      </c>
      <c r="AH7896" s="61">
        <v>3.3377656179980258E-2</v>
      </c>
      <c r="AI7896" s="61">
        <v>0.10125841473174953</v>
      </c>
      <c r="AJ7896" s="61">
        <v>5.6269748826777828E-2</v>
      </c>
      <c r="AK7896" s="61">
        <v>7.9018885151959206E-2</v>
      </c>
      <c r="AL7896" s="61">
        <v>0.12515020415351988</v>
      </c>
      <c r="AM7896" s="61">
        <v>3.5663845243980856E-2</v>
      </c>
      <c r="AN7896" s="61">
        <v>1.8909641979402175E-2</v>
      </c>
      <c r="AO7896" s="61">
        <v>4.6815222864731422E-2</v>
      </c>
      <c r="AP7896" s="61">
        <v>4.57946840251576E-3</v>
      </c>
      <c r="AQ7896" s="62">
        <f t="shared" si="251"/>
        <v>0.99999999999999967</v>
      </c>
    </row>
    <row r="7897" spans="2:43" x14ac:dyDescent="0.25">
      <c r="B7897" s="64">
        <v>7885</v>
      </c>
      <c r="C7897" s="62">
        <v>0.20839699110110246</v>
      </c>
      <c r="D7897" s="62">
        <v>0.15412215167404153</v>
      </c>
      <c r="E7897" s="62">
        <v>8.8833241840526586E-2</v>
      </c>
      <c r="F7897" s="62">
        <v>4.4720480952103875E-2</v>
      </c>
      <c r="G7897" s="62">
        <v>6.3853606906249402E-2</v>
      </c>
      <c r="H7897" s="62">
        <v>4.0830153185103753E-2</v>
      </c>
      <c r="I7897" s="62">
        <v>8.7279831026353755E-2</v>
      </c>
      <c r="J7897" s="62">
        <v>5.900220214930918E-2</v>
      </c>
      <c r="K7897" s="62">
        <v>4.7409605358136819E-2</v>
      </c>
      <c r="L7897" s="62">
        <v>3.2840254769468891E-2</v>
      </c>
      <c r="M7897" s="62">
        <v>8.6757377141501515E-2</v>
      </c>
      <c r="N7897" s="62">
        <v>6.7740961097174271E-2</v>
      </c>
      <c r="O7897" s="62">
        <v>8.9139613036992915E-2</v>
      </c>
      <c r="P7897" s="62">
        <v>1.2040487463561331E-2</v>
      </c>
      <c r="Q7897" s="62">
        <v>4.0931174893077661E-2</v>
      </c>
      <c r="R7897" s="62">
        <v>5.3729662363386416E-2</v>
      </c>
      <c r="S7897" s="62">
        <v>8.4234144459543289E-2</v>
      </c>
      <c r="T7897" s="62">
        <v>0.1006572033575102</v>
      </c>
      <c r="U7897" s="62">
        <f t="shared" si="250"/>
        <v>0.99999999999999978</v>
      </c>
      <c r="V7897" s="63"/>
      <c r="X7897" s="64">
        <v>7885</v>
      </c>
      <c r="Y7897" s="62">
        <v>0.17941505318890247</v>
      </c>
      <c r="Z7897" s="62">
        <v>0.17564251043416795</v>
      </c>
      <c r="AA7897" s="61">
        <v>0.13530201648212276</v>
      </c>
      <c r="AB7897" s="61">
        <v>6.7679489170569831E-2</v>
      </c>
      <c r="AC7897" s="61">
        <v>1.185164832548509E-2</v>
      </c>
      <c r="AD7897" s="61">
        <v>1.3921835872324699E-2</v>
      </c>
      <c r="AE7897" s="61">
        <v>4.6300532926036704E-2</v>
      </c>
      <c r="AF7897" s="61">
        <v>3.4482687101328714E-2</v>
      </c>
      <c r="AG7897" s="61">
        <v>0.17340750111394906</v>
      </c>
      <c r="AH7897" s="61">
        <v>1.4726622922192178E-2</v>
      </c>
      <c r="AI7897" s="61">
        <v>0.11863346029248087</v>
      </c>
      <c r="AJ7897" s="61">
        <v>3.5437589521319479E-2</v>
      </c>
      <c r="AK7897" s="61">
        <v>9.6582362888679635E-2</v>
      </c>
      <c r="AL7897" s="61">
        <v>4.8816546179210329E-2</v>
      </c>
      <c r="AM7897" s="61">
        <v>1.0045266721636793E-2</v>
      </c>
      <c r="AN7897" s="61">
        <v>4.9501604970413247E-2</v>
      </c>
      <c r="AO7897" s="61">
        <v>8.2232731247496943E-2</v>
      </c>
      <c r="AP7897" s="61">
        <v>6.1078104264753658E-2</v>
      </c>
      <c r="AQ7897" s="62">
        <f t="shared" si="251"/>
        <v>0.99999999999999989</v>
      </c>
    </row>
    <row r="7898" spans="2:43" x14ac:dyDescent="0.25">
      <c r="B7898" s="64">
        <v>7886</v>
      </c>
      <c r="C7898" s="62">
        <v>0.19917825963486946</v>
      </c>
      <c r="D7898" s="62">
        <v>0.16270847293651103</v>
      </c>
      <c r="E7898" s="62">
        <v>3.5369163291176516E-2</v>
      </c>
      <c r="F7898" s="62">
        <v>7.0269655178626184E-2</v>
      </c>
      <c r="G7898" s="62">
        <v>8.4864958592327261E-2</v>
      </c>
      <c r="H7898" s="62">
        <v>8.0685600687581932E-2</v>
      </c>
      <c r="I7898" s="62">
        <v>3.6961631533257051E-3</v>
      </c>
      <c r="J7898" s="62">
        <v>2.8897341456638026E-2</v>
      </c>
      <c r="K7898" s="62">
        <v>3.2221273670562336E-2</v>
      </c>
      <c r="L7898" s="62">
        <v>5.8485002788177844E-2</v>
      </c>
      <c r="M7898" s="62">
        <v>3.3236385407999225E-2</v>
      </c>
      <c r="N7898" s="62">
        <v>0.10086991003583072</v>
      </c>
      <c r="O7898" s="62">
        <v>9.5313011061856884E-2</v>
      </c>
      <c r="P7898" s="62">
        <v>6.2697148212139314E-2</v>
      </c>
      <c r="Q7898" s="62">
        <v>7.840441391733656E-2</v>
      </c>
      <c r="R7898" s="62">
        <v>8.3083381650302587E-2</v>
      </c>
      <c r="S7898" s="62">
        <v>5.2365036624043036E-2</v>
      </c>
      <c r="T7898" s="62">
        <v>9.954155427207588E-2</v>
      </c>
      <c r="U7898" s="62">
        <f t="shared" si="250"/>
        <v>1</v>
      </c>
      <c r="V7898" s="63"/>
      <c r="X7898" s="64">
        <v>7886</v>
      </c>
      <c r="Y7898" s="62">
        <v>0.16795808069122309</v>
      </c>
      <c r="Z7898" s="62">
        <v>0.27725686178980941</v>
      </c>
      <c r="AA7898" s="61">
        <v>5.6112005993039095E-2</v>
      </c>
      <c r="AB7898" s="61">
        <v>8.1655697485076631E-3</v>
      </c>
      <c r="AC7898" s="61">
        <v>0.1031809952017871</v>
      </c>
      <c r="AD7898" s="61">
        <v>8.3645082146005106E-2</v>
      </c>
      <c r="AE7898" s="61">
        <v>5.0003636544573467E-2</v>
      </c>
      <c r="AF7898" s="61">
        <v>1.5582603245956526E-3</v>
      </c>
      <c r="AG7898" s="61">
        <v>3.9154468627238162E-2</v>
      </c>
      <c r="AH7898" s="61">
        <v>1.4978518867077325E-2</v>
      </c>
      <c r="AI7898" s="61">
        <v>7.4089047998541872E-3</v>
      </c>
      <c r="AJ7898" s="61">
        <v>4.3431374975515892E-2</v>
      </c>
      <c r="AK7898" s="61">
        <v>6.4959197493906704E-2</v>
      </c>
      <c r="AL7898" s="61">
        <v>6.30119037159486E-2</v>
      </c>
      <c r="AM7898" s="61">
        <v>9.607143235269934E-2</v>
      </c>
      <c r="AN7898" s="61">
        <v>0.12002210089637752</v>
      </c>
      <c r="AO7898" s="61">
        <v>0.14739284649299442</v>
      </c>
      <c r="AP7898" s="61">
        <v>0.10090370181987969</v>
      </c>
      <c r="AQ7898" s="62">
        <f t="shared" si="251"/>
        <v>1</v>
      </c>
    </row>
    <row r="7899" spans="2:43" x14ac:dyDescent="0.25">
      <c r="B7899" s="64">
        <v>7887</v>
      </c>
      <c r="C7899" s="62">
        <v>0.19267698528583777</v>
      </c>
      <c r="D7899" s="62">
        <v>0.14255644980576579</v>
      </c>
      <c r="E7899" s="62">
        <v>1.0037397091992754E-2</v>
      </c>
      <c r="F7899" s="62">
        <v>1.5485327194393324E-2</v>
      </c>
      <c r="G7899" s="62">
        <v>2.6459476405047193E-2</v>
      </c>
      <c r="H7899" s="62">
        <v>1.614110015844868E-2</v>
      </c>
      <c r="I7899" s="62">
        <v>0.13620292609807869</v>
      </c>
      <c r="J7899" s="62">
        <v>9.1433126174149705E-3</v>
      </c>
      <c r="K7899" s="62">
        <v>0.13923688458567041</v>
      </c>
      <c r="L7899" s="62">
        <v>1.986770139996263E-2</v>
      </c>
      <c r="M7899" s="62">
        <v>2.1273310110716447E-2</v>
      </c>
      <c r="N7899" s="62">
        <v>2.6986199759576647E-2</v>
      </c>
      <c r="O7899" s="62">
        <v>0.1131857008141517</v>
      </c>
      <c r="P7899" s="62">
        <v>8.5315355495337558E-2</v>
      </c>
      <c r="Q7899" s="62">
        <v>9.3902201055635556E-2</v>
      </c>
      <c r="R7899" s="62">
        <v>0.1264006105558878</v>
      </c>
      <c r="S7899" s="62">
        <v>6.4367327911265371E-2</v>
      </c>
      <c r="T7899" s="62">
        <v>9.5995168746420181E-2</v>
      </c>
      <c r="U7899" s="62">
        <f t="shared" si="250"/>
        <v>1</v>
      </c>
      <c r="V7899" s="63"/>
      <c r="X7899" s="64">
        <v>7887</v>
      </c>
      <c r="Y7899" s="62">
        <v>0.17108509106368097</v>
      </c>
      <c r="Z7899" s="62">
        <v>0.18474949374339264</v>
      </c>
      <c r="AA7899" s="61">
        <v>5.6010124774419856E-2</v>
      </c>
      <c r="AB7899" s="61">
        <v>7.2702934964291879E-2</v>
      </c>
      <c r="AC7899" s="61">
        <v>4.8388919514755047E-2</v>
      </c>
      <c r="AD7899" s="61">
        <v>9.6169948352427731E-2</v>
      </c>
      <c r="AE7899" s="61">
        <v>9.4639713373860401E-2</v>
      </c>
      <c r="AF7899" s="61">
        <v>4.4438316034540321E-2</v>
      </c>
      <c r="AG7899" s="61">
        <v>0.10033227536422572</v>
      </c>
      <c r="AH7899" s="61">
        <v>7.526171483216712E-2</v>
      </c>
      <c r="AI7899" s="61">
        <v>6.9080685893562907E-2</v>
      </c>
      <c r="AJ7899" s="61">
        <v>7.5185229424558639E-3</v>
      </c>
      <c r="AK7899" s="61">
        <v>5.4222659969308681E-2</v>
      </c>
      <c r="AL7899" s="61">
        <v>7.8014498904843202E-2</v>
      </c>
      <c r="AM7899" s="61">
        <v>2.5363304267863863E-2</v>
      </c>
      <c r="AN7899" s="61">
        <v>3.4624492815332454E-2</v>
      </c>
      <c r="AO7899" s="61">
        <v>7.7387390494789265E-2</v>
      </c>
      <c r="AP7899" s="61">
        <v>6.5844497501155744E-2</v>
      </c>
      <c r="AQ7899" s="62">
        <f t="shared" si="251"/>
        <v>1</v>
      </c>
    </row>
    <row r="7900" spans="2:43" x14ac:dyDescent="0.25">
      <c r="B7900" s="64">
        <v>7888</v>
      </c>
      <c r="C7900" s="62">
        <v>0.20704098169157215</v>
      </c>
      <c r="D7900" s="62">
        <v>0.18081870640075892</v>
      </c>
      <c r="E7900" s="62">
        <v>0.11109580776727701</v>
      </c>
      <c r="F7900" s="62">
        <v>7.9503441521593082E-2</v>
      </c>
      <c r="G7900" s="62">
        <v>6.3771988779443109E-2</v>
      </c>
      <c r="H7900" s="62">
        <v>5.3624709002783467E-2</v>
      </c>
      <c r="I7900" s="62">
        <v>4.4462801075259668E-3</v>
      </c>
      <c r="J7900" s="62">
        <v>3.3299923415604477E-2</v>
      </c>
      <c r="K7900" s="62">
        <v>0.11008676171726837</v>
      </c>
      <c r="L7900" s="62">
        <v>5.224200703941001E-2</v>
      </c>
      <c r="M7900" s="62">
        <v>6.5438772861882641E-2</v>
      </c>
      <c r="N7900" s="62">
        <v>4.2809656647362783E-2</v>
      </c>
      <c r="O7900" s="62">
        <v>6.8312972615440379E-2</v>
      </c>
      <c r="P7900" s="62">
        <v>1.104153657642778E-2</v>
      </c>
      <c r="Q7900" s="62">
        <v>9.4916321287208283E-2</v>
      </c>
      <c r="R7900" s="62">
        <v>5.6115249922773988E-2</v>
      </c>
      <c r="S7900" s="62">
        <v>0.11198703248434023</v>
      </c>
      <c r="T7900" s="62">
        <v>4.1307538253658356E-2</v>
      </c>
      <c r="U7900" s="62">
        <f t="shared" si="250"/>
        <v>0.99999999999999989</v>
      </c>
      <c r="V7900" s="63"/>
      <c r="X7900" s="64">
        <v>7888</v>
      </c>
      <c r="Y7900" s="62">
        <v>0.18424849898080842</v>
      </c>
      <c r="Z7900" s="62">
        <v>0.28084203436357197</v>
      </c>
      <c r="AA7900" s="61">
        <v>6.2796184598200661E-2</v>
      </c>
      <c r="AB7900" s="61">
        <v>7.1106071784535679E-2</v>
      </c>
      <c r="AC7900" s="61">
        <v>9.6801483411799089E-2</v>
      </c>
      <c r="AD7900" s="61">
        <v>9.1803674966226739E-2</v>
      </c>
      <c r="AE7900" s="61">
        <v>4.4647594436457883E-2</v>
      </c>
      <c r="AF7900" s="61">
        <v>7.9187850382084105E-2</v>
      </c>
      <c r="AG7900" s="61">
        <v>1.7956049376056039E-2</v>
      </c>
      <c r="AH7900" s="61">
        <v>6.3237745775448481E-2</v>
      </c>
      <c r="AI7900" s="61">
        <v>1.3983823466826633E-4</v>
      </c>
      <c r="AJ7900" s="61">
        <v>5.675291823986818E-2</v>
      </c>
      <c r="AK7900" s="61">
        <v>8.608183588830931E-2</v>
      </c>
      <c r="AL7900" s="61">
        <v>0.10639008981756456</v>
      </c>
      <c r="AM7900" s="61">
        <v>6.3101677366425107E-2</v>
      </c>
      <c r="AN7900" s="61">
        <v>4.1278720569347532E-3</v>
      </c>
      <c r="AO7900" s="61">
        <v>6.7122566363132297E-2</v>
      </c>
      <c r="AP7900" s="61">
        <v>8.8746547302288994E-2</v>
      </c>
      <c r="AQ7900" s="62">
        <f t="shared" si="251"/>
        <v>1.0000000000000002</v>
      </c>
    </row>
    <row r="7901" spans="2:43" x14ac:dyDescent="0.25">
      <c r="B7901" s="64">
        <v>7889</v>
      </c>
      <c r="C7901" s="62">
        <v>0.19414857579713371</v>
      </c>
      <c r="D7901" s="62">
        <v>0.14446233198857908</v>
      </c>
      <c r="E7901" s="62">
        <v>8.0179202903909643E-3</v>
      </c>
      <c r="F7901" s="62">
        <v>2.606921743348416E-2</v>
      </c>
      <c r="G7901" s="62">
        <v>6.0658694903946582E-4</v>
      </c>
      <c r="H7901" s="62">
        <v>0.12378878401966281</v>
      </c>
      <c r="I7901" s="62">
        <v>6.7059056469734868E-2</v>
      </c>
      <c r="J7901" s="62">
        <v>7.9783413319167024E-2</v>
      </c>
      <c r="K7901" s="62">
        <v>3.7676129028126386E-2</v>
      </c>
      <c r="L7901" s="62">
        <v>9.0290959726436019E-3</v>
      </c>
      <c r="M7901" s="62">
        <v>2.1016072939464073E-2</v>
      </c>
      <c r="N7901" s="62">
        <v>2.6399997388981337E-3</v>
      </c>
      <c r="O7901" s="62">
        <v>9.322879705764979E-2</v>
      </c>
      <c r="P7901" s="62">
        <v>3.7855718278540659E-2</v>
      </c>
      <c r="Q7901" s="62">
        <v>9.18409190421485E-2</v>
      </c>
      <c r="R7901" s="62">
        <v>0.12929325051420873</v>
      </c>
      <c r="S7901" s="62">
        <v>0.13780763360256354</v>
      </c>
      <c r="T7901" s="62">
        <v>0.13428740534427741</v>
      </c>
      <c r="U7901" s="62">
        <f t="shared" si="250"/>
        <v>1</v>
      </c>
      <c r="V7901" s="63"/>
      <c r="X7901" s="64">
        <v>7889</v>
      </c>
      <c r="Y7901" s="62">
        <v>0.18132924510675183</v>
      </c>
      <c r="Z7901" s="62">
        <v>0.1778260207802777</v>
      </c>
      <c r="AA7901" s="61">
        <v>1.0294130001269698E-2</v>
      </c>
      <c r="AB7901" s="61">
        <v>0.12208609442220397</v>
      </c>
      <c r="AC7901" s="61">
        <v>4.2595943622171839E-2</v>
      </c>
      <c r="AD7901" s="61">
        <v>5.8264914926270187E-2</v>
      </c>
      <c r="AE7901" s="61">
        <v>2.9464387793658182E-2</v>
      </c>
      <c r="AF7901" s="61">
        <v>0.10988712530180847</v>
      </c>
      <c r="AG7901" s="61">
        <v>9.922698697326858E-2</v>
      </c>
      <c r="AH7901" s="61">
        <v>5.3226691399328695E-2</v>
      </c>
      <c r="AI7901" s="61">
        <v>3.8898170063982364E-2</v>
      </c>
      <c r="AJ7901" s="61">
        <v>0.10524209100843779</v>
      </c>
      <c r="AK7901" s="61">
        <v>4.5934892391272214E-2</v>
      </c>
      <c r="AL7901" s="61">
        <v>0.12918572338425546</v>
      </c>
      <c r="AM7901" s="61">
        <v>2.8962568112558044E-2</v>
      </c>
      <c r="AN7901" s="61">
        <v>6.6030012089443299E-2</v>
      </c>
      <c r="AO7901" s="61">
        <v>4.7349631017930299E-2</v>
      </c>
      <c r="AP7901" s="61">
        <v>1.3350637492140792E-2</v>
      </c>
      <c r="AQ7901" s="62">
        <f t="shared" si="251"/>
        <v>1</v>
      </c>
    </row>
    <row r="7902" spans="2:43" x14ac:dyDescent="0.25">
      <c r="B7902" s="64">
        <v>7890</v>
      </c>
      <c r="C7902" s="62">
        <v>0.22249898856429876</v>
      </c>
      <c r="D7902" s="62">
        <v>0.12790024735287051</v>
      </c>
      <c r="E7902" s="62">
        <v>7.7110030371802002E-2</v>
      </c>
      <c r="F7902" s="62">
        <v>6.2310496223066343E-2</v>
      </c>
      <c r="G7902" s="62">
        <v>5.8125414027448759E-2</v>
      </c>
      <c r="H7902" s="62">
        <v>3.7344763586025509E-3</v>
      </c>
      <c r="I7902" s="62">
        <v>0.10825672387903197</v>
      </c>
      <c r="J7902" s="62">
        <v>0.12126047569796206</v>
      </c>
      <c r="K7902" s="62">
        <v>7.6569292413731768E-2</v>
      </c>
      <c r="L7902" s="62">
        <v>7.4403678690422234E-2</v>
      </c>
      <c r="M7902" s="62">
        <v>8.2885741256886761E-2</v>
      </c>
      <c r="N7902" s="62">
        <v>6.4557693318342962E-2</v>
      </c>
      <c r="O7902" s="62">
        <v>1.0903411985840859E-2</v>
      </c>
      <c r="P7902" s="62">
        <v>4.6938979056098298E-2</v>
      </c>
      <c r="Q7902" s="62">
        <v>9.1681895635252128E-3</v>
      </c>
      <c r="R7902" s="62">
        <v>7.3387584629144589E-2</v>
      </c>
      <c r="S7902" s="62">
        <v>3.2945123376580537E-2</v>
      </c>
      <c r="T7902" s="62">
        <v>9.744268915151312E-2</v>
      </c>
      <c r="U7902" s="62">
        <f t="shared" si="250"/>
        <v>0.99999999999999989</v>
      </c>
      <c r="V7902" s="63"/>
      <c r="X7902" s="64">
        <v>7890</v>
      </c>
      <c r="Y7902" s="62">
        <v>0.1839200079662536</v>
      </c>
      <c r="Z7902" s="62">
        <v>0.3454317995388117</v>
      </c>
      <c r="AA7902" s="61">
        <v>0.11538012023258132</v>
      </c>
      <c r="AB7902" s="61">
        <v>8.6220552451462068E-2</v>
      </c>
      <c r="AC7902" s="61">
        <v>9.6701998406890796E-2</v>
      </c>
      <c r="AD7902" s="61">
        <v>7.1819147579366513E-2</v>
      </c>
      <c r="AE7902" s="61">
        <v>7.2696908528817078E-2</v>
      </c>
      <c r="AF7902" s="61">
        <v>6.0105718593497566E-2</v>
      </c>
      <c r="AG7902" s="61">
        <v>8.7466666699327691E-2</v>
      </c>
      <c r="AH7902" s="61">
        <v>9.9843454202155513E-2</v>
      </c>
      <c r="AI7902" s="61">
        <v>7.3243168404095674E-3</v>
      </c>
      <c r="AJ7902" s="61">
        <v>3.0626959133591078E-2</v>
      </c>
      <c r="AK7902" s="61">
        <v>0.10180753921677639</v>
      </c>
      <c r="AL7902" s="61">
        <v>4.6131507480700336E-2</v>
      </c>
      <c r="AM7902" s="61">
        <v>2.5539482672315331E-2</v>
      </c>
      <c r="AN7902" s="61">
        <v>6.3197528944582637E-2</v>
      </c>
      <c r="AO7902" s="61">
        <v>2.3495371335196892E-2</v>
      </c>
      <c r="AP7902" s="61">
        <v>1.1642727682329131E-2</v>
      </c>
      <c r="AQ7902" s="62">
        <f t="shared" si="251"/>
        <v>0.99999999999999989</v>
      </c>
    </row>
    <row r="7903" spans="2:43" x14ac:dyDescent="0.25">
      <c r="B7903" s="64">
        <v>7891</v>
      </c>
      <c r="C7903" s="62">
        <v>0.2006886844770141</v>
      </c>
      <c r="D7903" s="62">
        <v>0.16200463673730364</v>
      </c>
      <c r="E7903" s="62">
        <v>5.338771536990785E-2</v>
      </c>
      <c r="F7903" s="62">
        <v>7.9379894992907762E-2</v>
      </c>
      <c r="G7903" s="62">
        <v>6.5530391177321692E-2</v>
      </c>
      <c r="H7903" s="62">
        <v>4.1040502000909765E-3</v>
      </c>
      <c r="I7903" s="62">
        <v>0.12239799772785566</v>
      </c>
      <c r="J7903" s="62">
        <v>1.683304552267665E-2</v>
      </c>
      <c r="K7903" s="62">
        <v>0.10698264584365245</v>
      </c>
      <c r="L7903" s="62">
        <v>1.2369668700953688E-2</v>
      </c>
      <c r="M7903" s="62">
        <v>8.656182270844695E-2</v>
      </c>
      <c r="N7903" s="62">
        <v>8.8599559557305044E-2</v>
      </c>
      <c r="O7903" s="62">
        <v>0.13981563807352412</v>
      </c>
      <c r="P7903" s="62">
        <v>5.3533495668489119E-2</v>
      </c>
      <c r="Q7903" s="62">
        <v>6.0564137065530391E-2</v>
      </c>
      <c r="R7903" s="62">
        <v>5.1934314132293692E-2</v>
      </c>
      <c r="S7903" s="62">
        <v>2.675433471299133E-3</v>
      </c>
      <c r="T7903" s="62">
        <v>5.5330189787744663E-2</v>
      </c>
      <c r="U7903" s="62">
        <f t="shared" si="250"/>
        <v>0.99999999999999989</v>
      </c>
      <c r="V7903" s="63"/>
      <c r="X7903" s="64">
        <v>7891</v>
      </c>
      <c r="Y7903" s="62">
        <v>0.164870903091211</v>
      </c>
      <c r="Z7903" s="62">
        <v>0.12371036099215454</v>
      </c>
      <c r="AA7903" s="61">
        <v>2.9509675382662248E-2</v>
      </c>
      <c r="AB7903" s="61">
        <v>9.4042477937681584E-2</v>
      </c>
      <c r="AC7903" s="61">
        <v>2.070178415716557E-2</v>
      </c>
      <c r="AD7903" s="61">
        <v>7.6492010942922239E-2</v>
      </c>
      <c r="AE7903" s="61">
        <v>4.9080840215149968E-2</v>
      </c>
      <c r="AF7903" s="61">
        <v>7.019497609168962E-2</v>
      </c>
      <c r="AG7903" s="61">
        <v>4.7247515785484744E-2</v>
      </c>
      <c r="AH7903" s="61">
        <v>6.5603623645764386E-2</v>
      </c>
      <c r="AI7903" s="61">
        <v>6.5048626785153787E-2</v>
      </c>
      <c r="AJ7903" s="61">
        <v>0.11455319226391653</v>
      </c>
      <c r="AK7903" s="61">
        <v>5.0624112497836521E-2</v>
      </c>
      <c r="AL7903" s="61">
        <v>9.2055574830234854E-2</v>
      </c>
      <c r="AM7903" s="61">
        <v>2.6658228211567148E-2</v>
      </c>
      <c r="AN7903" s="61">
        <v>9.5765134518485132E-2</v>
      </c>
      <c r="AO7903" s="61">
        <v>6.4587351684754796E-2</v>
      </c>
      <c r="AP7903" s="61">
        <v>3.7834875049530946E-2</v>
      </c>
      <c r="AQ7903" s="62">
        <f t="shared" si="251"/>
        <v>1</v>
      </c>
    </row>
    <row r="7904" spans="2:43" x14ac:dyDescent="0.25">
      <c r="B7904" s="64">
        <v>7892</v>
      </c>
      <c r="C7904" s="62">
        <v>0.19361919214950926</v>
      </c>
      <c r="D7904" s="62">
        <v>0.12853879911870211</v>
      </c>
      <c r="E7904" s="62">
        <v>0.10986174298772744</v>
      </c>
      <c r="F7904" s="62">
        <v>6.8408715983056617E-2</v>
      </c>
      <c r="G7904" s="62">
        <v>2.4049098260720513E-2</v>
      </c>
      <c r="H7904" s="62">
        <v>1.2205221290213227E-2</v>
      </c>
      <c r="I7904" s="62">
        <v>7.7983317691855569E-2</v>
      </c>
      <c r="J7904" s="62">
        <v>2.4070457328872155E-2</v>
      </c>
      <c r="K7904" s="62">
        <v>8.9901032582386575E-2</v>
      </c>
      <c r="L7904" s="62">
        <v>4.5796467561150168E-2</v>
      </c>
      <c r="M7904" s="62">
        <v>1.2103514069311901E-2</v>
      </c>
      <c r="N7904" s="62">
        <v>0.10267891253841466</v>
      </c>
      <c r="O7904" s="62">
        <v>4.7672127488261572E-2</v>
      </c>
      <c r="P7904" s="62">
        <v>0.11531364414604404</v>
      </c>
      <c r="Q7904" s="62">
        <v>0.11112046432321784</v>
      </c>
      <c r="R7904" s="62">
        <v>2.8912990721413095E-2</v>
      </c>
      <c r="S7904" s="62">
        <v>0.1240906572636825</v>
      </c>
      <c r="T7904" s="62">
        <v>5.8316357636721428E-3</v>
      </c>
      <c r="U7904" s="62">
        <f t="shared" si="250"/>
        <v>1</v>
      </c>
      <c r="V7904" s="63"/>
      <c r="X7904" s="64">
        <v>7892</v>
      </c>
      <c r="Y7904" s="62">
        <v>0.1838528853113521</v>
      </c>
      <c r="Z7904" s="62">
        <v>0.29459996247979847</v>
      </c>
      <c r="AA7904" s="61">
        <v>2.9856778886225158E-3</v>
      </c>
      <c r="AB7904" s="61">
        <v>1.583724904998211E-2</v>
      </c>
      <c r="AC7904" s="61">
        <v>0.12524788195564912</v>
      </c>
      <c r="AD7904" s="61">
        <v>7.2033311388971198E-3</v>
      </c>
      <c r="AE7904" s="61">
        <v>0.13005430427973294</v>
      </c>
      <c r="AF7904" s="61">
        <v>3.9763486071258639E-2</v>
      </c>
      <c r="AG7904" s="61">
        <v>8.629637803842094E-2</v>
      </c>
      <c r="AH7904" s="61">
        <v>8.9718523347282378E-2</v>
      </c>
      <c r="AI7904" s="61">
        <v>4.8133130003336501E-2</v>
      </c>
      <c r="AJ7904" s="61">
        <v>4.607822584265709E-2</v>
      </c>
      <c r="AK7904" s="61">
        <v>2.9914927414214722E-2</v>
      </c>
      <c r="AL7904" s="61">
        <v>3.9008773820141687E-2</v>
      </c>
      <c r="AM7904" s="61">
        <v>9.4788939504145409E-2</v>
      </c>
      <c r="AN7904" s="61">
        <v>8.1587180988628619E-2</v>
      </c>
      <c r="AO7904" s="61">
        <v>4.9604917273576202E-2</v>
      </c>
      <c r="AP7904" s="61">
        <v>0.1137770733834539</v>
      </c>
      <c r="AQ7904" s="62">
        <f t="shared" si="251"/>
        <v>0.99999999999999989</v>
      </c>
    </row>
    <row r="7905" spans="2:43" x14ac:dyDescent="0.25">
      <c r="B7905" s="64">
        <v>7893</v>
      </c>
      <c r="C7905" s="62">
        <v>0.19854270751770448</v>
      </c>
      <c r="D7905" s="62">
        <v>0.16382437777491593</v>
      </c>
      <c r="E7905" s="62">
        <v>9.8772152442616584E-2</v>
      </c>
      <c r="F7905" s="62">
        <v>6.0886891711584332E-2</v>
      </c>
      <c r="G7905" s="62">
        <v>8.2149185220972643E-2</v>
      </c>
      <c r="H7905" s="62">
        <v>4.3455126530564346E-2</v>
      </c>
      <c r="I7905" s="62">
        <v>4.995671981263361E-2</v>
      </c>
      <c r="J7905" s="62">
        <v>5.6977361812931648E-4</v>
      </c>
      <c r="K7905" s="62">
        <v>6.1656081714221725E-2</v>
      </c>
      <c r="L7905" s="62">
        <v>7.7036754808920263E-2</v>
      </c>
      <c r="M7905" s="62">
        <v>6.415931727919455E-2</v>
      </c>
      <c r="N7905" s="62">
        <v>3.1837457050337852E-2</v>
      </c>
      <c r="O7905" s="62">
        <v>7.1635324964877831E-2</v>
      </c>
      <c r="P7905" s="62">
        <v>0.1071477094648845</v>
      </c>
      <c r="Q7905" s="62">
        <v>2.8351134268944127E-2</v>
      </c>
      <c r="R7905" s="62">
        <v>0.11872303087086507</v>
      </c>
      <c r="S7905" s="62">
        <v>7.5786219622026793E-2</v>
      </c>
      <c r="T7905" s="62">
        <v>2.787712061922646E-2</v>
      </c>
      <c r="U7905" s="62">
        <f t="shared" si="250"/>
        <v>0.99999999999999978</v>
      </c>
      <c r="V7905" s="63"/>
      <c r="X7905" s="64">
        <v>7893</v>
      </c>
      <c r="Y7905" s="62">
        <v>0.15480936575805504</v>
      </c>
      <c r="Z7905" s="62">
        <v>0.13724427450225307</v>
      </c>
      <c r="AA7905" s="61">
        <v>8.2544245398180754E-2</v>
      </c>
      <c r="AB7905" s="61">
        <v>2.9763233393996957E-2</v>
      </c>
      <c r="AC7905" s="61">
        <v>2.7156574049968945E-2</v>
      </c>
      <c r="AD7905" s="61">
        <v>8.276147829282296E-2</v>
      </c>
      <c r="AE7905" s="61">
        <v>7.195737466549236E-2</v>
      </c>
      <c r="AF7905" s="61">
        <v>5.9098911435866257E-2</v>
      </c>
      <c r="AG7905" s="61">
        <v>2.0504819307202386E-2</v>
      </c>
      <c r="AH7905" s="61">
        <v>6.3314485179574137E-2</v>
      </c>
      <c r="AI7905" s="61">
        <v>3.8275392446535481E-2</v>
      </c>
      <c r="AJ7905" s="61">
        <v>7.5488730891614689E-2</v>
      </c>
      <c r="AK7905" s="61">
        <v>9.3155203253356911E-2</v>
      </c>
      <c r="AL7905" s="61">
        <v>8.7963676926405818E-2</v>
      </c>
      <c r="AM7905" s="61">
        <v>0.10490385201303423</v>
      </c>
      <c r="AN7905" s="61">
        <v>9.4779064828413431E-2</v>
      </c>
      <c r="AO7905" s="61">
        <v>1.870055900397204E-2</v>
      </c>
      <c r="AP7905" s="61">
        <v>4.9632398913562713E-2</v>
      </c>
      <c r="AQ7905" s="62">
        <f t="shared" si="251"/>
        <v>1.0000000000000002</v>
      </c>
    </row>
    <row r="7906" spans="2:43" x14ac:dyDescent="0.25">
      <c r="B7906" s="64">
        <v>7894</v>
      </c>
      <c r="C7906" s="62">
        <v>0.23110434153960227</v>
      </c>
      <c r="D7906" s="62">
        <v>0.20649258328217357</v>
      </c>
      <c r="E7906" s="62">
        <v>3.9087742731881113E-2</v>
      </c>
      <c r="F7906" s="62">
        <v>8.2369320961672904E-2</v>
      </c>
      <c r="G7906" s="62">
        <v>0.13478687146923768</v>
      </c>
      <c r="H7906" s="62">
        <v>7.3776177379748481E-2</v>
      </c>
      <c r="I7906" s="62">
        <v>1.4911700560184246E-2</v>
      </c>
      <c r="J7906" s="62">
        <v>9.0975500473012338E-2</v>
      </c>
      <c r="K7906" s="62">
        <v>6.6521810434993237E-2</v>
      </c>
      <c r="L7906" s="62">
        <v>2.2932822824799769E-2</v>
      </c>
      <c r="M7906" s="62">
        <v>5.5994831388945107E-2</v>
      </c>
      <c r="N7906" s="62">
        <v>1.9914095431888316E-2</v>
      </c>
      <c r="O7906" s="62">
        <v>0.11836036869303866</v>
      </c>
      <c r="P7906" s="62">
        <v>2.0427470457157444E-2</v>
      </c>
      <c r="Q7906" s="62">
        <v>1.0054228176798165E-2</v>
      </c>
      <c r="R7906" s="62">
        <v>0.10600915205698103</v>
      </c>
      <c r="S7906" s="62">
        <v>2.4858427160865223E-2</v>
      </c>
      <c r="T7906" s="62">
        <v>0.11901947979879628</v>
      </c>
      <c r="U7906" s="62">
        <f t="shared" si="250"/>
        <v>0.99999999999999989</v>
      </c>
      <c r="V7906" s="63"/>
      <c r="X7906" s="64">
        <v>7894</v>
      </c>
      <c r="Y7906" s="62">
        <v>0.18579289032657317</v>
      </c>
      <c r="Z7906" s="62">
        <v>0.14687085509327741</v>
      </c>
      <c r="AA7906" s="61">
        <v>0.10304184469743881</v>
      </c>
      <c r="AB7906" s="61">
        <v>0.10598908752789717</v>
      </c>
      <c r="AC7906" s="61">
        <v>4.082329389099381E-2</v>
      </c>
      <c r="AD7906" s="61">
        <v>7.4534889410044464E-2</v>
      </c>
      <c r="AE7906" s="61">
        <v>8.1539014354611236E-2</v>
      </c>
      <c r="AF7906" s="61">
        <v>0.11477050708886434</v>
      </c>
      <c r="AG7906" s="61">
        <v>4.5559871779508716E-2</v>
      </c>
      <c r="AH7906" s="61">
        <v>1.3284539415452453E-2</v>
      </c>
      <c r="AI7906" s="61">
        <v>8.5008630509812236E-2</v>
      </c>
      <c r="AJ7906" s="61">
        <v>6.1307688987975437E-2</v>
      </c>
      <c r="AK7906" s="61">
        <v>2.4564423060737757E-2</v>
      </c>
      <c r="AL7906" s="61">
        <v>3.1038531620944446E-2</v>
      </c>
      <c r="AM7906" s="61">
        <v>7.6946500614802515E-2</v>
      </c>
      <c r="AN7906" s="61">
        <v>1.6734892782393731E-2</v>
      </c>
      <c r="AO7906" s="61">
        <v>4.4787227519396143E-2</v>
      </c>
      <c r="AP7906" s="61">
        <v>8.0069056739126759E-2</v>
      </c>
      <c r="AQ7906" s="62">
        <f t="shared" si="251"/>
        <v>1.0000000000000002</v>
      </c>
    </row>
    <row r="7907" spans="2:43" x14ac:dyDescent="0.25">
      <c r="B7907" s="64">
        <v>7895</v>
      </c>
      <c r="C7907" s="62">
        <v>0.20606991477472017</v>
      </c>
      <c r="D7907" s="62">
        <v>0.11309755660972605</v>
      </c>
      <c r="E7907" s="62">
        <v>5.6763361726470521E-2</v>
      </c>
      <c r="F7907" s="62">
        <v>0.1195259666605981</v>
      </c>
      <c r="G7907" s="62">
        <v>3.6431834828838633E-2</v>
      </c>
      <c r="H7907" s="62">
        <v>7.1151086944754608E-3</v>
      </c>
      <c r="I7907" s="62">
        <v>0.11719183454184826</v>
      </c>
      <c r="J7907" s="62">
        <v>5.930352712628735E-2</v>
      </c>
      <c r="K7907" s="62">
        <v>4.3638799016902326E-2</v>
      </c>
      <c r="L7907" s="62">
        <v>9.6803026832323141E-2</v>
      </c>
      <c r="M7907" s="62">
        <v>0.1212933853147288</v>
      </c>
      <c r="N7907" s="62">
        <v>9.3451745208840715E-3</v>
      </c>
      <c r="O7907" s="62">
        <v>5.1872516400800699E-2</v>
      </c>
      <c r="P7907" s="62">
        <v>0.10092037912918023</v>
      </c>
      <c r="Q7907" s="62">
        <v>4.0517007750295549E-2</v>
      </c>
      <c r="R7907" s="62">
        <v>3.2738378762489197E-3</v>
      </c>
      <c r="S7907" s="62">
        <v>2.2715535944702561E-2</v>
      </c>
      <c r="T7907" s="62">
        <v>0.11328870363541549</v>
      </c>
      <c r="U7907" s="62">
        <f t="shared" si="250"/>
        <v>1.0000000000000002</v>
      </c>
      <c r="V7907" s="63"/>
      <c r="X7907" s="64">
        <v>7895</v>
      </c>
      <c r="Y7907" s="62">
        <v>0.16902834794391144</v>
      </c>
      <c r="Z7907" s="62">
        <v>0.32131897489142119</v>
      </c>
      <c r="AA7907" s="61">
        <v>4.1437127813324759E-2</v>
      </c>
      <c r="AB7907" s="61">
        <v>7.8301092421566867E-2</v>
      </c>
      <c r="AC7907" s="61">
        <v>9.3678535083862827E-2</v>
      </c>
      <c r="AD7907" s="61">
        <v>3.6330368993752429E-2</v>
      </c>
      <c r="AE7907" s="61">
        <v>1.7257137298771395E-2</v>
      </c>
      <c r="AF7907" s="61">
        <v>1.0642598585606672E-2</v>
      </c>
      <c r="AG7907" s="61">
        <v>1.8253359355642648E-2</v>
      </c>
      <c r="AH7907" s="61">
        <v>0.10216758885253507</v>
      </c>
      <c r="AI7907" s="61">
        <v>0.10824511587838455</v>
      </c>
      <c r="AJ7907" s="61">
        <v>9.8199014256618131E-2</v>
      </c>
      <c r="AK7907" s="61">
        <v>9.4457477712226928E-2</v>
      </c>
      <c r="AL7907" s="61">
        <v>3.3880657100493496E-3</v>
      </c>
      <c r="AM7907" s="61">
        <v>9.8168069014418963E-2</v>
      </c>
      <c r="AN7907" s="61">
        <v>7.0113125623714412E-2</v>
      </c>
      <c r="AO7907" s="61">
        <v>5.7975578710219459E-2</v>
      </c>
      <c r="AP7907" s="61">
        <v>7.1385744689305364E-2</v>
      </c>
      <c r="AQ7907" s="62">
        <f t="shared" si="251"/>
        <v>0.99999999999999978</v>
      </c>
    </row>
    <row r="7908" spans="2:43" x14ac:dyDescent="0.25">
      <c r="B7908" s="64">
        <v>7896</v>
      </c>
      <c r="C7908" s="62">
        <v>0.19411436754770495</v>
      </c>
      <c r="D7908" s="62">
        <v>0.13577235790444198</v>
      </c>
      <c r="E7908" s="62">
        <v>7.9249599622881584E-2</v>
      </c>
      <c r="F7908" s="62">
        <v>1.6398301096421205E-2</v>
      </c>
      <c r="G7908" s="62">
        <v>6.9778868377227141E-3</v>
      </c>
      <c r="H7908" s="62">
        <v>9.9712113118221243E-2</v>
      </c>
      <c r="I7908" s="62">
        <v>7.7965232114194427E-2</v>
      </c>
      <c r="J7908" s="62">
        <v>6.2846792673106402E-2</v>
      </c>
      <c r="K7908" s="62">
        <v>7.1608711868441838E-2</v>
      </c>
      <c r="L7908" s="62">
        <v>9.7723268263311402E-2</v>
      </c>
      <c r="M7908" s="62">
        <v>5.0730455293890246E-2</v>
      </c>
      <c r="N7908" s="62">
        <v>1.101772513083696E-2</v>
      </c>
      <c r="O7908" s="62">
        <v>8.4243529445511209E-2</v>
      </c>
      <c r="P7908" s="62">
        <v>6.2135558224541143E-2</v>
      </c>
      <c r="Q7908" s="62">
        <v>1.6486507334882675E-2</v>
      </c>
      <c r="R7908" s="62">
        <v>0.1039695839353787</v>
      </c>
      <c r="S7908" s="62">
        <v>6.9343521690804974E-2</v>
      </c>
      <c r="T7908" s="62">
        <v>8.959121334985326E-2</v>
      </c>
      <c r="U7908" s="62">
        <f t="shared" si="250"/>
        <v>0.99999999999999978</v>
      </c>
      <c r="V7908" s="63"/>
      <c r="X7908" s="64">
        <v>7896</v>
      </c>
      <c r="Y7908" s="62">
        <v>0.16479726551628418</v>
      </c>
      <c r="Z7908" s="62">
        <v>0.16661297292405017</v>
      </c>
      <c r="AA7908" s="61">
        <v>1.844347211022173E-2</v>
      </c>
      <c r="AB7908" s="61">
        <v>8.082391523813956E-2</v>
      </c>
      <c r="AC7908" s="61">
        <v>4.7145835140865948E-2</v>
      </c>
      <c r="AD7908" s="61">
        <v>8.448577693444688E-2</v>
      </c>
      <c r="AE7908" s="61">
        <v>2.1344744126823006E-2</v>
      </c>
      <c r="AF7908" s="61">
        <v>3.9009876248507956E-2</v>
      </c>
      <c r="AG7908" s="61">
        <v>8.9913425193051622E-2</v>
      </c>
      <c r="AH7908" s="61">
        <v>8.8799815632252255E-2</v>
      </c>
      <c r="AI7908" s="61">
        <v>3.1466455106088477E-3</v>
      </c>
      <c r="AJ7908" s="61">
        <v>8.2628851941890888E-2</v>
      </c>
      <c r="AK7908" s="61">
        <v>2.0235126608061219E-2</v>
      </c>
      <c r="AL7908" s="61">
        <v>3.2683189303392327E-2</v>
      </c>
      <c r="AM7908" s="61">
        <v>6.2904185383686945E-2</v>
      </c>
      <c r="AN7908" s="61">
        <v>0.10776535635177253</v>
      </c>
      <c r="AO7908" s="61">
        <v>0.12692611852821931</v>
      </c>
      <c r="AP7908" s="61">
        <v>9.3743665748058924E-2</v>
      </c>
      <c r="AQ7908" s="62">
        <f t="shared" si="251"/>
        <v>1</v>
      </c>
    </row>
    <row r="7909" spans="2:43" x14ac:dyDescent="0.25">
      <c r="B7909" s="64">
        <v>7897</v>
      </c>
      <c r="C7909" s="62">
        <v>0.19004353669684773</v>
      </c>
      <c r="D7909" s="62">
        <v>0.13819988182856771</v>
      </c>
      <c r="E7909" s="62">
        <v>5.1488079370839414E-2</v>
      </c>
      <c r="F7909" s="62">
        <v>7.6489858958073476E-2</v>
      </c>
      <c r="G7909" s="62">
        <v>2.662018202843984E-2</v>
      </c>
      <c r="H7909" s="62">
        <v>4.3574841656244423E-2</v>
      </c>
      <c r="I7909" s="62">
        <v>6.2767600734403295E-2</v>
      </c>
      <c r="J7909" s="62">
        <v>3.3428872552854809E-2</v>
      </c>
      <c r="K7909" s="62">
        <v>5.892779735604043E-2</v>
      </c>
      <c r="L7909" s="62">
        <v>6.4709941857482453E-2</v>
      </c>
      <c r="M7909" s="62">
        <v>7.5507156365646741E-2</v>
      </c>
      <c r="N7909" s="62">
        <v>0.11581589006789356</v>
      </c>
      <c r="O7909" s="62">
        <v>8.2434171827761527E-2</v>
      </c>
      <c r="P7909" s="62">
        <v>5.6381595355722743E-2</v>
      </c>
      <c r="Q7909" s="62">
        <v>0.10621458642582721</v>
      </c>
      <c r="R7909" s="62">
        <v>3.376241918181145E-2</v>
      </c>
      <c r="S7909" s="62">
        <v>8.7794917645850887E-2</v>
      </c>
      <c r="T7909" s="62">
        <v>2.408208861510781E-2</v>
      </c>
      <c r="U7909" s="62">
        <f t="shared" si="250"/>
        <v>1.0000000000000002</v>
      </c>
      <c r="V7909" s="63"/>
      <c r="X7909" s="64">
        <v>7897</v>
      </c>
      <c r="Y7909" s="62">
        <v>0.18720952170120286</v>
      </c>
      <c r="Z7909" s="62">
        <v>0.11389929188214543</v>
      </c>
      <c r="AA7909" s="61">
        <v>1.7607692783149911E-2</v>
      </c>
      <c r="AB7909" s="61">
        <v>0.10972929696352038</v>
      </c>
      <c r="AC7909" s="61">
        <v>2.2400533933235229E-2</v>
      </c>
      <c r="AD7909" s="61">
        <v>1.597387494016372E-2</v>
      </c>
      <c r="AE7909" s="61">
        <v>8.3722359859848952E-2</v>
      </c>
      <c r="AF7909" s="61">
        <v>0.11866708049935121</v>
      </c>
      <c r="AG7909" s="61">
        <v>9.9578214891841196E-2</v>
      </c>
      <c r="AH7909" s="61">
        <v>8.8695610429508562E-2</v>
      </c>
      <c r="AI7909" s="61">
        <v>2.1312017564141934E-2</v>
      </c>
      <c r="AJ7909" s="61">
        <v>2.0334361295195256E-2</v>
      </c>
      <c r="AK7909" s="61">
        <v>1.0530878439514483E-2</v>
      </c>
      <c r="AL7909" s="61">
        <v>2.97943538889905E-3</v>
      </c>
      <c r="AM7909" s="61">
        <v>9.3901960368567697E-2</v>
      </c>
      <c r="AN7909" s="61">
        <v>7.931109320184862E-2</v>
      </c>
      <c r="AO7909" s="61">
        <v>0.14307402984085793</v>
      </c>
      <c r="AP7909" s="61">
        <v>7.2181559600355896E-2</v>
      </c>
      <c r="AQ7909" s="62">
        <f t="shared" si="251"/>
        <v>1</v>
      </c>
    </row>
    <row r="7910" spans="2:43" x14ac:dyDescent="0.25">
      <c r="B7910" s="64">
        <v>7898</v>
      </c>
      <c r="C7910" s="62">
        <v>0.20162475355097081</v>
      </c>
      <c r="D7910" s="62">
        <v>0.1232604705963689</v>
      </c>
      <c r="E7910" s="62">
        <v>9.8589419751645882E-2</v>
      </c>
      <c r="F7910" s="62">
        <v>4.5694226996204151E-2</v>
      </c>
      <c r="G7910" s="62">
        <v>4.3700724356113295E-2</v>
      </c>
      <c r="H7910" s="62">
        <v>1.8331075640204308E-2</v>
      </c>
      <c r="I7910" s="62">
        <v>0.1023290495184553</v>
      </c>
      <c r="J7910" s="62">
        <v>3.1670603799581518E-2</v>
      </c>
      <c r="K7910" s="62">
        <v>4.5786379735537931E-2</v>
      </c>
      <c r="L7910" s="62">
        <v>0.10095139917291721</v>
      </c>
      <c r="M7910" s="62">
        <v>7.9748960198832611E-2</v>
      </c>
      <c r="N7910" s="62">
        <v>5.5948236638413765E-2</v>
      </c>
      <c r="O7910" s="62">
        <v>7.9852822777431651E-2</v>
      </c>
      <c r="P7910" s="62">
        <v>4.608521314125149E-2</v>
      </c>
      <c r="Q7910" s="62">
        <v>6.4672304225326813E-2</v>
      </c>
      <c r="R7910" s="62">
        <v>1.0249937253978424E-2</v>
      </c>
      <c r="S7910" s="62">
        <v>6.2572968823648878E-2</v>
      </c>
      <c r="T7910" s="62">
        <v>0.11381667797045669</v>
      </c>
      <c r="U7910" s="62">
        <f t="shared" si="250"/>
        <v>0.99999999999999989</v>
      </c>
      <c r="V7910" s="63"/>
      <c r="X7910" s="64">
        <v>7898</v>
      </c>
      <c r="Y7910" s="62">
        <v>0.17835596118057229</v>
      </c>
      <c r="Z7910" s="62">
        <v>0.2540028791617277</v>
      </c>
      <c r="AA7910" s="61">
        <v>1.3928320295521162E-2</v>
      </c>
      <c r="AB7910" s="61">
        <v>3.2428421366222024E-2</v>
      </c>
      <c r="AC7910" s="61">
        <v>7.9315988260346082E-2</v>
      </c>
      <c r="AD7910" s="61">
        <v>5.1948724228263909E-2</v>
      </c>
      <c r="AE7910" s="61">
        <v>3.8395164440681986E-2</v>
      </c>
      <c r="AF7910" s="61">
        <v>8.3510484683674141E-2</v>
      </c>
      <c r="AG7910" s="61">
        <v>8.8919611598745951E-2</v>
      </c>
      <c r="AH7910" s="61">
        <v>3.2725742772153919E-2</v>
      </c>
      <c r="AI7910" s="61">
        <v>8.006089772898714E-2</v>
      </c>
      <c r="AJ7910" s="61">
        <v>0.1069493450053443</v>
      </c>
      <c r="AK7910" s="61">
        <v>9.5970045111146748E-2</v>
      </c>
      <c r="AL7910" s="61">
        <v>2.4999751800441398E-2</v>
      </c>
      <c r="AM7910" s="61">
        <v>9.0758430891381414E-2</v>
      </c>
      <c r="AN7910" s="61">
        <v>4.2855079614194783E-2</v>
      </c>
      <c r="AO7910" s="61">
        <v>5.7270989002566247E-2</v>
      </c>
      <c r="AP7910" s="61">
        <v>7.9963003200328758E-2</v>
      </c>
      <c r="AQ7910" s="62">
        <f t="shared" si="251"/>
        <v>1</v>
      </c>
    </row>
    <row r="7911" spans="2:43" x14ac:dyDescent="0.25">
      <c r="B7911" s="64">
        <v>7899</v>
      </c>
      <c r="C7911" s="62">
        <v>0.20981333058687041</v>
      </c>
      <c r="D7911" s="62">
        <v>0.17913035600840754</v>
      </c>
      <c r="E7911" s="62">
        <v>7.2067790423395908E-2</v>
      </c>
      <c r="F7911" s="62">
        <v>0.14432489217517111</v>
      </c>
      <c r="G7911" s="62">
        <v>0.12743401959947057</v>
      </c>
      <c r="H7911" s="62">
        <v>3.037645999034121E-2</v>
      </c>
      <c r="I7911" s="62">
        <v>8.2837101431188442E-2</v>
      </c>
      <c r="J7911" s="62">
        <v>2.1329816886498539E-2</v>
      </c>
      <c r="K7911" s="62">
        <v>6.1090613292234308E-2</v>
      </c>
      <c r="L7911" s="62">
        <v>3.056264823239143E-2</v>
      </c>
      <c r="M7911" s="62">
        <v>7.8301996057397572E-2</v>
      </c>
      <c r="N7911" s="62">
        <v>0.11562016224343093</v>
      </c>
      <c r="O7911" s="62">
        <v>3.4496482807526242E-2</v>
      </c>
      <c r="P7911" s="62">
        <v>4.6166926969223275E-3</v>
      </c>
      <c r="Q7911" s="62">
        <v>4.1096359272765288E-2</v>
      </c>
      <c r="R7911" s="62">
        <v>0.10524721425403093</v>
      </c>
      <c r="S7911" s="62">
        <v>2.2887515419012645E-2</v>
      </c>
      <c r="T7911" s="62">
        <v>2.7710235218222627E-2</v>
      </c>
      <c r="U7911" s="62">
        <f t="shared" si="250"/>
        <v>1.0000000000000002</v>
      </c>
      <c r="V7911" s="63"/>
      <c r="X7911" s="64">
        <v>7899</v>
      </c>
      <c r="Y7911" s="62">
        <v>0.19767071794254609</v>
      </c>
      <c r="Z7911" s="62">
        <v>0.38872442889310282</v>
      </c>
      <c r="AA7911" s="61">
        <v>4.6935658002037327E-2</v>
      </c>
      <c r="AB7911" s="61">
        <v>1.9231656002391084E-2</v>
      </c>
      <c r="AC7911" s="61">
        <v>0.15114701415052331</v>
      </c>
      <c r="AD7911" s="61">
        <v>6.5182510217144801E-2</v>
      </c>
      <c r="AE7911" s="61">
        <v>7.7432160693550009E-2</v>
      </c>
      <c r="AF7911" s="61">
        <v>5.7384202239904925E-2</v>
      </c>
      <c r="AG7911" s="61">
        <v>0.12300179033124856</v>
      </c>
      <c r="AH7911" s="61">
        <v>1.0698316757699722E-2</v>
      </c>
      <c r="AI7911" s="61">
        <v>5.1209422402099067E-2</v>
      </c>
      <c r="AJ7911" s="61">
        <v>6.8183618413064251E-2</v>
      </c>
      <c r="AK7911" s="61">
        <v>4.9959439978769712E-2</v>
      </c>
      <c r="AL7911" s="61">
        <v>2.3852993013825589E-2</v>
      </c>
      <c r="AM7911" s="61">
        <v>1.4726105773488837E-2</v>
      </c>
      <c r="AN7911" s="61">
        <v>0.10191640781764687</v>
      </c>
      <c r="AO7911" s="61">
        <v>0.13368461322579639</v>
      </c>
      <c r="AP7911" s="61">
        <v>5.4540909808095533E-3</v>
      </c>
      <c r="AQ7911" s="62">
        <f t="shared" si="251"/>
        <v>1</v>
      </c>
    </row>
    <row r="7912" spans="2:43" x14ac:dyDescent="0.25">
      <c r="B7912" s="64">
        <v>7900</v>
      </c>
      <c r="C7912" s="62">
        <v>0.19731204170603464</v>
      </c>
      <c r="D7912" s="62">
        <v>0.11555869102632292</v>
      </c>
      <c r="E7912" s="62">
        <v>4.9878421702667909E-2</v>
      </c>
      <c r="F7912" s="62">
        <v>4.2392080721833029E-2</v>
      </c>
      <c r="G7912" s="62">
        <v>2.8589014706789602E-2</v>
      </c>
      <c r="H7912" s="62">
        <v>6.0897659903456289E-2</v>
      </c>
      <c r="I7912" s="62">
        <v>3.7811979458216009E-2</v>
      </c>
      <c r="J7912" s="62">
        <v>0.10015203373591394</v>
      </c>
      <c r="K7912" s="62">
        <v>2.4929868655215768E-2</v>
      </c>
      <c r="L7912" s="62">
        <v>9.2780072201420122E-2</v>
      </c>
      <c r="M7912" s="62">
        <v>0.10633481763626869</v>
      </c>
      <c r="N7912" s="62">
        <v>6.9080476874743127E-2</v>
      </c>
      <c r="O7912" s="62">
        <v>9.8946534168035099E-3</v>
      </c>
      <c r="P7912" s="62">
        <v>9.8612026686711665E-2</v>
      </c>
      <c r="Q7912" s="62">
        <v>7.3565815530159742E-2</v>
      </c>
      <c r="R7912" s="62">
        <v>0.10213350358717825</v>
      </c>
      <c r="S7912" s="62">
        <v>2.0239660066915049E-2</v>
      </c>
      <c r="T7912" s="62">
        <v>8.2707915115707478E-2</v>
      </c>
      <c r="U7912" s="62">
        <f t="shared" si="250"/>
        <v>1.0000000000000002</v>
      </c>
      <c r="V7912" s="63"/>
      <c r="X7912" s="64">
        <v>7900</v>
      </c>
      <c r="Y7912" s="62">
        <v>0.16323615272790426</v>
      </c>
      <c r="Z7912" s="62">
        <v>0.21854091728861805</v>
      </c>
      <c r="AA7912" s="61">
        <v>4.7027360926406601E-2</v>
      </c>
      <c r="AB7912" s="61">
        <v>8.371520807564603E-2</v>
      </c>
      <c r="AC7912" s="61">
        <v>7.0229857956460306E-2</v>
      </c>
      <c r="AD7912" s="61">
        <v>7.4255230326883789E-2</v>
      </c>
      <c r="AE7912" s="61">
        <v>6.048971424558558E-2</v>
      </c>
      <c r="AF7912" s="61">
        <v>1.2237812810319323E-2</v>
      </c>
      <c r="AG7912" s="61">
        <v>9.5785344746504353E-2</v>
      </c>
      <c r="AH7912" s="61">
        <v>4.4511319255619818E-2</v>
      </c>
      <c r="AI7912" s="61">
        <v>5.436752783890441E-2</v>
      </c>
      <c r="AJ7912" s="61">
        <v>8.253151560606696E-2</v>
      </c>
      <c r="AK7912" s="61">
        <v>2.3085450280371844E-2</v>
      </c>
      <c r="AL7912" s="61">
        <v>8.5650197858824703E-2</v>
      </c>
      <c r="AM7912" s="61">
        <v>5.9125655461784929E-2</v>
      </c>
      <c r="AN7912" s="61">
        <v>9.5203041747272066E-2</v>
      </c>
      <c r="AO7912" s="61">
        <v>6.8023302802052349E-2</v>
      </c>
      <c r="AP7912" s="61">
        <v>4.3761460061297053E-2</v>
      </c>
      <c r="AQ7912" s="62">
        <f t="shared" si="251"/>
        <v>1</v>
      </c>
    </row>
    <row r="7913" spans="2:43" x14ac:dyDescent="0.25">
      <c r="B7913" s="64">
        <v>7901</v>
      </c>
      <c r="C7913" s="62">
        <v>0.20530458500969115</v>
      </c>
      <c r="D7913" s="62">
        <v>0.14563144753177984</v>
      </c>
      <c r="E7913" s="62">
        <v>8.4825535420835225E-3</v>
      </c>
      <c r="F7913" s="62">
        <v>8.7316859009541163E-3</v>
      </c>
      <c r="G7913" s="62">
        <v>0.11981302881882024</v>
      </c>
      <c r="H7913" s="62">
        <v>6.1320338536739273E-2</v>
      </c>
      <c r="I7913" s="62">
        <v>8.2483325772135255E-2</v>
      </c>
      <c r="J7913" s="62">
        <v>7.4551428230606787E-2</v>
      </c>
      <c r="K7913" s="62">
        <v>2.6789959669315969E-2</v>
      </c>
      <c r="L7913" s="62">
        <v>4.8903595775529232E-2</v>
      </c>
      <c r="M7913" s="62">
        <v>9.7166254523410281E-2</v>
      </c>
      <c r="N7913" s="62">
        <v>5.3521393252945942E-2</v>
      </c>
      <c r="O7913" s="62">
        <v>6.9499519237123282E-3</v>
      </c>
      <c r="P7913" s="62">
        <v>7.972451169375161E-2</v>
      </c>
      <c r="Q7913" s="62">
        <v>0.12975762962099047</v>
      </c>
      <c r="R7913" s="62">
        <v>9.4296574234603206E-2</v>
      </c>
      <c r="S7913" s="62">
        <v>3.3571572688229037E-2</v>
      </c>
      <c r="T7913" s="62">
        <v>7.393619581617264E-2</v>
      </c>
      <c r="U7913" s="62">
        <f t="shared" si="250"/>
        <v>0.99999999999999989</v>
      </c>
      <c r="V7913" s="63"/>
      <c r="X7913" s="64">
        <v>7901</v>
      </c>
      <c r="Y7913" s="62">
        <v>0.17189672712047402</v>
      </c>
      <c r="Z7913" s="62">
        <v>0.26095365197369896</v>
      </c>
      <c r="AA7913" s="61">
        <v>9.5523324831862419E-2</v>
      </c>
      <c r="AB7913" s="61">
        <v>8.9625752224591321E-2</v>
      </c>
      <c r="AC7913" s="61">
        <v>9.4835871308199093E-2</v>
      </c>
      <c r="AD7913" s="61">
        <v>7.5755525069819585E-2</v>
      </c>
      <c r="AE7913" s="61">
        <v>4.4842670099078441E-2</v>
      </c>
      <c r="AF7913" s="61">
        <v>4.3233285760655264E-3</v>
      </c>
      <c r="AG7913" s="61">
        <v>6.1059138241539414E-3</v>
      </c>
      <c r="AH7913" s="61">
        <v>6.4409041447133775E-3</v>
      </c>
      <c r="AI7913" s="61">
        <v>7.8156218830856272E-2</v>
      </c>
      <c r="AJ7913" s="61">
        <v>3.21518115676993E-2</v>
      </c>
      <c r="AK7913" s="61">
        <v>2.7354320074191384E-2</v>
      </c>
      <c r="AL7913" s="61">
        <v>5.7403565764867007E-2</v>
      </c>
      <c r="AM7913" s="61">
        <v>0.13363591282111373</v>
      </c>
      <c r="AN7913" s="61">
        <v>2.7064673889079498E-2</v>
      </c>
      <c r="AO7913" s="61">
        <v>0.14304777261785531</v>
      </c>
      <c r="AP7913" s="61">
        <v>8.3732434355853577E-2</v>
      </c>
      <c r="AQ7913" s="62">
        <f t="shared" si="251"/>
        <v>0.99999999999999978</v>
      </c>
    </row>
    <row r="7914" spans="2:43" x14ac:dyDescent="0.25">
      <c r="B7914" s="64">
        <v>7902</v>
      </c>
      <c r="C7914" s="62">
        <v>0.21079304469888269</v>
      </c>
      <c r="D7914" s="62">
        <v>0.18916518017275924</v>
      </c>
      <c r="E7914" s="62">
        <v>3.6690150921395777E-2</v>
      </c>
      <c r="F7914" s="62">
        <v>7.1600151003852947E-2</v>
      </c>
      <c r="G7914" s="62">
        <v>0.11984677654444827</v>
      </c>
      <c r="H7914" s="62">
        <v>8.1246746077976523E-2</v>
      </c>
      <c r="I7914" s="62">
        <v>3.9987582549183331E-2</v>
      </c>
      <c r="J7914" s="62">
        <v>2.2439899793737617E-2</v>
      </c>
      <c r="K7914" s="62">
        <v>0.10853682543708934</v>
      </c>
      <c r="L7914" s="62">
        <v>3.6017801913562443E-2</v>
      </c>
      <c r="M7914" s="62">
        <v>1.9065020589742951E-2</v>
      </c>
      <c r="N7914" s="62">
        <v>6.882657640954107E-3</v>
      </c>
      <c r="O7914" s="62">
        <v>7.148894242408263E-2</v>
      </c>
      <c r="P7914" s="62">
        <v>8.8577473703965098E-2</v>
      </c>
      <c r="Q7914" s="62">
        <v>8.4919435294037365E-2</v>
      </c>
      <c r="R7914" s="62">
        <v>5.7685224343118367E-2</v>
      </c>
      <c r="S7914" s="62">
        <v>0.10411300425920031</v>
      </c>
      <c r="T7914" s="62">
        <v>5.0902307503652877E-2</v>
      </c>
      <c r="U7914" s="62">
        <f t="shared" si="250"/>
        <v>0.99999999999999989</v>
      </c>
      <c r="V7914" s="63"/>
      <c r="X7914" s="64">
        <v>7902</v>
      </c>
      <c r="Y7914" s="62">
        <v>0.17944386121015854</v>
      </c>
      <c r="Z7914" s="62">
        <v>0.17824760610535173</v>
      </c>
      <c r="AA7914" s="61">
        <v>0.10645813847132621</v>
      </c>
      <c r="AB7914" s="61">
        <v>1.3444759451723793E-3</v>
      </c>
      <c r="AC7914" s="61">
        <v>3.6507141247602931E-2</v>
      </c>
      <c r="AD7914" s="61">
        <v>6.1196387895782973E-2</v>
      </c>
      <c r="AE7914" s="61">
        <v>6.4130448477149937E-2</v>
      </c>
      <c r="AF7914" s="61">
        <v>6.409933986766829E-2</v>
      </c>
      <c r="AG7914" s="61">
        <v>9.6874581620550446E-2</v>
      </c>
      <c r="AH7914" s="61">
        <v>6.1026381626539906E-3</v>
      </c>
      <c r="AI7914" s="61">
        <v>9.9110259962515906E-2</v>
      </c>
      <c r="AJ7914" s="61">
        <v>5.6326388776933838E-3</v>
      </c>
      <c r="AK7914" s="61">
        <v>0.10474754527583703</v>
      </c>
      <c r="AL7914" s="61">
        <v>7.0324170700011207E-2</v>
      </c>
      <c r="AM7914" s="61">
        <v>1.8877191364196137E-2</v>
      </c>
      <c r="AN7914" s="61">
        <v>8.0002282234640815E-2</v>
      </c>
      <c r="AO7914" s="61">
        <v>7.3982154104366218E-2</v>
      </c>
      <c r="AP7914" s="61">
        <v>0.11061060579283227</v>
      </c>
      <c r="AQ7914" s="62">
        <f t="shared" si="251"/>
        <v>1.0000000000000002</v>
      </c>
    </row>
    <row r="7915" spans="2:43" x14ac:dyDescent="0.25">
      <c r="B7915" s="64">
        <v>7903</v>
      </c>
      <c r="C7915" s="62">
        <v>0.21748268396745088</v>
      </c>
      <c r="D7915" s="62">
        <v>0.16918813655056802</v>
      </c>
      <c r="E7915" s="62">
        <v>2.4394266897708457E-2</v>
      </c>
      <c r="F7915" s="62">
        <v>9.0597136690816552E-2</v>
      </c>
      <c r="G7915" s="62">
        <v>6.8624109748149198E-2</v>
      </c>
      <c r="H7915" s="62">
        <v>0.15421184586726672</v>
      </c>
      <c r="I7915" s="62">
        <v>8.1623262762836463E-3</v>
      </c>
      <c r="J7915" s="62">
        <v>0.15792032797096639</v>
      </c>
      <c r="K7915" s="62">
        <v>9.4883803266275438E-3</v>
      </c>
      <c r="L7915" s="62">
        <v>1.1435445720126333E-2</v>
      </c>
      <c r="M7915" s="62">
        <v>1.3020891106265812E-2</v>
      </c>
      <c r="N7915" s="62">
        <v>0.15549525066677158</v>
      </c>
      <c r="O7915" s="62">
        <v>8.2420568846196363E-2</v>
      </c>
      <c r="P7915" s="62">
        <v>2.1717038585639815E-2</v>
      </c>
      <c r="Q7915" s="62">
        <v>8.8042782602539241E-2</v>
      </c>
      <c r="R7915" s="62">
        <v>2.0508691461569944E-2</v>
      </c>
      <c r="S7915" s="62">
        <v>6.2347861210151977E-2</v>
      </c>
      <c r="T7915" s="62">
        <v>3.1613076022920406E-2</v>
      </c>
      <c r="U7915" s="62">
        <f t="shared" si="250"/>
        <v>1</v>
      </c>
      <c r="V7915" s="63"/>
      <c r="X7915" s="64">
        <v>7903</v>
      </c>
      <c r="Y7915" s="62">
        <v>0.19642265888670848</v>
      </c>
      <c r="Z7915" s="62">
        <v>0.21334291725198762</v>
      </c>
      <c r="AA7915" s="61">
        <v>0.10298633213840681</v>
      </c>
      <c r="AB7915" s="61">
        <v>4.8974876304563229E-2</v>
      </c>
      <c r="AC7915" s="61">
        <v>6.4071908240225017E-2</v>
      </c>
      <c r="AD7915" s="61">
        <v>1.278962982491133E-2</v>
      </c>
      <c r="AE7915" s="61">
        <v>4.224191973222037E-2</v>
      </c>
      <c r="AF7915" s="61">
        <v>0.11898960513604957</v>
      </c>
      <c r="AG7915" s="61">
        <v>8.1120704151614292E-2</v>
      </c>
      <c r="AH7915" s="61">
        <v>5.2438467959371515E-2</v>
      </c>
      <c r="AI7915" s="61">
        <v>6.8944307988452929E-3</v>
      </c>
      <c r="AJ7915" s="61">
        <v>0.10682149233495944</v>
      </c>
      <c r="AK7915" s="61">
        <v>6.1559972243856419E-2</v>
      </c>
      <c r="AL7915" s="61">
        <v>6.7700267702909933E-2</v>
      </c>
      <c r="AM7915" s="61">
        <v>1.7235938729892913E-2</v>
      </c>
      <c r="AN7915" s="61">
        <v>8.4906784605200888E-2</v>
      </c>
      <c r="AO7915" s="61">
        <v>6.3824877473953504E-2</v>
      </c>
      <c r="AP7915" s="61">
        <v>6.7442792623019568E-2</v>
      </c>
      <c r="AQ7915" s="62">
        <f t="shared" si="251"/>
        <v>1</v>
      </c>
    </row>
    <row r="7916" spans="2:43" x14ac:dyDescent="0.25">
      <c r="B7916" s="64">
        <v>7904</v>
      </c>
      <c r="C7916" s="62">
        <v>0.18940188332195004</v>
      </c>
      <c r="D7916" s="62">
        <v>0.16230210567333964</v>
      </c>
      <c r="E7916" s="62">
        <v>5.9685948631522871E-2</v>
      </c>
      <c r="F7916" s="62">
        <v>7.8104547175407421E-2</v>
      </c>
      <c r="G7916" s="62">
        <v>3.865178586778871E-2</v>
      </c>
      <c r="H7916" s="62">
        <v>0.10231201407522089</v>
      </c>
      <c r="I7916" s="62">
        <v>1.1636217186909166E-2</v>
      </c>
      <c r="J7916" s="62">
        <v>8.8037451171785602E-3</v>
      </c>
      <c r="K7916" s="62">
        <v>6.4024278032709589E-2</v>
      </c>
      <c r="L7916" s="62">
        <v>0.11008176890245822</v>
      </c>
      <c r="M7916" s="62">
        <v>0.113679038646225</v>
      </c>
      <c r="N7916" s="62">
        <v>1.103860160462021E-2</v>
      </c>
      <c r="O7916" s="62">
        <v>3.6852511861932308E-2</v>
      </c>
      <c r="P7916" s="62">
        <v>1.6227321248775774E-2</v>
      </c>
      <c r="Q7916" s="62">
        <v>0.12218673188182792</v>
      </c>
      <c r="R7916" s="62">
        <v>8.1820415007532662E-2</v>
      </c>
      <c r="S7916" s="62">
        <v>0.13340657363593222</v>
      </c>
      <c r="T7916" s="62">
        <v>1.1488501123958557E-2</v>
      </c>
      <c r="U7916" s="62">
        <f t="shared" si="250"/>
        <v>1</v>
      </c>
      <c r="V7916" s="63"/>
      <c r="X7916" s="64">
        <v>7904</v>
      </c>
      <c r="Y7916" s="62">
        <v>0.16863380662645555</v>
      </c>
      <c r="Z7916" s="62">
        <v>0.1444355448230312</v>
      </c>
      <c r="AA7916" s="61">
        <v>0.14205708294664415</v>
      </c>
      <c r="AB7916" s="61">
        <v>1.1317351313113648E-2</v>
      </c>
      <c r="AC7916" s="61">
        <v>1.9975939597518613E-2</v>
      </c>
      <c r="AD7916" s="61">
        <v>2.0768922077787973E-2</v>
      </c>
      <c r="AE7916" s="61">
        <v>0.13422419053301921</v>
      </c>
      <c r="AF7916" s="61">
        <v>2.2207311862944057E-2</v>
      </c>
      <c r="AG7916" s="61">
        <v>0.10579045033362143</v>
      </c>
      <c r="AH7916" s="61">
        <v>4.242114122134192E-2</v>
      </c>
      <c r="AI7916" s="61">
        <v>1.7191124911003192E-2</v>
      </c>
      <c r="AJ7916" s="61">
        <v>1.9984589569876979E-2</v>
      </c>
      <c r="AK7916" s="61">
        <v>0.11207487528345154</v>
      </c>
      <c r="AL7916" s="61">
        <v>2.7362594571345371E-2</v>
      </c>
      <c r="AM7916" s="61">
        <v>8.391238798848126E-2</v>
      </c>
      <c r="AN7916" s="61">
        <v>3.9372135462537892E-2</v>
      </c>
      <c r="AO7916" s="61">
        <v>6.2781164355414754E-2</v>
      </c>
      <c r="AP7916" s="61">
        <v>0.1385587379718981</v>
      </c>
      <c r="AQ7916" s="62">
        <f t="shared" si="251"/>
        <v>1</v>
      </c>
    </row>
    <row r="7917" spans="2:43" x14ac:dyDescent="0.25">
      <c r="B7917" s="64">
        <v>7905</v>
      </c>
      <c r="C7917" s="62">
        <v>0.1908410536146341</v>
      </c>
      <c r="D7917" s="62">
        <v>0.14246343410189058</v>
      </c>
      <c r="E7917" s="62">
        <v>6.8881434147532991E-2</v>
      </c>
      <c r="F7917" s="62">
        <v>0.10514955318752507</v>
      </c>
      <c r="G7917" s="62">
        <v>3.7151667947585183E-2</v>
      </c>
      <c r="H7917" s="62">
        <v>1.4344410962285154E-2</v>
      </c>
      <c r="I7917" s="62">
        <v>8.7720328703924794E-2</v>
      </c>
      <c r="J7917" s="62">
        <v>4.8904288895901659E-3</v>
      </c>
      <c r="K7917" s="62">
        <v>6.9884664273989996E-2</v>
      </c>
      <c r="L7917" s="62">
        <v>7.7444363514144438E-2</v>
      </c>
      <c r="M7917" s="62">
        <v>0.10319352225602343</v>
      </c>
      <c r="N7917" s="62">
        <v>5.5044872593289461E-2</v>
      </c>
      <c r="O7917" s="62">
        <v>7.6749452737530935E-2</v>
      </c>
      <c r="P7917" s="62">
        <v>8.7345346873230728E-2</v>
      </c>
      <c r="Q7917" s="62">
        <v>6.160330663357752E-2</v>
      </c>
      <c r="R7917" s="62">
        <v>7.4563068786045031E-2</v>
      </c>
      <c r="S7917" s="62">
        <v>6.1188546832031752E-2</v>
      </c>
      <c r="T7917" s="62">
        <v>1.4845031661693089E-2</v>
      </c>
      <c r="U7917" s="62">
        <f t="shared" si="250"/>
        <v>0.99999999999999967</v>
      </c>
      <c r="V7917" s="63"/>
      <c r="X7917" s="64">
        <v>7905</v>
      </c>
      <c r="Y7917" s="62">
        <v>0.15724358850897285</v>
      </c>
      <c r="Z7917" s="62">
        <v>9.1829352984935123E-2</v>
      </c>
      <c r="AA7917" s="61">
        <v>8.3128221120211926E-2</v>
      </c>
      <c r="AB7917" s="61">
        <v>7.1704301426469247E-2</v>
      </c>
      <c r="AC7917" s="61">
        <v>2.191322660211496E-2</v>
      </c>
      <c r="AD7917" s="61">
        <v>1.7230602947017157E-2</v>
      </c>
      <c r="AE7917" s="61">
        <v>9.6857500658892551E-2</v>
      </c>
      <c r="AF7917" s="61">
        <v>1.801001780208385E-2</v>
      </c>
      <c r="AG7917" s="61">
        <v>5.2758573726564291E-2</v>
      </c>
      <c r="AH7917" s="61">
        <v>9.5978110343662076E-2</v>
      </c>
      <c r="AI7917" s="61">
        <v>9.8453526498019958E-2</v>
      </c>
      <c r="AJ7917" s="61">
        <v>0.10496430830762747</v>
      </c>
      <c r="AK7917" s="61">
        <v>5.2440690883892712E-4</v>
      </c>
      <c r="AL7917" s="61">
        <v>5.3185176991724141E-2</v>
      </c>
      <c r="AM7917" s="61">
        <v>9.1666334639481456E-2</v>
      </c>
      <c r="AN7917" s="61">
        <v>9.3542777051152715E-2</v>
      </c>
      <c r="AO7917" s="61">
        <v>5.8172591406660611E-2</v>
      </c>
      <c r="AP7917" s="61">
        <v>4.1910323569478748E-2</v>
      </c>
      <c r="AQ7917" s="62">
        <f t="shared" si="251"/>
        <v>1</v>
      </c>
    </row>
    <row r="7918" spans="2:43" x14ac:dyDescent="0.25">
      <c r="B7918" s="64">
        <v>7906</v>
      </c>
      <c r="C7918" s="62">
        <v>0.19687710247283058</v>
      </c>
      <c r="D7918" s="62">
        <v>0.16010512797049101</v>
      </c>
      <c r="E7918" s="62">
        <v>4.6157480888337404E-4</v>
      </c>
      <c r="F7918" s="62">
        <v>2.1544920797964627E-2</v>
      </c>
      <c r="G7918" s="62">
        <v>8.3471274186631153E-2</v>
      </c>
      <c r="H7918" s="62">
        <v>6.2149643032911907E-2</v>
      </c>
      <c r="I7918" s="62">
        <v>9.4350591152376276E-2</v>
      </c>
      <c r="J7918" s="62">
        <v>1.5994249893660394E-2</v>
      </c>
      <c r="K7918" s="62">
        <v>7.4192587204153657E-2</v>
      </c>
      <c r="L7918" s="62">
        <v>1.9188993635667322E-2</v>
      </c>
      <c r="M7918" s="62">
        <v>6.6668653354842206E-2</v>
      </c>
      <c r="N7918" s="62">
        <v>4.4228595443650931E-2</v>
      </c>
      <c r="O7918" s="62">
        <v>9.5689491555758191E-2</v>
      </c>
      <c r="P7918" s="62">
        <v>8.2404033592858542E-2</v>
      </c>
      <c r="Q7918" s="62">
        <v>0.10190427075226878</v>
      </c>
      <c r="R7918" s="62">
        <v>7.5529608151240157E-2</v>
      </c>
      <c r="S7918" s="62">
        <v>8.7736654575249526E-2</v>
      </c>
      <c r="T7918" s="62">
        <v>7.4484857861882886E-2</v>
      </c>
      <c r="U7918" s="62">
        <f t="shared" si="250"/>
        <v>0.99999999999999989</v>
      </c>
      <c r="V7918" s="63"/>
      <c r="X7918" s="64">
        <v>7906</v>
      </c>
      <c r="Y7918" s="62">
        <v>0.18948464727757164</v>
      </c>
      <c r="Z7918" s="62">
        <v>0.35058321920459395</v>
      </c>
      <c r="AA7918" s="61">
        <v>4.9982414372128726E-2</v>
      </c>
      <c r="AB7918" s="61">
        <v>9.9283705470069608E-2</v>
      </c>
      <c r="AC7918" s="61">
        <v>0.11109470404828477</v>
      </c>
      <c r="AD7918" s="61">
        <v>6.2884781929028896E-2</v>
      </c>
      <c r="AE7918" s="61">
        <v>6.1276201359156419E-3</v>
      </c>
      <c r="AF7918" s="61">
        <v>8.3740340474315486E-2</v>
      </c>
      <c r="AG7918" s="61">
        <v>4.9300026772638457E-2</v>
      </c>
      <c r="AH7918" s="61">
        <v>5.8353829865319076E-2</v>
      </c>
      <c r="AI7918" s="61">
        <v>4.5333202007307845E-2</v>
      </c>
      <c r="AJ7918" s="61">
        <v>3.8641375821923188E-2</v>
      </c>
      <c r="AK7918" s="61">
        <v>8.0877794932727773E-2</v>
      </c>
      <c r="AL7918" s="61">
        <v>7.6058950198841652E-3</v>
      </c>
      <c r="AM7918" s="61">
        <v>0.1112267052768329</v>
      </c>
      <c r="AN7918" s="61">
        <v>4.1545139999966757E-2</v>
      </c>
      <c r="AO7918" s="61">
        <v>5.5746594220143518E-2</v>
      </c>
      <c r="AP7918" s="61">
        <v>9.8255869653513267E-2</v>
      </c>
      <c r="AQ7918" s="62">
        <f t="shared" si="251"/>
        <v>1</v>
      </c>
    </row>
    <row r="7919" spans="2:43" x14ac:dyDescent="0.25">
      <c r="B7919" s="64">
        <v>7907</v>
      </c>
      <c r="C7919" s="62">
        <v>0.20824553711729468</v>
      </c>
      <c r="D7919" s="62">
        <v>0.1752476743834909</v>
      </c>
      <c r="E7919" s="62">
        <v>9.4087258139380112E-2</v>
      </c>
      <c r="F7919" s="62">
        <v>6.8699950148939981E-2</v>
      </c>
      <c r="G7919" s="62">
        <v>6.5813611831371702E-2</v>
      </c>
      <c r="H7919" s="62">
        <v>7.7470768286016969E-2</v>
      </c>
      <c r="I7919" s="62">
        <v>5.7157431074079904E-2</v>
      </c>
      <c r="J7919" s="62">
        <v>7.9099289122575453E-2</v>
      </c>
      <c r="K7919" s="62">
        <v>9.4317542327867182E-2</v>
      </c>
      <c r="L7919" s="62">
        <v>3.754122959649852E-2</v>
      </c>
      <c r="M7919" s="62">
        <v>3.6196342097089371E-2</v>
      </c>
      <c r="N7919" s="62">
        <v>7.5568388403408238E-2</v>
      </c>
      <c r="O7919" s="62">
        <v>8.1349312300198762E-2</v>
      </c>
      <c r="P7919" s="62">
        <v>3.6471203487429443E-4</v>
      </c>
      <c r="Q7919" s="62">
        <v>7.2509348117872283E-2</v>
      </c>
      <c r="R7919" s="62">
        <v>5.8138578367159355E-2</v>
      </c>
      <c r="S7919" s="62">
        <v>6.8853503162725482E-2</v>
      </c>
      <c r="T7919" s="62">
        <v>3.2832734989942457E-2</v>
      </c>
      <c r="U7919" s="62">
        <f t="shared" si="250"/>
        <v>1</v>
      </c>
      <c r="V7919" s="63"/>
      <c r="X7919" s="64">
        <v>7907</v>
      </c>
      <c r="Y7919" s="62">
        <v>0.20025900699777935</v>
      </c>
      <c r="Z7919" s="62">
        <v>0.26206224276818374</v>
      </c>
      <c r="AA7919" s="61">
        <v>1.0940777223893734E-2</v>
      </c>
      <c r="AB7919" s="61">
        <v>7.9469962300927038E-2</v>
      </c>
      <c r="AC7919" s="61">
        <v>6.4021896384971369E-2</v>
      </c>
      <c r="AD7919" s="61">
        <v>5.0619853071190747E-3</v>
      </c>
      <c r="AE7919" s="61">
        <v>2.2261677134424004E-2</v>
      </c>
      <c r="AF7919" s="61">
        <v>0.12150773192707834</v>
      </c>
      <c r="AG7919" s="61">
        <v>2.6135041687334493E-2</v>
      </c>
      <c r="AH7919" s="61">
        <v>1.3032370218683554E-2</v>
      </c>
      <c r="AI7919" s="61">
        <v>2.7553808232210483E-2</v>
      </c>
      <c r="AJ7919" s="61">
        <v>9.5007096038764588E-2</v>
      </c>
      <c r="AK7919" s="61">
        <v>0.12417387665784201</v>
      </c>
      <c r="AL7919" s="61">
        <v>1.7456036937894579E-2</v>
      </c>
      <c r="AM7919" s="61">
        <v>3.2392877941183416E-2</v>
      </c>
      <c r="AN7919" s="61">
        <v>0.10599310482641394</v>
      </c>
      <c r="AO7919" s="61">
        <v>0.13017034800308733</v>
      </c>
      <c r="AP7919" s="61">
        <v>0.12482140917817219</v>
      </c>
      <c r="AQ7919" s="62">
        <f t="shared" si="251"/>
        <v>1</v>
      </c>
    </row>
    <row r="7920" spans="2:43" x14ac:dyDescent="0.25">
      <c r="B7920" s="64">
        <v>7908</v>
      </c>
      <c r="C7920" s="62">
        <v>0.21638877603365553</v>
      </c>
      <c r="D7920" s="62">
        <v>0.14122977565465905</v>
      </c>
      <c r="E7920" s="62">
        <v>2.2477512332141109E-3</v>
      </c>
      <c r="F7920" s="62">
        <v>7.2692799153363831E-3</v>
      </c>
      <c r="G7920" s="62">
        <v>2.7542040756924176E-2</v>
      </c>
      <c r="H7920" s="62">
        <v>3.6443141617462566E-2</v>
      </c>
      <c r="I7920" s="62">
        <v>2.7681666776649256E-2</v>
      </c>
      <c r="J7920" s="62">
        <v>8.8343477280558053E-2</v>
      </c>
      <c r="K7920" s="62">
        <v>0.10786907091731485</v>
      </c>
      <c r="L7920" s="62">
        <v>0.17579308826651452</v>
      </c>
      <c r="M7920" s="62">
        <v>6.5720365356481111E-2</v>
      </c>
      <c r="N7920" s="62">
        <v>7.7632616882156086E-2</v>
      </c>
      <c r="O7920" s="62">
        <v>0.14831023262066417</v>
      </c>
      <c r="P7920" s="62">
        <v>7.7200501646187511E-2</v>
      </c>
      <c r="Q7920" s="62">
        <v>1.8377612671479422E-2</v>
      </c>
      <c r="R7920" s="62">
        <v>1.373917547198774E-2</v>
      </c>
      <c r="S7920" s="62">
        <v>5.9363620928103461E-2</v>
      </c>
      <c r="T7920" s="62">
        <v>6.6466357658966579E-2</v>
      </c>
      <c r="U7920" s="62">
        <f t="shared" si="250"/>
        <v>0.99999999999999989</v>
      </c>
      <c r="V7920" s="63"/>
      <c r="X7920" s="64">
        <v>7908</v>
      </c>
      <c r="Y7920" s="62">
        <v>0.16622179873370391</v>
      </c>
      <c r="Z7920" s="62">
        <v>0.1105283941710701</v>
      </c>
      <c r="AA7920" s="61">
        <v>5.1338366212047737E-2</v>
      </c>
      <c r="AB7920" s="61">
        <v>5.6029013694634131E-2</v>
      </c>
      <c r="AC7920" s="61">
        <v>6.1449462774553062E-3</v>
      </c>
      <c r="AD7920" s="61">
        <v>5.4025385526815059E-2</v>
      </c>
      <c r="AE7920" s="61">
        <v>9.083698744217221E-2</v>
      </c>
      <c r="AF7920" s="61">
        <v>3.8321549497887526E-2</v>
      </c>
      <c r="AG7920" s="61">
        <v>9.3036339067735729E-2</v>
      </c>
      <c r="AH7920" s="61">
        <v>6.195916020853677E-2</v>
      </c>
      <c r="AI7920" s="61">
        <v>8.8362941971533784E-2</v>
      </c>
      <c r="AJ7920" s="61">
        <v>6.5519448364797034E-2</v>
      </c>
      <c r="AK7920" s="61">
        <v>8.7241233386831304E-2</v>
      </c>
      <c r="AL7920" s="61">
        <v>6.0411235731377369E-2</v>
      </c>
      <c r="AM7920" s="61">
        <v>2.3579902692450739E-2</v>
      </c>
      <c r="AN7920" s="61">
        <v>4.7692556585240131E-2</v>
      </c>
      <c r="AO7920" s="61">
        <v>8.6985396253905931E-2</v>
      </c>
      <c r="AP7920" s="61">
        <v>8.8515537086579277E-2</v>
      </c>
      <c r="AQ7920" s="62">
        <f t="shared" si="251"/>
        <v>1</v>
      </c>
    </row>
    <row r="7921" spans="2:43" x14ac:dyDescent="0.25">
      <c r="B7921" s="64">
        <v>7909</v>
      </c>
      <c r="C7921" s="62">
        <v>0.1901052715589395</v>
      </c>
      <c r="D7921" s="62">
        <v>0.13278092350515108</v>
      </c>
      <c r="E7921" s="62">
        <v>9.1414510417823919E-2</v>
      </c>
      <c r="F7921" s="62">
        <v>0.10851636633144614</v>
      </c>
      <c r="G7921" s="62">
        <v>3.2093019689204957E-2</v>
      </c>
      <c r="H7921" s="62">
        <v>1.7077736521503118E-2</v>
      </c>
      <c r="I7921" s="62">
        <v>0.1296321311916647</v>
      </c>
      <c r="J7921" s="62">
        <v>3.4669135481246754E-2</v>
      </c>
      <c r="K7921" s="62">
        <v>7.7794312901165827E-2</v>
      </c>
      <c r="L7921" s="62">
        <v>3.7502974989260973E-2</v>
      </c>
      <c r="M7921" s="62">
        <v>2.5600640264048145E-2</v>
      </c>
      <c r="N7921" s="62">
        <v>9.0539403518008266E-2</v>
      </c>
      <c r="O7921" s="62">
        <v>6.5901088689964055E-2</v>
      </c>
      <c r="P7921" s="62">
        <v>6.5146503586412788E-2</v>
      </c>
      <c r="Q7921" s="62">
        <v>0.11182384881193259</v>
      </c>
      <c r="R7921" s="62">
        <v>5.981844093890544E-2</v>
      </c>
      <c r="S7921" s="62">
        <v>2.9150507490922389E-2</v>
      </c>
      <c r="T7921" s="62">
        <v>2.3319379176489966E-2</v>
      </c>
      <c r="U7921" s="62">
        <f t="shared" si="250"/>
        <v>1.0000000000000002</v>
      </c>
      <c r="V7921" s="63"/>
      <c r="X7921" s="64">
        <v>7909</v>
      </c>
      <c r="Y7921" s="62">
        <v>0.1699785477289304</v>
      </c>
      <c r="Z7921" s="62">
        <v>0.17128839420789868</v>
      </c>
      <c r="AA7921" s="61">
        <v>0.1771391164558847</v>
      </c>
      <c r="AB7921" s="61">
        <v>0.11959747355805576</v>
      </c>
      <c r="AC7921" s="61">
        <v>3.5786265009259417E-2</v>
      </c>
      <c r="AD7921" s="61">
        <v>9.9923241756755959E-2</v>
      </c>
      <c r="AE7921" s="61">
        <v>2.9898477824874314E-2</v>
      </c>
      <c r="AF7921" s="61">
        <v>4.1535664432548067E-2</v>
      </c>
      <c r="AG7921" s="61">
        <v>3.5286097937439628E-2</v>
      </c>
      <c r="AH7921" s="61">
        <v>1.5380971139340417E-3</v>
      </c>
      <c r="AI7921" s="61">
        <v>3.2665893406870865E-2</v>
      </c>
      <c r="AJ7921" s="61">
        <v>5.4886194187817483E-2</v>
      </c>
      <c r="AK7921" s="61">
        <v>3.8732342395764022E-2</v>
      </c>
      <c r="AL7921" s="61">
        <v>6.3556806431430649E-2</v>
      </c>
      <c r="AM7921" s="61">
        <v>8.6653422159226071E-2</v>
      </c>
      <c r="AN7921" s="61">
        <v>3.0253278991113325E-2</v>
      </c>
      <c r="AO7921" s="61">
        <v>0.13513661333374033</v>
      </c>
      <c r="AP7921" s="61">
        <v>1.7411015005285371E-2</v>
      </c>
      <c r="AQ7921" s="62">
        <f t="shared" si="251"/>
        <v>1</v>
      </c>
    </row>
    <row r="7922" spans="2:43" x14ac:dyDescent="0.25">
      <c r="B7922" s="64">
        <v>7910</v>
      </c>
      <c r="C7922" s="62">
        <v>0.22053613033124889</v>
      </c>
      <c r="D7922" s="62">
        <v>0.12284995488892184</v>
      </c>
      <c r="E7922" s="62">
        <v>1.3712517964544965E-2</v>
      </c>
      <c r="F7922" s="62">
        <v>0.15774539876558952</v>
      </c>
      <c r="G7922" s="62">
        <v>2.5566928326572955E-2</v>
      </c>
      <c r="H7922" s="62">
        <v>2.5270137163743489E-2</v>
      </c>
      <c r="I7922" s="62">
        <v>3.0405513475140852E-2</v>
      </c>
      <c r="J7922" s="62">
        <v>0.1390988470401642</v>
      </c>
      <c r="K7922" s="62">
        <v>4.7157752734562006E-2</v>
      </c>
      <c r="L7922" s="62">
        <v>8.186687725974319E-2</v>
      </c>
      <c r="M7922" s="62">
        <v>6.1016459298299346E-3</v>
      </c>
      <c r="N7922" s="62">
        <v>7.9949013615920189E-2</v>
      </c>
      <c r="O7922" s="62">
        <v>4.0810391771422955E-2</v>
      </c>
      <c r="P7922" s="62">
        <v>5.899741077093678E-2</v>
      </c>
      <c r="Q7922" s="62">
        <v>0.10443325403184485</v>
      </c>
      <c r="R7922" s="62">
        <v>8.3112806383447806E-3</v>
      </c>
      <c r="S7922" s="62">
        <v>5.9358167398522718E-2</v>
      </c>
      <c r="T7922" s="62">
        <v>0.12121486311311663</v>
      </c>
      <c r="U7922" s="62">
        <f t="shared" si="250"/>
        <v>1.0000000000000002</v>
      </c>
      <c r="V7922" s="63"/>
      <c r="X7922" s="64">
        <v>7910</v>
      </c>
      <c r="Y7922" s="62">
        <v>0.16370747146967859</v>
      </c>
      <c r="Z7922" s="62">
        <v>0.18638654715975975</v>
      </c>
      <c r="AA7922" s="61">
        <v>0.13359850234121143</v>
      </c>
      <c r="AB7922" s="61">
        <v>2.1676577493760982E-2</v>
      </c>
      <c r="AC7922" s="61">
        <v>9.2441270957713782E-3</v>
      </c>
      <c r="AD7922" s="61">
        <v>3.157669560391279E-2</v>
      </c>
      <c r="AE7922" s="61">
        <v>2.1272713495904223E-2</v>
      </c>
      <c r="AF7922" s="61">
        <v>2.1404793068504867E-2</v>
      </c>
      <c r="AG7922" s="61">
        <v>7.1805431694353591E-3</v>
      </c>
      <c r="AH7922" s="61">
        <v>0.10485580471855346</v>
      </c>
      <c r="AI7922" s="61">
        <v>3.0694351524364623E-2</v>
      </c>
      <c r="AJ7922" s="61">
        <v>1.0980323960688539E-2</v>
      </c>
      <c r="AK7922" s="61">
        <v>0.17940121309531265</v>
      </c>
      <c r="AL7922" s="61">
        <v>6.1236907124264377E-2</v>
      </c>
      <c r="AM7922" s="61">
        <v>7.4771173819060205E-2</v>
      </c>
      <c r="AN7922" s="61">
        <v>8.8403600055434919E-2</v>
      </c>
      <c r="AO7922" s="61">
        <v>0.10557239804127028</v>
      </c>
      <c r="AP7922" s="61">
        <v>9.8130275392549746E-2</v>
      </c>
      <c r="AQ7922" s="62">
        <f t="shared" si="251"/>
        <v>0.99999999999999978</v>
      </c>
    </row>
    <row r="7923" spans="2:43" x14ac:dyDescent="0.25">
      <c r="B7923" s="64">
        <v>7911</v>
      </c>
      <c r="C7923" s="62">
        <v>0.20819686220792449</v>
      </c>
      <c r="D7923" s="62">
        <v>0.14172377695548311</v>
      </c>
      <c r="E7923" s="62">
        <v>0.13568903401836524</v>
      </c>
      <c r="F7923" s="62">
        <v>4.2529048235976863E-2</v>
      </c>
      <c r="G7923" s="62">
        <v>8.7972903249633194E-2</v>
      </c>
      <c r="H7923" s="62">
        <v>0.11710688451753412</v>
      </c>
      <c r="I7923" s="62">
        <v>0.11054151165691908</v>
      </c>
      <c r="J7923" s="62">
        <v>3.7677262581688811E-2</v>
      </c>
      <c r="K7923" s="62">
        <v>1.2495540437245248E-2</v>
      </c>
      <c r="L7923" s="62">
        <v>2.9487837239322117E-2</v>
      </c>
      <c r="M7923" s="62">
        <v>2.9405576421567169E-2</v>
      </c>
      <c r="N7923" s="62">
        <v>2.2421404767190064E-2</v>
      </c>
      <c r="O7923" s="62">
        <v>3.3826472372413E-2</v>
      </c>
      <c r="P7923" s="62">
        <v>3.1068892444416688E-2</v>
      </c>
      <c r="Q7923" s="62">
        <v>6.2351842489581755E-2</v>
      </c>
      <c r="R7923" s="62">
        <v>1.8939035344773057E-2</v>
      </c>
      <c r="S7923" s="62">
        <v>7.8887958771513417E-2</v>
      </c>
      <c r="T7923" s="62">
        <v>0.14959879545186008</v>
      </c>
      <c r="U7923" s="62">
        <f t="shared" si="250"/>
        <v>0.99999999999999967</v>
      </c>
      <c r="V7923" s="63"/>
      <c r="X7923" s="64">
        <v>7911</v>
      </c>
      <c r="Y7923" s="62">
        <v>0.18331540458702847</v>
      </c>
      <c r="Z7923" s="62">
        <v>0.3070192636225893</v>
      </c>
      <c r="AA7923" s="61">
        <v>0.10674012103879135</v>
      </c>
      <c r="AB7923" s="61">
        <v>1.6017423032080463E-2</v>
      </c>
      <c r="AC7923" s="61">
        <v>9.7830756229875873E-2</v>
      </c>
      <c r="AD7923" s="61">
        <v>7.6583678946161415E-2</v>
      </c>
      <c r="AE7923" s="61">
        <v>5.7948244706903025E-2</v>
      </c>
      <c r="AF7923" s="61">
        <v>7.4968921678658623E-2</v>
      </c>
      <c r="AG7923" s="61">
        <v>0.10304560754085727</v>
      </c>
      <c r="AH7923" s="61">
        <v>3.5933995476335932E-2</v>
      </c>
      <c r="AI7923" s="61">
        <v>0.10672356494400755</v>
      </c>
      <c r="AJ7923" s="61">
        <v>3.4154893538144812E-2</v>
      </c>
      <c r="AK7923" s="61">
        <v>7.42667821718032E-2</v>
      </c>
      <c r="AL7923" s="61">
        <v>2.5633247433387841E-2</v>
      </c>
      <c r="AM7923" s="61">
        <v>3.4943545110929161E-2</v>
      </c>
      <c r="AN7923" s="61">
        <v>0.11043237739690701</v>
      </c>
      <c r="AO7923" s="61">
        <v>3.2550595485841549E-2</v>
      </c>
      <c r="AP7923" s="61">
        <v>1.2226245269314904E-2</v>
      </c>
      <c r="AQ7923" s="62">
        <f t="shared" si="251"/>
        <v>0.99999999999999978</v>
      </c>
    </row>
    <row r="7924" spans="2:43" x14ac:dyDescent="0.25">
      <c r="B7924" s="64">
        <v>7912</v>
      </c>
      <c r="C7924" s="62">
        <v>0.20695937414883719</v>
      </c>
      <c r="D7924" s="62">
        <v>0.13054682239434151</v>
      </c>
      <c r="E7924" s="62">
        <v>3.9923538997428745E-2</v>
      </c>
      <c r="F7924" s="62">
        <v>1.5507932304620121E-3</v>
      </c>
      <c r="G7924" s="62">
        <v>2.6758160265312494E-2</v>
      </c>
      <c r="H7924" s="62">
        <v>8.1271217730603709E-2</v>
      </c>
      <c r="I7924" s="62">
        <v>6.8669840505240484E-2</v>
      </c>
      <c r="J7924" s="62">
        <v>9.7036761085644796E-2</v>
      </c>
      <c r="K7924" s="62">
        <v>0.10631778434625234</v>
      </c>
      <c r="L7924" s="62">
        <v>8.2589082936600403E-2</v>
      </c>
      <c r="M7924" s="62">
        <v>5.9958628270296278E-2</v>
      </c>
      <c r="N7924" s="62">
        <v>6.3241329813754479E-2</v>
      </c>
      <c r="O7924" s="62">
        <v>3.0997348298515141E-2</v>
      </c>
      <c r="P7924" s="62">
        <v>6.1090669559153703E-2</v>
      </c>
      <c r="Q7924" s="62">
        <v>2.9669857554786572E-3</v>
      </c>
      <c r="R7924" s="62">
        <v>9.0213368666885091E-2</v>
      </c>
      <c r="S7924" s="62">
        <v>7.7326611238625761E-2</v>
      </c>
      <c r="T7924" s="62">
        <v>0.11008787929974588</v>
      </c>
      <c r="U7924" s="62">
        <f t="shared" si="250"/>
        <v>0.99999999999999989</v>
      </c>
      <c r="V7924" s="63"/>
      <c r="X7924" s="64">
        <v>7912</v>
      </c>
      <c r="Y7924" s="62">
        <v>0.17998912479346724</v>
      </c>
      <c r="Z7924" s="62">
        <v>0.32610858209991195</v>
      </c>
      <c r="AA7924" s="61">
        <v>3.3693719162259847E-3</v>
      </c>
      <c r="AB7924" s="61">
        <v>9.4113408029169315E-2</v>
      </c>
      <c r="AC7924" s="61">
        <v>9.1530732723683533E-2</v>
      </c>
      <c r="AD7924" s="61">
        <v>0.12973377768629415</v>
      </c>
      <c r="AE7924" s="61">
        <v>6.1988105773074162E-3</v>
      </c>
      <c r="AF7924" s="61">
        <v>6.8449967635687461E-2</v>
      </c>
      <c r="AG7924" s="61">
        <v>2.7487363639223116E-2</v>
      </c>
      <c r="AH7924" s="61">
        <v>5.50486516765007E-2</v>
      </c>
      <c r="AI7924" s="61">
        <v>8.5636073956783312E-2</v>
      </c>
      <c r="AJ7924" s="61">
        <v>3.9327802812778589E-2</v>
      </c>
      <c r="AK7924" s="61">
        <v>0.12414141423141002</v>
      </c>
      <c r="AL7924" s="61">
        <v>1.4942847093262289E-2</v>
      </c>
      <c r="AM7924" s="61">
        <v>6.1939926232244716E-2</v>
      </c>
      <c r="AN7924" s="61">
        <v>1.2194961103374986E-2</v>
      </c>
      <c r="AO7924" s="61">
        <v>7.4810858467127442E-2</v>
      </c>
      <c r="AP7924" s="61">
        <v>0.11107403221892717</v>
      </c>
      <c r="AQ7924" s="62">
        <f t="shared" si="251"/>
        <v>1.0000000000000002</v>
      </c>
    </row>
    <row r="7925" spans="2:43" x14ac:dyDescent="0.25">
      <c r="B7925" s="64">
        <v>7913</v>
      </c>
      <c r="C7925" s="62">
        <v>0.23935704676567279</v>
      </c>
      <c r="D7925" s="62">
        <v>0.1866574740403619</v>
      </c>
      <c r="E7925" s="62">
        <v>2.7313303209608727E-2</v>
      </c>
      <c r="F7925" s="62">
        <v>8.1358047639343845E-2</v>
      </c>
      <c r="G7925" s="62">
        <v>0.12101873065313129</v>
      </c>
      <c r="H7925" s="62">
        <v>8.4294202951266505E-3</v>
      </c>
      <c r="I7925" s="62">
        <v>3.3539379991677068E-2</v>
      </c>
      <c r="J7925" s="62">
        <v>8.5126886586449707E-2</v>
      </c>
      <c r="K7925" s="62">
        <v>0.13703099223353984</v>
      </c>
      <c r="L7925" s="62">
        <v>7.2247588278020365E-3</v>
      </c>
      <c r="M7925" s="62">
        <v>1.1043224154583137E-2</v>
      </c>
      <c r="N7925" s="62">
        <v>6.6579106152386255E-2</v>
      </c>
      <c r="O7925" s="62">
        <v>8.2801970298081853E-2</v>
      </c>
      <c r="P7925" s="62">
        <v>5.7225157964450157E-2</v>
      </c>
      <c r="Q7925" s="62">
        <v>2.9466271918827187E-2</v>
      </c>
      <c r="R7925" s="62">
        <v>2.4163235916593421E-2</v>
      </c>
      <c r="S7925" s="62">
        <v>0.11380876930817205</v>
      </c>
      <c r="T7925" s="62">
        <v>0.11387074485022675</v>
      </c>
      <c r="U7925" s="62">
        <f t="shared" si="250"/>
        <v>1</v>
      </c>
      <c r="V7925" s="63"/>
      <c r="X7925" s="64">
        <v>7913</v>
      </c>
      <c r="Y7925" s="62">
        <v>0.15664645998792212</v>
      </c>
      <c r="Z7925" s="62">
        <v>0.17463300715041014</v>
      </c>
      <c r="AA7925" s="61">
        <v>4.4369844280335503E-2</v>
      </c>
      <c r="AB7925" s="61">
        <v>6.7482585169773776E-2</v>
      </c>
      <c r="AC7925" s="61">
        <v>3.0454611498304938E-2</v>
      </c>
      <c r="AD7925" s="61">
        <v>6.8991159702316215E-2</v>
      </c>
      <c r="AE7925" s="61">
        <v>0.12576811176183678</v>
      </c>
      <c r="AF7925" s="61">
        <v>3.7974322662393395E-2</v>
      </c>
      <c r="AG7925" s="61">
        <v>7.1323371113727496E-2</v>
      </c>
      <c r="AH7925" s="61">
        <v>1.9166908348601387E-2</v>
      </c>
      <c r="AI7925" s="61">
        <v>8.2761619810576351E-3</v>
      </c>
      <c r="AJ7925" s="61">
        <v>6.312052925198397E-2</v>
      </c>
      <c r="AK7925" s="61">
        <v>0.12715438720712111</v>
      </c>
      <c r="AL7925" s="61">
        <v>0.10527733529540796</v>
      </c>
      <c r="AM7925" s="61">
        <v>0.10583551163849461</v>
      </c>
      <c r="AN7925" s="61">
        <v>5.1169691122591267E-2</v>
      </c>
      <c r="AO7925" s="61">
        <v>3.5819556645443561E-3</v>
      </c>
      <c r="AP7925" s="61">
        <v>7.0053513301509704E-2</v>
      </c>
      <c r="AQ7925" s="62">
        <f t="shared" si="251"/>
        <v>1.0000000000000002</v>
      </c>
    </row>
    <row r="7926" spans="2:43" x14ac:dyDescent="0.25">
      <c r="B7926" s="64">
        <v>7914</v>
      </c>
      <c r="C7926" s="62">
        <v>0.21202581691995448</v>
      </c>
      <c r="D7926" s="62">
        <v>0.16144157525461117</v>
      </c>
      <c r="E7926" s="62">
        <v>4.79731380866949E-2</v>
      </c>
      <c r="F7926" s="62">
        <v>1.8829567714253117E-2</v>
      </c>
      <c r="G7926" s="62">
        <v>0.1000018927141967</v>
      </c>
      <c r="H7926" s="62">
        <v>4.8076951420445976E-2</v>
      </c>
      <c r="I7926" s="62">
        <v>7.728188346043062E-2</v>
      </c>
      <c r="J7926" s="62">
        <v>6.7660767138680716E-2</v>
      </c>
      <c r="K7926" s="62">
        <v>9.8584399151678798E-2</v>
      </c>
      <c r="L7926" s="62">
        <v>2.8417590943450036E-2</v>
      </c>
      <c r="M7926" s="62">
        <v>4.5070951754637288E-2</v>
      </c>
      <c r="N7926" s="62">
        <v>0.10909712776058243</v>
      </c>
      <c r="O7926" s="62">
        <v>3.8480699630587492E-2</v>
      </c>
      <c r="P7926" s="62">
        <v>8.3954499605765481E-2</v>
      </c>
      <c r="Q7926" s="62">
        <v>2.5773943400097952E-2</v>
      </c>
      <c r="R7926" s="62">
        <v>8.1308779103940021E-2</v>
      </c>
      <c r="S7926" s="62">
        <v>9.5534621632696437E-2</v>
      </c>
      <c r="T7926" s="62">
        <v>3.3953186481861714E-2</v>
      </c>
      <c r="U7926" s="62">
        <f t="shared" si="250"/>
        <v>0.99999999999999989</v>
      </c>
      <c r="V7926" s="63"/>
      <c r="X7926" s="64">
        <v>7914</v>
      </c>
      <c r="Y7926" s="62">
        <v>0.17921769422857181</v>
      </c>
      <c r="Z7926" s="62">
        <v>0.34887776643216944</v>
      </c>
      <c r="AA7926" s="61">
        <v>3.7875932569164911E-2</v>
      </c>
      <c r="AB7926" s="61">
        <v>0.1234324353932143</v>
      </c>
      <c r="AC7926" s="61">
        <v>8.8762601657327578E-2</v>
      </c>
      <c r="AD7926" s="61">
        <v>2.8714759464864126E-2</v>
      </c>
      <c r="AE7926" s="61">
        <v>6.2373901399510788E-2</v>
      </c>
      <c r="AF7926" s="61">
        <v>2.5702859654881553E-2</v>
      </c>
      <c r="AG7926" s="61">
        <v>6.2855018848929729E-3</v>
      </c>
      <c r="AH7926" s="61">
        <v>3.4030280409256687E-2</v>
      </c>
      <c r="AI7926" s="61">
        <v>6.2375682524178903E-2</v>
      </c>
      <c r="AJ7926" s="61">
        <v>9.7662008402940412E-2</v>
      </c>
      <c r="AK7926" s="61">
        <v>0.12233009500987312</v>
      </c>
      <c r="AL7926" s="61">
        <v>1.75313533947806E-2</v>
      </c>
      <c r="AM7926" s="61">
        <v>2.1934344574997249E-2</v>
      </c>
      <c r="AN7926" s="61">
        <v>0.12355631752511856</v>
      </c>
      <c r="AO7926" s="61">
        <v>0.11686548380874662</v>
      </c>
      <c r="AP7926" s="61">
        <v>3.0566442326251671E-2</v>
      </c>
      <c r="AQ7926" s="62">
        <f t="shared" si="251"/>
        <v>1</v>
      </c>
    </row>
    <row r="7927" spans="2:43" x14ac:dyDescent="0.25">
      <c r="B7927" s="64">
        <v>7915</v>
      </c>
      <c r="C7927" s="62">
        <v>0.21210359762017342</v>
      </c>
      <c r="D7927" s="62">
        <v>0.16828545290560987</v>
      </c>
      <c r="E7927" s="62">
        <v>8.9677366336305589E-2</v>
      </c>
      <c r="F7927" s="62">
        <v>8.8768420572734277E-2</v>
      </c>
      <c r="G7927" s="62">
        <v>9.186419404682887E-2</v>
      </c>
      <c r="H7927" s="62">
        <v>9.3434869520973657E-2</v>
      </c>
      <c r="I7927" s="62">
        <v>2.5627189291750091E-2</v>
      </c>
      <c r="J7927" s="62">
        <v>7.2920542565276303E-2</v>
      </c>
      <c r="K7927" s="62">
        <v>8.867528493870834E-2</v>
      </c>
      <c r="L7927" s="62">
        <v>5.0252870578485105E-2</v>
      </c>
      <c r="M7927" s="62">
        <v>7.09495447791475E-2</v>
      </c>
      <c r="N7927" s="62">
        <v>6.6578486399755069E-2</v>
      </c>
      <c r="O7927" s="62">
        <v>2.1356946789536837E-2</v>
      </c>
      <c r="P7927" s="62">
        <v>2.9991936563035507E-2</v>
      </c>
      <c r="Q7927" s="62">
        <v>4.2233017102353561E-2</v>
      </c>
      <c r="R7927" s="62">
        <v>6.6285724586353914E-2</v>
      </c>
      <c r="S7927" s="62">
        <v>1.8934463690542795E-2</v>
      </c>
      <c r="T7927" s="62">
        <v>8.2449142238212675E-2</v>
      </c>
      <c r="U7927" s="62">
        <f t="shared" si="250"/>
        <v>1.0000000000000002</v>
      </c>
      <c r="V7927" s="63"/>
      <c r="X7927" s="64">
        <v>7915</v>
      </c>
      <c r="Y7927" s="62">
        <v>0.1695908337456116</v>
      </c>
      <c r="Z7927" s="62">
        <v>7.9044158100211051E-2</v>
      </c>
      <c r="AA7927" s="61">
        <v>8.577858140700427E-2</v>
      </c>
      <c r="AB7927" s="61">
        <v>1.829481684225082E-2</v>
      </c>
      <c r="AC7927" s="61">
        <v>1.2553939539033264E-2</v>
      </c>
      <c r="AD7927" s="61">
        <v>8.6780461221952432E-2</v>
      </c>
      <c r="AE7927" s="61">
        <v>9.8620847070355677E-2</v>
      </c>
      <c r="AF7927" s="61">
        <v>6.8704976318204422E-2</v>
      </c>
      <c r="AG7927" s="61">
        <v>7.0914591448033124E-2</v>
      </c>
      <c r="AH7927" s="61">
        <v>1.2257625124140864E-2</v>
      </c>
      <c r="AI7927" s="61">
        <v>3.6162675733458693E-3</v>
      </c>
      <c r="AJ7927" s="61">
        <v>2.733323100503985E-2</v>
      </c>
      <c r="AK7927" s="61">
        <v>8.8453194054330095E-2</v>
      </c>
      <c r="AL7927" s="61">
        <v>0.13366174472673323</v>
      </c>
      <c r="AM7927" s="61">
        <v>6.7405083539299332E-2</v>
      </c>
      <c r="AN7927" s="61">
        <v>1.1602999411841036E-2</v>
      </c>
      <c r="AO7927" s="61">
        <v>7.7673315072308624E-2</v>
      </c>
      <c r="AP7927" s="61">
        <v>0.13634832564612684</v>
      </c>
      <c r="AQ7927" s="62">
        <f t="shared" si="251"/>
        <v>0.99999999999999978</v>
      </c>
    </row>
    <row r="7928" spans="2:43" x14ac:dyDescent="0.25">
      <c r="B7928" s="64">
        <v>7916</v>
      </c>
      <c r="C7928" s="62">
        <v>0.2186173301241536</v>
      </c>
      <c r="D7928" s="62">
        <v>0.13209772155862801</v>
      </c>
      <c r="E7928" s="62">
        <v>7.3046477082651218E-2</v>
      </c>
      <c r="F7928" s="62">
        <v>2.8713997537819783E-2</v>
      </c>
      <c r="G7928" s="62">
        <v>9.39610620728938E-2</v>
      </c>
      <c r="H7928" s="62">
        <v>1.4362309369566307E-3</v>
      </c>
      <c r="I7928" s="62">
        <v>6.8829852471317524E-2</v>
      </c>
      <c r="J7928" s="62">
        <v>0.1227139062174437</v>
      </c>
      <c r="K7928" s="62">
        <v>4.0865701233566958E-3</v>
      </c>
      <c r="L7928" s="62">
        <v>6.4908704911756064E-3</v>
      </c>
      <c r="M7928" s="62">
        <v>6.33534345855261E-2</v>
      </c>
      <c r="N7928" s="62">
        <v>0.11066108871024541</v>
      </c>
      <c r="O7928" s="62">
        <v>3.5198206744616357E-2</v>
      </c>
      <c r="P7928" s="62">
        <v>0.11707201555819509</v>
      </c>
      <c r="Q7928" s="62">
        <v>0.10082493596091256</v>
      </c>
      <c r="R7928" s="62">
        <v>7.9076462714260359E-2</v>
      </c>
      <c r="S7928" s="62">
        <v>1.2061521447808435E-2</v>
      </c>
      <c r="T7928" s="62">
        <v>8.2473367344820719E-2</v>
      </c>
      <c r="U7928" s="62">
        <f t="shared" si="250"/>
        <v>1.0000000000000002</v>
      </c>
      <c r="V7928" s="63"/>
      <c r="X7928" s="64">
        <v>7916</v>
      </c>
      <c r="Y7928" s="62">
        <v>0.1779977569042803</v>
      </c>
      <c r="Z7928" s="62">
        <v>0.24419792022281231</v>
      </c>
      <c r="AA7928" s="61">
        <v>2.7015590963977973E-2</v>
      </c>
      <c r="AB7928" s="61">
        <v>0.10717171617385128</v>
      </c>
      <c r="AC7928" s="61">
        <v>7.6364076704725503E-2</v>
      </c>
      <c r="AD7928" s="61">
        <v>3.8794133854080384E-2</v>
      </c>
      <c r="AE7928" s="61">
        <v>7.3599721757219461E-2</v>
      </c>
      <c r="AF7928" s="61">
        <v>2.537184810881599E-2</v>
      </c>
      <c r="AG7928" s="61">
        <v>7.8933923306771389E-2</v>
      </c>
      <c r="AH7928" s="61">
        <v>8.5802893806594727E-2</v>
      </c>
      <c r="AI7928" s="61">
        <v>3.4171638499205535E-2</v>
      </c>
      <c r="AJ7928" s="61">
        <v>0.1080169269847604</v>
      </c>
      <c r="AK7928" s="61">
        <v>3.8284082267511892E-2</v>
      </c>
      <c r="AL7928" s="61">
        <v>3.1691311569017326E-2</v>
      </c>
      <c r="AM7928" s="61">
        <v>2.0869196362732646E-2</v>
      </c>
      <c r="AN7928" s="61">
        <v>5.4899028468336095E-2</v>
      </c>
      <c r="AO7928" s="61">
        <v>0.11612737878333282</v>
      </c>
      <c r="AP7928" s="61">
        <v>8.288653238906675E-2</v>
      </c>
      <c r="AQ7928" s="62">
        <f t="shared" si="251"/>
        <v>1.0000000000000002</v>
      </c>
    </row>
    <row r="7929" spans="2:43" x14ac:dyDescent="0.25">
      <c r="B7929" s="64">
        <v>7917</v>
      </c>
      <c r="C7929" s="62">
        <v>0.21397447545667586</v>
      </c>
      <c r="D7929" s="62">
        <v>0.16373218462156677</v>
      </c>
      <c r="E7929" s="62">
        <v>2.9065246465962945E-3</v>
      </c>
      <c r="F7929" s="62">
        <v>9.1073614932395588E-2</v>
      </c>
      <c r="G7929" s="62">
        <v>9.9515876920776458E-2</v>
      </c>
      <c r="H7929" s="62">
        <v>4.3584189607093669E-2</v>
      </c>
      <c r="I7929" s="62">
        <v>5.9567186651283466E-2</v>
      </c>
      <c r="J7929" s="62">
        <v>0.11037820251434925</v>
      </c>
      <c r="K7929" s="62">
        <v>4.7755982254292444E-2</v>
      </c>
      <c r="L7929" s="62">
        <v>1.4455631166267769E-2</v>
      </c>
      <c r="M7929" s="62">
        <v>7.4367471542588479E-2</v>
      </c>
      <c r="N7929" s="62">
        <v>0.10573463704149198</v>
      </c>
      <c r="O7929" s="62">
        <v>5.7526459683489746E-2</v>
      </c>
      <c r="P7929" s="62">
        <v>9.4823104367075153E-2</v>
      </c>
      <c r="Q7929" s="62">
        <v>5.6277589779439544E-2</v>
      </c>
      <c r="R7929" s="62">
        <v>9.3457718839333917E-2</v>
      </c>
      <c r="S7929" s="62">
        <v>2.3569280264516667E-2</v>
      </c>
      <c r="T7929" s="62">
        <v>2.5006529789009562E-2</v>
      </c>
      <c r="U7929" s="62">
        <f t="shared" si="250"/>
        <v>1</v>
      </c>
      <c r="V7929" s="63"/>
      <c r="X7929" s="64">
        <v>7917</v>
      </c>
      <c r="Y7929" s="62">
        <v>0.18428297842730729</v>
      </c>
      <c r="Z7929" s="62">
        <v>0.26870241124008926</v>
      </c>
      <c r="AA7929" s="61">
        <v>2.9240026531797601E-2</v>
      </c>
      <c r="AB7929" s="61">
        <v>7.6897361960946861E-2</v>
      </c>
      <c r="AC7929" s="61">
        <v>0.10112002493726067</v>
      </c>
      <c r="AD7929" s="61">
        <v>5.601585684083913E-2</v>
      </c>
      <c r="AE7929" s="61">
        <v>4.2323263680407799E-2</v>
      </c>
      <c r="AF7929" s="61">
        <v>6.2298330214427045E-2</v>
      </c>
      <c r="AG7929" s="61">
        <v>6.9063589868450473E-2</v>
      </c>
      <c r="AH7929" s="61">
        <v>0.11366809729013191</v>
      </c>
      <c r="AI7929" s="61">
        <v>5.2484270920717717E-2</v>
      </c>
      <c r="AJ7929" s="61">
        <v>4.5687130093249255E-2</v>
      </c>
      <c r="AK7929" s="61">
        <v>1.0023205633881638E-2</v>
      </c>
      <c r="AL7929" s="61">
        <v>9.6375579142252851E-2</v>
      </c>
      <c r="AM7929" s="61">
        <v>2.579593777101399E-2</v>
      </c>
      <c r="AN7929" s="61">
        <v>8.9534593290505074E-2</v>
      </c>
      <c r="AO7929" s="61">
        <v>7.9666931868006746E-2</v>
      </c>
      <c r="AP7929" s="61">
        <v>4.9805799956111063E-2</v>
      </c>
      <c r="AQ7929" s="62">
        <f t="shared" si="251"/>
        <v>0.99999999999999978</v>
      </c>
    </row>
    <row r="7930" spans="2:43" x14ac:dyDescent="0.25">
      <c r="B7930" s="64">
        <v>7918</v>
      </c>
      <c r="C7930" s="62">
        <v>0.20623878822148484</v>
      </c>
      <c r="D7930" s="62">
        <v>0.15094210989776524</v>
      </c>
      <c r="E7930" s="62">
        <v>8.32494495205226E-2</v>
      </c>
      <c r="F7930" s="62">
        <v>4.6367051705850273E-2</v>
      </c>
      <c r="G7930" s="62">
        <v>4.5695272019631944E-2</v>
      </c>
      <c r="H7930" s="62">
        <v>5.3302033501872924E-2</v>
      </c>
      <c r="I7930" s="62">
        <v>4.7894120231987622E-2</v>
      </c>
      <c r="J7930" s="62">
        <v>7.7558489112975665E-2</v>
      </c>
      <c r="K7930" s="62">
        <v>9.4940121222486518E-2</v>
      </c>
      <c r="L7930" s="62">
        <v>5.0421528800117424E-2</v>
      </c>
      <c r="M7930" s="62">
        <v>4.1056285570654993E-2</v>
      </c>
      <c r="N7930" s="62">
        <v>7.2247860696491625E-2</v>
      </c>
      <c r="O7930" s="62">
        <v>4.2111526498123289E-2</v>
      </c>
      <c r="P7930" s="62">
        <v>3.9312397285030554E-2</v>
      </c>
      <c r="Q7930" s="62">
        <v>6.491982976827583E-2</v>
      </c>
      <c r="R7930" s="62">
        <v>7.5517686065794884E-2</v>
      </c>
      <c r="S7930" s="62">
        <v>9.9065475997827807E-2</v>
      </c>
      <c r="T7930" s="62">
        <v>6.6340872002356041E-2</v>
      </c>
      <c r="U7930" s="62">
        <f t="shared" si="250"/>
        <v>1</v>
      </c>
      <c r="V7930" s="63"/>
      <c r="X7930" s="64">
        <v>7918</v>
      </c>
      <c r="Y7930" s="62">
        <v>0.18011394111075643</v>
      </c>
      <c r="Z7930" s="62">
        <v>0.29155755195260874</v>
      </c>
      <c r="AA7930" s="61">
        <v>8.8570959898242166E-2</v>
      </c>
      <c r="AB7930" s="61">
        <v>9.3892939190804298E-2</v>
      </c>
      <c r="AC7930" s="61">
        <v>8.8251628744774255E-2</v>
      </c>
      <c r="AD7930" s="61">
        <v>1.7071610298433626E-2</v>
      </c>
      <c r="AE7930" s="61">
        <v>8.032995016058174E-2</v>
      </c>
      <c r="AF7930" s="61">
        <v>3.3701908227225921E-2</v>
      </c>
      <c r="AG7930" s="61">
        <v>1.8109208758697218E-2</v>
      </c>
      <c r="AH7930" s="61">
        <v>3.6071944664112114E-2</v>
      </c>
      <c r="AI7930" s="61">
        <v>9.8953325466786313E-2</v>
      </c>
      <c r="AJ7930" s="61">
        <v>6.0221828258204595E-2</v>
      </c>
      <c r="AK7930" s="61">
        <v>6.1159125746324906E-2</v>
      </c>
      <c r="AL7930" s="61">
        <v>2.8536982854650925E-2</v>
      </c>
      <c r="AM7930" s="61">
        <v>5.5688388666976257E-2</v>
      </c>
      <c r="AN7930" s="61">
        <v>9.992210706028766E-2</v>
      </c>
      <c r="AO7930" s="61">
        <v>8.0558977417319003E-2</v>
      </c>
      <c r="AP7930" s="61">
        <v>5.8959114586579014E-2</v>
      </c>
      <c r="AQ7930" s="62">
        <f t="shared" si="251"/>
        <v>0.99999999999999989</v>
      </c>
    </row>
    <row r="7931" spans="2:43" x14ac:dyDescent="0.25">
      <c r="B7931" s="64">
        <v>7919</v>
      </c>
      <c r="C7931" s="62">
        <v>0.210849676793635</v>
      </c>
      <c r="D7931" s="62">
        <v>0.16710915447628807</v>
      </c>
      <c r="E7931" s="62">
        <v>2.7220926219450339E-2</v>
      </c>
      <c r="F7931" s="62">
        <v>0.11040170636896392</v>
      </c>
      <c r="G7931" s="62">
        <v>8.4489356360935283E-2</v>
      </c>
      <c r="H7931" s="62">
        <v>4.5526545878081276E-2</v>
      </c>
      <c r="I7931" s="62">
        <v>1.5211996903890738E-2</v>
      </c>
      <c r="J7931" s="62">
        <v>6.8538290559754009E-2</v>
      </c>
      <c r="K7931" s="62">
        <v>1.2008427551838842E-2</v>
      </c>
      <c r="L7931" s="62">
        <v>4.7336667450413143E-2</v>
      </c>
      <c r="M7931" s="62">
        <v>0.109721400473883</v>
      </c>
      <c r="N7931" s="62">
        <v>3.6425106728369586E-2</v>
      </c>
      <c r="O7931" s="62">
        <v>9.8337803951389927E-2</v>
      </c>
      <c r="P7931" s="62">
        <v>3.8475933042053543E-3</v>
      </c>
      <c r="Q7931" s="62">
        <v>0.1167323384770655</v>
      </c>
      <c r="R7931" s="62">
        <v>6.0591625868196247E-2</v>
      </c>
      <c r="S7931" s="62">
        <v>2.9708170808629707E-2</v>
      </c>
      <c r="T7931" s="62">
        <v>0.13390204309493334</v>
      </c>
      <c r="U7931" s="62">
        <f t="shared" si="250"/>
        <v>1.0000000000000002</v>
      </c>
      <c r="V7931" s="63"/>
      <c r="X7931" s="64">
        <v>7919</v>
      </c>
      <c r="Y7931" s="62">
        <v>0.16110265006359537</v>
      </c>
      <c r="Z7931" s="62">
        <v>0.12432439488999669</v>
      </c>
      <c r="AA7931" s="61">
        <v>6.6330229860457002E-2</v>
      </c>
      <c r="AB7931" s="61">
        <v>1.5377844302510496E-2</v>
      </c>
      <c r="AC7931" s="61">
        <v>3.4571142678342257E-2</v>
      </c>
      <c r="AD7931" s="61">
        <v>4.3009370558614582E-3</v>
      </c>
      <c r="AE7931" s="61">
        <v>1.7590569564381917E-2</v>
      </c>
      <c r="AF7931" s="61">
        <v>6.0632624307573969E-2</v>
      </c>
      <c r="AG7931" s="61">
        <v>1.1948038435644466E-2</v>
      </c>
      <c r="AH7931" s="61">
        <v>0.14838693651461904</v>
      </c>
      <c r="AI7931" s="61">
        <v>7.629879502320154E-2</v>
      </c>
      <c r="AJ7931" s="61">
        <v>9.0265618175743828E-2</v>
      </c>
      <c r="AK7931" s="61">
        <v>7.3057842834565123E-2</v>
      </c>
      <c r="AL7931" s="61">
        <v>0.14460761173163841</v>
      </c>
      <c r="AM7931" s="61">
        <v>0.16737934718606265</v>
      </c>
      <c r="AN7931" s="61">
        <v>2.6679312030715656E-2</v>
      </c>
      <c r="AO7931" s="61">
        <v>3.0552266781718854E-2</v>
      </c>
      <c r="AP7931" s="61">
        <v>3.2020883516963451E-2</v>
      </c>
      <c r="AQ7931" s="62">
        <f t="shared" si="251"/>
        <v>1</v>
      </c>
    </row>
    <row r="7932" spans="2:43" x14ac:dyDescent="0.25">
      <c r="B7932" s="64">
        <v>7920</v>
      </c>
      <c r="C7932" s="62">
        <v>0.20669063425703094</v>
      </c>
      <c r="D7932" s="62">
        <v>0.17215072735510095</v>
      </c>
      <c r="E7932" s="62">
        <v>9.7257304585837229E-2</v>
      </c>
      <c r="F7932" s="62">
        <v>6.6051486038061725E-3</v>
      </c>
      <c r="G7932" s="62">
        <v>0.10236709395894104</v>
      </c>
      <c r="H7932" s="62">
        <v>5.6864326030767492E-2</v>
      </c>
      <c r="I7932" s="62">
        <v>4.5670573379341488E-2</v>
      </c>
      <c r="J7932" s="62">
        <v>3.2889053889202643E-2</v>
      </c>
      <c r="K7932" s="62">
        <v>9.9228961453674352E-2</v>
      </c>
      <c r="L7932" s="62">
        <v>8.9242831977277684E-2</v>
      </c>
      <c r="M7932" s="62">
        <v>9.5567785991746701E-2</v>
      </c>
      <c r="N7932" s="62">
        <v>4.2497274422179911E-2</v>
      </c>
      <c r="O7932" s="62">
        <v>5.2413375371012615E-2</v>
      </c>
      <c r="P7932" s="62">
        <v>8.301401353789652E-3</v>
      </c>
      <c r="Q7932" s="62">
        <v>8.346968352318053E-2</v>
      </c>
      <c r="R7932" s="62">
        <v>7.9307296002809793E-2</v>
      </c>
      <c r="S7932" s="62">
        <v>4.6670708279570601E-2</v>
      </c>
      <c r="T7932" s="62">
        <v>6.1647181176861909E-2</v>
      </c>
      <c r="U7932" s="62">
        <f t="shared" si="250"/>
        <v>1</v>
      </c>
      <c r="V7932" s="63"/>
      <c r="X7932" s="64">
        <v>7920</v>
      </c>
      <c r="Y7932" s="62">
        <v>0.18154121250353247</v>
      </c>
      <c r="Z7932" s="62">
        <v>0.21626265469815684</v>
      </c>
      <c r="AA7932" s="61">
        <v>6.1367672760306975E-2</v>
      </c>
      <c r="AB7932" s="61">
        <v>1.2376276007495369E-2</v>
      </c>
      <c r="AC7932" s="61">
        <v>7.5717509237474667E-2</v>
      </c>
      <c r="AD7932" s="61">
        <v>8.6436212501243795E-2</v>
      </c>
      <c r="AE7932" s="61">
        <v>4.4130402751049826E-2</v>
      </c>
      <c r="AF7932" s="61">
        <v>8.1669245951295918E-2</v>
      </c>
      <c r="AG7932" s="61">
        <v>6.8279807301975332E-2</v>
      </c>
      <c r="AH7932" s="61">
        <v>4.6128747918230996E-2</v>
      </c>
      <c r="AI7932" s="61">
        <v>2.134600254215974E-2</v>
      </c>
      <c r="AJ7932" s="61">
        <v>6.6136603622742207E-2</v>
      </c>
      <c r="AK7932" s="61">
        <v>6.807682336551342E-2</v>
      </c>
      <c r="AL7932" s="61">
        <v>9.2717549235056484E-2</v>
      </c>
      <c r="AM7932" s="61">
        <v>2.3253012994668216E-2</v>
      </c>
      <c r="AN7932" s="61">
        <v>7.4587232478160903E-2</v>
      </c>
      <c r="AO7932" s="61">
        <v>9.0031527191411012E-2</v>
      </c>
      <c r="AP7932" s="61">
        <v>8.7745374141215082E-2</v>
      </c>
      <c r="AQ7932" s="62">
        <f t="shared" si="251"/>
        <v>1</v>
      </c>
    </row>
    <row r="7933" spans="2:43" x14ac:dyDescent="0.25">
      <c r="B7933" s="64">
        <v>7921</v>
      </c>
      <c r="C7933" s="62">
        <v>0.19987935278198063</v>
      </c>
      <c r="D7933" s="62">
        <v>0.1211390238981484</v>
      </c>
      <c r="E7933" s="62">
        <v>0.10428125576601502</v>
      </c>
      <c r="F7933" s="62">
        <v>0.1083736728170968</v>
      </c>
      <c r="G7933" s="62">
        <v>2.3872172872759043E-2</v>
      </c>
      <c r="H7933" s="62">
        <v>5.0756039423096116E-2</v>
      </c>
      <c r="I7933" s="62">
        <v>9.3534764248274435E-2</v>
      </c>
      <c r="J7933" s="62">
        <v>8.1713284162892835E-2</v>
      </c>
      <c r="K7933" s="62">
        <v>3.1944474005262346E-3</v>
      </c>
      <c r="L7933" s="62">
        <v>5.1295580044271732E-2</v>
      </c>
      <c r="M7933" s="62">
        <v>9.8511696439433083E-2</v>
      </c>
      <c r="N7933" s="62">
        <v>6.8183584108939257E-3</v>
      </c>
      <c r="O7933" s="62">
        <v>3.2394764682043227E-2</v>
      </c>
      <c r="P7933" s="62">
        <v>6.9758911636830026E-2</v>
      </c>
      <c r="Q7933" s="62">
        <v>9.4707322288152401E-2</v>
      </c>
      <c r="R7933" s="62">
        <v>4.1406932298126822E-2</v>
      </c>
      <c r="S7933" s="62">
        <v>5.146267053606271E-2</v>
      </c>
      <c r="T7933" s="62">
        <v>8.7918126973525565E-2</v>
      </c>
      <c r="U7933" s="62">
        <f t="shared" si="250"/>
        <v>0.99999999999999989</v>
      </c>
      <c r="V7933" s="63"/>
      <c r="X7933" s="64">
        <v>7921</v>
      </c>
      <c r="Y7933" s="62">
        <v>0.18924337869687982</v>
      </c>
      <c r="Z7933" s="62">
        <v>0.26220648525656604</v>
      </c>
      <c r="AA7933" s="61">
        <v>3.6706871394097132E-2</v>
      </c>
      <c r="AB7933" s="61">
        <v>9.3512454436630435E-2</v>
      </c>
      <c r="AC7933" s="61">
        <v>9.5912223993717294E-2</v>
      </c>
      <c r="AD7933" s="61">
        <v>5.78805791786806E-2</v>
      </c>
      <c r="AE7933" s="61">
        <v>5.6803323790114192E-2</v>
      </c>
      <c r="AF7933" s="61">
        <v>6.3488630270790394E-2</v>
      </c>
      <c r="AG7933" s="61">
        <v>3.0731110016946658E-4</v>
      </c>
      <c r="AH7933" s="61">
        <v>7.2666430122251893E-2</v>
      </c>
      <c r="AI7933" s="61">
        <v>0.12548175768514269</v>
      </c>
      <c r="AJ7933" s="61">
        <v>3.4910945064630432E-2</v>
      </c>
      <c r="AK7933" s="61">
        <v>1.4382154868818584E-2</v>
      </c>
      <c r="AL7933" s="61">
        <v>7.0946732591980227E-2</v>
      </c>
      <c r="AM7933" s="61">
        <v>1.049072421006317E-2</v>
      </c>
      <c r="AN7933" s="61">
        <v>9.0149499330652583E-2</v>
      </c>
      <c r="AO7933" s="61">
        <v>0.12123913290640301</v>
      </c>
      <c r="AP7933" s="61">
        <v>5.5121229055857861E-2</v>
      </c>
      <c r="AQ7933" s="62">
        <f t="shared" si="251"/>
        <v>0.99999999999999989</v>
      </c>
    </row>
    <row r="7934" spans="2:43" x14ac:dyDescent="0.25">
      <c r="B7934" s="64">
        <v>7922</v>
      </c>
      <c r="C7934" s="62">
        <v>0.19915220913746531</v>
      </c>
      <c r="D7934" s="62">
        <v>0.14328023178627403</v>
      </c>
      <c r="E7934" s="62">
        <v>0.13605615178105579</v>
      </c>
      <c r="F7934" s="62">
        <v>1.7741900210006503E-2</v>
      </c>
      <c r="G7934" s="62">
        <v>3.6831830142105365E-2</v>
      </c>
      <c r="H7934" s="62">
        <v>8.810617905157514E-2</v>
      </c>
      <c r="I7934" s="62">
        <v>9.1901722217968787E-2</v>
      </c>
      <c r="J7934" s="62">
        <v>8.5422888680824136E-2</v>
      </c>
      <c r="K7934" s="62">
        <v>4.3353677715712371E-3</v>
      </c>
      <c r="L7934" s="62">
        <v>7.2177636461057709E-2</v>
      </c>
      <c r="M7934" s="62">
        <v>6.4996972405590256E-2</v>
      </c>
      <c r="N7934" s="62">
        <v>6.8358289065282143E-2</v>
      </c>
      <c r="O7934" s="62">
        <v>3.1585032118450436E-2</v>
      </c>
      <c r="P7934" s="62">
        <v>9.7524396944307506E-3</v>
      </c>
      <c r="Q7934" s="62">
        <v>9.0386390360219938E-3</v>
      </c>
      <c r="R7934" s="62">
        <v>0.14700673114129273</v>
      </c>
      <c r="S7934" s="62">
        <v>0.11539861443908138</v>
      </c>
      <c r="T7934" s="62">
        <v>2.1289605783685817E-2</v>
      </c>
      <c r="U7934" s="62">
        <f t="shared" si="250"/>
        <v>1.0000000000000002</v>
      </c>
      <c r="V7934" s="63"/>
      <c r="X7934" s="64">
        <v>7922</v>
      </c>
      <c r="Y7934" s="62">
        <v>0.19490147673773564</v>
      </c>
      <c r="Z7934" s="62">
        <v>0.34871042246995532</v>
      </c>
      <c r="AA7934" s="61">
        <v>6.295271438224842E-2</v>
      </c>
      <c r="AB7934" s="61">
        <v>8.7890521040418113E-2</v>
      </c>
      <c r="AC7934" s="61">
        <v>9.245673676469518E-2</v>
      </c>
      <c r="AD7934" s="61">
        <v>8.9368579601017392E-2</v>
      </c>
      <c r="AE7934" s="61">
        <v>3.3485388558880141E-2</v>
      </c>
      <c r="AF7934" s="61">
        <v>0.11302713382004509</v>
      </c>
      <c r="AG7934" s="61">
        <v>6.0036141574476481E-2</v>
      </c>
      <c r="AH7934" s="61">
        <v>3.9587729328666055E-2</v>
      </c>
      <c r="AI7934" s="61">
        <v>0.12040544790491116</v>
      </c>
      <c r="AJ7934" s="61">
        <v>2.4785552785412297E-2</v>
      </c>
      <c r="AK7934" s="61">
        <v>0.12335369714746421</v>
      </c>
      <c r="AL7934" s="61">
        <v>2.2220110069471263E-2</v>
      </c>
      <c r="AM7934" s="61">
        <v>2.1451026179851312E-2</v>
      </c>
      <c r="AN7934" s="61">
        <v>6.0813900649197131E-2</v>
      </c>
      <c r="AO7934" s="61">
        <v>2.9525558973952599E-2</v>
      </c>
      <c r="AP7934" s="61">
        <v>1.8639761219292984E-2</v>
      </c>
      <c r="AQ7934" s="62">
        <f t="shared" si="251"/>
        <v>0.99999999999999978</v>
      </c>
    </row>
    <row r="7935" spans="2:43" x14ac:dyDescent="0.25">
      <c r="B7935" s="64">
        <v>7923</v>
      </c>
      <c r="C7935" s="62">
        <v>0.20696662584536193</v>
      </c>
      <c r="D7935" s="62">
        <v>0.18562294277611383</v>
      </c>
      <c r="E7935" s="62">
        <v>0.11742368082921723</v>
      </c>
      <c r="F7935" s="62">
        <v>5.187115385785198E-2</v>
      </c>
      <c r="G7935" s="62">
        <v>7.1384143963332397E-2</v>
      </c>
      <c r="H7935" s="62">
        <v>0.1043870265183779</v>
      </c>
      <c r="I7935" s="62">
        <v>5.6196082392459398E-3</v>
      </c>
      <c r="J7935" s="62">
        <v>7.222011502913879E-2</v>
      </c>
      <c r="K7935" s="62">
        <v>0.11231479400332343</v>
      </c>
      <c r="L7935" s="62">
        <v>8.0158057826965071E-2</v>
      </c>
      <c r="M7935" s="62">
        <v>1.6856929599551112E-3</v>
      </c>
      <c r="N7935" s="62">
        <v>2.5279515900629618E-2</v>
      </c>
      <c r="O7935" s="62">
        <v>6.9065539873357992E-2</v>
      </c>
      <c r="P7935" s="62">
        <v>1.1619927135723346E-2</v>
      </c>
      <c r="Q7935" s="62">
        <v>0.10541986270855493</v>
      </c>
      <c r="R7935" s="62">
        <v>9.6067684355840718E-2</v>
      </c>
      <c r="S7935" s="62">
        <v>5.0688983041160457E-2</v>
      </c>
      <c r="T7935" s="62">
        <v>2.4794213757324952E-2</v>
      </c>
      <c r="U7935" s="62">
        <f t="shared" si="250"/>
        <v>0.99999999999999978</v>
      </c>
      <c r="V7935" s="63"/>
      <c r="X7935" s="64">
        <v>7923</v>
      </c>
      <c r="Y7935" s="62">
        <v>0.19681291783003607</v>
      </c>
      <c r="Z7935" s="62">
        <v>0.22087646713707623</v>
      </c>
      <c r="AA7935" s="61">
        <v>4.2021056063864248E-2</v>
      </c>
      <c r="AB7935" s="61">
        <v>8.876508291493132E-2</v>
      </c>
      <c r="AC7935" s="61">
        <v>4.9045344202435302E-2</v>
      </c>
      <c r="AD7935" s="61">
        <v>2.936365903245099E-2</v>
      </c>
      <c r="AE7935" s="61">
        <v>2.0752873416804735E-2</v>
      </c>
      <c r="AF7935" s="61">
        <v>0.11164546154839854</v>
      </c>
      <c r="AG7935" s="61">
        <v>0.11603709040880415</v>
      </c>
      <c r="AH7935" s="61">
        <v>7.1098492781491536E-3</v>
      </c>
      <c r="AI7935" s="61">
        <v>7.5133684654764041E-2</v>
      </c>
      <c r="AJ7935" s="61">
        <v>5.8105038774478736E-2</v>
      </c>
      <c r="AK7935" s="61">
        <v>8.254429090978091E-2</v>
      </c>
      <c r="AL7935" s="61">
        <v>7.8762346036038045E-2</v>
      </c>
      <c r="AM7935" s="61">
        <v>1.1481668176215392E-2</v>
      </c>
      <c r="AN7935" s="61">
        <v>6.0564620752715577E-2</v>
      </c>
      <c r="AO7935" s="61">
        <v>0.13948264289470663</v>
      </c>
      <c r="AP7935" s="61">
        <v>2.91852909354622E-2</v>
      </c>
      <c r="AQ7935" s="62">
        <f t="shared" si="251"/>
        <v>1</v>
      </c>
    </row>
    <row r="7936" spans="2:43" x14ac:dyDescent="0.25">
      <c r="B7936" s="64">
        <v>7924</v>
      </c>
      <c r="C7936" s="62">
        <v>0.18668855557127073</v>
      </c>
      <c r="D7936" s="62">
        <v>0.13154427764195337</v>
      </c>
      <c r="E7936" s="62">
        <v>4.4129203550688799E-2</v>
      </c>
      <c r="F7936" s="62">
        <v>0.10920328378674113</v>
      </c>
      <c r="G7936" s="62">
        <v>4.4525888113990289E-2</v>
      </c>
      <c r="H7936" s="62">
        <v>4.907643402538759E-2</v>
      </c>
      <c r="I7936" s="62">
        <v>9.1772311999548578E-2</v>
      </c>
      <c r="J7936" s="62">
        <v>1.170885131741132E-2</v>
      </c>
      <c r="K7936" s="62">
        <v>5.7870186655390954E-2</v>
      </c>
      <c r="L7936" s="62">
        <v>7.5313849047777548E-2</v>
      </c>
      <c r="M7936" s="62">
        <v>3.6012326094533302E-2</v>
      </c>
      <c r="N7936" s="62">
        <v>0.10491999382203522</v>
      </c>
      <c r="O7936" s="62">
        <v>2.1482754420055289E-2</v>
      </c>
      <c r="P7936" s="62">
        <v>7.2130431289432126E-2</v>
      </c>
      <c r="Q7936" s="62">
        <v>0.10112950776747788</v>
      </c>
      <c r="R7936" s="62">
        <v>6.7414355736426665E-2</v>
      </c>
      <c r="S7936" s="62">
        <v>0.1016954652424826</v>
      </c>
      <c r="T7936" s="62">
        <v>1.1615157130620753E-2</v>
      </c>
      <c r="U7936" s="62">
        <f t="shared" si="250"/>
        <v>1</v>
      </c>
      <c r="V7936" s="63"/>
      <c r="X7936" s="64">
        <v>7924</v>
      </c>
      <c r="Y7936" s="62">
        <v>0.17642741379136867</v>
      </c>
      <c r="Z7936" s="62">
        <v>0.26872298829430513</v>
      </c>
      <c r="AA7936" s="61">
        <v>2.7517805518365968E-2</v>
      </c>
      <c r="AB7936" s="61">
        <v>4.561131811646419E-2</v>
      </c>
      <c r="AC7936" s="61">
        <v>0.10611048607462419</v>
      </c>
      <c r="AD7936" s="61">
        <v>3.4329074986994286E-2</v>
      </c>
      <c r="AE7936" s="61">
        <v>0.10233797691552847</v>
      </c>
      <c r="AF7936" s="61">
        <v>3.9814639239150344E-2</v>
      </c>
      <c r="AG7936" s="61">
        <v>9.8875001152339451E-2</v>
      </c>
      <c r="AH7936" s="61">
        <v>4.8361513102297422E-2</v>
      </c>
      <c r="AI7936" s="61">
        <v>9.5842640449407074E-2</v>
      </c>
      <c r="AJ7936" s="61">
        <v>6.0628592362434043E-2</v>
      </c>
      <c r="AK7936" s="61">
        <v>1.3673074407228791E-2</v>
      </c>
      <c r="AL7936" s="61">
        <v>5.6853022863759525E-2</v>
      </c>
      <c r="AM7936" s="61">
        <v>7.709524849465875E-2</v>
      </c>
      <c r="AN7936" s="61">
        <v>0.10034910466647635</v>
      </c>
      <c r="AO7936" s="61">
        <v>3.8524188480750017E-2</v>
      </c>
      <c r="AP7936" s="61">
        <v>5.4076313169521391E-2</v>
      </c>
      <c r="AQ7936" s="62">
        <f t="shared" si="251"/>
        <v>1.0000000000000002</v>
      </c>
    </row>
    <row r="7937" spans="2:43" x14ac:dyDescent="0.25">
      <c r="B7937" s="64">
        <v>7925</v>
      </c>
      <c r="C7937" s="62">
        <v>0.21592330532099085</v>
      </c>
      <c r="D7937" s="62">
        <v>0.1775227077734241</v>
      </c>
      <c r="E7937" s="62">
        <v>0.12305843735673942</v>
      </c>
      <c r="F7937" s="62">
        <v>8.777020314005908E-2</v>
      </c>
      <c r="G7937" s="62">
        <v>0.10686582208828578</v>
      </c>
      <c r="H7937" s="62">
        <v>0.1087946114613004</v>
      </c>
      <c r="I7937" s="62">
        <v>8.504790423853166E-3</v>
      </c>
      <c r="J7937" s="62">
        <v>8.8072323024599539E-2</v>
      </c>
      <c r="K7937" s="62">
        <v>4.6935540903230731E-2</v>
      </c>
      <c r="L7937" s="62">
        <v>2.872827623039725E-2</v>
      </c>
      <c r="M7937" s="62">
        <v>0.11573988731303388</v>
      </c>
      <c r="N7937" s="62">
        <v>5.9831133367732135E-3</v>
      </c>
      <c r="O7937" s="62">
        <v>2.9780600727825096E-2</v>
      </c>
      <c r="P7937" s="62">
        <v>0.12059474964792581</v>
      </c>
      <c r="Q7937" s="62">
        <v>4.679215500220122E-2</v>
      </c>
      <c r="R7937" s="62">
        <v>4.9708621807664055E-2</v>
      </c>
      <c r="S7937" s="62">
        <v>1.385292048988152E-2</v>
      </c>
      <c r="T7937" s="62">
        <v>1.8817947046229782E-2</v>
      </c>
      <c r="U7937" s="62">
        <f t="shared" si="250"/>
        <v>0.99999999999999989</v>
      </c>
      <c r="V7937" s="63"/>
      <c r="X7937" s="64">
        <v>7925</v>
      </c>
      <c r="Y7937" s="62">
        <v>0.16489452419286521</v>
      </c>
      <c r="Z7937" s="62">
        <v>0.31139419735346541</v>
      </c>
      <c r="AA7937" s="61">
        <v>8.3664201524922127E-3</v>
      </c>
      <c r="AB7937" s="61">
        <v>5.8530142759588004E-2</v>
      </c>
      <c r="AC7937" s="61">
        <v>0.1146206032645859</v>
      </c>
      <c r="AD7937" s="61">
        <v>0.13540527977028219</v>
      </c>
      <c r="AE7937" s="61">
        <v>7.8064546544357599E-2</v>
      </c>
      <c r="AF7937" s="61">
        <v>4.2318853022521453E-2</v>
      </c>
      <c r="AG7937" s="61">
        <v>1.7767997945707117E-2</v>
      </c>
      <c r="AH7937" s="61">
        <v>0.13827097161383459</v>
      </c>
      <c r="AI7937" s="61">
        <v>4.6191819409598128E-2</v>
      </c>
      <c r="AJ7937" s="61">
        <v>5.7478151010214463E-3</v>
      </c>
      <c r="AK7937" s="61">
        <v>3.808447221353483E-2</v>
      </c>
      <c r="AL7937" s="61">
        <v>2.2234974686868525E-2</v>
      </c>
      <c r="AM7937" s="61">
        <v>9.4720160513373217E-2</v>
      </c>
      <c r="AN7937" s="61">
        <v>0.13823133641912144</v>
      </c>
      <c r="AO7937" s="61">
        <v>4.3748725870114025E-2</v>
      </c>
      <c r="AP7937" s="61">
        <v>1.7695880712999199E-2</v>
      </c>
      <c r="AQ7937" s="62">
        <f t="shared" si="251"/>
        <v>0.99999999999999978</v>
      </c>
    </row>
    <row r="7938" spans="2:43" x14ac:dyDescent="0.25">
      <c r="B7938" s="64">
        <v>7926</v>
      </c>
      <c r="C7938" s="62">
        <v>0.24656481069601874</v>
      </c>
      <c r="D7938" s="62">
        <v>0.17474944765072653</v>
      </c>
      <c r="E7938" s="62">
        <v>1.6391633842871949E-2</v>
      </c>
      <c r="F7938" s="62">
        <v>7.5378606133818735E-3</v>
      </c>
      <c r="G7938" s="62">
        <v>0.14228036912213801</v>
      </c>
      <c r="H7938" s="62">
        <v>1.0085839536522253E-2</v>
      </c>
      <c r="I7938" s="62">
        <v>0.1046713028573264</v>
      </c>
      <c r="J7938" s="62">
        <v>0.12239928482378876</v>
      </c>
      <c r="K7938" s="62">
        <v>0.14145446896882499</v>
      </c>
      <c r="L7938" s="62">
        <v>2.3768778225817151E-2</v>
      </c>
      <c r="M7938" s="62">
        <v>9.664265913001685E-2</v>
      </c>
      <c r="N7938" s="62">
        <v>5.1283290439315406E-2</v>
      </c>
      <c r="O7938" s="62">
        <v>5.3850386865820492E-2</v>
      </c>
      <c r="P7938" s="62">
        <v>2.9980737644946298E-2</v>
      </c>
      <c r="Q7938" s="62">
        <v>7.8361937396669214E-3</v>
      </c>
      <c r="R7938" s="62">
        <v>3.2376607960208442E-2</v>
      </c>
      <c r="S7938" s="62">
        <v>3.3145839440575753E-2</v>
      </c>
      <c r="T7938" s="62">
        <v>0.12629474678877836</v>
      </c>
      <c r="U7938" s="62">
        <f t="shared" si="250"/>
        <v>1</v>
      </c>
      <c r="V7938" s="63"/>
      <c r="X7938" s="64">
        <v>7926</v>
      </c>
      <c r="Y7938" s="62">
        <v>0.17059659777926889</v>
      </c>
      <c r="Z7938" s="62">
        <v>0.21757133965162939</v>
      </c>
      <c r="AA7938" s="61">
        <v>3.0632302376431594E-2</v>
      </c>
      <c r="AB7938" s="61">
        <v>5.8664639982229323E-2</v>
      </c>
      <c r="AC7938" s="61">
        <v>6.2113283610022892E-2</v>
      </c>
      <c r="AD7938" s="61">
        <v>3.2464658347282023E-2</v>
      </c>
      <c r="AE7938" s="61">
        <v>7.3317630716449839E-2</v>
      </c>
      <c r="AF7938" s="61">
        <v>3.9996853178936531E-2</v>
      </c>
      <c r="AG7938" s="61">
        <v>8.9546443828732503E-2</v>
      </c>
      <c r="AH7938" s="61">
        <v>6.5538199522083812E-2</v>
      </c>
      <c r="AI7938" s="61">
        <v>9.0137126026246128E-2</v>
      </c>
      <c r="AJ7938" s="61">
        <v>9.3096332782593702E-2</v>
      </c>
      <c r="AK7938" s="61">
        <v>6.2183473856389823E-2</v>
      </c>
      <c r="AL7938" s="61">
        <v>2.2653312099272443E-2</v>
      </c>
      <c r="AM7938" s="61">
        <v>6.3363690787478832E-2</v>
      </c>
      <c r="AN7938" s="61">
        <v>7.1153859402278363E-2</v>
      </c>
      <c r="AO7938" s="61">
        <v>9.7052271615075597E-2</v>
      </c>
      <c r="AP7938" s="61">
        <v>4.8085921868496598E-2</v>
      </c>
      <c r="AQ7938" s="62">
        <f t="shared" si="251"/>
        <v>0.99999999999999989</v>
      </c>
    </row>
    <row r="7939" spans="2:43" x14ac:dyDescent="0.25">
      <c r="B7939" s="64">
        <v>7927</v>
      </c>
      <c r="C7939" s="62">
        <v>0.20343103732654372</v>
      </c>
      <c r="D7939" s="62">
        <v>0.14883019986885535</v>
      </c>
      <c r="E7939" s="62">
        <v>5.9919211846385607E-2</v>
      </c>
      <c r="F7939" s="62">
        <v>7.8728621141512467E-2</v>
      </c>
      <c r="G7939" s="62">
        <v>6.1003560551225716E-2</v>
      </c>
      <c r="H7939" s="62">
        <v>7.1250423146204972E-2</v>
      </c>
      <c r="I7939" s="62">
        <v>1.2204242595049538E-2</v>
      </c>
      <c r="J7939" s="62">
        <v>6.9970693581964213E-2</v>
      </c>
      <c r="K7939" s="62">
        <v>5.1145894919024486E-2</v>
      </c>
      <c r="L7939" s="62">
        <v>7.7578167084781824E-2</v>
      </c>
      <c r="M7939" s="62">
        <v>0.10007178434481109</v>
      </c>
      <c r="N7939" s="62">
        <v>8.8074885033695233E-2</v>
      </c>
      <c r="O7939" s="62">
        <v>1.0909751774523807E-2</v>
      </c>
      <c r="P7939" s="62">
        <v>6.6026198143299797E-2</v>
      </c>
      <c r="Q7939" s="62">
        <v>1.8320983405856254E-2</v>
      </c>
      <c r="R7939" s="62">
        <v>0.10646235628697498</v>
      </c>
      <c r="S7939" s="62">
        <v>7.1748079350110031E-2</v>
      </c>
      <c r="T7939" s="62">
        <v>5.6585146794579898E-2</v>
      </c>
      <c r="U7939" s="62">
        <f t="shared" si="250"/>
        <v>1</v>
      </c>
      <c r="V7939" s="63"/>
      <c r="X7939" s="64">
        <v>7927</v>
      </c>
      <c r="Y7939" s="62">
        <v>0.1647579685063367</v>
      </c>
      <c r="Z7939" s="62">
        <v>0.21276101431394429</v>
      </c>
      <c r="AA7939" s="61">
        <v>9.7163253269386355E-3</v>
      </c>
      <c r="AB7939" s="61">
        <v>2.1239979655432728E-2</v>
      </c>
      <c r="AC7939" s="61">
        <v>4.850918138930578E-2</v>
      </c>
      <c r="AD7939" s="61">
        <v>1.2001308435066345E-2</v>
      </c>
      <c r="AE7939" s="61">
        <v>0.10614000636940162</v>
      </c>
      <c r="AF7939" s="61">
        <v>4.2309022486834311E-2</v>
      </c>
      <c r="AG7939" s="61">
        <v>0.10370154568510212</v>
      </c>
      <c r="AH7939" s="61">
        <v>8.1748440036422343E-2</v>
      </c>
      <c r="AI7939" s="61">
        <v>1.5050195977669868E-2</v>
      </c>
      <c r="AJ7939" s="61">
        <v>9.2142273372209024E-2</v>
      </c>
      <c r="AK7939" s="61">
        <v>0.12583707504238667</v>
      </c>
      <c r="AL7939" s="61">
        <v>8.0275001506325799E-2</v>
      </c>
      <c r="AM7939" s="61">
        <v>6.5896833368104507E-2</v>
      </c>
      <c r="AN7939" s="61">
        <v>0.11553617571390368</v>
      </c>
      <c r="AO7939" s="61">
        <v>5.0678891838359642E-2</v>
      </c>
      <c r="AP7939" s="61">
        <v>2.9217743796537098E-2</v>
      </c>
      <c r="AQ7939" s="62">
        <f t="shared" si="251"/>
        <v>1.0000000000000002</v>
      </c>
    </row>
    <row r="7940" spans="2:43" x14ac:dyDescent="0.25">
      <c r="B7940" s="64">
        <v>7928</v>
      </c>
      <c r="C7940" s="62">
        <v>0.20125442579382466</v>
      </c>
      <c r="D7940" s="62">
        <v>0.14108828282747399</v>
      </c>
      <c r="E7940" s="62">
        <v>0.10614522238896269</v>
      </c>
      <c r="F7940" s="62">
        <v>3.3206964561339827E-2</v>
      </c>
      <c r="G7940" s="62">
        <v>3.5139532144115006E-2</v>
      </c>
      <c r="H7940" s="62">
        <v>0.10726660414716234</v>
      </c>
      <c r="I7940" s="62">
        <v>7.0366449658414961E-3</v>
      </c>
      <c r="J7940" s="62">
        <v>7.043382105466077E-2</v>
      </c>
      <c r="K7940" s="62">
        <v>7.6264076505446768E-2</v>
      </c>
      <c r="L7940" s="62">
        <v>9.3247912465398708E-2</v>
      </c>
      <c r="M7940" s="62">
        <v>2.1360713161257486E-2</v>
      </c>
      <c r="N7940" s="62">
        <v>5.695229222762719E-2</v>
      </c>
      <c r="O7940" s="62">
        <v>8.4399364527336956E-2</v>
      </c>
      <c r="P7940" s="62">
        <v>0.1090607148232703</v>
      </c>
      <c r="Q7940" s="62">
        <v>4.3493903931767539E-2</v>
      </c>
      <c r="R7940" s="62">
        <v>3.8509600053461816E-2</v>
      </c>
      <c r="S7940" s="62">
        <v>2.0659332957509914E-2</v>
      </c>
      <c r="T7940" s="62">
        <v>9.6823300084841246E-2</v>
      </c>
      <c r="U7940" s="62">
        <f t="shared" si="250"/>
        <v>1.0000000000000002</v>
      </c>
      <c r="V7940" s="63"/>
      <c r="X7940" s="64">
        <v>7928</v>
      </c>
      <c r="Y7940" s="62">
        <v>0.19033576884011774</v>
      </c>
      <c r="Z7940" s="62">
        <v>0.20819113358052468</v>
      </c>
      <c r="AA7940" s="61">
        <v>5.7381652436231133E-2</v>
      </c>
      <c r="AB7940" s="61">
        <v>8.1068670733911372E-2</v>
      </c>
      <c r="AC7940" s="61">
        <v>5.3923313313927919E-2</v>
      </c>
      <c r="AD7940" s="61">
        <v>8.3905139326423794E-2</v>
      </c>
      <c r="AE7940" s="61">
        <v>2.4511990452832279E-2</v>
      </c>
      <c r="AF7940" s="61">
        <v>0.1033483323821868</v>
      </c>
      <c r="AG7940" s="61">
        <v>7.9674359073266143E-2</v>
      </c>
      <c r="AH7940" s="61">
        <v>6.9807672154951844E-2</v>
      </c>
      <c r="AI7940" s="61">
        <v>0.1141489023794932</v>
      </c>
      <c r="AJ7940" s="61">
        <v>7.7002397501852999E-4</v>
      </c>
      <c r="AK7940" s="61">
        <v>5.0822258294385886E-2</v>
      </c>
      <c r="AL7940" s="61">
        <v>7.8004541193470153E-2</v>
      </c>
      <c r="AM7940" s="61">
        <v>1.1395303202708009E-3</v>
      </c>
      <c r="AN7940" s="61">
        <v>5.6849180031224411E-2</v>
      </c>
      <c r="AO7940" s="61">
        <v>9.6966602125313314E-2</v>
      </c>
      <c r="AP7940" s="61">
        <v>4.7677831807092647E-2</v>
      </c>
      <c r="AQ7940" s="62">
        <f t="shared" si="251"/>
        <v>1.0000000000000002</v>
      </c>
    </row>
    <row r="7941" spans="2:43" x14ac:dyDescent="0.25">
      <c r="B7941" s="64">
        <v>7929</v>
      </c>
      <c r="C7941" s="62">
        <v>0.22033859248464169</v>
      </c>
      <c r="D7941" s="62">
        <v>0.16410523006289915</v>
      </c>
      <c r="E7941" s="62">
        <v>5.1995747993378041E-2</v>
      </c>
      <c r="F7941" s="62">
        <v>0.10517831369066348</v>
      </c>
      <c r="G7941" s="62">
        <v>2.1745601312701677E-2</v>
      </c>
      <c r="H7941" s="62">
        <v>5.5380151598334683E-2</v>
      </c>
      <c r="I7941" s="62">
        <v>2.0491951557447523E-2</v>
      </c>
      <c r="J7941" s="62">
        <v>0.12776289242519862</v>
      </c>
      <c r="K7941" s="62">
        <v>0.10258776735806131</v>
      </c>
      <c r="L7941" s="62">
        <v>2.6427816665922463E-2</v>
      </c>
      <c r="M7941" s="62">
        <v>8.7812624540564044E-2</v>
      </c>
      <c r="N7941" s="62">
        <v>0.12311668125018407</v>
      </c>
      <c r="O7941" s="62">
        <v>6.5963767877199334E-2</v>
      </c>
      <c r="P7941" s="62">
        <v>1.0368065491480566E-2</v>
      </c>
      <c r="Q7941" s="62">
        <v>8.7440227240708941E-3</v>
      </c>
      <c r="R7941" s="62">
        <v>3.8644042555086078E-2</v>
      </c>
      <c r="S7941" s="62">
        <v>0.12543807728383138</v>
      </c>
      <c r="T7941" s="62">
        <v>2.8342475675875806E-2</v>
      </c>
      <c r="U7941" s="62">
        <f t="shared" si="250"/>
        <v>1</v>
      </c>
      <c r="V7941" s="63"/>
      <c r="X7941" s="64">
        <v>7929</v>
      </c>
      <c r="Y7941" s="62">
        <v>0.21650197236711607</v>
      </c>
      <c r="Z7941" s="62">
        <v>0.29923873762921699</v>
      </c>
      <c r="AA7941" s="61">
        <v>6.4160674878401991E-2</v>
      </c>
      <c r="AB7941" s="61">
        <v>2.1898070981117585E-2</v>
      </c>
      <c r="AC7941" s="61">
        <v>0.12663960669788962</v>
      </c>
      <c r="AD7941" s="61">
        <v>1.1896127408512237E-2</v>
      </c>
      <c r="AE7941" s="61">
        <v>7.2045362619778106E-2</v>
      </c>
      <c r="AF7941" s="61">
        <v>0.1232507284382386</v>
      </c>
      <c r="AG7941" s="61">
        <v>9.9600917721992477E-2</v>
      </c>
      <c r="AH7941" s="61">
        <v>7.760189001034129E-2</v>
      </c>
      <c r="AI7941" s="61">
        <v>5.0192282406356641E-2</v>
      </c>
      <c r="AJ7941" s="61">
        <v>6.1831522384603183E-2</v>
      </c>
      <c r="AK7941" s="61">
        <v>3.2246235964916291E-2</v>
      </c>
      <c r="AL7941" s="61">
        <v>9.3411943588161128E-2</v>
      </c>
      <c r="AM7941" s="61">
        <v>7.1378149342146407E-3</v>
      </c>
      <c r="AN7941" s="61">
        <v>1.0733849545189918E-2</v>
      </c>
      <c r="AO7941" s="61">
        <v>9.3580068022066976E-2</v>
      </c>
      <c r="AP7941" s="61">
        <v>5.3772904398219266E-2</v>
      </c>
      <c r="AQ7941" s="62">
        <f t="shared" si="251"/>
        <v>0.99999999999999978</v>
      </c>
    </row>
    <row r="7942" spans="2:43" x14ac:dyDescent="0.25">
      <c r="B7942" s="64">
        <v>7930</v>
      </c>
      <c r="C7942" s="62">
        <v>0.19737846224735894</v>
      </c>
      <c r="D7942" s="62">
        <v>0.15128534575534991</v>
      </c>
      <c r="E7942" s="62">
        <v>9.1089908467223688E-2</v>
      </c>
      <c r="F7942" s="62">
        <v>5.7286687883402387E-3</v>
      </c>
      <c r="G7942" s="62">
        <v>7.9385029435434615E-2</v>
      </c>
      <c r="H7942" s="62">
        <v>8.5563532480202931E-2</v>
      </c>
      <c r="I7942" s="62">
        <v>8.664208847573894E-2</v>
      </c>
      <c r="J7942" s="62">
        <v>2.6922668436648863E-2</v>
      </c>
      <c r="K7942" s="62">
        <v>3.8212897293427688E-3</v>
      </c>
      <c r="L7942" s="62">
        <v>8.3129782875451877E-2</v>
      </c>
      <c r="M7942" s="62">
        <v>8.3013847695442414E-2</v>
      </c>
      <c r="N7942" s="62">
        <v>1.3446913087073527E-2</v>
      </c>
      <c r="O7942" s="62">
        <v>9.4202110159215757E-2</v>
      </c>
      <c r="P7942" s="62">
        <v>8.3120909494435222E-2</v>
      </c>
      <c r="Q7942" s="62">
        <v>5.5740771094377452E-2</v>
      </c>
      <c r="R7942" s="62">
        <v>6.3626075213466818E-2</v>
      </c>
      <c r="S7942" s="62">
        <v>9.0619672884303226E-2</v>
      </c>
      <c r="T7942" s="62">
        <v>5.3946731683301732E-2</v>
      </c>
      <c r="U7942" s="62">
        <f t="shared" si="250"/>
        <v>1.0000000000000002</v>
      </c>
      <c r="V7942" s="63"/>
      <c r="X7942" s="64">
        <v>7930</v>
      </c>
      <c r="Y7942" s="62">
        <v>0.17410867421386395</v>
      </c>
      <c r="Z7942" s="62">
        <v>0.26984041524658575</v>
      </c>
      <c r="AA7942" s="61">
        <v>8.3974615864381111E-2</v>
      </c>
      <c r="AB7942" s="61">
        <v>5.6489982331328695E-2</v>
      </c>
      <c r="AC7942" s="61">
        <v>8.7177568913059195E-2</v>
      </c>
      <c r="AD7942" s="61">
        <v>0.12929252884351455</v>
      </c>
      <c r="AE7942" s="61">
        <v>0.10215579625966338</v>
      </c>
      <c r="AF7942" s="61">
        <v>1.9968776514699912E-2</v>
      </c>
      <c r="AG7942" s="61">
        <v>7.9652939343908866E-2</v>
      </c>
      <c r="AH7942" s="61">
        <v>6.6946237316800133E-2</v>
      </c>
      <c r="AI7942" s="61">
        <v>4.0991243698062098E-2</v>
      </c>
      <c r="AJ7942" s="61">
        <v>5.8337443465735495E-3</v>
      </c>
      <c r="AK7942" s="61">
        <v>6.2650766236576325E-2</v>
      </c>
      <c r="AL7942" s="61">
        <v>1.5114222571142638E-2</v>
      </c>
      <c r="AM7942" s="61">
        <v>2.5475694530648588E-2</v>
      </c>
      <c r="AN7942" s="61">
        <v>3.6656648798686339E-2</v>
      </c>
      <c r="AO7942" s="61">
        <v>0.10793423059153814</v>
      </c>
      <c r="AP7942" s="61">
        <v>7.968500383941611E-2</v>
      </c>
      <c r="AQ7942" s="62">
        <f t="shared" si="251"/>
        <v>0.99999999999999956</v>
      </c>
    </row>
    <row r="7943" spans="2:43" x14ac:dyDescent="0.25">
      <c r="B7943" s="64">
        <v>7931</v>
      </c>
      <c r="C7943" s="62">
        <v>0.19747181773668904</v>
      </c>
      <c r="D7943" s="62">
        <v>0.16542755341725593</v>
      </c>
      <c r="E7943" s="62">
        <v>0.10204035364185224</v>
      </c>
      <c r="F7943" s="62">
        <v>8.5875224674064804E-2</v>
      </c>
      <c r="G7943" s="62">
        <v>4.991233877312231E-2</v>
      </c>
      <c r="H7943" s="62">
        <v>8.9753924267892735E-2</v>
      </c>
      <c r="I7943" s="62">
        <v>9.874696332698682E-2</v>
      </c>
      <c r="J7943" s="62">
        <v>4.2610579682065344E-2</v>
      </c>
      <c r="K7943" s="62">
        <v>8.5480662025302273E-2</v>
      </c>
      <c r="L7943" s="62">
        <v>1.325966163895979E-2</v>
      </c>
      <c r="M7943" s="62">
        <v>0.10417100213503137</v>
      </c>
      <c r="N7943" s="62">
        <v>7.5544068222015176E-2</v>
      </c>
      <c r="O7943" s="62">
        <v>9.6868611619911157E-2</v>
      </c>
      <c r="P7943" s="62">
        <v>1.5786069183818648E-2</v>
      </c>
      <c r="Q7943" s="62">
        <v>3.0112982598364452E-2</v>
      </c>
      <c r="R7943" s="62">
        <v>3.9302033677804764E-2</v>
      </c>
      <c r="S7943" s="62">
        <v>2.5418548127864985E-2</v>
      </c>
      <c r="T7943" s="62">
        <v>4.5116976404943214E-2</v>
      </c>
      <c r="U7943" s="62">
        <f t="shared" si="250"/>
        <v>1</v>
      </c>
      <c r="V7943" s="63"/>
      <c r="X7943" s="64">
        <v>7931</v>
      </c>
      <c r="Y7943" s="62">
        <v>0.17172186556992805</v>
      </c>
      <c r="Z7943" s="62">
        <v>0.13037466485495222</v>
      </c>
      <c r="AA7943" s="61">
        <v>2.0024436511833835E-2</v>
      </c>
      <c r="AB7943" s="61">
        <v>2.4638939886732807E-2</v>
      </c>
      <c r="AC7943" s="61">
        <v>5.4551259882468957E-2</v>
      </c>
      <c r="AD7943" s="61">
        <v>8.4789041680845639E-2</v>
      </c>
      <c r="AE7943" s="61">
        <v>8.5079871908145352E-2</v>
      </c>
      <c r="AF7943" s="61">
        <v>0.103456615337415</v>
      </c>
      <c r="AG7943" s="61">
        <v>6.4397130286104595E-2</v>
      </c>
      <c r="AH7943" s="61">
        <v>6.784049474611209E-2</v>
      </c>
      <c r="AI7943" s="61">
        <v>5.8919798299697894E-2</v>
      </c>
      <c r="AJ7943" s="61">
        <v>9.542925521886006E-2</v>
      </c>
      <c r="AK7943" s="61">
        <v>2.0586541847535389E-2</v>
      </c>
      <c r="AL7943" s="61">
        <v>3.2377912950104996E-2</v>
      </c>
      <c r="AM7943" s="61">
        <v>0.10345728108569635</v>
      </c>
      <c r="AN7943" s="61">
        <v>6.2015740541584576E-2</v>
      </c>
      <c r="AO7943" s="61">
        <v>6.6714747116305428E-2</v>
      </c>
      <c r="AP7943" s="61">
        <v>5.5720932700557127E-2</v>
      </c>
      <c r="AQ7943" s="62">
        <f t="shared" si="251"/>
        <v>1</v>
      </c>
    </row>
    <row r="7944" spans="2:43" x14ac:dyDescent="0.25">
      <c r="B7944" s="64">
        <v>7932</v>
      </c>
      <c r="C7944" s="62">
        <v>0.19023669191251039</v>
      </c>
      <c r="D7944" s="62">
        <v>0.12480727083638379</v>
      </c>
      <c r="E7944" s="62">
        <v>1.3906525884424368E-2</v>
      </c>
      <c r="F7944" s="62">
        <v>5.3767695265052373E-2</v>
      </c>
      <c r="G7944" s="62">
        <v>2.6425802676632221E-2</v>
      </c>
      <c r="H7944" s="62">
        <v>7.7906137252460886E-2</v>
      </c>
      <c r="I7944" s="62">
        <v>5.1403385672331332E-2</v>
      </c>
      <c r="J7944" s="62">
        <v>6.0016045600198159E-2</v>
      </c>
      <c r="K7944" s="62">
        <v>3.7865105924952958E-2</v>
      </c>
      <c r="L7944" s="62">
        <v>3.9140838633964406E-2</v>
      </c>
      <c r="M7944" s="62">
        <v>7.7631073365787062E-2</v>
      </c>
      <c r="N7944" s="62">
        <v>0.10881409709281567</v>
      </c>
      <c r="O7944" s="62">
        <v>6.796639650855793E-2</v>
      </c>
      <c r="P7944" s="62">
        <v>0.10520317806966463</v>
      </c>
      <c r="Q7944" s="62">
        <v>0.11261313013285904</v>
      </c>
      <c r="R7944" s="62">
        <v>2.6387816406702791E-2</v>
      </c>
      <c r="S7944" s="62">
        <v>6.6396278453437943E-2</v>
      </c>
      <c r="T7944" s="62">
        <v>7.4556493060158172E-2</v>
      </c>
      <c r="U7944" s="62">
        <f t="shared" si="250"/>
        <v>0.99999999999999989</v>
      </c>
      <c r="V7944" s="63"/>
      <c r="X7944" s="64">
        <v>7932</v>
      </c>
      <c r="Y7944" s="62">
        <v>0.17375654984918565</v>
      </c>
      <c r="Z7944" s="62">
        <v>0.29604612836335875</v>
      </c>
      <c r="AA7944" s="61">
        <v>0.10004364174801911</v>
      </c>
      <c r="AB7944" s="61">
        <v>5.0817987824627127E-4</v>
      </c>
      <c r="AC7944" s="61">
        <v>0.10052796802717111</v>
      </c>
      <c r="AD7944" s="61">
        <v>3.9175656248901673E-2</v>
      </c>
      <c r="AE7944" s="61">
        <v>2.4310022474719074E-2</v>
      </c>
      <c r="AF7944" s="61">
        <v>1.3218090738538952E-2</v>
      </c>
      <c r="AG7944" s="61">
        <v>3.0984499577126429E-2</v>
      </c>
      <c r="AH7944" s="61">
        <v>1.0608227754247537E-2</v>
      </c>
      <c r="AI7944" s="61">
        <v>8.7380586900450474E-2</v>
      </c>
      <c r="AJ7944" s="61">
        <v>9.4766331417780902E-2</v>
      </c>
      <c r="AK7944" s="61">
        <v>0.10615070903424421</v>
      </c>
      <c r="AL7944" s="61">
        <v>9.9678127643344078E-2</v>
      </c>
      <c r="AM7944" s="61">
        <v>8.7290408143282455E-2</v>
      </c>
      <c r="AN7944" s="61">
        <v>5.2555576426641944E-2</v>
      </c>
      <c r="AO7944" s="61">
        <v>7.7247290229477697E-2</v>
      </c>
      <c r="AP7944" s="61">
        <v>7.5554683757808147E-2</v>
      </c>
      <c r="AQ7944" s="62">
        <f t="shared" si="251"/>
        <v>1</v>
      </c>
    </row>
    <row r="7945" spans="2:43" x14ac:dyDescent="0.25">
      <c r="B7945" s="64">
        <v>7933</v>
      </c>
      <c r="C7945" s="62">
        <v>0.19082351689245139</v>
      </c>
      <c r="D7945" s="62">
        <v>0.13942458180382125</v>
      </c>
      <c r="E7945" s="62">
        <v>0.12188143888728081</v>
      </c>
      <c r="F7945" s="62">
        <v>0.10396513507157243</v>
      </c>
      <c r="G7945" s="62">
        <v>1.3748275275479754E-2</v>
      </c>
      <c r="H7945" s="62">
        <v>6.6837005365025959E-2</v>
      </c>
      <c r="I7945" s="62">
        <v>5.0679960165750639E-2</v>
      </c>
      <c r="J7945" s="62">
        <v>5.3578484734380823E-2</v>
      </c>
      <c r="K7945" s="62">
        <v>8.3695585355164442E-2</v>
      </c>
      <c r="L7945" s="62">
        <v>8.2451325392992603E-2</v>
      </c>
      <c r="M7945" s="62">
        <v>7.9756162806829317E-2</v>
      </c>
      <c r="N7945" s="62">
        <v>0.11693111557980358</v>
      </c>
      <c r="O7945" s="62">
        <v>5.9152905958473709E-2</v>
      </c>
      <c r="P7945" s="62">
        <v>4.7440016858181507E-2</v>
      </c>
      <c r="Q7945" s="62">
        <v>5.9166412015440401E-2</v>
      </c>
      <c r="R7945" s="62">
        <v>4.1996139953214461E-2</v>
      </c>
      <c r="S7945" s="62">
        <v>1.317446957013434E-2</v>
      </c>
      <c r="T7945" s="62">
        <v>5.5455670102753374E-3</v>
      </c>
      <c r="U7945" s="62">
        <f t="shared" si="250"/>
        <v>1.0000000000000002</v>
      </c>
      <c r="V7945" s="63"/>
      <c r="X7945" s="64">
        <v>7933</v>
      </c>
      <c r="Y7945" s="62">
        <v>0.19270315861142073</v>
      </c>
      <c r="Z7945" s="62">
        <v>0.28972639628432439</v>
      </c>
      <c r="AA7945" s="61">
        <v>5.9366736424631729E-2</v>
      </c>
      <c r="AB7945" s="61">
        <v>7.9155376443972095E-2</v>
      </c>
      <c r="AC7945" s="61">
        <v>0.11115678467510494</v>
      </c>
      <c r="AD7945" s="61">
        <v>2.0350501832774058E-2</v>
      </c>
      <c r="AE7945" s="61">
        <v>7.2786801524460681E-2</v>
      </c>
      <c r="AF7945" s="61">
        <v>7.9254396787945713E-2</v>
      </c>
      <c r="AG7945" s="61">
        <v>8.6455638542224211E-2</v>
      </c>
      <c r="AH7945" s="61">
        <v>1.0809583670579175E-2</v>
      </c>
      <c r="AI7945" s="61">
        <v>6.1172182017630555E-2</v>
      </c>
      <c r="AJ7945" s="61">
        <v>1.8557177393616488E-2</v>
      </c>
      <c r="AK7945" s="61">
        <v>1.8606789319826633E-2</v>
      </c>
      <c r="AL7945" s="61">
        <v>7.723789367430621E-2</v>
      </c>
      <c r="AM7945" s="61">
        <v>0.10822441971114791</v>
      </c>
      <c r="AN7945" s="61">
        <v>5.2259464458270316E-2</v>
      </c>
      <c r="AO7945" s="61">
        <v>7.5131249122833685E-2</v>
      </c>
      <c r="AP7945" s="61">
        <v>6.9475004400675666E-2</v>
      </c>
      <c r="AQ7945" s="62">
        <f t="shared" si="251"/>
        <v>1</v>
      </c>
    </row>
    <row r="7946" spans="2:43" x14ac:dyDescent="0.25">
      <c r="B7946" s="64">
        <v>7934</v>
      </c>
      <c r="C7946" s="62">
        <v>0.19407643790976684</v>
      </c>
      <c r="D7946" s="62">
        <v>0.12726460025143066</v>
      </c>
      <c r="E7946" s="62">
        <v>0.11795466488504022</v>
      </c>
      <c r="F7946" s="62">
        <v>5.684705430806616E-3</v>
      </c>
      <c r="G7946" s="62">
        <v>2.8832406338540817E-3</v>
      </c>
      <c r="H7946" s="62">
        <v>3.2376118414139704E-2</v>
      </c>
      <c r="I7946" s="62">
        <v>1.4159634651629305E-2</v>
      </c>
      <c r="J7946" s="62">
        <v>3.4764475783791063E-2</v>
      </c>
      <c r="K7946" s="62">
        <v>2.3457617740969994E-2</v>
      </c>
      <c r="L7946" s="62">
        <v>6.4847314366060366E-2</v>
      </c>
      <c r="M7946" s="62">
        <v>0.12485322356456438</v>
      </c>
      <c r="N7946" s="62">
        <v>0.11407675338833309</v>
      </c>
      <c r="O7946" s="62">
        <v>7.4069523785164043E-2</v>
      </c>
      <c r="P7946" s="62">
        <v>7.0440410997652414E-2</v>
      </c>
      <c r="Q7946" s="62">
        <v>0.14392555991224729</v>
      </c>
      <c r="R7946" s="62">
        <v>8.3023900143380201E-3</v>
      </c>
      <c r="S7946" s="62">
        <v>0.15583979900865133</v>
      </c>
      <c r="T7946" s="62">
        <v>1.2364567422757997E-2</v>
      </c>
      <c r="U7946" s="62">
        <f t="shared" si="250"/>
        <v>1</v>
      </c>
      <c r="V7946" s="63"/>
      <c r="X7946" s="64">
        <v>7934</v>
      </c>
      <c r="Y7946" s="62">
        <v>0.18237919277490755</v>
      </c>
      <c r="Z7946" s="62">
        <v>0.24352224188658186</v>
      </c>
      <c r="AA7946" s="61">
        <v>3.0205610956153116E-2</v>
      </c>
      <c r="AB7946" s="61">
        <v>8.6591797167860599E-2</v>
      </c>
      <c r="AC7946" s="61">
        <v>6.436910659799841E-2</v>
      </c>
      <c r="AD7946" s="61">
        <v>7.9882726952843416E-2</v>
      </c>
      <c r="AE7946" s="61">
        <v>7.3282971873141395E-2</v>
      </c>
      <c r="AF7946" s="61">
        <v>0.10421272689819737</v>
      </c>
      <c r="AG7946" s="61">
        <v>2.4208854285187858E-3</v>
      </c>
      <c r="AH7946" s="61">
        <v>2.9364061857711392E-2</v>
      </c>
      <c r="AI7946" s="61">
        <v>3.0925293346917158E-2</v>
      </c>
      <c r="AJ7946" s="61">
        <v>3.1324320898927283E-2</v>
      </c>
      <c r="AK7946" s="61">
        <v>0.10044019454979411</v>
      </c>
      <c r="AL7946" s="61">
        <v>1.8389245795601517E-2</v>
      </c>
      <c r="AM7946" s="61">
        <v>7.6794320716166042E-2</v>
      </c>
      <c r="AN7946" s="61">
        <v>9.5153259820238881E-2</v>
      </c>
      <c r="AO7946" s="61">
        <v>8.7595360986891191E-2</v>
      </c>
      <c r="AP7946" s="61">
        <v>8.9048116153039217E-2</v>
      </c>
      <c r="AQ7946" s="62">
        <f t="shared" si="251"/>
        <v>0.99999999999999978</v>
      </c>
    </row>
    <row r="7947" spans="2:43" x14ac:dyDescent="0.25">
      <c r="B7947" s="64">
        <v>7935</v>
      </c>
      <c r="C7947" s="62">
        <v>0.20970875191350399</v>
      </c>
      <c r="D7947" s="62">
        <v>0.13678495744074123</v>
      </c>
      <c r="E7947" s="62">
        <v>0.11000188253015958</v>
      </c>
      <c r="F7947" s="62">
        <v>3.7872024393959279E-2</v>
      </c>
      <c r="G7947" s="62">
        <v>4.1854996907222698E-2</v>
      </c>
      <c r="H7947" s="62">
        <v>4.9466297459474073E-3</v>
      </c>
      <c r="I7947" s="62">
        <v>8.9732472086132692E-2</v>
      </c>
      <c r="J7947" s="62">
        <v>0.10529598034157193</v>
      </c>
      <c r="K7947" s="62">
        <v>6.1198433726685667E-2</v>
      </c>
      <c r="L7947" s="62">
        <v>5.9426727267361007E-2</v>
      </c>
      <c r="M7947" s="62">
        <v>7.1488922653568002E-2</v>
      </c>
      <c r="N7947" s="62">
        <v>2.7227488104155418E-2</v>
      </c>
      <c r="O7947" s="62">
        <v>5.4937043558263107E-2</v>
      </c>
      <c r="P7947" s="62">
        <v>6.2617511285705779E-2</v>
      </c>
      <c r="Q7947" s="62">
        <v>7.7780508176772789E-2</v>
      </c>
      <c r="R7947" s="62">
        <v>9.6652131042615858E-2</v>
      </c>
      <c r="S7947" s="62">
        <v>3.3627608133697855E-2</v>
      </c>
      <c r="T7947" s="62">
        <v>6.5339640046181049E-2</v>
      </c>
      <c r="U7947" s="62">
        <f t="shared" si="250"/>
        <v>1</v>
      </c>
      <c r="V7947" s="63"/>
      <c r="X7947" s="64">
        <v>7935</v>
      </c>
      <c r="Y7947" s="62">
        <v>0.18898388033500388</v>
      </c>
      <c r="Z7947" s="62">
        <v>0.19568847671005732</v>
      </c>
      <c r="AA7947" s="61">
        <v>9.5446284007674603E-2</v>
      </c>
      <c r="AB7947" s="61">
        <v>3.4757177798134538E-2</v>
      </c>
      <c r="AC7947" s="61">
        <v>5.2731513392610826E-2</v>
      </c>
      <c r="AD7947" s="61">
        <v>9.1756304331973432E-2</v>
      </c>
      <c r="AE7947" s="61">
        <v>4.0022599848874171E-2</v>
      </c>
      <c r="AF7947" s="61">
        <v>0.11033581331900216</v>
      </c>
      <c r="AG7947" s="61">
        <v>6.1600521144139185E-2</v>
      </c>
      <c r="AH7947" s="61">
        <v>0.10493234175067678</v>
      </c>
      <c r="AI7947" s="61">
        <v>4.066893689616739E-3</v>
      </c>
      <c r="AJ7947" s="61">
        <v>5.1439479703926805E-3</v>
      </c>
      <c r="AK7947" s="61">
        <v>8.2020350123015381E-2</v>
      </c>
      <c r="AL7947" s="61">
        <v>7.7188470569473019E-2</v>
      </c>
      <c r="AM7947" s="61">
        <v>5.6125521523783441E-3</v>
      </c>
      <c r="AN7947" s="61">
        <v>5.6011959985153299E-2</v>
      </c>
      <c r="AO7947" s="61">
        <v>4.4519562744815847E-2</v>
      </c>
      <c r="AP7947" s="61">
        <v>0.13385370717206918</v>
      </c>
      <c r="AQ7947" s="62">
        <f t="shared" si="251"/>
        <v>1</v>
      </c>
    </row>
    <row r="7948" spans="2:43" x14ac:dyDescent="0.25">
      <c r="B7948" s="64">
        <v>7936</v>
      </c>
      <c r="C7948" s="62">
        <v>0.20966744731077436</v>
      </c>
      <c r="D7948" s="62">
        <v>0.16914054799591186</v>
      </c>
      <c r="E7948" s="62">
        <v>4.9995718341818179E-2</v>
      </c>
      <c r="F7948" s="62">
        <v>3.7043604537519828E-2</v>
      </c>
      <c r="G7948" s="62">
        <v>5.5380216726624264E-2</v>
      </c>
      <c r="H7948" s="62">
        <v>3.0617988228636241E-2</v>
      </c>
      <c r="I7948" s="62">
        <v>2.3811519206228215E-2</v>
      </c>
      <c r="J7948" s="62">
        <v>1.4169771458478015E-2</v>
      </c>
      <c r="K7948" s="62">
        <v>0.15269129515598423</v>
      </c>
      <c r="L7948" s="62">
        <v>0.13245123588087887</v>
      </c>
      <c r="M7948" s="62">
        <v>2.151396808374206E-2</v>
      </c>
      <c r="N7948" s="62">
        <v>2.7502230029164548E-2</v>
      </c>
      <c r="O7948" s="62">
        <v>0.15671306562425494</v>
      </c>
      <c r="P7948" s="62">
        <v>6.3257328326518772E-2</v>
      </c>
      <c r="Q7948" s="62">
        <v>1.5088985595810681E-2</v>
      </c>
      <c r="R7948" s="62">
        <v>9.9417597796715579E-2</v>
      </c>
      <c r="S7948" s="62">
        <v>7.7439837730177256E-3</v>
      </c>
      <c r="T7948" s="62">
        <v>0.11260149123460797</v>
      </c>
      <c r="U7948" s="62">
        <f t="shared" si="250"/>
        <v>1</v>
      </c>
      <c r="V7948" s="63"/>
      <c r="X7948" s="64">
        <v>7936</v>
      </c>
      <c r="Y7948" s="62">
        <v>0.18190855949211238</v>
      </c>
      <c r="Z7948" s="62">
        <v>0.151712397584882</v>
      </c>
      <c r="AA7948" s="61">
        <v>1.3256460867876849E-3</v>
      </c>
      <c r="AB7948" s="61">
        <v>0.1121385641391761</v>
      </c>
      <c r="AC7948" s="61">
        <v>1.6876484328262525E-2</v>
      </c>
      <c r="AD7948" s="61">
        <v>1.2262828345094364E-2</v>
      </c>
      <c r="AE7948" s="61">
        <v>1.3825452074949382E-2</v>
      </c>
      <c r="AF7948" s="61">
        <v>9.1967849053519693E-2</v>
      </c>
      <c r="AG7948" s="61">
        <v>9.4588502049150314E-2</v>
      </c>
      <c r="AH7948" s="61">
        <v>6.3007364799364973E-2</v>
      </c>
      <c r="AI7948" s="61">
        <v>0.1205547825845862</v>
      </c>
      <c r="AJ7948" s="61">
        <v>4.1465174538593115E-2</v>
      </c>
      <c r="AK7948" s="61">
        <v>7.2187989738343741E-2</v>
      </c>
      <c r="AL7948" s="61">
        <v>9.5882972705244471E-2</v>
      </c>
      <c r="AM7948" s="61">
        <v>5.336276995311235E-2</v>
      </c>
      <c r="AN7948" s="61">
        <v>5.0278378752313904E-2</v>
      </c>
      <c r="AO7948" s="61">
        <v>0.10127057963551471</v>
      </c>
      <c r="AP7948" s="61">
        <v>5.9004661215986631E-2</v>
      </c>
      <c r="AQ7948" s="62">
        <f t="shared" si="251"/>
        <v>1.0000000000000002</v>
      </c>
    </row>
    <row r="7949" spans="2:43" x14ac:dyDescent="0.25">
      <c r="B7949" s="64">
        <v>7937</v>
      </c>
      <c r="C7949" s="62">
        <v>0.1913372215874482</v>
      </c>
      <c r="D7949" s="62">
        <v>0.15040438065660733</v>
      </c>
      <c r="E7949" s="62">
        <v>5.1486107765581095E-2</v>
      </c>
      <c r="F7949" s="62">
        <v>0.10833242181564048</v>
      </c>
      <c r="G7949" s="62">
        <v>4.3075912180419201E-2</v>
      </c>
      <c r="H7949" s="62">
        <v>7.777029197174129E-2</v>
      </c>
      <c r="I7949" s="62">
        <v>6.4488980532461382E-2</v>
      </c>
      <c r="J7949" s="62">
        <v>3.4300041848281268E-2</v>
      </c>
      <c r="K7949" s="62">
        <v>4.7685935957086187E-2</v>
      </c>
      <c r="L7949" s="62">
        <v>0.1038207665507828</v>
      </c>
      <c r="M7949" s="62">
        <v>5.2996338869892336E-2</v>
      </c>
      <c r="N7949" s="62">
        <v>7.7086411571123156E-2</v>
      </c>
      <c r="O7949" s="62">
        <v>0.11749279398658347</v>
      </c>
      <c r="P7949" s="62">
        <v>9.2789923337060168E-2</v>
      </c>
      <c r="Q7949" s="62">
        <v>3.3991247925776999E-2</v>
      </c>
      <c r="R7949" s="62">
        <v>5.62423477332641E-2</v>
      </c>
      <c r="S7949" s="62">
        <v>2.7720958582963404E-2</v>
      </c>
      <c r="T7949" s="62">
        <v>1.0719519371342781E-2</v>
      </c>
      <c r="U7949" s="62">
        <f t="shared" si="250"/>
        <v>1.0000000000000002</v>
      </c>
      <c r="V7949" s="63"/>
      <c r="X7949" s="64">
        <v>7937</v>
      </c>
      <c r="Y7949" s="62">
        <v>0.18937023866256397</v>
      </c>
      <c r="Z7949" s="62">
        <v>0.37568848921810555</v>
      </c>
      <c r="AA7949" s="61">
        <v>0.10181023912992899</v>
      </c>
      <c r="AB7949" s="61">
        <v>8.6076453467115691E-2</v>
      </c>
      <c r="AC7949" s="61">
        <v>0.13920474456956872</v>
      </c>
      <c r="AD7949" s="61">
        <v>2.7722042104758336E-2</v>
      </c>
      <c r="AE7949" s="61">
        <v>6.4321385504488293E-2</v>
      </c>
      <c r="AF7949" s="61">
        <v>1.1014953750251764E-2</v>
      </c>
      <c r="AG7949" s="61">
        <v>5.2890764390705752E-2</v>
      </c>
      <c r="AH7949" s="61">
        <v>7.2575600049230122E-3</v>
      </c>
      <c r="AI7949" s="61">
        <v>0.13662511598241772</v>
      </c>
      <c r="AJ7949" s="61">
        <v>6.5926033013489635E-2</v>
      </c>
      <c r="AK7949" s="61">
        <v>3.2287964881310097E-2</v>
      </c>
      <c r="AL7949" s="61">
        <v>2.0572153728554914E-2</v>
      </c>
      <c r="AM7949" s="61">
        <v>8.4965529955473074E-2</v>
      </c>
      <c r="AN7949" s="61">
        <v>4.5389744891726869E-2</v>
      </c>
      <c r="AO7949" s="61">
        <v>3.0503211006744268E-4</v>
      </c>
      <c r="AP7949" s="61">
        <v>0.12363028251521974</v>
      </c>
      <c r="AQ7949" s="62">
        <f t="shared" si="251"/>
        <v>1.0000000000000002</v>
      </c>
    </row>
    <row r="7950" spans="2:43" x14ac:dyDescent="0.25">
      <c r="B7950" s="64">
        <v>7938</v>
      </c>
      <c r="C7950" s="62">
        <v>0.21741795596335076</v>
      </c>
      <c r="D7950" s="62">
        <v>0.15051264107528189</v>
      </c>
      <c r="E7950" s="62">
        <v>3.2441284452510551E-2</v>
      </c>
      <c r="F7950" s="62">
        <v>8.3844103609611691E-3</v>
      </c>
      <c r="G7950" s="62">
        <v>0.12359268107362169</v>
      </c>
      <c r="H7950" s="62">
        <v>2.9345819399884725E-2</v>
      </c>
      <c r="I7950" s="62">
        <v>0.11834957117718421</v>
      </c>
      <c r="J7950" s="62">
        <v>8.6244143469107692E-2</v>
      </c>
      <c r="K7950" s="62">
        <v>3.9763938005605973E-2</v>
      </c>
      <c r="L7950" s="62">
        <v>6.2724468010602497E-2</v>
      </c>
      <c r="M7950" s="62">
        <v>0.10432988595442544</v>
      </c>
      <c r="N7950" s="62">
        <v>2.6164495553393875E-2</v>
      </c>
      <c r="O7950" s="62">
        <v>3.6201882337886605E-2</v>
      </c>
      <c r="P7950" s="62">
        <v>5.9890011692536466E-2</v>
      </c>
      <c r="Q7950" s="62">
        <v>6.0600619039776919E-2</v>
      </c>
      <c r="R7950" s="62">
        <v>9.9843123797673669E-2</v>
      </c>
      <c r="S7950" s="62">
        <v>2.0392602184684569E-2</v>
      </c>
      <c r="T7950" s="62">
        <v>9.1731063490143885E-2</v>
      </c>
      <c r="U7950" s="62">
        <f t="shared" ref="U7950:U8013" si="252">SUM(E7950:T7950)</f>
        <v>0.99999999999999989</v>
      </c>
      <c r="V7950" s="63"/>
      <c r="X7950" s="64">
        <v>7938</v>
      </c>
      <c r="Y7950" s="62">
        <v>0.1630075408900401</v>
      </c>
      <c r="Z7950" s="62">
        <v>0.23313988557013071</v>
      </c>
      <c r="AA7950" s="61">
        <v>1.5316989187306285E-2</v>
      </c>
      <c r="AB7950" s="61">
        <v>6.8603668456589953E-2</v>
      </c>
      <c r="AC7950" s="61">
        <v>7.9288347487891458E-2</v>
      </c>
      <c r="AD7950" s="61">
        <v>0.12222640109367897</v>
      </c>
      <c r="AE7950" s="61">
        <v>4.7826545274732374E-2</v>
      </c>
      <c r="AF7950" s="61">
        <v>3.1175568201699595E-2</v>
      </c>
      <c r="AG7950" s="61">
        <v>1.5583925767271719E-2</v>
      </c>
      <c r="AH7950" s="61">
        <v>9.5659009557372651E-2</v>
      </c>
      <c r="AI7950" s="61">
        <v>8.2363626050397071E-2</v>
      </c>
      <c r="AJ7950" s="61">
        <v>9.3784657601468341E-2</v>
      </c>
      <c r="AK7950" s="61">
        <v>5.1101647233496555E-2</v>
      </c>
      <c r="AL7950" s="61">
        <v>9.6914214799050907E-2</v>
      </c>
      <c r="AM7950" s="61">
        <v>3.6270095543575923E-2</v>
      </c>
      <c r="AN7950" s="61">
        <v>7.5751970671533927E-2</v>
      </c>
      <c r="AO7950" s="61">
        <v>8.52175831754408E-2</v>
      </c>
      <c r="AP7950" s="61">
        <v>2.9157498984934455E-3</v>
      </c>
      <c r="AQ7950" s="62">
        <f t="shared" ref="AQ7950:AQ8013" si="253">SUM(AA7950:AP7950)</f>
        <v>1.0000000000000002</v>
      </c>
    </row>
    <row r="7951" spans="2:43" x14ac:dyDescent="0.25">
      <c r="B7951" s="64">
        <v>7939</v>
      </c>
      <c r="C7951" s="62">
        <v>0.19896509073633128</v>
      </c>
      <c r="D7951" s="62">
        <v>0.12081094605087409</v>
      </c>
      <c r="E7951" s="62">
        <v>5.6415602169135902E-2</v>
      </c>
      <c r="F7951" s="62">
        <v>9.3725131728985278E-2</v>
      </c>
      <c r="G7951" s="62">
        <v>4.5033998795506937E-2</v>
      </c>
      <c r="H7951" s="62">
        <v>8.2135027423789905E-2</v>
      </c>
      <c r="I7951" s="62">
        <v>6.3973563206142683E-2</v>
      </c>
      <c r="J7951" s="62">
        <v>1.3225194051638687E-2</v>
      </c>
      <c r="K7951" s="62">
        <v>4.8829694872787974E-2</v>
      </c>
      <c r="L7951" s="62">
        <v>3.2415605787070104E-2</v>
      </c>
      <c r="M7951" s="62">
        <v>6.0267343982219834E-2</v>
      </c>
      <c r="N7951" s="62">
        <v>6.9199960481982459E-2</v>
      </c>
      <c r="O7951" s="62">
        <v>1.0043027664598267E-3</v>
      </c>
      <c r="P7951" s="62">
        <v>0.1260962784357412</v>
      </c>
      <c r="Q7951" s="62">
        <v>2.1807544579345438E-2</v>
      </c>
      <c r="R7951" s="62">
        <v>2.1837972660605644E-2</v>
      </c>
      <c r="S7951" s="62">
        <v>0.13482682216797179</v>
      </c>
      <c r="T7951" s="62">
        <v>0.12920595689061626</v>
      </c>
      <c r="U7951" s="62">
        <f t="shared" si="252"/>
        <v>1</v>
      </c>
      <c r="V7951" s="63"/>
      <c r="X7951" s="64">
        <v>7939</v>
      </c>
      <c r="Y7951" s="62">
        <v>0.17263522965273753</v>
      </c>
      <c r="Z7951" s="62">
        <v>0.2725234295883508</v>
      </c>
      <c r="AA7951" s="61">
        <v>5.9952006125567059E-2</v>
      </c>
      <c r="AB7951" s="61">
        <v>4.6010864994117703E-2</v>
      </c>
      <c r="AC7951" s="61">
        <v>9.1119740732421656E-2</v>
      </c>
      <c r="AD7951" s="61">
        <v>3.9381847940574442E-2</v>
      </c>
      <c r="AE7951" s="61">
        <v>7.4224265988601157E-2</v>
      </c>
      <c r="AF7951" s="61">
        <v>3.8384277881055959E-2</v>
      </c>
      <c r="AG7951" s="61">
        <v>4.7522029321235643E-2</v>
      </c>
      <c r="AH7951" s="61">
        <v>6.4550329249091765E-2</v>
      </c>
      <c r="AI7951" s="61">
        <v>2.2609005675270653E-2</v>
      </c>
      <c r="AJ7951" s="61">
        <v>7.1152088885607631E-2</v>
      </c>
      <c r="AK7951" s="61">
        <v>7.0515631433380438E-2</v>
      </c>
      <c r="AL7951" s="61">
        <v>5.0086293510026858E-2</v>
      </c>
      <c r="AM7951" s="61">
        <v>8.0585505008062067E-2</v>
      </c>
      <c r="AN7951" s="61">
        <v>9.7922268450519157E-2</v>
      </c>
      <c r="AO7951" s="61">
        <v>5.7188035794482721E-2</v>
      </c>
      <c r="AP7951" s="61">
        <v>8.8795809009985155E-2</v>
      </c>
      <c r="AQ7951" s="62">
        <f t="shared" si="253"/>
        <v>1</v>
      </c>
    </row>
    <row r="7952" spans="2:43" x14ac:dyDescent="0.25">
      <c r="B7952" s="64">
        <v>7940</v>
      </c>
      <c r="C7952" s="62">
        <v>0.19582002266617618</v>
      </c>
      <c r="D7952" s="62">
        <v>0.14322510912067885</v>
      </c>
      <c r="E7952" s="62">
        <v>6.6116753831798616E-2</v>
      </c>
      <c r="F7952" s="62">
        <v>0.11506929278355073</v>
      </c>
      <c r="G7952" s="62">
        <v>9.7165109535606239E-3</v>
      </c>
      <c r="H7952" s="62">
        <v>6.8382009520056283E-2</v>
      </c>
      <c r="I7952" s="62">
        <v>1.198028466021368E-3</v>
      </c>
      <c r="J7952" s="62">
        <v>3.4301258016060397E-2</v>
      </c>
      <c r="K7952" s="62">
        <v>8.6637288083993846E-2</v>
      </c>
      <c r="L7952" s="62">
        <v>6.6219632621382155E-2</v>
      </c>
      <c r="M7952" s="62">
        <v>3.8763482619305741E-2</v>
      </c>
      <c r="N7952" s="62">
        <v>4.5077318289446534E-2</v>
      </c>
      <c r="O7952" s="62">
        <v>2.703805485957082E-2</v>
      </c>
      <c r="P7952" s="62">
        <v>8.0944846839721973E-2</v>
      </c>
      <c r="Q7952" s="62">
        <v>6.5178891753373422E-2</v>
      </c>
      <c r="R7952" s="62">
        <v>8.9005192205499434E-2</v>
      </c>
      <c r="S7952" s="62">
        <v>0.13814172092849428</v>
      </c>
      <c r="T7952" s="62">
        <v>6.8209718228163838E-2</v>
      </c>
      <c r="U7952" s="62">
        <f t="shared" si="252"/>
        <v>1</v>
      </c>
      <c r="V7952" s="63"/>
      <c r="X7952" s="64">
        <v>7940</v>
      </c>
      <c r="Y7952" s="62">
        <v>0.1752090416643754</v>
      </c>
      <c r="Z7952" s="62">
        <v>0.29665301180147857</v>
      </c>
      <c r="AA7952" s="61">
        <v>3.3048757681439125E-2</v>
      </c>
      <c r="AB7952" s="61">
        <v>4.0038368211424896E-2</v>
      </c>
      <c r="AC7952" s="61">
        <v>0.10997953015054936</v>
      </c>
      <c r="AD7952" s="61">
        <v>0.14439745284194219</v>
      </c>
      <c r="AE7952" s="61">
        <v>0.13909610173578732</v>
      </c>
      <c r="AF7952" s="61">
        <v>4.6530726331006009E-2</v>
      </c>
      <c r="AG7952" s="61">
        <v>5.2668019665716166E-2</v>
      </c>
      <c r="AH7952" s="61">
        <v>4.8309658477439857E-2</v>
      </c>
      <c r="AI7952" s="61">
        <v>1.4813339417760875E-2</v>
      </c>
      <c r="AJ7952" s="61">
        <v>0.11162050976771648</v>
      </c>
      <c r="AK7952" s="61">
        <v>0.10129117517195502</v>
      </c>
      <c r="AL7952" s="61">
        <v>9.2839653159946411E-2</v>
      </c>
      <c r="AM7952" s="61">
        <v>5.0957471678406774E-3</v>
      </c>
      <c r="AN7952" s="61">
        <v>1.2103205676023761E-3</v>
      </c>
      <c r="AO7952" s="61">
        <v>2.8887647438761949E-2</v>
      </c>
      <c r="AP7952" s="61">
        <v>3.0172992213111236E-2</v>
      </c>
      <c r="AQ7952" s="62">
        <f t="shared" si="253"/>
        <v>0.99999999999999989</v>
      </c>
    </row>
    <row r="7953" spans="2:43" x14ac:dyDescent="0.25">
      <c r="B7953" s="64">
        <v>7941</v>
      </c>
      <c r="C7953" s="62">
        <v>0.19336948851524199</v>
      </c>
      <c r="D7953" s="62">
        <v>0.11827694798651245</v>
      </c>
      <c r="E7953" s="62">
        <v>0.12557741069192993</v>
      </c>
      <c r="F7953" s="62">
        <v>6.5211446234175047E-2</v>
      </c>
      <c r="G7953" s="62">
        <v>2.551015882918058E-2</v>
      </c>
      <c r="H7953" s="62">
        <v>7.6672390979478866E-2</v>
      </c>
      <c r="I7953" s="62">
        <v>6.2420340468565948E-2</v>
      </c>
      <c r="J7953" s="62">
        <v>3.5546054774797088E-2</v>
      </c>
      <c r="K7953" s="62">
        <v>3.1471120122491543E-2</v>
      </c>
      <c r="L7953" s="62">
        <v>9.892942668306702E-2</v>
      </c>
      <c r="M7953" s="62">
        <v>2.9242344300987211E-2</v>
      </c>
      <c r="N7953" s="62">
        <v>0.11103142792851015</v>
      </c>
      <c r="O7953" s="62">
        <v>1.1019457664989402E-2</v>
      </c>
      <c r="P7953" s="62">
        <v>6.2315692739770834E-2</v>
      </c>
      <c r="Q7953" s="62">
        <v>7.9871413142900111E-2</v>
      </c>
      <c r="R7953" s="62">
        <v>8.3281492256172627E-3</v>
      </c>
      <c r="S7953" s="62">
        <v>0.14170153355984338</v>
      </c>
      <c r="T7953" s="62">
        <v>3.5151632653695523E-2</v>
      </c>
      <c r="U7953" s="62">
        <f t="shared" si="252"/>
        <v>1</v>
      </c>
      <c r="V7953" s="63"/>
      <c r="X7953" s="64">
        <v>7941</v>
      </c>
      <c r="Y7953" s="62">
        <v>0.19300703636482724</v>
      </c>
      <c r="Z7953" s="62">
        <v>0.27869849605784491</v>
      </c>
      <c r="AA7953" s="61">
        <v>1.7351518414872456E-2</v>
      </c>
      <c r="AB7953" s="61">
        <v>0.10487966779855341</v>
      </c>
      <c r="AC7953" s="61">
        <v>0.10128058248058419</v>
      </c>
      <c r="AD7953" s="61">
        <v>4.9447812809273323E-2</v>
      </c>
      <c r="AE7953" s="61">
        <v>8.9706921516189433E-2</v>
      </c>
      <c r="AF7953" s="61">
        <v>6.6429348354413137E-2</v>
      </c>
      <c r="AG7953" s="61">
        <v>4.0029672448523186E-2</v>
      </c>
      <c r="AH7953" s="61">
        <v>7.7732725522243695E-2</v>
      </c>
      <c r="AI7953" s="61">
        <v>8.2205745762057206E-2</v>
      </c>
      <c r="AJ7953" s="61">
        <v>1.2703647538922594E-2</v>
      </c>
      <c r="AK7953" s="61">
        <v>2.1528827342054385E-2</v>
      </c>
      <c r="AL7953" s="61">
        <v>7.6357469001092332E-2</v>
      </c>
      <c r="AM7953" s="61">
        <v>1.0732930419556998E-2</v>
      </c>
      <c r="AN7953" s="61">
        <v>6.6792037928909323E-2</v>
      </c>
      <c r="AO7953" s="61">
        <v>0.10289949369766554</v>
      </c>
      <c r="AP7953" s="61">
        <v>7.992159896508863E-2</v>
      </c>
      <c r="AQ7953" s="62">
        <f t="shared" si="253"/>
        <v>0.99999999999999989</v>
      </c>
    </row>
    <row r="7954" spans="2:43" x14ac:dyDescent="0.25">
      <c r="B7954" s="64">
        <v>7942</v>
      </c>
      <c r="C7954" s="62">
        <v>0.20615303442237359</v>
      </c>
      <c r="D7954" s="62">
        <v>0.14562820697325837</v>
      </c>
      <c r="E7954" s="62">
        <v>8.7034565847433302E-3</v>
      </c>
      <c r="F7954" s="62">
        <v>0.11054969437585009</v>
      </c>
      <c r="G7954" s="62">
        <v>7.3455276175968601E-2</v>
      </c>
      <c r="H7954" s="62">
        <v>4.6018417784244748E-3</v>
      </c>
      <c r="I7954" s="62">
        <v>9.0178582928697515E-2</v>
      </c>
      <c r="J7954" s="62">
        <v>4.6268569612146218E-2</v>
      </c>
      <c r="K7954" s="62">
        <v>3.8509387174514791E-2</v>
      </c>
      <c r="L7954" s="62">
        <v>0.1190069673852848</v>
      </c>
      <c r="M7954" s="62">
        <v>9.3171629229789513E-2</v>
      </c>
      <c r="N7954" s="62">
        <v>9.3945935960190719E-4</v>
      </c>
      <c r="O7954" s="62">
        <v>5.817944350601665E-2</v>
      </c>
      <c r="P7954" s="62">
        <v>0.11639956822790155</v>
      </c>
      <c r="Q7954" s="62">
        <v>6.0026523735174683E-2</v>
      </c>
      <c r="R7954" s="62">
        <v>5.8372209872518128E-2</v>
      </c>
      <c r="S7954" s="62">
        <v>0.12134049072048893</v>
      </c>
      <c r="T7954" s="62">
        <v>2.9689933287877645E-4</v>
      </c>
      <c r="U7954" s="62">
        <f t="shared" si="252"/>
        <v>1</v>
      </c>
      <c r="V7954" s="63"/>
      <c r="X7954" s="64">
        <v>7942</v>
      </c>
      <c r="Y7954" s="62">
        <v>0.17055329401545746</v>
      </c>
      <c r="Z7954" s="62">
        <v>0.30068466753000211</v>
      </c>
      <c r="AA7954" s="61">
        <v>7.9087325022120264E-2</v>
      </c>
      <c r="AB7954" s="61">
        <v>8.9139447509866424E-2</v>
      </c>
      <c r="AC7954" s="61">
        <v>9.6492743634544548E-2</v>
      </c>
      <c r="AD7954" s="61">
        <v>6.9620533148947436E-2</v>
      </c>
      <c r="AE7954" s="61">
        <v>8.1418825858518229E-2</v>
      </c>
      <c r="AF7954" s="61">
        <v>1.852476178299026E-2</v>
      </c>
      <c r="AG7954" s="61">
        <v>8.7893798297666248E-2</v>
      </c>
      <c r="AH7954" s="61">
        <v>9.5296190411132992E-2</v>
      </c>
      <c r="AI7954" s="61">
        <v>8.4770647004957803E-2</v>
      </c>
      <c r="AJ7954" s="61">
        <v>2.5061046537375124E-2</v>
      </c>
      <c r="AK7954" s="61">
        <v>4.7127330160250648E-2</v>
      </c>
      <c r="AL7954" s="61">
        <v>2.5721560971464542E-2</v>
      </c>
      <c r="AM7954" s="61">
        <v>9.8148181704706225E-2</v>
      </c>
      <c r="AN7954" s="61">
        <v>2.8117738575134683E-2</v>
      </c>
      <c r="AO7954" s="61">
        <v>4.7769429668236434E-2</v>
      </c>
      <c r="AP7954" s="61">
        <v>2.5810439712088171E-2</v>
      </c>
      <c r="AQ7954" s="62">
        <f t="shared" si="253"/>
        <v>1</v>
      </c>
    </row>
    <row r="7955" spans="2:43" x14ac:dyDescent="0.25">
      <c r="B7955" s="64">
        <v>7943</v>
      </c>
      <c r="C7955" s="62">
        <v>0.21379307015041824</v>
      </c>
      <c r="D7955" s="62">
        <v>0.16405636281812855</v>
      </c>
      <c r="E7955" s="62">
        <v>2.8731564102001846E-2</v>
      </c>
      <c r="F7955" s="62">
        <v>1.4540785533950629E-2</v>
      </c>
      <c r="G7955" s="62">
        <v>0.11374785798831895</v>
      </c>
      <c r="H7955" s="62">
        <v>5.0111677365507791E-2</v>
      </c>
      <c r="I7955" s="62">
        <v>9.0993245523961527E-2</v>
      </c>
      <c r="J7955" s="62">
        <v>7.5867403235828121E-2</v>
      </c>
      <c r="K7955" s="62">
        <v>0.10937816923675459</v>
      </c>
      <c r="L7955" s="62">
        <v>6.413202197771993E-2</v>
      </c>
      <c r="M7955" s="62">
        <v>6.5570548473124365E-2</v>
      </c>
      <c r="N7955" s="62">
        <v>7.1344451442620416E-2</v>
      </c>
      <c r="O7955" s="62">
        <v>8.5512154335579585E-2</v>
      </c>
      <c r="P7955" s="62">
        <v>0.12064009762580338</v>
      </c>
      <c r="Q7955" s="62">
        <v>4.2520946881479359E-2</v>
      </c>
      <c r="R7955" s="62">
        <v>4.3781216545177713E-2</v>
      </c>
      <c r="S7955" s="62">
        <v>1.9800163229671038E-3</v>
      </c>
      <c r="T7955" s="62">
        <v>2.1147843409204538E-2</v>
      </c>
      <c r="U7955" s="62">
        <f t="shared" si="252"/>
        <v>0.99999999999999989</v>
      </c>
      <c r="V7955" s="63"/>
      <c r="X7955" s="64">
        <v>7943</v>
      </c>
      <c r="Y7955" s="62">
        <v>0.18246485251608416</v>
      </c>
      <c r="Z7955" s="62">
        <v>0.18575938709974191</v>
      </c>
      <c r="AA7955" s="61">
        <v>2.6821109696285386E-3</v>
      </c>
      <c r="AB7955" s="61">
        <v>0.11285160060099725</v>
      </c>
      <c r="AC7955" s="61">
        <v>4.9719902627611855E-2</v>
      </c>
      <c r="AD7955" s="61">
        <v>3.282683045440745E-2</v>
      </c>
      <c r="AE7955" s="61">
        <v>3.8667169792714624E-2</v>
      </c>
      <c r="AF7955" s="61">
        <v>9.9701795485595199E-2</v>
      </c>
      <c r="AG7955" s="61">
        <v>0.15270794482319949</v>
      </c>
      <c r="AH7955" s="61">
        <v>4.1836927579226892E-3</v>
      </c>
      <c r="AI7955" s="61">
        <v>3.2426619859916066E-2</v>
      </c>
      <c r="AJ7955" s="61">
        <v>6.3239998167386471E-2</v>
      </c>
      <c r="AK7955" s="61">
        <v>1.3767644335145669E-2</v>
      </c>
      <c r="AL7955" s="61">
        <v>9.2994749217494233E-2</v>
      </c>
      <c r="AM7955" s="61">
        <v>6.2106038201354082E-2</v>
      </c>
      <c r="AN7955" s="61">
        <v>0.13054995164505837</v>
      </c>
      <c r="AO7955" s="61">
        <v>7.2807421762697014E-2</v>
      </c>
      <c r="AP7955" s="61">
        <v>3.8766529298871047E-2</v>
      </c>
      <c r="AQ7955" s="62">
        <f t="shared" si="253"/>
        <v>1</v>
      </c>
    </row>
    <row r="7956" spans="2:43" x14ac:dyDescent="0.25">
      <c r="B7956" s="64">
        <v>7944</v>
      </c>
      <c r="C7956" s="62">
        <v>0.20357413728347901</v>
      </c>
      <c r="D7956" s="62">
        <v>0.17549268007275809</v>
      </c>
      <c r="E7956" s="62">
        <v>7.6443904682008693E-2</v>
      </c>
      <c r="F7956" s="62">
        <v>7.477758216937011E-2</v>
      </c>
      <c r="G7956" s="62">
        <v>8.1949721136696949E-2</v>
      </c>
      <c r="H7956" s="62">
        <v>0.10803056718288749</v>
      </c>
      <c r="I7956" s="62">
        <v>1.4896329757603023E-4</v>
      </c>
      <c r="J7956" s="62">
        <v>5.1535199822634006E-2</v>
      </c>
      <c r="K7956" s="62">
        <v>8.7581660968328468E-3</v>
      </c>
      <c r="L7956" s="62">
        <v>2.3818600152310011E-2</v>
      </c>
      <c r="M7956" s="62">
        <v>4.8636561642864131E-4</v>
      </c>
      <c r="N7956" s="62">
        <v>6.7909791325222457E-2</v>
      </c>
      <c r="O7956" s="62">
        <v>0.12700932065362883</v>
      </c>
      <c r="P7956" s="62">
        <v>8.9306467226623124E-2</v>
      </c>
      <c r="Q7956" s="62">
        <v>2.6095899798668575E-2</v>
      </c>
      <c r="R7956" s="62">
        <v>0.12060070618482167</v>
      </c>
      <c r="S7956" s="62">
        <v>4.2824964726213416E-2</v>
      </c>
      <c r="T7956" s="62">
        <v>0.10030377992807719</v>
      </c>
      <c r="U7956" s="62">
        <f t="shared" si="252"/>
        <v>1</v>
      </c>
      <c r="V7956" s="63"/>
      <c r="X7956" s="64">
        <v>7944</v>
      </c>
      <c r="Y7956" s="62">
        <v>0.19575138197281072</v>
      </c>
      <c r="Z7956" s="62">
        <v>0.23199676941084113</v>
      </c>
      <c r="AA7956" s="61">
        <v>7.8746659112087294E-2</v>
      </c>
      <c r="AB7956" s="61">
        <v>8.2084893804962769E-2</v>
      </c>
      <c r="AC7956" s="61">
        <v>8.2201799249072491E-2</v>
      </c>
      <c r="AD7956" s="61">
        <v>4.0899973160054684E-2</v>
      </c>
      <c r="AE7956" s="61">
        <v>2.1230030001601546E-2</v>
      </c>
      <c r="AF7956" s="61">
        <v>0.10661351164106844</v>
      </c>
      <c r="AG7956" s="61">
        <v>0.11261709433177831</v>
      </c>
      <c r="AH7956" s="61">
        <v>1.8832106376334899E-2</v>
      </c>
      <c r="AI7956" s="61">
        <v>6.8418035261660723E-2</v>
      </c>
      <c r="AJ7956" s="61">
        <v>1.0912229452768759E-2</v>
      </c>
      <c r="AK7956" s="61">
        <v>4.9727796335140096E-3</v>
      </c>
      <c r="AL7956" s="61">
        <v>3.191803496397181E-2</v>
      </c>
      <c r="AM7956" s="61">
        <v>0.11697151991571589</v>
      </c>
      <c r="AN7956" s="61">
        <v>3.3413043904641511E-2</v>
      </c>
      <c r="AO7956" s="61">
        <v>0.10564969693457001</v>
      </c>
      <c r="AP7956" s="61">
        <v>8.4518592256196914E-2</v>
      </c>
      <c r="AQ7956" s="62">
        <f t="shared" si="253"/>
        <v>1</v>
      </c>
    </row>
    <row r="7957" spans="2:43" x14ac:dyDescent="0.25">
      <c r="B7957" s="64">
        <v>7945</v>
      </c>
      <c r="C7957" s="62">
        <v>0.19932859120175495</v>
      </c>
      <c r="D7957" s="62">
        <v>0.14715631693165132</v>
      </c>
      <c r="E7957" s="62">
        <v>0.10675242321200243</v>
      </c>
      <c r="F7957" s="62">
        <v>2.7966864080784019E-2</v>
      </c>
      <c r="G7957" s="62">
        <v>5.95615256376133E-2</v>
      </c>
      <c r="H7957" s="62">
        <v>7.9979290193109828E-2</v>
      </c>
      <c r="I7957" s="62">
        <v>3.133039056950019E-2</v>
      </c>
      <c r="J7957" s="62">
        <v>8.1784835732040526E-2</v>
      </c>
      <c r="K7957" s="62">
        <v>4.2763772604661104E-2</v>
      </c>
      <c r="L7957" s="62">
        <v>9.9556243088861171E-2</v>
      </c>
      <c r="M7957" s="62">
        <v>2.1452574644948045E-2</v>
      </c>
      <c r="N7957" s="62">
        <v>0.10410787574633214</v>
      </c>
      <c r="O7957" s="62">
        <v>3.5231092569490183E-2</v>
      </c>
      <c r="P7957" s="62">
        <v>4.5652496835238462E-2</v>
      </c>
      <c r="Q7957" s="62">
        <v>0.10761472507395808</v>
      </c>
      <c r="R7957" s="62">
        <v>7.9401125500829547E-2</v>
      </c>
      <c r="S7957" s="62">
        <v>7.462662478236988E-2</v>
      </c>
      <c r="T7957" s="62">
        <v>2.2181397282611242E-3</v>
      </c>
      <c r="U7957" s="62">
        <f t="shared" si="252"/>
        <v>1</v>
      </c>
      <c r="V7957" s="63"/>
      <c r="X7957" s="64">
        <v>7945</v>
      </c>
      <c r="Y7957" s="62">
        <v>0.15589327742429168</v>
      </c>
      <c r="Z7957" s="62">
        <v>0.18063690415688524</v>
      </c>
      <c r="AA7957" s="61">
        <v>0.10671903048448667</v>
      </c>
      <c r="AB7957" s="61">
        <v>7.0402950936201247E-2</v>
      </c>
      <c r="AC7957" s="61">
        <v>1.602887104384243E-2</v>
      </c>
      <c r="AD7957" s="61">
        <v>9.714260059616435E-2</v>
      </c>
      <c r="AE7957" s="61">
        <v>5.6790247431935349E-3</v>
      </c>
      <c r="AF7957" s="61">
        <v>2.5750191433514288E-3</v>
      </c>
      <c r="AG7957" s="61">
        <v>0.1125239590862316</v>
      </c>
      <c r="AH7957" s="61">
        <v>1.9348551484583833E-2</v>
      </c>
      <c r="AI7957" s="61">
        <v>2.3733735526507819E-2</v>
      </c>
      <c r="AJ7957" s="61">
        <v>2.2715084262882854E-2</v>
      </c>
      <c r="AK7957" s="61">
        <v>0.12277655013244257</v>
      </c>
      <c r="AL7957" s="61">
        <v>6.7908981831582615E-2</v>
      </c>
      <c r="AM7957" s="61">
        <v>0.1100673797254738</v>
      </c>
      <c r="AN7957" s="61">
        <v>3.5341640371066046E-2</v>
      </c>
      <c r="AO7957" s="61">
        <v>8.4188918134275537E-2</v>
      </c>
      <c r="AP7957" s="61">
        <v>0.10284770249771355</v>
      </c>
      <c r="AQ7957" s="62">
        <f t="shared" si="253"/>
        <v>0.99999999999999989</v>
      </c>
    </row>
    <row r="7958" spans="2:43" x14ac:dyDescent="0.25">
      <c r="B7958" s="64">
        <v>7946</v>
      </c>
      <c r="C7958" s="62">
        <v>0.21353362072481563</v>
      </c>
      <c r="D7958" s="62">
        <v>0.15398377991676321</v>
      </c>
      <c r="E7958" s="62">
        <v>6.8901014313928421E-2</v>
      </c>
      <c r="F7958" s="62">
        <v>1.8173759099141283E-2</v>
      </c>
      <c r="G7958" s="62">
        <v>7.1057520850070041E-2</v>
      </c>
      <c r="H7958" s="62">
        <v>2.5250170516125731E-2</v>
      </c>
      <c r="I7958" s="62">
        <v>2.8957234153488914E-2</v>
      </c>
      <c r="J7958" s="62">
        <v>6.6575534432555761E-2</v>
      </c>
      <c r="K7958" s="62">
        <v>9.4232454343165545E-2</v>
      </c>
      <c r="L7958" s="62">
        <v>6.155831265530546E-2</v>
      </c>
      <c r="M7958" s="62">
        <v>4.5324232623425643E-2</v>
      </c>
      <c r="N7958" s="62">
        <v>9.9872058022550794E-2</v>
      </c>
      <c r="O7958" s="62">
        <v>9.6820459918416979E-2</v>
      </c>
      <c r="P7958" s="62">
        <v>9.6573658511952015E-2</v>
      </c>
      <c r="Q7958" s="62">
        <v>5.081006650169468E-2</v>
      </c>
      <c r="R7958" s="62">
        <v>3.11664086475196E-2</v>
      </c>
      <c r="S7958" s="62">
        <v>7.4464961091182821E-2</v>
      </c>
      <c r="T7958" s="62">
        <v>7.0262154319476258E-2</v>
      </c>
      <c r="U7958" s="62">
        <f t="shared" si="252"/>
        <v>1</v>
      </c>
      <c r="V7958" s="63"/>
      <c r="X7958" s="64">
        <v>7946</v>
      </c>
      <c r="Y7958" s="62">
        <v>0.19618185537610963</v>
      </c>
      <c r="Z7958" s="62">
        <v>0.2888013750570313</v>
      </c>
      <c r="AA7958" s="61">
        <v>2.4391140282468658E-2</v>
      </c>
      <c r="AB7958" s="61">
        <v>8.9864121833524685E-2</v>
      </c>
      <c r="AC7958" s="61">
        <v>0.11436601282750121</v>
      </c>
      <c r="AD7958" s="61">
        <v>1.4569662901111606E-2</v>
      </c>
      <c r="AE7958" s="61">
        <v>0.10325328715806439</v>
      </c>
      <c r="AF7958" s="61">
        <v>9.2904755097006228E-2</v>
      </c>
      <c r="AG7958" s="61">
        <v>4.4178462084905189E-2</v>
      </c>
      <c r="AH7958" s="61">
        <v>8.1942487176282913E-3</v>
      </c>
      <c r="AI7958" s="61">
        <v>3.1355859909485598E-2</v>
      </c>
      <c r="AJ7958" s="61">
        <v>5.7837106734109779E-2</v>
      </c>
      <c r="AK7958" s="61">
        <v>3.5730132666319747E-2</v>
      </c>
      <c r="AL7958" s="61">
        <v>6.7600107897890518E-2</v>
      </c>
      <c r="AM7958" s="61">
        <v>0.11189300746881856</v>
      </c>
      <c r="AN7958" s="61">
        <v>3.3588139297006235E-2</v>
      </c>
      <c r="AO7958" s="61">
        <v>0.10589240290563406</v>
      </c>
      <c r="AP7958" s="61">
        <v>6.4381552218525137E-2</v>
      </c>
      <c r="AQ7958" s="62">
        <f t="shared" si="253"/>
        <v>1</v>
      </c>
    </row>
    <row r="7959" spans="2:43" x14ac:dyDescent="0.25">
      <c r="B7959" s="64">
        <v>7947</v>
      </c>
      <c r="C7959" s="62">
        <v>0.21254768973366708</v>
      </c>
      <c r="D7959" s="62">
        <v>0.15187259339531584</v>
      </c>
      <c r="E7959" s="62">
        <v>1.9474520938213228E-2</v>
      </c>
      <c r="F7959" s="62">
        <v>0.10595528984357555</v>
      </c>
      <c r="G7959" s="62">
        <v>0.12188160475248284</v>
      </c>
      <c r="H7959" s="62">
        <v>1.3758282299509768E-2</v>
      </c>
      <c r="I7959" s="62">
        <v>1.2267176244034906E-2</v>
      </c>
      <c r="J7959" s="62">
        <v>3.9359878617170128E-2</v>
      </c>
      <c r="K7959" s="62">
        <v>4.0590195070916713E-2</v>
      </c>
      <c r="L7959" s="62">
        <v>0.10001243587946905</v>
      </c>
      <c r="M7959" s="62">
        <v>9.4134284119322155E-3</v>
      </c>
      <c r="N7959" s="62">
        <v>0.11642896165820563</v>
      </c>
      <c r="O7959" s="62">
        <v>6.0927818999796858E-2</v>
      </c>
      <c r="P7959" s="62">
        <v>0.1041239762945093</v>
      </c>
      <c r="Q7959" s="62">
        <v>8.594530907183566E-2</v>
      </c>
      <c r="R7959" s="62">
        <v>6.2593143971358761E-2</v>
      </c>
      <c r="S7959" s="62">
        <v>1.6932044312653934E-2</v>
      </c>
      <c r="T7959" s="62">
        <v>9.033593363433555E-2</v>
      </c>
      <c r="U7959" s="62">
        <f t="shared" si="252"/>
        <v>1</v>
      </c>
      <c r="V7959" s="63"/>
      <c r="X7959" s="64">
        <v>7947</v>
      </c>
      <c r="Y7959" s="62">
        <v>0.18108855807037022</v>
      </c>
      <c r="Z7959" s="62">
        <v>0.23042764871238586</v>
      </c>
      <c r="AA7959" s="61">
        <v>2.2306272813933693E-2</v>
      </c>
      <c r="AB7959" s="61">
        <v>4.4118119115217361E-2</v>
      </c>
      <c r="AC7959" s="61">
        <v>7.3640529696113427E-2</v>
      </c>
      <c r="AD7959" s="61">
        <v>5.5228538764386555E-2</v>
      </c>
      <c r="AE7959" s="61">
        <v>7.9821342364972223E-2</v>
      </c>
      <c r="AF7959" s="61">
        <v>8.2563370169922101E-2</v>
      </c>
      <c r="AG7959" s="61">
        <v>8.3430397027900605E-3</v>
      </c>
      <c r="AH7959" s="61">
        <v>3.3786893850391124E-2</v>
      </c>
      <c r="AI7959" s="61">
        <v>2.3877490722022152E-2</v>
      </c>
      <c r="AJ7959" s="61">
        <v>4.535119640039223E-2</v>
      </c>
      <c r="AK7959" s="61">
        <v>9.5708793235606812E-2</v>
      </c>
      <c r="AL7959" s="61">
        <v>9.5999500767629503E-2</v>
      </c>
      <c r="AM7959" s="61">
        <v>5.5816297277234903E-2</v>
      </c>
      <c r="AN7959" s="61">
        <v>8.7507871193038225E-2</v>
      </c>
      <c r="AO7959" s="61">
        <v>0.10780894567724224</v>
      </c>
      <c r="AP7959" s="61">
        <v>8.8121798249107555E-2</v>
      </c>
      <c r="AQ7959" s="62">
        <f t="shared" si="253"/>
        <v>1.0000000000000002</v>
      </c>
    </row>
    <row r="7960" spans="2:43" x14ac:dyDescent="0.25">
      <c r="B7960" s="64">
        <v>7948</v>
      </c>
      <c r="C7960" s="62">
        <v>0.20062100426986304</v>
      </c>
      <c r="D7960" s="62">
        <v>0.11633172833675665</v>
      </c>
      <c r="E7960" s="62">
        <v>8.3237821108793367E-2</v>
      </c>
      <c r="F7960" s="62">
        <v>4.3635838838925078E-2</v>
      </c>
      <c r="G7960" s="62">
        <v>3.5615953143334697E-2</v>
      </c>
      <c r="H7960" s="62">
        <v>7.7668381365455577E-2</v>
      </c>
      <c r="I7960" s="62">
        <v>9.946950594821348E-2</v>
      </c>
      <c r="J7960" s="62">
        <v>8.462107730287316E-2</v>
      </c>
      <c r="K7960" s="62">
        <v>1.068425565570557E-2</v>
      </c>
      <c r="L7960" s="62">
        <v>6.7349343667606046E-2</v>
      </c>
      <c r="M7960" s="62">
        <v>9.6731337481598567E-2</v>
      </c>
      <c r="N7960" s="62">
        <v>6.5957070304881238E-2</v>
      </c>
      <c r="O7960" s="62">
        <v>3.3535768869983953E-2</v>
      </c>
      <c r="P7960" s="62">
        <v>7.2568441622647431E-2</v>
      </c>
      <c r="Q7960" s="62">
        <v>5.4682999838579896E-2</v>
      </c>
      <c r="R7960" s="62">
        <v>1.4201872850668932E-2</v>
      </c>
      <c r="S7960" s="62">
        <v>7.4372829649322195E-2</v>
      </c>
      <c r="T7960" s="62">
        <v>8.5667502351410962E-2</v>
      </c>
      <c r="U7960" s="62">
        <f t="shared" si="252"/>
        <v>1.0000000000000004</v>
      </c>
      <c r="V7960" s="63"/>
      <c r="X7960" s="64">
        <v>7948</v>
      </c>
      <c r="Y7960" s="62">
        <v>0.16232836121736929</v>
      </c>
      <c r="Z7960" s="62">
        <v>0.10159773466163495</v>
      </c>
      <c r="AA7960" s="61">
        <v>9.6683236262946989E-2</v>
      </c>
      <c r="AB7960" s="61">
        <v>1.174420434424159E-2</v>
      </c>
      <c r="AC7960" s="61">
        <v>3.8012919083823121E-2</v>
      </c>
      <c r="AD7960" s="61">
        <v>8.3667694081451027E-2</v>
      </c>
      <c r="AE7960" s="61">
        <v>1.1459816951084743E-2</v>
      </c>
      <c r="AF7960" s="61">
        <v>5.4246660812208601E-2</v>
      </c>
      <c r="AG7960" s="61">
        <v>7.0229199505368297E-3</v>
      </c>
      <c r="AH7960" s="61">
        <v>0.11344364794001303</v>
      </c>
      <c r="AI7960" s="61">
        <v>8.9655258406322741E-2</v>
      </c>
      <c r="AJ7960" s="61">
        <v>6.6461326547178443E-2</v>
      </c>
      <c r="AK7960" s="61">
        <v>9.9268024346693597E-3</v>
      </c>
      <c r="AL7960" s="61">
        <v>9.7837616594367752E-2</v>
      </c>
      <c r="AM7960" s="61">
        <v>8.7104683069067865E-2</v>
      </c>
      <c r="AN7960" s="61">
        <v>8.8730316378426877E-2</v>
      </c>
      <c r="AO7960" s="61">
        <v>0.10459957641820017</v>
      </c>
      <c r="AP7960" s="61">
        <v>3.9403320725461009E-2</v>
      </c>
      <c r="AQ7960" s="62">
        <f t="shared" si="253"/>
        <v>1</v>
      </c>
    </row>
    <row r="7961" spans="2:43" x14ac:dyDescent="0.25">
      <c r="B7961" s="64">
        <v>7949</v>
      </c>
      <c r="C7961" s="62">
        <v>0.21369268353784754</v>
      </c>
      <c r="D7961" s="62">
        <v>0.15566386938465573</v>
      </c>
      <c r="E7961" s="62">
        <v>7.2386582724579915E-2</v>
      </c>
      <c r="F7961" s="62">
        <v>8.0007355734461501E-3</v>
      </c>
      <c r="G7961" s="62">
        <v>7.6718922520632907E-2</v>
      </c>
      <c r="H7961" s="62">
        <v>4.2620604832543339E-2</v>
      </c>
      <c r="I7961" s="62">
        <v>0.10030623708526487</v>
      </c>
      <c r="J7961" s="62">
        <v>8.8953846435350634E-2</v>
      </c>
      <c r="K7961" s="62">
        <v>9.2901700769110335E-2</v>
      </c>
      <c r="L7961" s="62">
        <v>6.7851500940819709E-2</v>
      </c>
      <c r="M7961" s="62">
        <v>8.0023228973678584E-2</v>
      </c>
      <c r="N7961" s="62">
        <v>4.3020082376109506E-2</v>
      </c>
      <c r="O7961" s="62">
        <v>9.5681780535353311E-2</v>
      </c>
      <c r="P7961" s="62">
        <v>7.2072136192425362E-2</v>
      </c>
      <c r="Q7961" s="62">
        <v>3.6971905336875999E-2</v>
      </c>
      <c r="R7961" s="62">
        <v>4.2956145860567514E-2</v>
      </c>
      <c r="S7961" s="62">
        <v>2.8929168299637983E-2</v>
      </c>
      <c r="T7961" s="62">
        <v>5.0605421543603979E-2</v>
      </c>
      <c r="U7961" s="62">
        <f t="shared" si="252"/>
        <v>1.0000000000000002</v>
      </c>
      <c r="V7961" s="63"/>
      <c r="X7961" s="64">
        <v>7949</v>
      </c>
      <c r="Y7961" s="62">
        <v>0.17123756046049379</v>
      </c>
      <c r="Z7961" s="62">
        <v>0.31706475210734797</v>
      </c>
      <c r="AA7961" s="61">
        <v>3.6361061225347359E-2</v>
      </c>
      <c r="AB7961" s="61">
        <v>0.10139031186895391</v>
      </c>
      <c r="AC7961" s="61">
        <v>8.8122969761449024E-2</v>
      </c>
      <c r="AD7961" s="61">
        <v>6.1054160338843151E-2</v>
      </c>
      <c r="AE7961" s="61">
        <v>1.1049576540684558E-2</v>
      </c>
      <c r="AF7961" s="61">
        <v>2.4825947502064936E-2</v>
      </c>
      <c r="AG7961" s="61">
        <v>5.9752882242128533E-2</v>
      </c>
      <c r="AH7961" s="61">
        <v>3.5756086140670211E-2</v>
      </c>
      <c r="AI7961" s="61">
        <v>7.7334089162648556E-2</v>
      </c>
      <c r="AJ7961" s="61">
        <v>4.8898335330530195E-2</v>
      </c>
      <c r="AK7961" s="61">
        <v>9.5573856276859478E-2</v>
      </c>
      <c r="AL7961" s="61">
        <v>9.7665518377900218E-2</v>
      </c>
      <c r="AM7961" s="61">
        <v>7.6578200939660321E-2</v>
      </c>
      <c r="AN7961" s="61">
        <v>7.2899734593609294E-2</v>
      </c>
      <c r="AO7961" s="61">
        <v>3.5179391303732113E-2</v>
      </c>
      <c r="AP7961" s="61">
        <v>7.7557878394918206E-2</v>
      </c>
      <c r="AQ7961" s="62">
        <f t="shared" si="253"/>
        <v>1.0000000000000002</v>
      </c>
    </row>
    <row r="7962" spans="2:43" x14ac:dyDescent="0.25">
      <c r="B7962" s="64">
        <v>7950</v>
      </c>
      <c r="C7962" s="62">
        <v>0.21097676411694258</v>
      </c>
      <c r="D7962" s="62">
        <v>0.16004215323775686</v>
      </c>
      <c r="E7962" s="62">
        <v>9.701796850010419E-2</v>
      </c>
      <c r="F7962" s="62">
        <v>7.9949127524141309E-2</v>
      </c>
      <c r="G7962" s="62">
        <v>4.3773947667250089E-2</v>
      </c>
      <c r="H7962" s="62">
        <v>3.6569433898554805E-2</v>
      </c>
      <c r="I7962" s="62">
        <v>2.238392684656244E-2</v>
      </c>
      <c r="J7962" s="62">
        <v>8.6411845285192856E-2</v>
      </c>
      <c r="K7962" s="62">
        <v>3.8999064967054957E-2</v>
      </c>
      <c r="L7962" s="62">
        <v>3.541883331367239E-2</v>
      </c>
      <c r="M7962" s="62">
        <v>5.1103932656334589E-2</v>
      </c>
      <c r="N7962" s="62">
        <v>9.6454570855543237E-2</v>
      </c>
      <c r="O7962" s="62">
        <v>9.5161903989506164E-2</v>
      </c>
      <c r="P7962" s="62">
        <v>2.156414904733964E-2</v>
      </c>
      <c r="Q7962" s="62">
        <v>4.5751626632360848E-2</v>
      </c>
      <c r="R7962" s="62">
        <v>7.5987158923844847E-2</v>
      </c>
      <c r="S7962" s="62">
        <v>0.10046562648430639</v>
      </c>
      <c r="T7962" s="62">
        <v>7.2986883408231354E-2</v>
      </c>
      <c r="U7962" s="62">
        <f t="shared" si="252"/>
        <v>1.0000000000000002</v>
      </c>
      <c r="V7962" s="63"/>
      <c r="X7962" s="64">
        <v>7950</v>
      </c>
      <c r="Y7962" s="62">
        <v>0.16165521995560483</v>
      </c>
      <c r="Z7962" s="62">
        <v>0.15831946566596322</v>
      </c>
      <c r="AA7962" s="61">
        <v>6.1997773702979299E-2</v>
      </c>
      <c r="AB7962" s="61">
        <v>0.12067568235631751</v>
      </c>
      <c r="AC7962" s="61">
        <v>2.5507478196309639E-2</v>
      </c>
      <c r="AD7962" s="61">
        <v>2.6418849177058449E-2</v>
      </c>
      <c r="AE7962" s="61">
        <v>6.0037177998888351E-2</v>
      </c>
      <c r="AF7962" s="61">
        <v>1.8558086568082135E-3</v>
      </c>
      <c r="AG7962" s="61">
        <v>6.547998235255964E-2</v>
      </c>
      <c r="AH7962" s="61">
        <v>0.10173581118894452</v>
      </c>
      <c r="AI7962" s="61">
        <v>4.9007413111697352E-2</v>
      </c>
      <c r="AJ7962" s="61">
        <v>8.4783253799348923E-2</v>
      </c>
      <c r="AK7962" s="61">
        <v>6.2249113394241058E-2</v>
      </c>
      <c r="AL7962" s="61">
        <v>0.11298622033363616</v>
      </c>
      <c r="AM7962" s="61">
        <v>6.8925579757498162E-2</v>
      </c>
      <c r="AN7962" s="61">
        <v>3.9267008085040439E-2</v>
      </c>
      <c r="AO7962" s="61">
        <v>2.310392379396147E-3</v>
      </c>
      <c r="AP7962" s="61">
        <v>0.11676245550927598</v>
      </c>
      <c r="AQ7962" s="62">
        <f t="shared" si="253"/>
        <v>0.99999999999999989</v>
      </c>
    </row>
    <row r="7963" spans="2:43" x14ac:dyDescent="0.25">
      <c r="B7963" s="64">
        <v>7951</v>
      </c>
      <c r="C7963" s="62">
        <v>0.20345106249676315</v>
      </c>
      <c r="D7963" s="62">
        <v>0.13763851419820305</v>
      </c>
      <c r="E7963" s="62">
        <v>2.8337041105913163E-3</v>
      </c>
      <c r="F7963" s="62">
        <v>1.4492859006826345E-2</v>
      </c>
      <c r="G7963" s="62">
        <v>4.8229298451453725E-2</v>
      </c>
      <c r="H7963" s="62">
        <v>2.6148634635994098E-2</v>
      </c>
      <c r="I7963" s="62">
        <v>0.12613547753456797</v>
      </c>
      <c r="J7963" s="62">
        <v>5.7574632899387343E-2</v>
      </c>
      <c r="K7963" s="62">
        <v>0.11101752216434986</v>
      </c>
      <c r="L7963" s="62">
        <v>0.11064704606638914</v>
      </c>
      <c r="M7963" s="62">
        <v>8.2251908718628891E-2</v>
      </c>
      <c r="N7963" s="62">
        <v>4.9300832093716385E-2</v>
      </c>
      <c r="O7963" s="62">
        <v>3.4207590923698294E-2</v>
      </c>
      <c r="P7963" s="62">
        <v>3.2918988188937674E-2</v>
      </c>
      <c r="Q7963" s="62">
        <v>3.0888010964299613E-2</v>
      </c>
      <c r="R7963" s="62">
        <v>0.11050677778585276</v>
      </c>
      <c r="S7963" s="62">
        <v>0.11553290191857564</v>
      </c>
      <c r="T7963" s="62">
        <v>4.7313814536730933E-2</v>
      </c>
      <c r="U7963" s="62">
        <f t="shared" si="252"/>
        <v>0.99999999999999989</v>
      </c>
      <c r="V7963" s="63"/>
      <c r="X7963" s="64">
        <v>7951</v>
      </c>
      <c r="Y7963" s="62">
        <v>0.20005455867707522</v>
      </c>
      <c r="Z7963" s="62">
        <v>0.26240678577204923</v>
      </c>
      <c r="AA7963" s="61">
        <v>4.0986004961200515E-2</v>
      </c>
      <c r="AB7963" s="61">
        <v>8.8369819521225065E-2</v>
      </c>
      <c r="AC7963" s="61">
        <v>9.8870300102112313E-2</v>
      </c>
      <c r="AD7963" s="61">
        <v>9.7996371548510111E-2</v>
      </c>
      <c r="AE7963" s="61">
        <v>6.6348655872285306E-2</v>
      </c>
      <c r="AF7963" s="61">
        <v>0.1160202626293069</v>
      </c>
      <c r="AG7963" s="61">
        <v>0.11595692399666269</v>
      </c>
      <c r="AH7963" s="61">
        <v>2.2047810912179031E-2</v>
      </c>
      <c r="AI7963" s="61">
        <v>1.1782244452123204E-2</v>
      </c>
      <c r="AJ7963" s="61">
        <v>6.1164452014612354E-2</v>
      </c>
      <c r="AK7963" s="61">
        <v>2.345567981941131E-2</v>
      </c>
      <c r="AL7963" s="61">
        <v>5.9839963637809126E-3</v>
      </c>
      <c r="AM7963" s="61">
        <v>5.8941736894522166E-2</v>
      </c>
      <c r="AN7963" s="61">
        <v>8.6493356687798832E-3</v>
      </c>
      <c r="AO7963" s="61">
        <v>7.5376044898434399E-2</v>
      </c>
      <c r="AP7963" s="61">
        <v>0.10805036034485389</v>
      </c>
      <c r="AQ7963" s="62">
        <f t="shared" si="253"/>
        <v>1</v>
      </c>
    </row>
    <row r="7964" spans="2:43" x14ac:dyDescent="0.25">
      <c r="B7964" s="64">
        <v>7952</v>
      </c>
      <c r="C7964" s="62">
        <v>0.20154043035974745</v>
      </c>
      <c r="D7964" s="62">
        <v>0.15171047199256898</v>
      </c>
      <c r="E7964" s="62">
        <v>5.2495612256077039E-2</v>
      </c>
      <c r="F7964" s="62">
        <v>6.9669891429037345E-2</v>
      </c>
      <c r="G7964" s="62">
        <v>4.1971979831761021E-2</v>
      </c>
      <c r="H7964" s="62">
        <v>1.5582820383759704E-2</v>
      </c>
      <c r="I7964" s="62">
        <v>9.512853208838884E-2</v>
      </c>
      <c r="J7964" s="62">
        <v>7.039119592592874E-2</v>
      </c>
      <c r="K7964" s="62">
        <v>8.4130103250024221E-2</v>
      </c>
      <c r="L7964" s="62">
        <v>7.3980724850558219E-2</v>
      </c>
      <c r="M7964" s="62">
        <v>7.4373094480189014E-2</v>
      </c>
      <c r="N7964" s="62">
        <v>9.6699914657927738E-2</v>
      </c>
      <c r="O7964" s="62">
        <v>8.4993366415540908E-2</v>
      </c>
      <c r="P7964" s="62">
        <v>2.6496019382877939E-3</v>
      </c>
      <c r="Q7964" s="62">
        <v>9.5295275144685637E-2</v>
      </c>
      <c r="R7964" s="62">
        <v>5.4356357626618723E-2</v>
      </c>
      <c r="S7964" s="62">
        <v>8.1340353802985751E-2</v>
      </c>
      <c r="T7964" s="62">
        <v>6.9411759182294022E-3</v>
      </c>
      <c r="U7964" s="62">
        <f t="shared" si="252"/>
        <v>1</v>
      </c>
      <c r="V7964" s="63"/>
      <c r="X7964" s="64">
        <v>7952</v>
      </c>
      <c r="Y7964" s="62">
        <v>0.1592728351241863</v>
      </c>
      <c r="Z7964" s="62">
        <v>0.21666882946235486</v>
      </c>
      <c r="AA7964" s="61">
        <v>8.3563913677421039E-2</v>
      </c>
      <c r="AB7964" s="61">
        <v>7.374706664147708E-2</v>
      </c>
      <c r="AC7964" s="61">
        <v>7.8958209836860221E-2</v>
      </c>
      <c r="AD7964" s="61">
        <v>6.5062559855348021E-2</v>
      </c>
      <c r="AE7964" s="61">
        <v>3.2346690565189327E-3</v>
      </c>
      <c r="AF7964" s="61">
        <v>1.7699532961798513E-2</v>
      </c>
      <c r="AG7964" s="61">
        <v>4.4788249140306786E-3</v>
      </c>
      <c r="AH7964" s="61">
        <v>8.5681043758532735E-2</v>
      </c>
      <c r="AI7964" s="61">
        <v>0.10456159135412907</v>
      </c>
      <c r="AJ7964" s="61">
        <v>7.715707805741101E-2</v>
      </c>
      <c r="AK7964" s="61">
        <v>5.1524195486996461E-4</v>
      </c>
      <c r="AL7964" s="61">
        <v>0.10010121583319254</v>
      </c>
      <c r="AM7964" s="61">
        <v>0.1308850896860651</v>
      </c>
      <c r="AN7964" s="61">
        <v>0.1076650597619811</v>
      </c>
      <c r="AO7964" s="61">
        <v>4.6548061986173783E-2</v>
      </c>
      <c r="AP7964" s="61">
        <v>2.0140840664190165E-2</v>
      </c>
      <c r="AQ7964" s="62">
        <f t="shared" si="253"/>
        <v>0.99999999999999989</v>
      </c>
    </row>
    <row r="7965" spans="2:43" x14ac:dyDescent="0.25">
      <c r="B7965" s="64">
        <v>7953</v>
      </c>
      <c r="C7965" s="62">
        <v>0.20027504674727054</v>
      </c>
      <c r="D7965" s="62">
        <v>0.1467434358193756</v>
      </c>
      <c r="E7965" s="62">
        <v>0.14431295957771201</v>
      </c>
      <c r="F7965" s="62">
        <v>2.8567040870617302E-2</v>
      </c>
      <c r="G7965" s="62">
        <v>6.8189065078094246E-2</v>
      </c>
      <c r="H7965" s="62">
        <v>6.5219742282907861E-2</v>
      </c>
      <c r="I7965" s="62">
        <v>0.12455340309991736</v>
      </c>
      <c r="J7965" s="62">
        <v>3.0585598983128504E-2</v>
      </c>
      <c r="K7965" s="62">
        <v>8.9995750157616447E-2</v>
      </c>
      <c r="L7965" s="62">
        <v>2.2373460584332591E-2</v>
      </c>
      <c r="M7965" s="62">
        <v>6.2565093301951133E-2</v>
      </c>
      <c r="N7965" s="62">
        <v>4.9592021324684332E-3</v>
      </c>
      <c r="O7965" s="62">
        <v>2.9172598106401985E-2</v>
      </c>
      <c r="P7965" s="62">
        <v>5.839617520914004E-2</v>
      </c>
      <c r="Q7965" s="62">
        <v>3.6996731453600558E-2</v>
      </c>
      <c r="R7965" s="62">
        <v>0.10598378720503801</v>
      </c>
      <c r="S7965" s="62">
        <v>2.4928771292277548E-2</v>
      </c>
      <c r="T7965" s="62">
        <v>0.10320062066479627</v>
      </c>
      <c r="U7965" s="62">
        <f t="shared" si="252"/>
        <v>1.0000000000000002</v>
      </c>
      <c r="V7965" s="63"/>
      <c r="X7965" s="64">
        <v>7953</v>
      </c>
      <c r="Y7965" s="62">
        <v>0.1586043037355046</v>
      </c>
      <c r="Z7965" s="62">
        <v>0.17961801140254996</v>
      </c>
      <c r="AA7965" s="61">
        <v>1.669421687440634E-2</v>
      </c>
      <c r="AB7965" s="61">
        <v>2.261182090131298E-2</v>
      </c>
      <c r="AC7965" s="61">
        <v>8.0467389303411449E-2</v>
      </c>
      <c r="AD7965" s="61">
        <v>0.11909601808103992</v>
      </c>
      <c r="AE7965" s="61">
        <v>0.11221969534913609</v>
      </c>
      <c r="AF7965" s="61">
        <v>1.7318743135380239E-2</v>
      </c>
      <c r="AG7965" s="61">
        <v>3.7775523075501242E-2</v>
      </c>
      <c r="AH7965" s="61">
        <v>0.11263827249799514</v>
      </c>
      <c r="AI7965" s="61">
        <v>5.0125650389458078E-2</v>
      </c>
      <c r="AJ7965" s="61">
        <v>0.11753483136826742</v>
      </c>
      <c r="AK7965" s="61">
        <v>1.3913817613872182E-2</v>
      </c>
      <c r="AL7965" s="61">
        <v>1.8724476417521843E-3</v>
      </c>
      <c r="AM7965" s="61">
        <v>8.2493371141609137E-2</v>
      </c>
      <c r="AN7965" s="61">
        <v>6.7710705809894495E-2</v>
      </c>
      <c r="AO7965" s="61">
        <v>2.3077353839929475E-2</v>
      </c>
      <c r="AP7965" s="61">
        <v>0.12445014297703368</v>
      </c>
      <c r="AQ7965" s="62">
        <f t="shared" si="253"/>
        <v>1</v>
      </c>
    </row>
    <row r="7966" spans="2:43" x14ac:dyDescent="0.25">
      <c r="B7966" s="64">
        <v>7954</v>
      </c>
      <c r="C7966" s="62">
        <v>0.19374038181878669</v>
      </c>
      <c r="D7966" s="62">
        <v>0.14740486821796431</v>
      </c>
      <c r="E7966" s="62">
        <v>8.3032874763279169E-2</v>
      </c>
      <c r="F7966" s="62">
        <v>0.10806402372997431</v>
      </c>
      <c r="G7966" s="62">
        <v>3.597404150957343E-2</v>
      </c>
      <c r="H7966" s="62">
        <v>8.4799602835378851E-2</v>
      </c>
      <c r="I7966" s="62">
        <v>3.5858901094781979E-2</v>
      </c>
      <c r="J7966" s="62">
        <v>1.4827627666111027E-2</v>
      </c>
      <c r="K7966" s="62">
        <v>0.1013275788941517</v>
      </c>
      <c r="L7966" s="62">
        <v>2.9909098102866773E-2</v>
      </c>
      <c r="M7966" s="62">
        <v>4.5618542619934518E-2</v>
      </c>
      <c r="N7966" s="62">
        <v>2.7705011129081865E-2</v>
      </c>
      <c r="O7966" s="62">
        <v>2.6695150642114477E-2</v>
      </c>
      <c r="P7966" s="62">
        <v>9.7711827501134732E-2</v>
      </c>
      <c r="Q7966" s="62">
        <v>5.9721162625222562E-2</v>
      </c>
      <c r="R7966" s="62">
        <v>7.6719561613323176E-2</v>
      </c>
      <c r="S7966" s="62">
        <v>7.7801938107176241E-2</v>
      </c>
      <c r="T7966" s="62">
        <v>9.4233057165895209E-2</v>
      </c>
      <c r="U7966" s="62">
        <f t="shared" si="252"/>
        <v>1</v>
      </c>
      <c r="V7966" s="63"/>
      <c r="X7966" s="64">
        <v>7954</v>
      </c>
      <c r="Y7966" s="62">
        <v>0.17373223641591365</v>
      </c>
      <c r="Z7966" s="62">
        <v>0.2552024056086053</v>
      </c>
      <c r="AA7966" s="61">
        <v>8.2458043697821462E-2</v>
      </c>
      <c r="AB7966" s="61">
        <v>2.600770607886735E-3</v>
      </c>
      <c r="AC7966" s="61">
        <v>7.9197382118794915E-2</v>
      </c>
      <c r="AD7966" s="61">
        <v>4.9951235260380832E-2</v>
      </c>
      <c r="AE7966" s="61">
        <v>2.2237597895628035E-2</v>
      </c>
      <c r="AF7966" s="61">
        <v>9.0278148647207554E-2</v>
      </c>
      <c r="AG7966" s="61">
        <v>7.1214436069662032E-2</v>
      </c>
      <c r="AH7966" s="61">
        <v>2.5903195110230294E-2</v>
      </c>
      <c r="AI7966" s="61">
        <v>4.3702919296629637E-2</v>
      </c>
      <c r="AJ7966" s="61">
        <v>0.10086330132622134</v>
      </c>
      <c r="AK7966" s="61">
        <v>0.10718632242005199</v>
      </c>
      <c r="AL7966" s="61">
        <v>7.6968780151611557E-2</v>
      </c>
      <c r="AM7966" s="61">
        <v>0.12182615189257273</v>
      </c>
      <c r="AN7966" s="61">
        <v>7.836498835727107E-2</v>
      </c>
      <c r="AO7966" s="61">
        <v>2.8064817917603974E-2</v>
      </c>
      <c r="AP7966" s="61">
        <v>1.9181909230425773E-2</v>
      </c>
      <c r="AQ7966" s="62">
        <f t="shared" si="253"/>
        <v>1</v>
      </c>
    </row>
    <row r="7967" spans="2:43" x14ac:dyDescent="0.25">
      <c r="B7967" s="64">
        <v>7955</v>
      </c>
      <c r="C7967" s="62">
        <v>0.19651853663118019</v>
      </c>
      <c r="D7967" s="62">
        <v>0.13343598671495513</v>
      </c>
      <c r="E7967" s="62">
        <v>8.7837166583207005E-2</v>
      </c>
      <c r="F7967" s="62">
        <v>2.9554021873706732E-2</v>
      </c>
      <c r="G7967" s="62">
        <v>5.2589947315557627E-2</v>
      </c>
      <c r="H7967" s="62">
        <v>3.1823280016887973E-2</v>
      </c>
      <c r="I7967" s="62">
        <v>9.3747641837291507E-2</v>
      </c>
      <c r="J7967" s="62">
        <v>2.1080822521202455E-2</v>
      </c>
      <c r="K7967" s="62">
        <v>8.6707150977435518E-2</v>
      </c>
      <c r="L7967" s="62">
        <v>3.9015960859902943E-2</v>
      </c>
      <c r="M7967" s="62">
        <v>3.4782880018222558E-2</v>
      </c>
      <c r="N7967" s="62">
        <v>8.7344580534495689E-2</v>
      </c>
      <c r="O7967" s="62">
        <v>5.8104072762574996E-2</v>
      </c>
      <c r="P7967" s="62">
        <v>9.1428828978166413E-2</v>
      </c>
      <c r="Q7967" s="62">
        <v>3.0829590550824612E-2</v>
      </c>
      <c r="R7967" s="62">
        <v>0.10360321609087461</v>
      </c>
      <c r="S7967" s="62">
        <v>4.2388756873364811E-2</v>
      </c>
      <c r="T7967" s="62">
        <v>0.10916208220628465</v>
      </c>
      <c r="U7967" s="62">
        <f t="shared" si="252"/>
        <v>1</v>
      </c>
      <c r="V7967" s="63"/>
      <c r="X7967" s="64">
        <v>7955</v>
      </c>
      <c r="Y7967" s="62">
        <v>0.19413935595690615</v>
      </c>
      <c r="Z7967" s="62">
        <v>0.21144658106652156</v>
      </c>
      <c r="AA7967" s="61">
        <v>0.127143784846874</v>
      </c>
      <c r="AB7967" s="61">
        <v>1.6472599611118389E-2</v>
      </c>
      <c r="AC7967" s="61">
        <v>6.5901099316688402E-2</v>
      </c>
      <c r="AD7967" s="61">
        <v>0.10217639906201982</v>
      </c>
      <c r="AE7967" s="61">
        <v>1.1633331800237139E-2</v>
      </c>
      <c r="AF7967" s="61">
        <v>0.1311399906885849</v>
      </c>
      <c r="AG7967" s="61">
        <v>1.2632402478253653E-2</v>
      </c>
      <c r="AH7967" s="61">
        <v>6.8989602264038691E-2</v>
      </c>
      <c r="AI7967" s="61">
        <v>3.6609826073051722E-2</v>
      </c>
      <c r="AJ7967" s="61">
        <v>5.8419200418107296E-2</v>
      </c>
      <c r="AK7967" s="61">
        <v>6.5906428615781512E-2</v>
      </c>
      <c r="AL7967" s="61">
        <v>2.2910997340657602E-2</v>
      </c>
      <c r="AM7967" s="61">
        <v>3.2673361880046037E-4</v>
      </c>
      <c r="AN7967" s="61">
        <v>0.11888299561265457</v>
      </c>
      <c r="AO7967" s="61">
        <v>2.923952834198832E-2</v>
      </c>
      <c r="AP7967" s="61">
        <v>0.13161507991114343</v>
      </c>
      <c r="AQ7967" s="62">
        <f t="shared" si="253"/>
        <v>0.99999999999999989</v>
      </c>
    </row>
    <row r="7968" spans="2:43" x14ac:dyDescent="0.25">
      <c r="B7968" s="64">
        <v>7956</v>
      </c>
      <c r="C7968" s="62">
        <v>0.19346478676382028</v>
      </c>
      <c r="D7968" s="62">
        <v>0.15453847239060434</v>
      </c>
      <c r="E7968" s="62">
        <v>8.7363746146283366E-2</v>
      </c>
      <c r="F7968" s="62">
        <v>3.6978087168062689E-2</v>
      </c>
      <c r="G7968" s="62">
        <v>4.6986394629539248E-2</v>
      </c>
      <c r="H7968" s="62">
        <v>8.4684091681149029E-2</v>
      </c>
      <c r="I7968" s="62">
        <v>7.7935747432705371E-2</v>
      </c>
      <c r="J7968" s="62">
        <v>1.6791776860974533E-2</v>
      </c>
      <c r="K7968" s="62">
        <v>0.10599986361165448</v>
      </c>
      <c r="L7968" s="62">
        <v>6.9090008657518381E-2</v>
      </c>
      <c r="M7968" s="62">
        <v>0.11312339349142853</v>
      </c>
      <c r="N7968" s="62">
        <v>6.8212063961149054E-4</v>
      </c>
      <c r="O7968" s="62">
        <v>2.6902898100058741E-2</v>
      </c>
      <c r="P7968" s="62">
        <v>4.8076999738715341E-2</v>
      </c>
      <c r="Q7968" s="62">
        <v>7.8251569970629459E-2</v>
      </c>
      <c r="R7968" s="62">
        <v>6.7882442984362953E-2</v>
      </c>
      <c r="S7968" s="62">
        <v>0.10943818425298955</v>
      </c>
      <c r="T7968" s="62">
        <v>2.9812674634316933E-2</v>
      </c>
      <c r="U7968" s="62">
        <f t="shared" si="252"/>
        <v>1.0000000000000002</v>
      </c>
      <c r="V7968" s="63"/>
      <c r="X7968" s="64">
        <v>7956</v>
      </c>
      <c r="Y7968" s="62">
        <v>0.1919898753306028</v>
      </c>
      <c r="Z7968" s="62">
        <v>0.27926532729538023</v>
      </c>
      <c r="AA7968" s="61">
        <v>4.574935129148678E-2</v>
      </c>
      <c r="AB7968" s="61">
        <v>7.5275691400940425E-2</v>
      </c>
      <c r="AC7968" s="61">
        <v>7.9056044120657948E-2</v>
      </c>
      <c r="AD7968" s="61">
        <v>9.5985148405136181E-2</v>
      </c>
      <c r="AE7968" s="61">
        <v>1.1101244478933726E-2</v>
      </c>
      <c r="AF7968" s="61">
        <v>0.13458964030109247</v>
      </c>
      <c r="AG7968" s="61">
        <v>8.3451080738666306E-2</v>
      </c>
      <c r="AH7968" s="61">
        <v>9.9722325463011227E-2</v>
      </c>
      <c r="AI7968" s="61">
        <v>5.1245614271763175E-3</v>
      </c>
      <c r="AJ7968" s="61">
        <v>4.1575256355215386E-3</v>
      </c>
      <c r="AK7968" s="61">
        <v>9.7486182866589069E-2</v>
      </c>
      <c r="AL7968" s="61">
        <v>1.0618612397856535E-2</v>
      </c>
      <c r="AM7968" s="61">
        <v>0.13195868958045351</v>
      </c>
      <c r="AN7968" s="61">
        <v>3.9281348858137806E-3</v>
      </c>
      <c r="AO7968" s="61">
        <v>7.8882608442464017E-2</v>
      </c>
      <c r="AP7968" s="61">
        <v>4.2913158564200152E-2</v>
      </c>
      <c r="AQ7968" s="62">
        <f t="shared" si="253"/>
        <v>1</v>
      </c>
    </row>
    <row r="7969" spans="2:43" x14ac:dyDescent="0.25">
      <c r="B7969" s="64">
        <v>7957</v>
      </c>
      <c r="C7969" s="62">
        <v>0.2006772984423823</v>
      </c>
      <c r="D7969" s="62">
        <v>0.12529154251698557</v>
      </c>
      <c r="E7969" s="62">
        <v>3.7054284993539625E-2</v>
      </c>
      <c r="F7969" s="62">
        <v>4.1632505704653988E-2</v>
      </c>
      <c r="G7969" s="62">
        <v>7.0705569375988139E-2</v>
      </c>
      <c r="H7969" s="62">
        <v>5.5498059910313161E-2</v>
      </c>
      <c r="I7969" s="62">
        <v>7.0500292090166214E-2</v>
      </c>
      <c r="J7969" s="62">
        <v>6.5322236189693808E-2</v>
      </c>
      <c r="K7969" s="62">
        <v>1.3470670710611121E-2</v>
      </c>
      <c r="L7969" s="62">
        <v>6.911237061443487E-2</v>
      </c>
      <c r="M7969" s="62">
        <v>0.13070289184781922</v>
      </c>
      <c r="N7969" s="62">
        <v>2.8535591523677635E-2</v>
      </c>
      <c r="O7969" s="62">
        <v>8.0939240434862655E-4</v>
      </c>
      <c r="P7969" s="62">
        <v>0.12537235343267039</v>
      </c>
      <c r="Q7969" s="62">
        <v>0.11601439195641844</v>
      </c>
      <c r="R7969" s="62">
        <v>2.8009021131428214E-2</v>
      </c>
      <c r="S7969" s="62">
        <v>9.6938922800907976E-2</v>
      </c>
      <c r="T7969" s="62">
        <v>5.0321445313328689E-2</v>
      </c>
      <c r="U7969" s="62">
        <f t="shared" si="252"/>
        <v>1.0000000000000002</v>
      </c>
      <c r="V7969" s="63"/>
      <c r="X7969" s="64">
        <v>7957</v>
      </c>
      <c r="Y7969" s="62">
        <v>0.17083144103119782</v>
      </c>
      <c r="Z7969" s="62">
        <v>7.8671091359883163E-2</v>
      </c>
      <c r="AA7969" s="61">
        <v>8.3685383222504822E-2</v>
      </c>
      <c r="AB7969" s="61">
        <v>7.1109696406256515E-2</v>
      </c>
      <c r="AC7969" s="61">
        <v>5.6137869723967395E-3</v>
      </c>
      <c r="AD7969" s="61">
        <v>0.1290987949873714</v>
      </c>
      <c r="AE7969" s="61">
        <v>2.3150229335756566E-2</v>
      </c>
      <c r="AF7969" s="61">
        <v>9.9808385850504666E-2</v>
      </c>
      <c r="AG7969" s="61">
        <v>7.3337752433867878E-2</v>
      </c>
      <c r="AH7969" s="61">
        <v>5.1260818007511977E-2</v>
      </c>
      <c r="AI7969" s="61">
        <v>2.9691757197934158E-2</v>
      </c>
      <c r="AJ7969" s="61">
        <v>0.12736516164462763</v>
      </c>
      <c r="AK7969" s="61">
        <v>3.6122733357821277E-2</v>
      </c>
      <c r="AL7969" s="61">
        <v>2.073065486717281E-2</v>
      </c>
      <c r="AM7969" s="61">
        <v>2.1139356658682169E-2</v>
      </c>
      <c r="AN7969" s="61">
        <v>7.3728695228497815E-2</v>
      </c>
      <c r="AO7969" s="61">
        <v>0.11411184046522589</v>
      </c>
      <c r="AP7969" s="61">
        <v>4.0044953363867777E-2</v>
      </c>
      <c r="AQ7969" s="62">
        <f t="shared" si="253"/>
        <v>1</v>
      </c>
    </row>
    <row r="7970" spans="2:43" x14ac:dyDescent="0.25">
      <c r="B7970" s="64">
        <v>7958</v>
      </c>
      <c r="C7970" s="62">
        <v>0.20188670440806647</v>
      </c>
      <c r="D7970" s="62">
        <v>0.13327859380295992</v>
      </c>
      <c r="E7970" s="62">
        <v>5.0098654002124841E-2</v>
      </c>
      <c r="F7970" s="62">
        <v>7.9517039879164766E-2</v>
      </c>
      <c r="G7970" s="62">
        <v>6.7426730035687235E-2</v>
      </c>
      <c r="H7970" s="62">
        <v>1.1223270081265036E-3</v>
      </c>
      <c r="I7970" s="62">
        <v>7.7680490176759473E-2</v>
      </c>
      <c r="J7970" s="62">
        <v>4.5359627354606462E-2</v>
      </c>
      <c r="K7970" s="62">
        <v>3.5021334505230449E-2</v>
      </c>
      <c r="L7970" s="62">
        <v>6.6516384515661511E-2</v>
      </c>
      <c r="M7970" s="62">
        <v>5.1203236215784834E-2</v>
      </c>
      <c r="N7970" s="62">
        <v>4.8070822996817968E-2</v>
      </c>
      <c r="O7970" s="62">
        <v>4.5784264738184942E-2</v>
      </c>
      <c r="P7970" s="62">
        <v>0.13918603120443249</v>
      </c>
      <c r="Q7970" s="62">
        <v>0.10693670613527054</v>
      </c>
      <c r="R7970" s="62">
        <v>4.5563600247689386E-2</v>
      </c>
      <c r="S7970" s="62">
        <v>0.11241527108807663</v>
      </c>
      <c r="T7970" s="62">
        <v>2.8097479896382026E-2</v>
      </c>
      <c r="U7970" s="62">
        <f t="shared" si="252"/>
        <v>0.99999999999999989</v>
      </c>
      <c r="V7970" s="63"/>
      <c r="X7970" s="64">
        <v>7958</v>
      </c>
      <c r="Y7970" s="62">
        <v>0.19500374547593727</v>
      </c>
      <c r="Z7970" s="62">
        <v>0.26067951962480951</v>
      </c>
      <c r="AA7970" s="61">
        <v>1.7835798315887462E-2</v>
      </c>
      <c r="AB7970" s="61">
        <v>3.9655842140520349E-2</v>
      </c>
      <c r="AC7970" s="61">
        <v>9.5397165440535683E-2</v>
      </c>
      <c r="AD7970" s="61">
        <v>5.9974792764126726E-2</v>
      </c>
      <c r="AE7970" s="61">
        <v>7.2937225952014947E-2</v>
      </c>
      <c r="AF7970" s="61">
        <v>0.11220618027994327</v>
      </c>
      <c r="AG7970" s="61">
        <v>1.7219144232926246E-2</v>
      </c>
      <c r="AH7970" s="61">
        <v>9.974483616052271E-3</v>
      </c>
      <c r="AI7970" s="61">
        <v>2.4674404855722462E-2</v>
      </c>
      <c r="AJ7970" s="61">
        <v>1.8088986661404121E-4</v>
      </c>
      <c r="AK7970" s="61">
        <v>7.7233855278974139E-2</v>
      </c>
      <c r="AL7970" s="61">
        <v>0.11691343407895981</v>
      </c>
      <c r="AM7970" s="61">
        <v>6.0201530961179785E-2</v>
      </c>
      <c r="AN7970" s="61">
        <v>9.1769480601945466E-2</v>
      </c>
      <c r="AO7970" s="61">
        <v>0.11234141195514545</v>
      </c>
      <c r="AP7970" s="61">
        <v>9.1484359659451744E-2</v>
      </c>
      <c r="AQ7970" s="62">
        <f t="shared" si="253"/>
        <v>0.99999999999999989</v>
      </c>
    </row>
    <row r="7971" spans="2:43" x14ac:dyDescent="0.25">
      <c r="B7971" s="64">
        <v>7959</v>
      </c>
      <c r="C7971" s="62">
        <v>0.21179050656833523</v>
      </c>
      <c r="D7971" s="62">
        <v>0.1639755866584105</v>
      </c>
      <c r="E7971" s="62">
        <v>7.8351269137571525E-2</v>
      </c>
      <c r="F7971" s="62">
        <v>1.4323195383484763E-2</v>
      </c>
      <c r="G7971" s="62">
        <v>9.7662712635821269E-2</v>
      </c>
      <c r="H7971" s="62">
        <v>7.2069266714206007E-2</v>
      </c>
      <c r="I7971" s="62">
        <v>5.9149565926153856E-2</v>
      </c>
      <c r="J7971" s="62">
        <v>9.1000287785501704E-2</v>
      </c>
      <c r="K7971" s="62">
        <v>3.3694537363734692E-2</v>
      </c>
      <c r="L7971" s="62">
        <v>3.0872784168104517E-2</v>
      </c>
      <c r="M7971" s="62">
        <v>6.074132613925258E-2</v>
      </c>
      <c r="N7971" s="62">
        <v>4.9027199900775184E-2</v>
      </c>
      <c r="O7971" s="62">
        <v>5.6616919259519304E-2</v>
      </c>
      <c r="P7971" s="62">
        <v>6.5124500693198445E-2</v>
      </c>
      <c r="Q7971" s="62">
        <v>0.10093074995253271</v>
      </c>
      <c r="R7971" s="62">
        <v>5.5717902652171816E-2</v>
      </c>
      <c r="S7971" s="62">
        <v>9.6598698816809797E-2</v>
      </c>
      <c r="T7971" s="62">
        <v>3.8119083471161851E-2</v>
      </c>
      <c r="U7971" s="62">
        <f t="shared" si="252"/>
        <v>1</v>
      </c>
      <c r="V7971" s="63"/>
      <c r="X7971" s="64">
        <v>7959</v>
      </c>
      <c r="Y7971" s="62">
        <v>0.16960048508227105</v>
      </c>
      <c r="Z7971" s="62">
        <v>0.19576951552092037</v>
      </c>
      <c r="AA7971" s="61">
        <v>8.3999532108928077E-2</v>
      </c>
      <c r="AB7971" s="61">
        <v>3.6461408991543168E-2</v>
      </c>
      <c r="AC7971" s="61">
        <v>4.5805724862807928E-2</v>
      </c>
      <c r="AD7971" s="61">
        <v>9.6836197598191343E-2</v>
      </c>
      <c r="AE7971" s="61">
        <v>3.9104532637836253E-2</v>
      </c>
      <c r="AF7971" s="61">
        <v>7.0788758171605126E-2</v>
      </c>
      <c r="AG7971" s="61">
        <v>2.6744508676812637E-2</v>
      </c>
      <c r="AH7971" s="61">
        <v>4.9550817464144269E-2</v>
      </c>
      <c r="AI7971" s="61">
        <v>8.4718724319589062E-3</v>
      </c>
      <c r="AJ7971" s="61">
        <v>6.883804059245166E-2</v>
      </c>
      <c r="AK7971" s="61">
        <v>0.10952161799299114</v>
      </c>
      <c r="AL7971" s="61">
        <v>4.2720876759770328E-2</v>
      </c>
      <c r="AM7971" s="61">
        <v>5.7212733121587422E-2</v>
      </c>
      <c r="AN7971" s="61">
        <v>8.0590487102787628E-2</v>
      </c>
      <c r="AO7971" s="61">
        <v>6.5351522727336714E-2</v>
      </c>
      <c r="AP7971" s="61">
        <v>0.11800136875924751</v>
      </c>
      <c r="AQ7971" s="62">
        <f t="shared" si="253"/>
        <v>0.99999999999999989</v>
      </c>
    </row>
    <row r="7972" spans="2:43" x14ac:dyDescent="0.25">
      <c r="B7972" s="64">
        <v>7960</v>
      </c>
      <c r="C7972" s="62">
        <v>0.20047845437652531</v>
      </c>
      <c r="D7972" s="62">
        <v>0.14886383608427434</v>
      </c>
      <c r="E7972" s="62">
        <v>4.8138480910000107E-2</v>
      </c>
      <c r="F7972" s="62">
        <v>4.0122050035844854E-2</v>
      </c>
      <c r="G7972" s="62">
        <v>1.4336075866549289E-2</v>
      </c>
      <c r="H7972" s="62">
        <v>8.6936576511743024E-2</v>
      </c>
      <c r="I7972" s="62">
        <v>2.1414489359998869E-2</v>
      </c>
      <c r="J7972" s="62">
        <v>7.4529369828115047E-2</v>
      </c>
      <c r="K7972" s="62">
        <v>9.7587050744077614E-2</v>
      </c>
      <c r="L7972" s="62">
        <v>7.6831420162856504E-2</v>
      </c>
      <c r="M7972" s="62">
        <v>0.1134663950871158</v>
      </c>
      <c r="N7972" s="62">
        <v>6.7304149571927402E-2</v>
      </c>
      <c r="O7972" s="62">
        <v>0.10373816117370502</v>
      </c>
      <c r="P7972" s="62">
        <v>1.5293757782642548E-2</v>
      </c>
      <c r="Q7972" s="62">
        <v>7.5948507722676167E-2</v>
      </c>
      <c r="R7972" s="62">
        <v>2.6590999171297237E-2</v>
      </c>
      <c r="S7972" s="62">
        <v>3.5874111140731052E-2</v>
      </c>
      <c r="T7972" s="62">
        <v>0.10188840493071936</v>
      </c>
      <c r="U7972" s="62">
        <f t="shared" si="252"/>
        <v>0.99999999999999989</v>
      </c>
      <c r="V7972" s="63"/>
      <c r="X7972" s="64">
        <v>7960</v>
      </c>
      <c r="Y7972" s="62">
        <v>0.18041138540303142</v>
      </c>
      <c r="Z7972" s="62">
        <v>6.1295896997455801E-2</v>
      </c>
      <c r="AA7972" s="61">
        <v>2.3018636747009838E-2</v>
      </c>
      <c r="AB7972" s="61">
        <v>3.5669580111692155E-2</v>
      </c>
      <c r="AC7972" s="61">
        <v>1.7033470981854041E-2</v>
      </c>
      <c r="AD7972" s="61">
        <v>0.12444326987422634</v>
      </c>
      <c r="AE7972" s="61">
        <v>0.11503491330398567</v>
      </c>
      <c r="AF7972" s="61">
        <v>0.12521716965861932</v>
      </c>
      <c r="AG7972" s="61">
        <v>4.7807786855711812E-2</v>
      </c>
      <c r="AH7972" s="61">
        <v>3.2608111066327633E-2</v>
      </c>
      <c r="AI7972" s="61">
        <v>7.9408206088678268E-2</v>
      </c>
      <c r="AJ7972" s="61">
        <v>6.6846558389140456E-2</v>
      </c>
      <c r="AK7972" s="61">
        <v>3.1009297206178201E-2</v>
      </c>
      <c r="AL7972" s="61">
        <v>1.9723275777442647E-2</v>
      </c>
      <c r="AM7972" s="61">
        <v>1.1926536170590274E-2</v>
      </c>
      <c r="AN7972" s="61">
        <v>7.9965678085119812E-2</v>
      </c>
      <c r="AO7972" s="61">
        <v>9.0666386308861965E-2</v>
      </c>
      <c r="AP7972" s="61">
        <v>9.9621123374561443E-2</v>
      </c>
      <c r="AQ7972" s="62">
        <f t="shared" si="253"/>
        <v>0.99999999999999967</v>
      </c>
    </row>
    <row r="7973" spans="2:43" x14ac:dyDescent="0.25">
      <c r="B7973" s="64">
        <v>7961</v>
      </c>
      <c r="C7973" s="62">
        <v>0.20056357295826585</v>
      </c>
      <c r="D7973" s="62">
        <v>0.14921626637213697</v>
      </c>
      <c r="E7973" s="62">
        <v>8.4298097110298897E-2</v>
      </c>
      <c r="F7973" s="62">
        <v>8.2838810672451163E-2</v>
      </c>
      <c r="G7973" s="62">
        <v>3.2084624365903286E-2</v>
      </c>
      <c r="H7973" s="62">
        <v>6.9234608211458729E-2</v>
      </c>
      <c r="I7973" s="62">
        <v>0.11648263363631042</v>
      </c>
      <c r="J7973" s="62">
        <v>4.021918104363633E-2</v>
      </c>
      <c r="K7973" s="62">
        <v>9.5097053802059628E-2</v>
      </c>
      <c r="L7973" s="62">
        <v>8.7728143922029808E-2</v>
      </c>
      <c r="M7973" s="62">
        <v>2.2583957363229549E-2</v>
      </c>
      <c r="N7973" s="62">
        <v>2.9540502396069538E-2</v>
      </c>
      <c r="O7973" s="62">
        <v>0.11750981837986443</v>
      </c>
      <c r="P7973" s="62">
        <v>5.2543314516225646E-2</v>
      </c>
      <c r="Q7973" s="62">
        <v>3.4934501918124673E-2</v>
      </c>
      <c r="R7973" s="62">
        <v>9.3155064226208371E-3</v>
      </c>
      <c r="S7973" s="62">
        <v>7.923857997270696E-2</v>
      </c>
      <c r="T7973" s="62">
        <v>4.6350666267010128E-2</v>
      </c>
      <c r="U7973" s="62">
        <f t="shared" si="252"/>
        <v>1</v>
      </c>
      <c r="V7973" s="63"/>
      <c r="X7973" s="64">
        <v>7961</v>
      </c>
      <c r="Y7973" s="62">
        <v>0.17301199401882517</v>
      </c>
      <c r="Z7973" s="62">
        <v>0.1691676551377177</v>
      </c>
      <c r="AA7973" s="61">
        <v>3.682347504934385E-2</v>
      </c>
      <c r="AB7973" s="61">
        <v>2.9700137919259326E-2</v>
      </c>
      <c r="AC7973" s="61">
        <v>5.1906691285839059E-2</v>
      </c>
      <c r="AD7973" s="61">
        <v>7.8068263707568808E-2</v>
      </c>
      <c r="AE7973" s="61">
        <v>5.7426510933952853E-2</v>
      </c>
      <c r="AF7973" s="61">
        <v>8.7950783803728672E-2</v>
      </c>
      <c r="AG7973" s="61">
        <v>9.908919894295469E-2</v>
      </c>
      <c r="AH7973" s="61">
        <v>0.10018671642296177</v>
      </c>
      <c r="AI7973" s="61">
        <v>1.745680583032581E-2</v>
      </c>
      <c r="AJ7973" s="61">
        <v>1.7390591103743362E-2</v>
      </c>
      <c r="AK7973" s="61">
        <v>5.7572858766685699E-2</v>
      </c>
      <c r="AL7973" s="61">
        <v>9.6393562619204232E-2</v>
      </c>
      <c r="AM7973" s="61">
        <v>7.5775853254603384E-2</v>
      </c>
      <c r="AN7973" s="61">
        <v>6.5582711259848811E-2</v>
      </c>
      <c r="AO7973" s="61">
        <v>1.6929199125454548E-2</v>
      </c>
      <c r="AP7973" s="61">
        <v>0.11174663997452496</v>
      </c>
      <c r="AQ7973" s="62">
        <f t="shared" si="253"/>
        <v>0.99999999999999989</v>
      </c>
    </row>
    <row r="7974" spans="2:43" x14ac:dyDescent="0.25">
      <c r="B7974" s="64">
        <v>7962</v>
      </c>
      <c r="C7974" s="62">
        <v>0.21759328342500239</v>
      </c>
      <c r="D7974" s="62">
        <v>0.17452102325404542</v>
      </c>
      <c r="E7974" s="62">
        <v>9.9102570249788274E-2</v>
      </c>
      <c r="F7974" s="62">
        <v>5.7680418802527743E-2</v>
      </c>
      <c r="G7974" s="62">
        <v>0.10225117711344413</v>
      </c>
      <c r="H7974" s="62">
        <v>6.5859174264754919E-2</v>
      </c>
      <c r="I7974" s="62">
        <v>0.10807926330057087</v>
      </c>
      <c r="J7974" s="62">
        <v>7.4506999480460981E-2</v>
      </c>
      <c r="K7974" s="62">
        <v>9.7369707330428559E-2</v>
      </c>
      <c r="L7974" s="62">
        <v>8.7482949554843675E-2</v>
      </c>
      <c r="M7974" s="62">
        <v>5.4189908755840954E-2</v>
      </c>
      <c r="N7974" s="62">
        <v>2.6908063859189067E-3</v>
      </c>
      <c r="O7974" s="62">
        <v>3.1581275575812466E-2</v>
      </c>
      <c r="P7974" s="62">
        <v>1.4751130149003835E-2</v>
      </c>
      <c r="Q7974" s="62">
        <v>4.695193787865929E-2</v>
      </c>
      <c r="R7974" s="62">
        <v>6.361084187482835E-2</v>
      </c>
      <c r="S7974" s="62">
        <v>9.1922408380388967E-2</v>
      </c>
      <c r="T7974" s="62">
        <v>1.9694309027280593E-3</v>
      </c>
      <c r="U7974" s="62">
        <f t="shared" si="252"/>
        <v>1.0000000000000002</v>
      </c>
      <c r="V7974" s="63"/>
      <c r="X7974" s="64">
        <v>7962</v>
      </c>
      <c r="Y7974" s="62">
        <v>0.18275711493205804</v>
      </c>
      <c r="Z7974" s="62">
        <v>0.2585751158774654</v>
      </c>
      <c r="AA7974" s="61">
        <v>0.10851231679090091</v>
      </c>
      <c r="AB7974" s="61">
        <v>1.7011343698501265E-2</v>
      </c>
      <c r="AC7974" s="61">
        <v>0.10678120961611175</v>
      </c>
      <c r="AD7974" s="61">
        <v>3.7674255877209586E-2</v>
      </c>
      <c r="AE7974" s="61">
        <v>0.12341704148653257</v>
      </c>
      <c r="AF7974" s="61">
        <v>7.4953136913476159E-2</v>
      </c>
      <c r="AG7974" s="61">
        <v>3.905717496547962E-2</v>
      </c>
      <c r="AH7974" s="61">
        <v>6.2753660157355493E-2</v>
      </c>
      <c r="AI7974" s="61">
        <v>1.4346005318856254E-2</v>
      </c>
      <c r="AJ7974" s="61">
        <v>7.3120762790780586E-2</v>
      </c>
      <c r="AK7974" s="61">
        <v>2.9598600171605444E-2</v>
      </c>
      <c r="AL7974" s="61">
        <v>2.5995552935723963E-3</v>
      </c>
      <c r="AM7974" s="61">
        <v>0.111725521644365</v>
      </c>
      <c r="AN7974" s="61">
        <v>8.8945748192271204E-2</v>
      </c>
      <c r="AO7974" s="61">
        <v>7.1746199670083111E-2</v>
      </c>
      <c r="AP7974" s="61">
        <v>3.7757467412898614E-2</v>
      </c>
      <c r="AQ7974" s="62">
        <f t="shared" si="253"/>
        <v>1</v>
      </c>
    </row>
    <row r="7975" spans="2:43" x14ac:dyDescent="0.25">
      <c r="B7975" s="64">
        <v>7963</v>
      </c>
      <c r="C7975" s="62">
        <v>0.2013700103380909</v>
      </c>
      <c r="D7975" s="62">
        <v>0.14544453082220635</v>
      </c>
      <c r="E7975" s="62">
        <v>3.5462833073988405E-2</v>
      </c>
      <c r="F7975" s="62">
        <v>6.5990874023719222E-3</v>
      </c>
      <c r="G7975" s="62">
        <v>6.8264111383590786E-2</v>
      </c>
      <c r="H7975" s="62">
        <v>0.10771725290543976</v>
      </c>
      <c r="I7975" s="62">
        <v>1.3969319604503731E-2</v>
      </c>
      <c r="J7975" s="62">
        <v>6.3783838649250579E-2</v>
      </c>
      <c r="K7975" s="62">
        <v>6.1055560755387817E-2</v>
      </c>
      <c r="L7975" s="62">
        <v>2.5419016475411384E-3</v>
      </c>
      <c r="M7975" s="62">
        <v>8.8692649008036278E-2</v>
      </c>
      <c r="N7975" s="62">
        <v>0.11123346955563727</v>
      </c>
      <c r="O7975" s="62">
        <v>2.5437967697627281E-2</v>
      </c>
      <c r="P7975" s="62">
        <v>5.3754282247087663E-2</v>
      </c>
      <c r="Q7975" s="62">
        <v>0.12835447478272952</v>
      </c>
      <c r="R7975" s="62">
        <v>1.9747603621859542E-2</v>
      </c>
      <c r="S7975" s="62">
        <v>9.4183265629152982E-2</v>
      </c>
      <c r="T7975" s="62">
        <v>0.11920238203579522</v>
      </c>
      <c r="U7975" s="62">
        <f t="shared" si="252"/>
        <v>1</v>
      </c>
      <c r="V7975" s="63"/>
      <c r="X7975" s="64">
        <v>7963</v>
      </c>
      <c r="Y7975" s="62">
        <v>0.1731203973573166</v>
      </c>
      <c r="Z7975" s="62">
        <v>0.14204718759074264</v>
      </c>
      <c r="AA7975" s="61">
        <v>3.0281617545209819E-2</v>
      </c>
      <c r="AB7975" s="61">
        <v>6.0912716064013744E-2</v>
      </c>
      <c r="AC7975" s="61">
        <v>5.1681748211485919E-2</v>
      </c>
      <c r="AD7975" s="61">
        <v>4.6041277227825965E-2</v>
      </c>
      <c r="AE7975" s="61">
        <v>0.11122590212882445</v>
      </c>
      <c r="AF7975" s="61">
        <v>0.10112250442917486</v>
      </c>
      <c r="AG7975" s="61">
        <v>8.0430801405697042E-2</v>
      </c>
      <c r="AH7975" s="61">
        <v>0.10038882102003623</v>
      </c>
      <c r="AI7975" s="61">
        <v>2.1702898097930971E-2</v>
      </c>
      <c r="AJ7975" s="61">
        <v>3.6514891221828931E-2</v>
      </c>
      <c r="AK7975" s="61">
        <v>8.0719756111344576E-3</v>
      </c>
      <c r="AL7975" s="61">
        <v>6.6506380276413729E-2</v>
      </c>
      <c r="AM7975" s="61">
        <v>0.11309463474046996</v>
      </c>
      <c r="AN7975" s="61">
        <v>9.8612320488227365E-2</v>
      </c>
      <c r="AO7975" s="61">
        <v>7.0425321628243527E-3</v>
      </c>
      <c r="AP7975" s="61">
        <v>6.6368979368902237E-2</v>
      </c>
      <c r="AQ7975" s="62">
        <f t="shared" si="253"/>
        <v>1.0000000000000002</v>
      </c>
    </row>
    <row r="7976" spans="2:43" x14ac:dyDescent="0.25">
      <c r="B7976" s="64">
        <v>7964</v>
      </c>
      <c r="C7976" s="62">
        <v>0.21618704477368578</v>
      </c>
      <c r="D7976" s="62">
        <v>0.16692439067827275</v>
      </c>
      <c r="E7976" s="62">
        <v>0.10117125975577913</v>
      </c>
      <c r="F7976" s="62">
        <v>0.11634021396859306</v>
      </c>
      <c r="G7976" s="62">
        <v>8.8559351843796111E-2</v>
      </c>
      <c r="H7976" s="62">
        <v>2.4031561116123302E-2</v>
      </c>
      <c r="I7976" s="62">
        <v>6.9146718224252987E-3</v>
      </c>
      <c r="J7976" s="62">
        <v>5.3190160321667596E-2</v>
      </c>
      <c r="K7976" s="62">
        <v>6.6057797229419984E-2</v>
      </c>
      <c r="L7976" s="62">
        <v>5.5997969210080691E-2</v>
      </c>
      <c r="M7976" s="62">
        <v>9.8121454961042728E-2</v>
      </c>
      <c r="N7976" s="62">
        <v>2.877745555147234E-2</v>
      </c>
      <c r="O7976" s="62">
        <v>2.5988767582248228E-2</v>
      </c>
      <c r="P7976" s="62">
        <v>3.5236568846710968E-2</v>
      </c>
      <c r="Q7976" s="62">
        <v>8.8644543440625445E-2</v>
      </c>
      <c r="R7976" s="62">
        <v>4.5934712052196125E-2</v>
      </c>
      <c r="S7976" s="62">
        <v>8.4756139788986551E-2</v>
      </c>
      <c r="T7976" s="62">
        <v>8.0277372508832309E-2</v>
      </c>
      <c r="U7976" s="62">
        <f t="shared" si="252"/>
        <v>0.99999999999999989</v>
      </c>
      <c r="V7976" s="63"/>
      <c r="X7976" s="64">
        <v>7964</v>
      </c>
      <c r="Y7976" s="62">
        <v>0.17345549879364766</v>
      </c>
      <c r="Z7976" s="62">
        <v>0.22441425792149775</v>
      </c>
      <c r="AA7976" s="61">
        <v>7.6373390653400153E-2</v>
      </c>
      <c r="AB7976" s="61">
        <v>8.5154439715867114E-2</v>
      </c>
      <c r="AC7976" s="61">
        <v>4.802566167921888E-2</v>
      </c>
      <c r="AD7976" s="61">
        <v>6.440154072370656E-2</v>
      </c>
      <c r="AE7976" s="61">
        <v>2.8821929880058977E-2</v>
      </c>
      <c r="AF7976" s="61">
        <v>9.1111699857061426E-2</v>
      </c>
      <c r="AG7976" s="61">
        <v>3.5231780334426137E-2</v>
      </c>
      <c r="AH7976" s="61">
        <v>2.8303487070275011E-3</v>
      </c>
      <c r="AI7976" s="61">
        <v>0.10382973866024936</v>
      </c>
      <c r="AJ7976" s="61">
        <v>5.6317497996667562E-2</v>
      </c>
      <c r="AK7976" s="61">
        <v>0.10566674223428459</v>
      </c>
      <c r="AL7976" s="61">
        <v>5.9269065950309792E-2</v>
      </c>
      <c r="AM7976" s="61">
        <v>0.10600821944542041</v>
      </c>
      <c r="AN7976" s="61">
        <v>6.2484866731286968E-2</v>
      </c>
      <c r="AO7976" s="61">
        <v>4.3352064512166754E-3</v>
      </c>
      <c r="AP7976" s="61">
        <v>7.0137870979797914E-2</v>
      </c>
      <c r="AQ7976" s="62">
        <f t="shared" si="253"/>
        <v>1</v>
      </c>
    </row>
    <row r="7977" spans="2:43" x14ac:dyDescent="0.25">
      <c r="B7977" s="64">
        <v>7965</v>
      </c>
      <c r="C7977" s="62">
        <v>0.19942139646797383</v>
      </c>
      <c r="D7977" s="62">
        <v>0.15396324812987244</v>
      </c>
      <c r="E7977" s="62">
        <v>6.2546818857460079E-2</v>
      </c>
      <c r="F7977" s="62">
        <v>6.5420253069032328E-3</v>
      </c>
      <c r="G7977" s="62">
        <v>8.019824291855733E-2</v>
      </c>
      <c r="H7977" s="62">
        <v>7.2657151826889185E-2</v>
      </c>
      <c r="I7977" s="62">
        <v>5.8205971016070411E-2</v>
      </c>
      <c r="J7977" s="62">
        <v>3.855086142305237E-2</v>
      </c>
      <c r="K7977" s="62">
        <v>5.4341610756485921E-2</v>
      </c>
      <c r="L7977" s="62">
        <v>7.8125298416674177E-2</v>
      </c>
      <c r="M7977" s="62">
        <v>1.8022221360191784E-2</v>
      </c>
      <c r="N7977" s="62">
        <v>7.6513108306333025E-2</v>
      </c>
      <c r="O7977" s="62">
        <v>0.10048428840727321</v>
      </c>
      <c r="P7977" s="62">
        <v>4.5913194457334369E-2</v>
      </c>
      <c r="Q7977" s="62">
        <v>8.6780126039249464E-2</v>
      </c>
      <c r="R7977" s="62">
        <v>7.918049531503582E-2</v>
      </c>
      <c r="S7977" s="62">
        <v>4.3439784169996928E-2</v>
      </c>
      <c r="T7977" s="62">
        <v>9.8498801422492718E-2</v>
      </c>
      <c r="U7977" s="62">
        <f t="shared" si="252"/>
        <v>0.99999999999999989</v>
      </c>
      <c r="V7977" s="63"/>
      <c r="X7977" s="64">
        <v>7965</v>
      </c>
      <c r="Y7977" s="62">
        <v>0.17485950642854844</v>
      </c>
      <c r="Z7977" s="62">
        <v>0.25999552310040441</v>
      </c>
      <c r="AA7977" s="61">
        <v>1.8806494707657613E-2</v>
      </c>
      <c r="AB7977" s="61">
        <v>4.3089714039759058E-2</v>
      </c>
      <c r="AC7977" s="61">
        <v>7.8253193581534139E-2</v>
      </c>
      <c r="AD7977" s="61">
        <v>6.5521475718795186E-2</v>
      </c>
      <c r="AE7977" s="61">
        <v>6.258284888094956E-2</v>
      </c>
      <c r="AF7977" s="61">
        <v>5.2172855821750651E-2</v>
      </c>
      <c r="AG7977" s="61">
        <v>6.9000734283367768E-2</v>
      </c>
      <c r="AH7977" s="61">
        <v>4.8537838341530769E-2</v>
      </c>
      <c r="AI7977" s="61">
        <v>8.2426521579784168E-2</v>
      </c>
      <c r="AJ7977" s="61">
        <v>8.2847121710320978E-2</v>
      </c>
      <c r="AK7977" s="61">
        <v>0.11098203518712861</v>
      </c>
      <c r="AL7977" s="61">
        <v>6.8371718058870934E-2</v>
      </c>
      <c r="AM7977" s="61">
        <v>5.6922311926059205E-2</v>
      </c>
      <c r="AN7977" s="61">
        <v>1.8049653427458748E-2</v>
      </c>
      <c r="AO7977" s="61">
        <v>4.482950251860713E-2</v>
      </c>
      <c r="AP7977" s="61">
        <v>9.7605980216425373E-2</v>
      </c>
      <c r="AQ7977" s="62">
        <f t="shared" si="253"/>
        <v>1</v>
      </c>
    </row>
    <row r="7978" spans="2:43" x14ac:dyDescent="0.25">
      <c r="B7978" s="64">
        <v>7966</v>
      </c>
      <c r="C7978" s="62">
        <v>0.20848426417884236</v>
      </c>
      <c r="D7978" s="62">
        <v>0.12854741385014934</v>
      </c>
      <c r="E7978" s="62">
        <v>7.7800425129894324E-2</v>
      </c>
      <c r="F7978" s="62">
        <v>0.11899839496591554</v>
      </c>
      <c r="G7978" s="62">
        <v>1.4867471396284807E-2</v>
      </c>
      <c r="H7978" s="62">
        <v>3.911687653037671E-2</v>
      </c>
      <c r="I7978" s="62">
        <v>1.617041406948912E-2</v>
      </c>
      <c r="J7978" s="62">
        <v>0.12087359452796867</v>
      </c>
      <c r="K7978" s="62">
        <v>9.1288126203568545E-3</v>
      </c>
      <c r="L7978" s="62">
        <v>0.10597262444296122</v>
      </c>
      <c r="M7978" s="62">
        <v>1.3029817297675057E-2</v>
      </c>
      <c r="N7978" s="62">
        <v>5.9824797739447315E-2</v>
      </c>
      <c r="O7978" s="62">
        <v>8.7933040783564634E-2</v>
      </c>
      <c r="P7978" s="62">
        <v>9.564057551065959E-2</v>
      </c>
      <c r="Q7978" s="62">
        <v>0.11416494414115666</v>
      </c>
      <c r="R7978" s="62">
        <v>2.361090256351385E-2</v>
      </c>
      <c r="S7978" s="62">
        <v>5.4149820099449492E-2</v>
      </c>
      <c r="T7978" s="62">
        <v>4.8717488181286184E-2</v>
      </c>
      <c r="U7978" s="62">
        <f t="shared" si="252"/>
        <v>1</v>
      </c>
      <c r="V7978" s="63"/>
      <c r="X7978" s="64">
        <v>7966</v>
      </c>
      <c r="Y7978" s="62">
        <v>0.17186712623835426</v>
      </c>
      <c r="Z7978" s="62">
        <v>9.2846855706926301E-2</v>
      </c>
      <c r="AA7978" s="61">
        <v>8.7776346531928451E-2</v>
      </c>
      <c r="AB7978" s="61">
        <v>2.2337832086676848E-2</v>
      </c>
      <c r="AC7978" s="61">
        <v>3.2410863018149133E-2</v>
      </c>
      <c r="AD7978" s="61">
        <v>0.1099494933934398</v>
      </c>
      <c r="AE7978" s="61">
        <v>4.4796728722828118E-2</v>
      </c>
      <c r="AF7978" s="61">
        <v>9.7852600372447487E-2</v>
      </c>
      <c r="AG7978" s="61">
        <v>3.9080457953845425E-2</v>
      </c>
      <c r="AH7978" s="61">
        <v>5.9904178339459012E-2</v>
      </c>
      <c r="AI7978" s="61">
        <v>6.0853881394184996E-2</v>
      </c>
      <c r="AJ7978" s="61">
        <v>5.1163308371120791E-2</v>
      </c>
      <c r="AK7978" s="61">
        <v>3.4797848550004964E-2</v>
      </c>
      <c r="AL7978" s="61">
        <v>6.9618214132042763E-2</v>
      </c>
      <c r="AM7978" s="61">
        <v>0.10355349386191286</v>
      </c>
      <c r="AN7978" s="61">
        <v>9.9568950000416944E-3</v>
      </c>
      <c r="AO7978" s="61">
        <v>0.10582793683411724</v>
      </c>
      <c r="AP7978" s="61">
        <v>7.0119921437800339E-2</v>
      </c>
      <c r="AQ7978" s="62">
        <f t="shared" si="253"/>
        <v>0.99999999999999989</v>
      </c>
    </row>
    <row r="7979" spans="2:43" x14ac:dyDescent="0.25">
      <c r="B7979" s="64">
        <v>7967</v>
      </c>
      <c r="C7979" s="62">
        <v>0.18727583188773186</v>
      </c>
      <c r="D7979" s="62">
        <v>0.13282837860265195</v>
      </c>
      <c r="E7979" s="62">
        <v>1.3728492839858058E-2</v>
      </c>
      <c r="F7979" s="62">
        <v>2.4903986928728656E-2</v>
      </c>
      <c r="G7979" s="62">
        <v>2.8773710303334053E-2</v>
      </c>
      <c r="H7979" s="62">
        <v>8.871279177814638E-2</v>
      </c>
      <c r="I7979" s="62">
        <v>9.9739650946860436E-2</v>
      </c>
      <c r="J7979" s="62">
        <v>4.7195342808760539E-2</v>
      </c>
      <c r="K7979" s="62">
        <v>9.5040449348301553E-2</v>
      </c>
      <c r="L7979" s="62">
        <v>0.10078113048730032</v>
      </c>
      <c r="M7979" s="62">
        <v>8.1068773437980995E-2</v>
      </c>
      <c r="N7979" s="62">
        <v>3.9914906059459611E-2</v>
      </c>
      <c r="O7979" s="62">
        <v>5.149133962489532E-2</v>
      </c>
      <c r="P7979" s="62">
        <v>0.10209547652861382</v>
      </c>
      <c r="Q7979" s="62">
        <v>7.0599213183474049E-2</v>
      </c>
      <c r="R7979" s="62">
        <v>7.9334020341835468E-2</v>
      </c>
      <c r="S7979" s="62">
        <v>6.0908642182247938E-2</v>
      </c>
      <c r="T7979" s="62">
        <v>1.5712073200202532E-2</v>
      </c>
      <c r="U7979" s="62">
        <f t="shared" si="252"/>
        <v>0.99999999999999956</v>
      </c>
      <c r="V7979" s="63"/>
      <c r="X7979" s="64">
        <v>7967</v>
      </c>
      <c r="Y7979" s="62">
        <v>0.18666792479149297</v>
      </c>
      <c r="Z7979" s="62">
        <v>0.15770755759920929</v>
      </c>
      <c r="AA7979" s="61">
        <v>3.2447335312493414E-2</v>
      </c>
      <c r="AB7979" s="61">
        <v>3.7912442407905464E-2</v>
      </c>
      <c r="AC7979" s="61">
        <v>5.327984576459021E-2</v>
      </c>
      <c r="AD7979" s="61">
        <v>2.2902521721031237E-2</v>
      </c>
      <c r="AE7979" s="61">
        <v>0.10379889827704825</v>
      </c>
      <c r="AF7979" s="61">
        <v>0.12048121931588594</v>
      </c>
      <c r="AG7979" s="61">
        <v>6.2970600230619136E-2</v>
      </c>
      <c r="AH7979" s="61">
        <v>8.8807091025876569E-2</v>
      </c>
      <c r="AI7979" s="61">
        <v>0.11279346293086223</v>
      </c>
      <c r="AJ7979" s="61">
        <v>8.2256953600953572E-2</v>
      </c>
      <c r="AK7979" s="61">
        <v>3.4996479816876584E-2</v>
      </c>
      <c r="AL7979" s="61">
        <v>2.6091830462393314E-2</v>
      </c>
      <c r="AM7979" s="61">
        <v>4.9203321974381438E-2</v>
      </c>
      <c r="AN7979" s="61">
        <v>7.8555164381176712E-2</v>
      </c>
      <c r="AO7979" s="61">
        <v>4.8266960058208075E-2</v>
      </c>
      <c r="AP7979" s="61">
        <v>4.5235872719697853E-2</v>
      </c>
      <c r="AQ7979" s="62">
        <f t="shared" si="253"/>
        <v>1</v>
      </c>
    </row>
    <row r="7980" spans="2:43" x14ac:dyDescent="0.25">
      <c r="B7980" s="64">
        <v>7968</v>
      </c>
      <c r="C7980" s="62">
        <v>0.21193813131981493</v>
      </c>
      <c r="D7980" s="62">
        <v>0.16214945686677515</v>
      </c>
      <c r="E7980" s="62">
        <v>9.173771020363336E-2</v>
      </c>
      <c r="F7980" s="62">
        <v>1.165098344625325E-2</v>
      </c>
      <c r="G7980" s="62">
        <v>8.1587992270950385E-2</v>
      </c>
      <c r="H7980" s="62">
        <v>6.1735641904242258E-2</v>
      </c>
      <c r="I7980" s="62">
        <v>3.9550032460188726E-2</v>
      </c>
      <c r="J7980" s="62">
        <v>0.1031098937703127</v>
      </c>
      <c r="K7980" s="62">
        <v>1.4834623430616291E-2</v>
      </c>
      <c r="L7980" s="62">
        <v>6.1726269312142444E-2</v>
      </c>
      <c r="M7980" s="62">
        <v>9.6862120971168225E-2</v>
      </c>
      <c r="N7980" s="62">
        <v>5.9977191958448452E-2</v>
      </c>
      <c r="O7980" s="62">
        <v>6.367972333316628E-2</v>
      </c>
      <c r="P7980" s="62">
        <v>3.6326725157270631E-2</v>
      </c>
      <c r="Q7980" s="62">
        <v>0.11712261011287278</v>
      </c>
      <c r="R7980" s="62">
        <v>4.1709274659589443E-2</v>
      </c>
      <c r="S7980" s="62">
        <v>0.11111404822030373</v>
      </c>
      <c r="T7980" s="62">
        <v>7.2751587888410033E-3</v>
      </c>
      <c r="U7980" s="62">
        <f t="shared" si="252"/>
        <v>0.99999999999999978</v>
      </c>
      <c r="V7980" s="63"/>
      <c r="X7980" s="64">
        <v>7968</v>
      </c>
      <c r="Y7980" s="62">
        <v>0.17657093527688728</v>
      </c>
      <c r="Z7980" s="62">
        <v>0.13155976409595721</v>
      </c>
      <c r="AA7980" s="61">
        <v>3.8262177432762924E-2</v>
      </c>
      <c r="AB7980" s="61">
        <v>5.8026535644909345E-2</v>
      </c>
      <c r="AC7980" s="61">
        <v>9.5331675625496843E-3</v>
      </c>
      <c r="AD7980" s="61">
        <v>6.5380845481837008E-2</v>
      </c>
      <c r="AE7980" s="61">
        <v>7.1611428630913757E-2</v>
      </c>
      <c r="AF7980" s="61">
        <v>9.9998604108443606E-2</v>
      </c>
      <c r="AG7980" s="61">
        <v>9.962884685771406E-2</v>
      </c>
      <c r="AH7980" s="61">
        <v>3.5676684612969779E-2</v>
      </c>
      <c r="AI7980" s="61">
        <v>0.10678121140135879</v>
      </c>
      <c r="AJ7980" s="61">
        <v>7.1274375017392491E-2</v>
      </c>
      <c r="AK7980" s="61">
        <v>0.10387545357542527</v>
      </c>
      <c r="AL7980" s="61">
        <v>1.2590675289935913E-2</v>
      </c>
      <c r="AM7980" s="61">
        <v>3.5872097097700589E-2</v>
      </c>
      <c r="AN7980" s="61">
        <v>4.3559088413431278E-2</v>
      </c>
      <c r="AO7980" s="61">
        <v>8.0839095990754145E-2</v>
      </c>
      <c r="AP7980" s="61">
        <v>6.7089712881901506E-2</v>
      </c>
      <c r="AQ7980" s="62">
        <f t="shared" si="253"/>
        <v>1.0000000000000002</v>
      </c>
    </row>
    <row r="7981" spans="2:43" x14ac:dyDescent="0.25">
      <c r="B7981" s="64">
        <v>7969</v>
      </c>
      <c r="C7981" s="62">
        <v>0.21999051957801397</v>
      </c>
      <c r="D7981" s="62">
        <v>0.15484341222536621</v>
      </c>
      <c r="E7981" s="62">
        <v>2.0122067037171502E-2</v>
      </c>
      <c r="F7981" s="62">
        <v>9.7372849393747948E-2</v>
      </c>
      <c r="G7981" s="62">
        <v>7.2623435853887294E-2</v>
      </c>
      <c r="H7981" s="62">
        <v>2.0343955615977485E-2</v>
      </c>
      <c r="I7981" s="62">
        <v>1.3500303221571985E-2</v>
      </c>
      <c r="J7981" s="62">
        <v>0.14440196960202739</v>
      </c>
      <c r="K7981" s="62">
        <v>3.6278430167900992E-2</v>
      </c>
      <c r="L7981" s="62">
        <v>0.11888796825168094</v>
      </c>
      <c r="M7981" s="62">
        <v>1.1486743786535298E-2</v>
      </c>
      <c r="N7981" s="62">
        <v>0.15058471481689645</v>
      </c>
      <c r="O7981" s="62">
        <v>8.3674275945175236E-2</v>
      </c>
      <c r="P7981" s="62">
        <v>5.6252292668068068E-2</v>
      </c>
      <c r="Q7981" s="62">
        <v>5.7615103290097829E-2</v>
      </c>
      <c r="R7981" s="62">
        <v>0.10822978008254509</v>
      </c>
      <c r="S7981" s="62">
        <v>6.2943641654838707E-3</v>
      </c>
      <c r="T7981" s="62">
        <v>2.3317461012326165E-3</v>
      </c>
      <c r="U7981" s="62">
        <f t="shared" si="252"/>
        <v>1</v>
      </c>
      <c r="V7981" s="63"/>
      <c r="X7981" s="64">
        <v>7969</v>
      </c>
      <c r="Y7981" s="62">
        <v>0.19707948440665463</v>
      </c>
      <c r="Z7981" s="62">
        <v>0.26577164446285922</v>
      </c>
      <c r="AA7981" s="61">
        <v>8.600313337178779E-2</v>
      </c>
      <c r="AB7981" s="61">
        <v>7.6104021922414541E-2</v>
      </c>
      <c r="AC7981" s="61">
        <v>8.9874125530000668E-2</v>
      </c>
      <c r="AD7981" s="61">
        <v>9.9360117033624722E-3</v>
      </c>
      <c r="AE7981" s="61">
        <v>0.10038491416877379</v>
      </c>
      <c r="AF7981" s="61">
        <v>7.0428457522439897E-2</v>
      </c>
      <c r="AG7981" s="61">
        <v>8.4636978401316662E-2</v>
      </c>
      <c r="AH7981" s="61">
        <v>5.4952832777652588E-2</v>
      </c>
      <c r="AI7981" s="61">
        <v>9.6339359887960871E-2</v>
      </c>
      <c r="AJ7981" s="61">
        <v>6.0428268157943707E-2</v>
      </c>
      <c r="AK7981" s="61">
        <v>2.7615140442521738E-2</v>
      </c>
      <c r="AL7981" s="61">
        <v>6.5960844419646779E-3</v>
      </c>
      <c r="AM7981" s="61">
        <v>1.4695234158559967E-3</v>
      </c>
      <c r="AN7981" s="61">
        <v>7.2761353675217993E-2</v>
      </c>
      <c r="AO7981" s="61">
        <v>7.0774679110325936E-2</v>
      </c>
      <c r="AP7981" s="61">
        <v>9.1695115470460442E-2</v>
      </c>
      <c r="AQ7981" s="62">
        <f t="shared" si="253"/>
        <v>0.99999999999999978</v>
      </c>
    </row>
    <row r="7982" spans="2:43" x14ac:dyDescent="0.25">
      <c r="B7982" s="64">
        <v>7970</v>
      </c>
      <c r="C7982" s="62">
        <v>0.22028083941027227</v>
      </c>
      <c r="D7982" s="62">
        <v>0.15860345882947444</v>
      </c>
      <c r="E7982" s="62">
        <v>8.4231051501430773E-2</v>
      </c>
      <c r="F7982" s="62">
        <v>0.10363971392104962</v>
      </c>
      <c r="G7982" s="62">
        <v>9.0400777165519891E-2</v>
      </c>
      <c r="H7982" s="62">
        <v>6.2952393772534726E-2</v>
      </c>
      <c r="I7982" s="62">
        <v>9.3918284099388821E-2</v>
      </c>
      <c r="J7982" s="62">
        <v>9.7595738938130047E-2</v>
      </c>
      <c r="K7982" s="62">
        <v>2.3263991038250997E-2</v>
      </c>
      <c r="L7982" s="62">
        <v>8.732182322877198E-2</v>
      </c>
      <c r="M7982" s="62">
        <v>8.2267038556314495E-2</v>
      </c>
      <c r="N7982" s="62">
        <v>8.1829179155762211E-2</v>
      </c>
      <c r="O7982" s="62">
        <v>5.8555257757615733E-2</v>
      </c>
      <c r="P7982" s="62">
        <v>2.9899129929755117E-3</v>
      </c>
      <c r="Q7982" s="62">
        <v>8.8519509514473453E-3</v>
      </c>
      <c r="R7982" s="62">
        <v>2.6555224863774367E-2</v>
      </c>
      <c r="S7982" s="62">
        <v>6.0509194381592191E-2</v>
      </c>
      <c r="T7982" s="62">
        <v>3.5118467675441148E-2</v>
      </c>
      <c r="U7982" s="62">
        <f t="shared" si="252"/>
        <v>0.99999999999999956</v>
      </c>
      <c r="V7982" s="63"/>
      <c r="X7982" s="64">
        <v>7970</v>
      </c>
      <c r="Y7982" s="62">
        <v>0.17194614355202728</v>
      </c>
      <c r="Z7982" s="62">
        <v>0.26136059011831153</v>
      </c>
      <c r="AA7982" s="61">
        <v>6.8298146157331676E-3</v>
      </c>
      <c r="AB7982" s="61">
        <v>0.10147296703940986</v>
      </c>
      <c r="AC7982" s="61">
        <v>8.465345060142887E-2</v>
      </c>
      <c r="AD7982" s="61">
        <v>1.0938225828597259E-3</v>
      </c>
      <c r="AE7982" s="61">
        <v>2.3315264653076095E-2</v>
      </c>
      <c r="AF7982" s="61">
        <v>1.5283172797285426E-2</v>
      </c>
      <c r="AG7982" s="61">
        <v>7.1663521103629044E-2</v>
      </c>
      <c r="AH7982" s="61">
        <v>7.4976050438058855E-2</v>
      </c>
      <c r="AI7982" s="61">
        <v>0.11039604688605928</v>
      </c>
      <c r="AJ7982" s="61">
        <v>0.10816899726767203</v>
      </c>
      <c r="AK7982" s="61">
        <v>5.303255330457237E-2</v>
      </c>
      <c r="AL7982" s="61">
        <v>9.3824119410833004E-2</v>
      </c>
      <c r="AM7982" s="61">
        <v>0.12754192805933312</v>
      </c>
      <c r="AN7982" s="61">
        <v>6.7028478034054386E-4</v>
      </c>
      <c r="AO7982" s="61">
        <v>3.648808621232294E-2</v>
      </c>
      <c r="AP7982" s="61">
        <v>9.0589920247385741E-2</v>
      </c>
      <c r="AQ7982" s="62">
        <f t="shared" si="253"/>
        <v>1</v>
      </c>
    </row>
    <row r="7983" spans="2:43" x14ac:dyDescent="0.25">
      <c r="B7983" s="64">
        <v>7971</v>
      </c>
      <c r="C7983" s="62">
        <v>0.19182470944077301</v>
      </c>
      <c r="D7983" s="62">
        <v>0.14958646061041675</v>
      </c>
      <c r="E7983" s="62">
        <v>8.3717916068606554E-2</v>
      </c>
      <c r="F7983" s="62">
        <v>2.6737856251407739E-2</v>
      </c>
      <c r="G7983" s="62">
        <v>5.8388209875043499E-2</v>
      </c>
      <c r="H7983" s="62">
        <v>8.7804142889556361E-2</v>
      </c>
      <c r="I7983" s="62">
        <v>7.2240417757350212E-2</v>
      </c>
      <c r="J7983" s="62">
        <v>2.2493362197639446E-2</v>
      </c>
      <c r="K7983" s="62">
        <v>3.8008953109112065E-2</v>
      </c>
      <c r="L7983" s="62">
        <v>4.3597321577163575E-2</v>
      </c>
      <c r="M7983" s="62">
        <v>4.39111804489518E-2</v>
      </c>
      <c r="N7983" s="62">
        <v>4.1919291205085231E-2</v>
      </c>
      <c r="O7983" s="62">
        <v>8.5610426614016522E-2</v>
      </c>
      <c r="P7983" s="62">
        <v>0.10381453352219293</v>
      </c>
      <c r="Q7983" s="62">
        <v>5.7093681681298122E-2</v>
      </c>
      <c r="R7983" s="62">
        <v>9.0294959822237966E-2</v>
      </c>
      <c r="S7983" s="62">
        <v>8.3037116110661197E-2</v>
      </c>
      <c r="T7983" s="62">
        <v>6.1330630869676869E-2</v>
      </c>
      <c r="U7983" s="62">
        <f t="shared" si="252"/>
        <v>1.0000000000000002</v>
      </c>
      <c r="V7983" s="63"/>
      <c r="X7983" s="64">
        <v>7971</v>
      </c>
      <c r="Y7983" s="62">
        <v>0.18503164588632415</v>
      </c>
      <c r="Z7983" s="62">
        <v>0.36682324157399537</v>
      </c>
      <c r="AA7983" s="61">
        <v>5.4172184852081584E-2</v>
      </c>
      <c r="AB7983" s="61">
        <v>5.2251868008563962E-2</v>
      </c>
      <c r="AC7983" s="61">
        <v>0.1125605257772167</v>
      </c>
      <c r="AD7983" s="61">
        <v>6.3468811744101433E-2</v>
      </c>
      <c r="AE7983" s="61">
        <v>6.1075452523668338E-3</v>
      </c>
      <c r="AF7983" s="61">
        <v>5.2765596454288598E-2</v>
      </c>
      <c r="AG7983" s="61">
        <v>0.10509635169134311</v>
      </c>
      <c r="AH7983" s="61">
        <v>8.7885661066375541E-3</v>
      </c>
      <c r="AI7983" s="61">
        <v>1.797863670677453E-2</v>
      </c>
      <c r="AJ7983" s="61">
        <v>0.11079346661875185</v>
      </c>
      <c r="AK7983" s="61">
        <v>0.11903251589558508</v>
      </c>
      <c r="AL7983" s="61">
        <v>9.5697156994983476E-2</v>
      </c>
      <c r="AM7983" s="61">
        <v>9.5917338363483758E-3</v>
      </c>
      <c r="AN7983" s="61">
        <v>9.6320806657815519E-2</v>
      </c>
      <c r="AO7983" s="61">
        <v>1.3480973350637927E-2</v>
      </c>
      <c r="AP7983" s="61">
        <v>8.1893260052503511E-2</v>
      </c>
      <c r="AQ7983" s="62">
        <f t="shared" si="253"/>
        <v>1</v>
      </c>
    </row>
    <row r="7984" spans="2:43" x14ac:dyDescent="0.25">
      <c r="B7984" s="64">
        <v>7972</v>
      </c>
      <c r="C7984" s="62">
        <v>0.19064048373224007</v>
      </c>
      <c r="D7984" s="62">
        <v>0.10748689308390262</v>
      </c>
      <c r="E7984" s="62">
        <v>0.13742143260343379</v>
      </c>
      <c r="F7984" s="62">
        <v>2.4919316588448786E-3</v>
      </c>
      <c r="G7984" s="62">
        <v>2.5965903439414428E-3</v>
      </c>
      <c r="H7984" s="62">
        <v>0.10274312483590947</v>
      </c>
      <c r="I7984" s="62">
        <v>8.1746606406290473E-2</v>
      </c>
      <c r="J7984" s="62">
        <v>5.551189433517726E-2</v>
      </c>
      <c r="K7984" s="62">
        <v>5.0422123890428008E-2</v>
      </c>
      <c r="L7984" s="62">
        <v>0.12901720197584118</v>
      </c>
      <c r="M7984" s="62">
        <v>7.5023195289828662E-2</v>
      </c>
      <c r="N7984" s="62">
        <v>2.7040846501265429E-2</v>
      </c>
      <c r="O7984" s="62">
        <v>3.6568767024776128E-2</v>
      </c>
      <c r="P7984" s="62">
        <v>0.13470121269990307</v>
      </c>
      <c r="Q7984" s="62">
        <v>5.2323015144586288E-2</v>
      </c>
      <c r="R7984" s="62">
        <v>3.5399579697561467E-3</v>
      </c>
      <c r="S7984" s="62">
        <v>7.8515942944498693E-2</v>
      </c>
      <c r="T7984" s="62">
        <v>3.0336156375518925E-2</v>
      </c>
      <c r="U7984" s="62">
        <f t="shared" si="252"/>
        <v>0.99999999999999989</v>
      </c>
      <c r="V7984" s="63"/>
      <c r="X7984" s="64">
        <v>7972</v>
      </c>
      <c r="Y7984" s="62">
        <v>0.15523037638481357</v>
      </c>
      <c r="Z7984" s="62">
        <v>9.7592105531318377E-2</v>
      </c>
      <c r="AA7984" s="61">
        <v>1.1407592078430775E-2</v>
      </c>
      <c r="AB7984" s="61">
        <v>0.11978269282083519</v>
      </c>
      <c r="AC7984" s="61">
        <v>5.7340053834578943E-3</v>
      </c>
      <c r="AD7984" s="61">
        <v>2.135494748676102E-2</v>
      </c>
      <c r="AE7984" s="61">
        <v>8.9551659286011137E-2</v>
      </c>
      <c r="AF7984" s="61">
        <v>3.2268928256342901E-2</v>
      </c>
      <c r="AG7984" s="61">
        <v>3.140330255621377E-2</v>
      </c>
      <c r="AH7984" s="61">
        <v>8.1171685721089341E-3</v>
      </c>
      <c r="AI7984" s="61">
        <v>8.3821310615936173E-2</v>
      </c>
      <c r="AJ7984" s="61">
        <v>9.8455331774966792E-2</v>
      </c>
      <c r="AK7984" s="61">
        <v>4.9517972446917018E-2</v>
      </c>
      <c r="AL7984" s="61">
        <v>0.10193014971156415</v>
      </c>
      <c r="AM7984" s="61">
        <v>0.10828068236749934</v>
      </c>
      <c r="AN7984" s="61">
        <v>0.12142352471150189</v>
      </c>
      <c r="AO7984" s="61">
        <v>7.5303937131297793E-2</v>
      </c>
      <c r="AP7984" s="61">
        <v>4.1646794800155339E-2</v>
      </c>
      <c r="AQ7984" s="62">
        <f t="shared" si="253"/>
        <v>1</v>
      </c>
    </row>
    <row r="7985" spans="2:43" x14ac:dyDescent="0.25">
      <c r="B7985" s="64">
        <v>7973</v>
      </c>
      <c r="C7985" s="62">
        <v>0.20061085250577648</v>
      </c>
      <c r="D7985" s="62">
        <v>0.1636320935047377</v>
      </c>
      <c r="E7985" s="62">
        <v>7.4279849468468759E-2</v>
      </c>
      <c r="F7985" s="62">
        <v>1.1702469426921814E-2</v>
      </c>
      <c r="G7985" s="62">
        <v>7.1760459540084809E-2</v>
      </c>
      <c r="H7985" s="62">
        <v>8.3815585042850874E-2</v>
      </c>
      <c r="I7985" s="62">
        <v>5.5354503012877664E-2</v>
      </c>
      <c r="J7985" s="62">
        <v>5.1159281555533891E-2</v>
      </c>
      <c r="K7985" s="62">
        <v>4.3381417331294483E-2</v>
      </c>
      <c r="L7985" s="62">
        <v>6.3442995116012799E-2</v>
      </c>
      <c r="M7985" s="62">
        <v>0.10520365957624946</v>
      </c>
      <c r="N7985" s="62">
        <v>9.5112804774774032E-2</v>
      </c>
      <c r="O7985" s="62">
        <v>0.11224838688078334</v>
      </c>
      <c r="P7985" s="62">
        <v>2.1795451901268054E-2</v>
      </c>
      <c r="Q7985" s="62">
        <v>2.1225067107846041E-2</v>
      </c>
      <c r="R7985" s="62">
        <v>8.949694705712706E-2</v>
      </c>
      <c r="S7985" s="62">
        <v>2.846872974392408E-2</v>
      </c>
      <c r="T7985" s="62">
        <v>7.1552392463982817E-2</v>
      </c>
      <c r="U7985" s="62">
        <f t="shared" si="252"/>
        <v>1</v>
      </c>
      <c r="V7985" s="63"/>
      <c r="X7985" s="64">
        <v>7973</v>
      </c>
      <c r="Y7985" s="62">
        <v>0.16900319666563601</v>
      </c>
      <c r="Z7985" s="62">
        <v>0.1919002747853025</v>
      </c>
      <c r="AA7985" s="61">
        <v>7.7027250485504559E-2</v>
      </c>
      <c r="AB7985" s="61">
        <v>3.5472117908322637E-2</v>
      </c>
      <c r="AC7985" s="61">
        <v>4.4168755055295071E-2</v>
      </c>
      <c r="AD7985" s="61">
        <v>0.10092668548138073</v>
      </c>
      <c r="AE7985" s="61">
        <v>6.3440411204196037E-2</v>
      </c>
      <c r="AF7985" s="61">
        <v>7.3662351841517593E-2</v>
      </c>
      <c r="AG7985" s="61">
        <v>0.10120959586443387</v>
      </c>
      <c r="AH7985" s="61">
        <v>0.10222414757215978</v>
      </c>
      <c r="AI7985" s="61">
        <v>8.8712475053461318E-2</v>
      </c>
      <c r="AJ7985" s="61">
        <v>1.2406920228791249E-3</v>
      </c>
      <c r="AK7985" s="61">
        <v>7.1566536018748517E-2</v>
      </c>
      <c r="AL7985" s="61">
        <v>8.1648289859771031E-2</v>
      </c>
      <c r="AM7985" s="61">
        <v>2.901576951343126E-2</v>
      </c>
      <c r="AN7985" s="61">
        <v>9.7457507989163111E-2</v>
      </c>
      <c r="AO7985" s="61">
        <v>2.6457530627861981E-2</v>
      </c>
      <c r="AP7985" s="61">
        <v>5.7698835018734464E-3</v>
      </c>
      <c r="AQ7985" s="62">
        <f t="shared" si="253"/>
        <v>1</v>
      </c>
    </row>
    <row r="7986" spans="2:43" x14ac:dyDescent="0.25">
      <c r="B7986" s="64">
        <v>7974</v>
      </c>
      <c r="C7986" s="62">
        <v>0.19814538771498599</v>
      </c>
      <c r="D7986" s="62">
        <v>0.15419335172341442</v>
      </c>
      <c r="E7986" s="62">
        <v>3.3143597482155403E-2</v>
      </c>
      <c r="F7986" s="62">
        <v>4.9937012159963273E-3</v>
      </c>
      <c r="G7986" s="62">
        <v>7.8662188243251621E-2</v>
      </c>
      <c r="H7986" s="62">
        <v>0.11304230643881377</v>
      </c>
      <c r="I7986" s="62">
        <v>1.1915277737216316E-2</v>
      </c>
      <c r="J7986" s="62">
        <v>4.9592161359507461E-2</v>
      </c>
      <c r="K7986" s="62">
        <v>2.022131479560673E-2</v>
      </c>
      <c r="L7986" s="62">
        <v>4.0708095539482125E-2</v>
      </c>
      <c r="M7986" s="62">
        <v>9.720120358156166E-2</v>
      </c>
      <c r="N7986" s="62">
        <v>7.5385491354595366E-2</v>
      </c>
      <c r="O7986" s="62">
        <v>8.4827285213717712E-2</v>
      </c>
      <c r="P7986" s="62">
        <v>4.2687260704110989E-2</v>
      </c>
      <c r="Q7986" s="62">
        <v>0.13436679271369731</v>
      </c>
      <c r="R7986" s="62">
        <v>3.6540192693297661E-2</v>
      </c>
      <c r="S7986" s="62">
        <v>5.0802725471251871E-2</v>
      </c>
      <c r="T7986" s="62">
        <v>0.12591040545573784</v>
      </c>
      <c r="U7986" s="62">
        <f t="shared" si="252"/>
        <v>1.0000000000000002</v>
      </c>
      <c r="V7986" s="63"/>
      <c r="X7986" s="64">
        <v>7974</v>
      </c>
      <c r="Y7986" s="62">
        <v>0.15377580642120947</v>
      </c>
      <c r="Z7986" s="62">
        <v>9.5994046318582063E-2</v>
      </c>
      <c r="AA7986" s="61">
        <v>4.349423027133368E-2</v>
      </c>
      <c r="AB7986" s="61">
        <v>5.2645293942407349E-2</v>
      </c>
      <c r="AC7986" s="61">
        <v>1.5327893633520835E-2</v>
      </c>
      <c r="AD7986" s="61">
        <v>4.7424307522288593E-2</v>
      </c>
      <c r="AE7986" s="61">
        <v>6.1136745899961716E-2</v>
      </c>
      <c r="AF7986" s="61">
        <v>3.3253752837447419E-3</v>
      </c>
      <c r="AG7986" s="61">
        <v>8.019375696868776E-2</v>
      </c>
      <c r="AH7986" s="61">
        <v>9.6584196159275076E-2</v>
      </c>
      <c r="AI7986" s="61">
        <v>2.9149220922663432E-2</v>
      </c>
      <c r="AJ7986" s="61">
        <v>7.8076467174659367E-2</v>
      </c>
      <c r="AK7986" s="61">
        <v>6.4898463651170663E-2</v>
      </c>
      <c r="AL7986" s="61">
        <v>0.11532079569884544</v>
      </c>
      <c r="AM7986" s="61">
        <v>0.12282312687133753</v>
      </c>
      <c r="AN7986" s="61">
        <v>1.2001888030700061E-2</v>
      </c>
      <c r="AO7986" s="61">
        <v>8.2588758186569647E-2</v>
      </c>
      <c r="AP7986" s="61">
        <v>9.5009479782834055E-2</v>
      </c>
      <c r="AQ7986" s="62">
        <f t="shared" si="253"/>
        <v>0.99999999999999989</v>
      </c>
    </row>
    <row r="7987" spans="2:43" x14ac:dyDescent="0.25">
      <c r="B7987" s="64">
        <v>7975</v>
      </c>
      <c r="C7987" s="62">
        <v>0.22111789339275756</v>
      </c>
      <c r="D7987" s="62">
        <v>0.19875247231456378</v>
      </c>
      <c r="E7987" s="62">
        <v>0.10119614446756679</v>
      </c>
      <c r="F7987" s="62">
        <v>3.5804068457238297E-2</v>
      </c>
      <c r="G7987" s="62">
        <v>0.1468244484355849</v>
      </c>
      <c r="H7987" s="62">
        <v>1.5738713652521715E-2</v>
      </c>
      <c r="I7987" s="62">
        <v>3.6245202347211333E-2</v>
      </c>
      <c r="J7987" s="62">
        <v>4.2851403142566261E-2</v>
      </c>
      <c r="K7987" s="62">
        <v>2.6139735949661697E-2</v>
      </c>
      <c r="L7987" s="62">
        <v>1.121079326315849E-3</v>
      </c>
      <c r="M7987" s="62">
        <v>0.11922530369601328</v>
      </c>
      <c r="N7987" s="62">
        <v>0.11132707440422038</v>
      </c>
      <c r="O7987" s="62">
        <v>0.13985317683395621</v>
      </c>
      <c r="P7987" s="62">
        <v>5.4173583706444997E-2</v>
      </c>
      <c r="Q7987" s="62">
        <v>2.9079954498180363E-2</v>
      </c>
      <c r="R7987" s="62">
        <v>8.4479686158239087E-2</v>
      </c>
      <c r="S7987" s="62">
        <v>2.44178291754284E-2</v>
      </c>
      <c r="T7987" s="62">
        <v>3.1522595748850489E-2</v>
      </c>
      <c r="U7987" s="62">
        <f t="shared" si="252"/>
        <v>1</v>
      </c>
      <c r="V7987" s="63"/>
      <c r="X7987" s="64">
        <v>7975</v>
      </c>
      <c r="Y7987" s="62">
        <v>0.1849703629248047</v>
      </c>
      <c r="Z7987" s="62">
        <v>0.17304984301203513</v>
      </c>
      <c r="AA7987" s="61">
        <v>7.4237188895777267E-2</v>
      </c>
      <c r="AB7987" s="61">
        <v>1.9277851918977663E-2</v>
      </c>
      <c r="AC7987" s="61">
        <v>5.113394043917275E-2</v>
      </c>
      <c r="AD7987" s="61">
        <v>9.0126288003206032E-2</v>
      </c>
      <c r="AE7987" s="61">
        <v>5.3725702537947007E-2</v>
      </c>
      <c r="AF7987" s="61">
        <v>0.11751825468840317</v>
      </c>
      <c r="AG7987" s="61">
        <v>7.929794226556304E-2</v>
      </c>
      <c r="AH7987" s="61">
        <v>1.2209878633944111E-2</v>
      </c>
      <c r="AI7987" s="61">
        <v>2.312849922854154E-2</v>
      </c>
      <c r="AJ7987" s="61">
        <v>8.721273447841818E-2</v>
      </c>
      <c r="AK7987" s="61">
        <v>7.3787199936010392E-2</v>
      </c>
      <c r="AL7987" s="61">
        <v>6.5651981871213572E-2</v>
      </c>
      <c r="AM7987" s="61">
        <v>1.3543316676057675E-2</v>
      </c>
      <c r="AN7987" s="61">
        <v>9.9459203825552664E-2</v>
      </c>
      <c r="AO7987" s="61">
        <v>9.9844830601411878E-3</v>
      </c>
      <c r="AP7987" s="61">
        <v>0.12970553354107364</v>
      </c>
      <c r="AQ7987" s="62">
        <f t="shared" si="253"/>
        <v>0.99999999999999978</v>
      </c>
    </row>
    <row r="7988" spans="2:43" x14ac:dyDescent="0.25">
      <c r="B7988" s="64">
        <v>7976</v>
      </c>
      <c r="C7988" s="62">
        <v>0.20366056521987005</v>
      </c>
      <c r="D7988" s="62">
        <v>0.12411951395482082</v>
      </c>
      <c r="E7988" s="62">
        <v>3.3436804420153031E-2</v>
      </c>
      <c r="F7988" s="62">
        <v>6.1416612328467762E-2</v>
      </c>
      <c r="G7988" s="62">
        <v>4.2257452455487801E-2</v>
      </c>
      <c r="H7988" s="62">
        <v>9.6834651605856061E-3</v>
      </c>
      <c r="I7988" s="62">
        <v>2.8677357554946357E-2</v>
      </c>
      <c r="J7988" s="62">
        <v>7.1550803823336756E-2</v>
      </c>
      <c r="K7988" s="62">
        <v>4.7411620040895684E-2</v>
      </c>
      <c r="L7988" s="62">
        <v>1.393398990749237E-2</v>
      </c>
      <c r="M7988" s="62">
        <v>8.8713167052448846E-2</v>
      </c>
      <c r="N7988" s="62">
        <v>0.16201085653392119</v>
      </c>
      <c r="O7988" s="62">
        <v>1.0769262886060308E-2</v>
      </c>
      <c r="P7988" s="62">
        <v>0.1090792341846526</v>
      </c>
      <c r="Q7988" s="62">
        <v>6.0284885398485637E-4</v>
      </c>
      <c r="R7988" s="62">
        <v>0.15526801225604051</v>
      </c>
      <c r="S7988" s="62">
        <v>5.218830775296842E-2</v>
      </c>
      <c r="T7988" s="62">
        <v>0.11300020478855778</v>
      </c>
      <c r="U7988" s="62">
        <f t="shared" si="252"/>
        <v>0.99999999999999989</v>
      </c>
      <c r="V7988" s="63"/>
      <c r="X7988" s="64">
        <v>7976</v>
      </c>
      <c r="Y7988" s="62">
        <v>0.16212819166842382</v>
      </c>
      <c r="Z7988" s="62">
        <v>7.585874331727821E-2</v>
      </c>
      <c r="AA7988" s="61">
        <v>1.8166845767314335E-2</v>
      </c>
      <c r="AB7988" s="61">
        <v>7.2514537515706537E-2</v>
      </c>
      <c r="AC7988" s="61">
        <v>7.0621043966374456E-3</v>
      </c>
      <c r="AD7988" s="61">
        <v>5.5704694310919137E-2</v>
      </c>
      <c r="AE7988" s="61">
        <v>5.1700072510065358E-2</v>
      </c>
      <c r="AF7988" s="61">
        <v>8.5064534344849604E-2</v>
      </c>
      <c r="AG7988" s="61">
        <v>8.6408588259965904E-2</v>
      </c>
      <c r="AH7988" s="61">
        <v>5.8860762428768004E-2</v>
      </c>
      <c r="AI7988" s="61">
        <v>1.3710530691519584E-4</v>
      </c>
      <c r="AJ7988" s="61">
        <v>0.10160131670261968</v>
      </c>
      <c r="AK7988" s="61">
        <v>4.0120406532472341E-2</v>
      </c>
      <c r="AL7988" s="61">
        <v>8.228454954871485E-2</v>
      </c>
      <c r="AM7988" s="61">
        <v>9.7480950402889538E-2</v>
      </c>
      <c r="AN7988" s="61">
        <v>0.10577097382099344</v>
      </c>
      <c r="AO7988" s="61">
        <v>9.424735755792224E-2</v>
      </c>
      <c r="AP7988" s="61">
        <v>4.2875200593246267E-2</v>
      </c>
      <c r="AQ7988" s="62">
        <f t="shared" si="253"/>
        <v>0.99999999999999989</v>
      </c>
    </row>
    <row r="7989" spans="2:43" x14ac:dyDescent="0.25">
      <c r="B7989" s="64">
        <v>7977</v>
      </c>
      <c r="C7989" s="62">
        <v>0.21853160464358995</v>
      </c>
      <c r="D7989" s="62">
        <v>0.16872766035863371</v>
      </c>
      <c r="E7989" s="62">
        <v>4.76483055691709E-2</v>
      </c>
      <c r="F7989" s="62">
        <v>5.1518739446770531E-2</v>
      </c>
      <c r="G7989" s="62">
        <v>7.7019780754264133E-2</v>
      </c>
      <c r="H7989" s="62">
        <v>3.5854115260086805E-2</v>
      </c>
      <c r="I7989" s="62">
        <v>3.0323208267474911E-2</v>
      </c>
      <c r="J7989" s="62">
        <v>7.7606591206551875E-2</v>
      </c>
      <c r="K7989" s="62">
        <v>0.10314583132356028</v>
      </c>
      <c r="L7989" s="62">
        <v>6.8473730027983265E-2</v>
      </c>
      <c r="M7989" s="62">
        <v>2.0959882213580566E-2</v>
      </c>
      <c r="N7989" s="62">
        <v>9.6678354510578532E-2</v>
      </c>
      <c r="O7989" s="62">
        <v>0.10274672364357434</v>
      </c>
      <c r="P7989" s="62">
        <v>5.9256558200098168E-2</v>
      </c>
      <c r="Q7989" s="62">
        <v>4.0806806394396246E-2</v>
      </c>
      <c r="R7989" s="62">
        <v>3.291640819439267E-2</v>
      </c>
      <c r="S7989" s="62">
        <v>0.10337683997820943</v>
      </c>
      <c r="T7989" s="62">
        <v>5.1668125009307467E-2</v>
      </c>
      <c r="U7989" s="62">
        <f t="shared" si="252"/>
        <v>1.0000000000000002</v>
      </c>
      <c r="V7989" s="63"/>
      <c r="X7989" s="64">
        <v>7977</v>
      </c>
      <c r="Y7989" s="62">
        <v>0.16092810582760739</v>
      </c>
      <c r="Z7989" s="62">
        <v>0.17657044129118868</v>
      </c>
      <c r="AA7989" s="61">
        <v>0.10016626470384939</v>
      </c>
      <c r="AB7989" s="61">
        <v>2.1760907333554735E-2</v>
      </c>
      <c r="AC7989" s="61">
        <v>7.6339854127080706E-2</v>
      </c>
      <c r="AD7989" s="61">
        <v>9.1674988913925518E-2</v>
      </c>
      <c r="AE7989" s="61">
        <v>0.10149037478403032</v>
      </c>
      <c r="AF7989" s="61">
        <v>5.9508159743007313E-2</v>
      </c>
      <c r="AG7989" s="61">
        <v>3.7548293586323361E-2</v>
      </c>
      <c r="AH7989" s="61">
        <v>0.11056290537909633</v>
      </c>
      <c r="AI7989" s="61">
        <v>7.0671282303443439E-2</v>
      </c>
      <c r="AJ7989" s="61">
        <v>0.13590375582146036</v>
      </c>
      <c r="AK7989" s="61">
        <v>1.2838163581061626E-2</v>
      </c>
      <c r="AL7989" s="61">
        <v>2.6419371387847771E-3</v>
      </c>
      <c r="AM7989" s="61">
        <v>0.13965778628058745</v>
      </c>
      <c r="AN7989" s="61">
        <v>3.3610420532564689E-2</v>
      </c>
      <c r="AO7989" s="61">
        <v>1.2095631677609476E-3</v>
      </c>
      <c r="AP7989" s="61">
        <v>4.4153426034690049E-3</v>
      </c>
      <c r="AQ7989" s="62">
        <f t="shared" si="253"/>
        <v>0.99999999999999989</v>
      </c>
    </row>
    <row r="7990" spans="2:43" x14ac:dyDescent="0.25">
      <c r="B7990" s="64">
        <v>7978</v>
      </c>
      <c r="C7990" s="62">
        <v>0.20158118340643494</v>
      </c>
      <c r="D7990" s="62">
        <v>0.15761508998529772</v>
      </c>
      <c r="E7990" s="62">
        <v>5.7792586825645233E-2</v>
      </c>
      <c r="F7990" s="62">
        <v>7.3030569968234094E-2</v>
      </c>
      <c r="G7990" s="62">
        <v>5.7346407405497887E-2</v>
      </c>
      <c r="H7990" s="62">
        <v>0.12264121321688921</v>
      </c>
      <c r="I7990" s="62">
        <v>5.3857209823022965E-2</v>
      </c>
      <c r="J7990" s="62">
        <v>6.7547663442265149E-2</v>
      </c>
      <c r="K7990" s="62">
        <v>9.7194357916452451E-2</v>
      </c>
      <c r="L7990" s="62">
        <v>9.1517104570154106E-2</v>
      </c>
      <c r="M7990" s="62">
        <v>6.4661301059836918E-2</v>
      </c>
      <c r="N7990" s="62">
        <v>4.2722793891598075E-2</v>
      </c>
      <c r="O7990" s="62">
        <v>7.5278678038882593E-2</v>
      </c>
      <c r="P7990" s="62">
        <v>5.9728158229347988E-2</v>
      </c>
      <c r="Q7990" s="62">
        <v>3.2654151000759718E-2</v>
      </c>
      <c r="R7990" s="62">
        <v>2.9486167875574672E-2</v>
      </c>
      <c r="S7990" s="62">
        <v>1.1904227497904115E-2</v>
      </c>
      <c r="T7990" s="62">
        <v>6.2637409237934968E-2</v>
      </c>
      <c r="U7990" s="62">
        <f t="shared" si="252"/>
        <v>1</v>
      </c>
      <c r="V7990" s="63"/>
      <c r="X7990" s="64">
        <v>7978</v>
      </c>
      <c r="Y7990" s="62">
        <v>0.17321495306744572</v>
      </c>
      <c r="Z7990" s="62">
        <v>0.29322434966054806</v>
      </c>
      <c r="AA7990" s="61">
        <v>0.10089777222910799</v>
      </c>
      <c r="AB7990" s="61">
        <v>8.7032683820070719E-2</v>
      </c>
      <c r="AC7990" s="61">
        <v>7.9221049028583804E-2</v>
      </c>
      <c r="AD7990" s="61">
        <v>6.7948468853874761E-2</v>
      </c>
      <c r="AE7990" s="61">
        <v>0.10105648866061644</v>
      </c>
      <c r="AF7990" s="61">
        <v>2.8212567878730499E-2</v>
      </c>
      <c r="AG7990" s="61">
        <v>7.3483781802295839E-2</v>
      </c>
      <c r="AH7990" s="61">
        <v>5.8404884136668465E-2</v>
      </c>
      <c r="AI7990" s="61">
        <v>4.2510246663561124E-2</v>
      </c>
      <c r="AJ7990" s="61">
        <v>6.6175499836258381E-2</v>
      </c>
      <c r="AK7990" s="61">
        <v>9.4772009849509328E-2</v>
      </c>
      <c r="AL7990" s="61">
        <v>5.0319083546576951E-2</v>
      </c>
      <c r="AM7990" s="61">
        <v>2.5079928331405845E-2</v>
      </c>
      <c r="AN7990" s="61">
        <v>5.9241090448436645E-2</v>
      </c>
      <c r="AO7990" s="61">
        <v>5.8077500442610945E-2</v>
      </c>
      <c r="AP7990" s="61">
        <v>7.5669444716923197E-3</v>
      </c>
      <c r="AQ7990" s="62">
        <f t="shared" si="253"/>
        <v>1</v>
      </c>
    </row>
    <row r="7991" spans="2:43" x14ac:dyDescent="0.25">
      <c r="B7991" s="64">
        <v>7979</v>
      </c>
      <c r="C7991" s="62">
        <v>0.20502379718481054</v>
      </c>
      <c r="D7991" s="62">
        <v>0.12038205054953241</v>
      </c>
      <c r="E7991" s="62">
        <v>8.9802816795862869E-2</v>
      </c>
      <c r="F7991" s="62">
        <v>1.4206324791007455E-2</v>
      </c>
      <c r="G7991" s="62">
        <v>3.5161435472081982E-2</v>
      </c>
      <c r="H7991" s="62">
        <v>1.0303443681187942E-2</v>
      </c>
      <c r="I7991" s="62">
        <v>9.0249465176785351E-2</v>
      </c>
      <c r="J7991" s="62">
        <v>7.6706020174154219E-2</v>
      </c>
      <c r="K7991" s="62">
        <v>1.2425844470297836E-2</v>
      </c>
      <c r="L7991" s="62">
        <v>7.6758838792217593E-2</v>
      </c>
      <c r="M7991" s="62">
        <v>6.5526468137819982E-2</v>
      </c>
      <c r="N7991" s="62">
        <v>9.2373215173003162E-2</v>
      </c>
      <c r="O7991" s="62">
        <v>8.9745860887159995E-2</v>
      </c>
      <c r="P7991" s="62">
        <v>7.8043917915506467E-2</v>
      </c>
      <c r="Q7991" s="62">
        <v>6.4703693411578569E-2</v>
      </c>
      <c r="R7991" s="62">
        <v>2.7971082533360173E-2</v>
      </c>
      <c r="S7991" s="62">
        <v>0.10197221478775532</v>
      </c>
      <c r="T7991" s="62">
        <v>7.4049357800220844E-2</v>
      </c>
      <c r="U7991" s="62">
        <f t="shared" si="252"/>
        <v>0.99999999999999978</v>
      </c>
      <c r="V7991" s="63"/>
      <c r="X7991" s="64">
        <v>7979</v>
      </c>
      <c r="Y7991" s="62">
        <v>0.17018092744887089</v>
      </c>
      <c r="Z7991" s="62">
        <v>0.29818297182495707</v>
      </c>
      <c r="AA7991" s="61">
        <v>0.10454645733377975</v>
      </c>
      <c r="AB7991" s="61">
        <v>2.0357840143707729E-3</v>
      </c>
      <c r="AC7991" s="61">
        <v>0.10269657596379474</v>
      </c>
      <c r="AD7991" s="61">
        <v>7.8929749975247557E-2</v>
      </c>
      <c r="AE7991" s="61">
        <v>1.0912849338245654E-2</v>
      </c>
      <c r="AF7991" s="61">
        <v>2.8275203025636884E-2</v>
      </c>
      <c r="AG7991" s="61">
        <v>9.1551840778213031E-2</v>
      </c>
      <c r="AH7991" s="61">
        <v>4.6230168143720246E-2</v>
      </c>
      <c r="AI7991" s="61">
        <v>4.4987457974025674E-2</v>
      </c>
      <c r="AJ7991" s="61">
        <v>0.10396566020389111</v>
      </c>
      <c r="AK7991" s="61">
        <v>7.5972406825737637E-2</v>
      </c>
      <c r="AL7991" s="61">
        <v>2.0420362284856532E-2</v>
      </c>
      <c r="AM7991" s="61">
        <v>9.1728366140501214E-2</v>
      </c>
      <c r="AN7991" s="61">
        <v>6.4114365448751223E-2</v>
      </c>
      <c r="AO7991" s="61">
        <v>9.0781569541620352E-2</v>
      </c>
      <c r="AP7991" s="61">
        <v>4.2851183007607735E-2</v>
      </c>
      <c r="AQ7991" s="62">
        <f t="shared" si="253"/>
        <v>1</v>
      </c>
    </row>
    <row r="7992" spans="2:43" x14ac:dyDescent="0.25">
      <c r="B7992" s="64">
        <v>7980</v>
      </c>
      <c r="C7992" s="62">
        <v>0.1944328833504686</v>
      </c>
      <c r="D7992" s="62">
        <v>0.12545801838291454</v>
      </c>
      <c r="E7992" s="62">
        <v>8.046205514167537E-2</v>
      </c>
      <c r="F7992" s="62">
        <v>9.8044297329497418E-2</v>
      </c>
      <c r="G7992" s="62">
        <v>1.4025281355234407E-2</v>
      </c>
      <c r="H7992" s="62">
        <v>8.0308044791954261E-2</v>
      </c>
      <c r="I7992" s="62">
        <v>9.6607467258340435E-2</v>
      </c>
      <c r="J7992" s="62">
        <v>8.6415110531182268E-2</v>
      </c>
      <c r="K7992" s="62">
        <v>7.9661192507289633E-2</v>
      </c>
      <c r="L7992" s="62">
        <v>4.9932445199919143E-2</v>
      </c>
      <c r="M7992" s="62">
        <v>4.6528215744628728E-3</v>
      </c>
      <c r="N7992" s="62">
        <v>9.1391029812571078E-2</v>
      </c>
      <c r="O7992" s="62">
        <v>5.1560865205721895E-2</v>
      </c>
      <c r="P7992" s="62">
        <v>8.3501721224124303E-2</v>
      </c>
      <c r="Q7992" s="62">
        <v>0.11134727537415341</v>
      </c>
      <c r="R7992" s="62">
        <v>1.0029882619201775E-2</v>
      </c>
      <c r="S7992" s="62">
        <v>3.190798561417111E-2</v>
      </c>
      <c r="T7992" s="62">
        <v>3.0152524460500662E-2</v>
      </c>
      <c r="U7992" s="62">
        <f t="shared" si="252"/>
        <v>1</v>
      </c>
      <c r="V7992" s="63"/>
      <c r="X7992" s="64">
        <v>7980</v>
      </c>
      <c r="Y7992" s="62">
        <v>0.19071433200844137</v>
      </c>
      <c r="Z7992" s="62">
        <v>0.24785443311242619</v>
      </c>
      <c r="AA7992" s="61">
        <v>6.1625452508058801E-2</v>
      </c>
      <c r="AB7992" s="61">
        <v>0.12661205106416004</v>
      </c>
      <c r="AC7992" s="61">
        <v>9.0653411058797539E-2</v>
      </c>
      <c r="AD7992" s="61">
        <v>7.2240125252049617E-4</v>
      </c>
      <c r="AE7992" s="61">
        <v>0.11578938461584945</v>
      </c>
      <c r="AF7992" s="61">
        <v>3.9503490569753184E-2</v>
      </c>
      <c r="AG7992" s="61">
        <v>2.351186420697943E-2</v>
      </c>
      <c r="AH7992" s="61">
        <v>4.9006058495945075E-2</v>
      </c>
      <c r="AI7992" s="61">
        <v>0.10300490923137237</v>
      </c>
      <c r="AJ7992" s="61">
        <v>0.12202358468300788</v>
      </c>
      <c r="AK7992" s="61">
        <v>1.6834610343876696E-3</v>
      </c>
      <c r="AL7992" s="61">
        <v>3.652695904190574E-2</v>
      </c>
      <c r="AM7992" s="61">
        <v>6.3968415002209926E-3</v>
      </c>
      <c r="AN7992" s="61">
        <v>5.9530953542109515E-2</v>
      </c>
      <c r="AO7992" s="61">
        <v>7.4703678328023548E-2</v>
      </c>
      <c r="AP7992" s="61">
        <v>8.870549886690822E-2</v>
      </c>
      <c r="AQ7992" s="62">
        <f t="shared" si="253"/>
        <v>1</v>
      </c>
    </row>
    <row r="7993" spans="2:43" x14ac:dyDescent="0.25">
      <c r="B7993" s="64">
        <v>7981</v>
      </c>
      <c r="C7993" s="62">
        <v>0.19765122535556628</v>
      </c>
      <c r="D7993" s="62">
        <v>0.17098304792058855</v>
      </c>
      <c r="E7993" s="62">
        <v>2.7674061921013928E-2</v>
      </c>
      <c r="F7993" s="62">
        <v>0.11712506652116354</v>
      </c>
      <c r="G7993" s="62">
        <v>8.7024817704435223E-2</v>
      </c>
      <c r="H7993" s="62">
        <v>9.6468152054466738E-2</v>
      </c>
      <c r="I7993" s="62">
        <v>2.4810546366084131E-2</v>
      </c>
      <c r="J7993" s="62">
        <v>5.3799936884400761E-2</v>
      </c>
      <c r="K7993" s="62">
        <v>0.10705985229158946</v>
      </c>
      <c r="L7993" s="62">
        <v>2.2043689308862108E-2</v>
      </c>
      <c r="M7993" s="62">
        <v>5.00779905564845E-2</v>
      </c>
      <c r="N7993" s="62">
        <v>7.8961800981597149E-2</v>
      </c>
      <c r="O7993" s="62">
        <v>2.550328288017226E-2</v>
      </c>
      <c r="P7993" s="62">
        <v>0.10072948891098626</v>
      </c>
      <c r="Q7993" s="62">
        <v>9.4974110374144882E-2</v>
      </c>
      <c r="R7993" s="62">
        <v>8.6251794315244656E-2</v>
      </c>
      <c r="S7993" s="62">
        <v>1.2360404062680802E-2</v>
      </c>
      <c r="T7993" s="62">
        <v>1.5135004866673674E-2</v>
      </c>
      <c r="U7993" s="62">
        <f t="shared" si="252"/>
        <v>0.99999999999999989</v>
      </c>
      <c r="V7993" s="63"/>
      <c r="X7993" s="64">
        <v>7981</v>
      </c>
      <c r="Y7993" s="62">
        <v>0.15469069978784664</v>
      </c>
      <c r="Z7993" s="62">
        <v>6.3884119928089358E-2</v>
      </c>
      <c r="AA7993" s="61">
        <v>0.10841350079665618</v>
      </c>
      <c r="AB7993" s="61">
        <v>2.4503666715630656E-2</v>
      </c>
      <c r="AC7993" s="61">
        <v>2.1345369101974185E-2</v>
      </c>
      <c r="AD7993" s="61">
        <v>4.1680628535642646E-2</v>
      </c>
      <c r="AE7993" s="61">
        <v>6.0491054772927308E-2</v>
      </c>
      <c r="AF7993" s="61">
        <v>3.7686612089693775E-2</v>
      </c>
      <c r="AG7993" s="61">
        <v>2.3056345129918696E-2</v>
      </c>
      <c r="AH7993" s="61">
        <v>9.6426093465557111E-2</v>
      </c>
      <c r="AI7993" s="61">
        <v>2.0488462673156287E-2</v>
      </c>
      <c r="AJ7993" s="61">
        <v>0.10078318077208227</v>
      </c>
      <c r="AK7993" s="61">
        <v>6.4642154682391217E-3</v>
      </c>
      <c r="AL7993" s="61">
        <v>8.1301591590386413E-2</v>
      </c>
      <c r="AM7993" s="61">
        <v>0.12629854615400313</v>
      </c>
      <c r="AN7993" s="61">
        <v>0.10597623187739523</v>
      </c>
      <c r="AO7993" s="61">
        <v>9.5960950834056064E-2</v>
      </c>
      <c r="AP7993" s="61">
        <v>4.9123550022681033E-2</v>
      </c>
      <c r="AQ7993" s="62">
        <f t="shared" si="253"/>
        <v>1.0000000000000002</v>
      </c>
    </row>
    <row r="7994" spans="2:43" x14ac:dyDescent="0.25">
      <c r="B7994" s="64">
        <v>7982</v>
      </c>
      <c r="C7994" s="62">
        <v>0.2052416485699908</v>
      </c>
      <c r="D7994" s="62">
        <v>0.13508630365249336</v>
      </c>
      <c r="E7994" s="62">
        <v>3.3075575430388832E-2</v>
      </c>
      <c r="F7994" s="62">
        <v>2.6786325444984757E-2</v>
      </c>
      <c r="G7994" s="62">
        <v>2.0753004113614429E-2</v>
      </c>
      <c r="H7994" s="62">
        <v>5.9922447086663083E-2</v>
      </c>
      <c r="I7994" s="62">
        <v>3.1264189969097113E-2</v>
      </c>
      <c r="J7994" s="62">
        <v>5.5804653725509801E-2</v>
      </c>
      <c r="K7994" s="62">
        <v>4.067484815533819E-3</v>
      </c>
      <c r="L7994" s="62">
        <v>0.14031038822613642</v>
      </c>
      <c r="M7994" s="62">
        <v>9.6878084567150344E-2</v>
      </c>
      <c r="N7994" s="62">
        <v>2.9101751664497646E-2</v>
      </c>
      <c r="O7994" s="62">
        <v>0.14482802629614011</v>
      </c>
      <c r="P7994" s="62">
        <v>5.7598388912349051E-2</v>
      </c>
      <c r="Q7994" s="62">
        <v>5.6373353360889703E-3</v>
      </c>
      <c r="R7994" s="62">
        <v>6.8548262148980785E-2</v>
      </c>
      <c r="S7994" s="62">
        <v>9.0049162054646872E-2</v>
      </c>
      <c r="T7994" s="62">
        <v>0.13537492020821795</v>
      </c>
      <c r="U7994" s="62">
        <f t="shared" si="252"/>
        <v>1</v>
      </c>
      <c r="V7994" s="63"/>
      <c r="X7994" s="64">
        <v>7982</v>
      </c>
      <c r="Y7994" s="62">
        <v>0.19145031971550203</v>
      </c>
      <c r="Z7994" s="62">
        <v>0.30016133592412614</v>
      </c>
      <c r="AA7994" s="61">
        <v>4.4132701036329276E-2</v>
      </c>
      <c r="AB7994" s="61">
        <v>9.2255456443617892E-2</v>
      </c>
      <c r="AC7994" s="61">
        <v>0.10557766244271941</v>
      </c>
      <c r="AD7994" s="61">
        <v>4.0129924032750085E-2</v>
      </c>
      <c r="AE7994" s="61">
        <v>4.6166343613551208E-2</v>
      </c>
      <c r="AF7994" s="61">
        <v>0.10710927496072324</v>
      </c>
      <c r="AG7994" s="61">
        <v>4.8649804561923925E-3</v>
      </c>
      <c r="AH7994" s="61">
        <v>9.9884522064189768E-2</v>
      </c>
      <c r="AI7994" s="61">
        <v>1.5761701614418925E-2</v>
      </c>
      <c r="AJ7994" s="61">
        <v>8.9083709982707787E-2</v>
      </c>
      <c r="AK7994" s="61">
        <v>4.7613700721306815E-2</v>
      </c>
      <c r="AL7994" s="61">
        <v>1.3612904604237606E-2</v>
      </c>
      <c r="AM7994" s="61">
        <v>9.3226162490317052E-2</v>
      </c>
      <c r="AN7994" s="61">
        <v>8.479830800888008E-2</v>
      </c>
      <c r="AO7994" s="61">
        <v>0.11009416917963054</v>
      </c>
      <c r="AP7994" s="61">
        <v>5.6884783484278702E-3</v>
      </c>
      <c r="AQ7994" s="62">
        <f t="shared" si="253"/>
        <v>0.99999999999999989</v>
      </c>
    </row>
    <row r="7995" spans="2:43" x14ac:dyDescent="0.25">
      <c r="B7995" s="64">
        <v>7983</v>
      </c>
      <c r="C7995" s="62">
        <v>0.21708178256053393</v>
      </c>
      <c r="D7995" s="62">
        <v>0.18067290842611208</v>
      </c>
      <c r="E7995" s="62">
        <v>4.7552950958295731E-2</v>
      </c>
      <c r="F7995" s="62">
        <v>3.4668972756832728E-2</v>
      </c>
      <c r="G7995" s="62">
        <v>0.10925284319653991</v>
      </c>
      <c r="H7995" s="62">
        <v>2.4482042973952498E-2</v>
      </c>
      <c r="I7995" s="62">
        <v>4.1788084361755913E-2</v>
      </c>
      <c r="J7995" s="62">
        <v>5.0476345787029649E-2</v>
      </c>
      <c r="K7995" s="62">
        <v>0.10950209851192791</v>
      </c>
      <c r="L7995" s="62">
        <v>7.2886033936743311E-2</v>
      </c>
      <c r="M7995" s="62">
        <v>1.7611553375449018E-2</v>
      </c>
      <c r="N7995" s="62">
        <v>0.10728031908509728</v>
      </c>
      <c r="O7995" s="62">
        <v>7.0795449024679921E-2</v>
      </c>
      <c r="P7995" s="62">
        <v>2.9481420755569487E-2</v>
      </c>
      <c r="Q7995" s="62">
        <v>1.152659544646766E-2</v>
      </c>
      <c r="R7995" s="62">
        <v>0.12820658553607542</v>
      </c>
      <c r="S7995" s="62">
        <v>9.9579176518772863E-2</v>
      </c>
      <c r="T7995" s="62">
        <v>4.4909527774810602E-2</v>
      </c>
      <c r="U7995" s="62">
        <f t="shared" si="252"/>
        <v>1</v>
      </c>
      <c r="V7995" s="63"/>
      <c r="X7995" s="64">
        <v>7983</v>
      </c>
      <c r="Y7995" s="62">
        <v>0.18333275294410473</v>
      </c>
      <c r="Z7995" s="62">
        <v>0.14945396512935094</v>
      </c>
      <c r="AA7995" s="61">
        <v>3.0925768847905301E-2</v>
      </c>
      <c r="AB7995" s="61">
        <v>9.711957148358695E-2</v>
      </c>
      <c r="AC7995" s="61">
        <v>4.7054246318031533E-2</v>
      </c>
      <c r="AD7995" s="61">
        <v>0.11629953887285846</v>
      </c>
      <c r="AE7995" s="61">
        <v>6.8983057583398419E-3</v>
      </c>
      <c r="AF7995" s="61">
        <v>0.11273083053627035</v>
      </c>
      <c r="AG7995" s="61">
        <v>6.4940269878250453E-2</v>
      </c>
      <c r="AH7995" s="61">
        <v>9.8278842467565852E-2</v>
      </c>
      <c r="AI7995" s="61">
        <v>0.1080205553060412</v>
      </c>
      <c r="AJ7995" s="61">
        <v>0.10384443229798422</v>
      </c>
      <c r="AK7995" s="61">
        <v>1.3039430263458244E-2</v>
      </c>
      <c r="AL7995" s="61">
        <v>6.083892435425764E-2</v>
      </c>
      <c r="AM7995" s="61">
        <v>1.6853544920657212E-2</v>
      </c>
      <c r="AN7995" s="61">
        <v>7.9122106519482743E-3</v>
      </c>
      <c r="AO7995" s="61">
        <v>2.051158362606573E-2</v>
      </c>
      <c r="AP7995" s="61">
        <v>9.473194441677886E-2</v>
      </c>
      <c r="AQ7995" s="62">
        <f t="shared" si="253"/>
        <v>1</v>
      </c>
    </row>
    <row r="7996" spans="2:43" x14ac:dyDescent="0.25">
      <c r="B7996" s="64">
        <v>7984</v>
      </c>
      <c r="C7996" s="62">
        <v>0.19477808937731672</v>
      </c>
      <c r="D7996" s="62">
        <v>0.14173698963580969</v>
      </c>
      <c r="E7996" s="62">
        <v>7.726731769532523E-2</v>
      </c>
      <c r="F7996" s="62">
        <v>7.0310731029737519E-2</v>
      </c>
      <c r="G7996" s="62">
        <v>7.6808802968839532E-2</v>
      </c>
      <c r="H7996" s="62">
        <v>9.5644084249912803E-2</v>
      </c>
      <c r="I7996" s="62">
        <v>9.5926175672983241E-2</v>
      </c>
      <c r="J7996" s="62">
        <v>1.0329440595452821E-2</v>
      </c>
      <c r="K7996" s="62">
        <v>4.7892378856597272E-2</v>
      </c>
      <c r="L7996" s="62">
        <v>6.5752254329009552E-2</v>
      </c>
      <c r="M7996" s="62">
        <v>7.9208196520289084E-2</v>
      </c>
      <c r="N7996" s="62">
        <v>1.9304223288833251E-2</v>
      </c>
      <c r="O7996" s="62">
        <v>1.2709447174004568E-2</v>
      </c>
      <c r="P7996" s="62">
        <v>7.3674253572022577E-2</v>
      </c>
      <c r="Q7996" s="62">
        <v>6.1886261961185393E-2</v>
      </c>
      <c r="R7996" s="62">
        <v>5.5588437211070103E-2</v>
      </c>
      <c r="S7996" s="62">
        <v>7.9695312321730494E-2</v>
      </c>
      <c r="T7996" s="62">
        <v>7.8002682553006575E-2</v>
      </c>
      <c r="U7996" s="62">
        <f t="shared" si="252"/>
        <v>1</v>
      </c>
      <c r="V7996" s="63"/>
      <c r="X7996" s="64">
        <v>7984</v>
      </c>
      <c r="Y7996" s="62">
        <v>0.18587727195633993</v>
      </c>
      <c r="Z7996" s="62">
        <v>0.32433073566195081</v>
      </c>
      <c r="AA7996" s="61">
        <v>3.6205006706805362E-2</v>
      </c>
      <c r="AB7996" s="61">
        <v>7.9253199848631217E-2</v>
      </c>
      <c r="AC7996" s="61">
        <v>0.10235995300888658</v>
      </c>
      <c r="AD7996" s="61">
        <v>3.5076635290129304E-2</v>
      </c>
      <c r="AE7996" s="61">
        <v>7.6334922502538883E-3</v>
      </c>
      <c r="AF7996" s="61">
        <v>8.3120186667387297E-2</v>
      </c>
      <c r="AG7996" s="61">
        <v>1.8012318121943274E-2</v>
      </c>
      <c r="AH7996" s="61">
        <v>5.1012758363903128E-2</v>
      </c>
      <c r="AI7996" s="61">
        <v>0.10278574004887965</v>
      </c>
      <c r="AJ7996" s="61">
        <v>6.5440439189756422E-2</v>
      </c>
      <c r="AK7996" s="61">
        <v>7.9916482103905104E-2</v>
      </c>
      <c r="AL7996" s="61">
        <v>4.0042888856146978E-2</v>
      </c>
      <c r="AM7996" s="61">
        <v>8.3144461521954191E-2</v>
      </c>
      <c r="AN7996" s="61">
        <v>9.6187447760553768E-2</v>
      </c>
      <c r="AO7996" s="61">
        <v>5.8301944550847876E-2</v>
      </c>
      <c r="AP7996" s="61">
        <v>6.1507045710015966E-2</v>
      </c>
      <c r="AQ7996" s="62">
        <f t="shared" si="253"/>
        <v>1</v>
      </c>
    </row>
    <row r="7997" spans="2:43" x14ac:dyDescent="0.25">
      <c r="B7997" s="64">
        <v>7985</v>
      </c>
      <c r="C7997" s="62">
        <v>0.2245524320231769</v>
      </c>
      <c r="D7997" s="62">
        <v>0.16786042805177975</v>
      </c>
      <c r="E7997" s="62">
        <v>3.7937169686302327E-2</v>
      </c>
      <c r="F7997" s="62">
        <v>7.4508505096886474E-2</v>
      </c>
      <c r="G7997" s="62">
        <v>0.10520544672098087</v>
      </c>
      <c r="H7997" s="62">
        <v>5.4673271551217449E-2</v>
      </c>
      <c r="I7997" s="62">
        <v>7.2493105366922078E-2</v>
      </c>
      <c r="J7997" s="62">
        <v>8.9617824948198185E-2</v>
      </c>
      <c r="K7997" s="62">
        <v>0.10076857889769951</v>
      </c>
      <c r="L7997" s="62">
        <v>6.9753325316163392E-2</v>
      </c>
      <c r="M7997" s="62">
        <v>3.600772951739354E-2</v>
      </c>
      <c r="N7997" s="62">
        <v>6.3138929886013315E-2</v>
      </c>
      <c r="O7997" s="62">
        <v>8.4512776954256019E-2</v>
      </c>
      <c r="P7997" s="62">
        <v>6.1948597458934905E-2</v>
      </c>
      <c r="Q7997" s="62">
        <v>1.0547323983431627E-2</v>
      </c>
      <c r="R7997" s="62">
        <v>2.4243429864922152E-2</v>
      </c>
      <c r="S7997" s="62">
        <v>3.354964961055857E-2</v>
      </c>
      <c r="T7997" s="62">
        <v>8.1094335140119447E-2</v>
      </c>
      <c r="U7997" s="62">
        <f t="shared" si="252"/>
        <v>0.99999999999999978</v>
      </c>
      <c r="V7997" s="63"/>
      <c r="X7997" s="64">
        <v>7985</v>
      </c>
      <c r="Y7997" s="62">
        <v>0.16605941952618067</v>
      </c>
      <c r="Z7997" s="62">
        <v>0.18544860920230488</v>
      </c>
      <c r="AA7997" s="61">
        <v>4.3634553424151444E-3</v>
      </c>
      <c r="AB7997" s="61">
        <v>3.9619946431972619E-3</v>
      </c>
      <c r="AC7997" s="61">
        <v>6.4458849261310652E-2</v>
      </c>
      <c r="AD7997" s="61">
        <v>0.10776042382958952</v>
      </c>
      <c r="AE7997" s="61">
        <v>1.6794825426095443E-2</v>
      </c>
      <c r="AF7997" s="61">
        <v>5.8920481766631748E-2</v>
      </c>
      <c r="AG7997" s="61">
        <v>7.5400248786030868E-2</v>
      </c>
      <c r="AH7997" s="61">
        <v>8.758198434005518E-2</v>
      </c>
      <c r="AI7997" s="61">
        <v>9.502576991985158E-2</v>
      </c>
      <c r="AJ7997" s="61">
        <v>4.3262486398961901E-2</v>
      </c>
      <c r="AK7997" s="61">
        <v>5.1043982603454809E-2</v>
      </c>
      <c r="AL7997" s="61">
        <v>8.9485180496123917E-2</v>
      </c>
      <c r="AM7997" s="61">
        <v>6.4532397476932263E-2</v>
      </c>
      <c r="AN7997" s="61">
        <v>9.5430994503446415E-2</v>
      </c>
      <c r="AO7997" s="61">
        <v>3.5757735318391146E-2</v>
      </c>
      <c r="AP7997" s="61">
        <v>0.10621918988751204</v>
      </c>
      <c r="AQ7997" s="62">
        <f t="shared" si="253"/>
        <v>0.99999999999999978</v>
      </c>
    </row>
    <row r="7998" spans="2:43" x14ac:dyDescent="0.25">
      <c r="B7998" s="64">
        <v>7986</v>
      </c>
      <c r="C7998" s="62">
        <v>0.21195076695005241</v>
      </c>
      <c r="D7998" s="62">
        <v>0.16453991060924381</v>
      </c>
      <c r="E7998" s="62">
        <v>5.4262098501839183E-2</v>
      </c>
      <c r="F7998" s="62">
        <v>0.12146698952428087</v>
      </c>
      <c r="G7998" s="62">
        <v>6.5222751743810106E-2</v>
      </c>
      <c r="H7998" s="62">
        <v>2.3740218699342775E-2</v>
      </c>
      <c r="I7998" s="62">
        <v>3.739550754406927E-2</v>
      </c>
      <c r="J7998" s="62">
        <v>6.0969532498528711E-2</v>
      </c>
      <c r="K7998" s="62">
        <v>0.13176652703286501</v>
      </c>
      <c r="L7998" s="62">
        <v>0.10232250034446128</v>
      </c>
      <c r="M7998" s="62">
        <v>4.1440927462609467E-2</v>
      </c>
      <c r="N7998" s="62">
        <v>0.10524914707457599</v>
      </c>
      <c r="O7998" s="62">
        <v>9.2485899307644906E-2</v>
      </c>
      <c r="P7998" s="62">
        <v>3.3822240393897502E-3</v>
      </c>
      <c r="Q7998" s="62">
        <v>9.5402434680003992E-2</v>
      </c>
      <c r="R7998" s="62">
        <v>2.4418975729834213E-3</v>
      </c>
      <c r="S7998" s="62">
        <v>1.57481466040513E-2</v>
      </c>
      <c r="T7998" s="62">
        <v>4.6703197369544071E-2</v>
      </c>
      <c r="U7998" s="62">
        <f t="shared" si="252"/>
        <v>1.0000000000000002</v>
      </c>
      <c r="V7998" s="63"/>
      <c r="X7998" s="64">
        <v>7986</v>
      </c>
      <c r="Y7998" s="62">
        <v>0.18559282346022954</v>
      </c>
      <c r="Z7998" s="62">
        <v>0.30959605378735883</v>
      </c>
      <c r="AA7998" s="61">
        <v>8.1863764961140853E-2</v>
      </c>
      <c r="AB7998" s="61">
        <v>8.8291213056243198E-2</v>
      </c>
      <c r="AC7998" s="61">
        <v>9.3177755965990039E-2</v>
      </c>
      <c r="AD7998" s="61">
        <v>6.4432353351711616E-2</v>
      </c>
      <c r="AE7998" s="61">
        <v>1.0029737557945494E-2</v>
      </c>
      <c r="AF7998" s="61">
        <v>9.0645524413657322E-2</v>
      </c>
      <c r="AG7998" s="61">
        <v>9.4858427124603299E-3</v>
      </c>
      <c r="AH7998" s="61">
        <v>2.8905276832496888E-2</v>
      </c>
      <c r="AI7998" s="61">
        <v>9.1404392709947213E-2</v>
      </c>
      <c r="AJ7998" s="61">
        <v>3.5748829489970199E-2</v>
      </c>
      <c r="AK7998" s="61">
        <v>7.7631366263390511E-2</v>
      </c>
      <c r="AL7998" s="61">
        <v>4.7298317769054653E-2</v>
      </c>
      <c r="AM7998" s="61">
        <v>8.379797301528738E-2</v>
      </c>
      <c r="AN7998" s="61">
        <v>9.2229523805528651E-2</v>
      </c>
      <c r="AO7998" s="61">
        <v>5.1596705841908112E-2</v>
      </c>
      <c r="AP7998" s="61">
        <v>5.3461422253267533E-2</v>
      </c>
      <c r="AQ7998" s="62">
        <f t="shared" si="253"/>
        <v>1</v>
      </c>
    </row>
    <row r="7999" spans="2:43" x14ac:dyDescent="0.25">
      <c r="B7999" s="64">
        <v>7987</v>
      </c>
      <c r="C7999" s="62">
        <v>0.20483599037722022</v>
      </c>
      <c r="D7999" s="62">
        <v>0.15572140284764535</v>
      </c>
      <c r="E7999" s="62">
        <v>7.5965737884977722E-2</v>
      </c>
      <c r="F7999" s="62">
        <v>0.11624853099466888</v>
      </c>
      <c r="G7999" s="62">
        <v>2.3683509840271288E-2</v>
      </c>
      <c r="H7999" s="62">
        <v>7.1623378807903718E-2</v>
      </c>
      <c r="I7999" s="62">
        <v>6.8230528266137361E-2</v>
      </c>
      <c r="J7999" s="62">
        <v>0.11280382332145789</v>
      </c>
      <c r="K7999" s="62">
        <v>9.6789194482182067E-2</v>
      </c>
      <c r="L7999" s="62">
        <v>1.419964697538169E-2</v>
      </c>
      <c r="M7999" s="62">
        <v>7.7098017874903488E-2</v>
      </c>
      <c r="N7999" s="62">
        <v>1.8117747902149692E-2</v>
      </c>
      <c r="O7999" s="62">
        <v>8.4623727807630889E-2</v>
      </c>
      <c r="P7999" s="62">
        <v>0.10933714704558312</v>
      </c>
      <c r="Q7999" s="62">
        <v>8.6710938260552012E-2</v>
      </c>
      <c r="R7999" s="62">
        <v>2.8716219032399848E-2</v>
      </c>
      <c r="S7999" s="62">
        <v>1.1332749157500859E-2</v>
      </c>
      <c r="T7999" s="62">
        <v>4.5191023462994818E-3</v>
      </c>
      <c r="U7999" s="62">
        <f t="shared" si="252"/>
        <v>0.99999999999999978</v>
      </c>
      <c r="V7999" s="63"/>
      <c r="X7999" s="64">
        <v>7987</v>
      </c>
      <c r="Y7999" s="62">
        <v>0.17466651217778023</v>
      </c>
      <c r="Z7999" s="62">
        <v>0.23258243054110508</v>
      </c>
      <c r="AA7999" s="61">
        <v>0.11086354744898509</v>
      </c>
      <c r="AB7999" s="61">
        <v>2.5199338493914138E-3</v>
      </c>
      <c r="AC7999" s="61">
        <v>8.3663092527733823E-2</v>
      </c>
      <c r="AD7999" s="61">
        <v>6.8280677863790704E-2</v>
      </c>
      <c r="AE7999" s="61">
        <v>9.7195868865478596E-2</v>
      </c>
      <c r="AF7999" s="61">
        <v>3.8720054584010344E-2</v>
      </c>
      <c r="AG7999" s="61">
        <v>2.322464844173934E-2</v>
      </c>
      <c r="AH7999" s="61">
        <v>0.10027249585714952</v>
      </c>
      <c r="AI7999" s="61">
        <v>6.0102893878921121E-2</v>
      </c>
      <c r="AJ7999" s="61">
        <v>0.10171381916077819</v>
      </c>
      <c r="AK7999" s="61">
        <v>6.8061770452603323E-2</v>
      </c>
      <c r="AL7999" s="61">
        <v>1.265297583187901E-2</v>
      </c>
      <c r="AM7999" s="61">
        <v>2.6421230626229763E-2</v>
      </c>
      <c r="AN7999" s="61">
        <v>5.5705750275105742E-2</v>
      </c>
      <c r="AO7999" s="61">
        <v>6.9588092883699118E-2</v>
      </c>
      <c r="AP7999" s="61">
        <v>8.1013147452504833E-2</v>
      </c>
      <c r="AQ7999" s="62">
        <f t="shared" si="253"/>
        <v>0.99999999999999989</v>
      </c>
    </row>
    <row r="8000" spans="2:43" x14ac:dyDescent="0.25">
      <c r="B8000" s="64">
        <v>7988</v>
      </c>
      <c r="C8000" s="62">
        <v>0.20677661816348344</v>
      </c>
      <c r="D8000" s="62">
        <v>0.16410046526870908</v>
      </c>
      <c r="E8000" s="62">
        <v>9.1455414580281835E-2</v>
      </c>
      <c r="F8000" s="62">
        <v>7.3576201883640266E-2</v>
      </c>
      <c r="G8000" s="62">
        <v>0.11647342574167452</v>
      </c>
      <c r="H8000" s="62">
        <v>2.9271376694133436E-2</v>
      </c>
      <c r="I8000" s="62">
        <v>0.10555759276337438</v>
      </c>
      <c r="J8000" s="62">
        <v>5.3056909171534612E-2</v>
      </c>
      <c r="K8000" s="62">
        <v>4.4612038403915401E-2</v>
      </c>
      <c r="L8000" s="62">
        <v>2.1387281879818233E-2</v>
      </c>
      <c r="M8000" s="62">
        <v>5.8643078063325645E-2</v>
      </c>
      <c r="N8000" s="62">
        <v>9.5280150905449154E-2</v>
      </c>
      <c r="O8000" s="62">
        <v>4.7357197652376226E-2</v>
      </c>
      <c r="P8000" s="62">
        <v>8.0171963466109664E-2</v>
      </c>
      <c r="Q8000" s="62">
        <v>5.2243071733705702E-2</v>
      </c>
      <c r="R8000" s="62">
        <v>0.11009201083564876</v>
      </c>
      <c r="S8000" s="62">
        <v>1.7116513437776933E-2</v>
      </c>
      <c r="T8000" s="62">
        <v>3.7057727872351191E-3</v>
      </c>
      <c r="U8000" s="62">
        <f t="shared" si="252"/>
        <v>1</v>
      </c>
      <c r="V8000" s="63"/>
      <c r="X8000" s="64">
        <v>7988</v>
      </c>
      <c r="Y8000" s="62">
        <v>0.16137252659698634</v>
      </c>
      <c r="Z8000" s="62">
        <v>0.18315314645607114</v>
      </c>
      <c r="AA8000" s="61">
        <v>1.9976837914107697E-2</v>
      </c>
      <c r="AB8000" s="61">
        <v>7.8073711618168992E-2</v>
      </c>
      <c r="AC8000" s="61">
        <v>4.4089263608455644E-2</v>
      </c>
      <c r="AD8000" s="61">
        <v>3.7563706924614207E-2</v>
      </c>
      <c r="AE8000" s="61">
        <v>4.6683991939889015E-2</v>
      </c>
      <c r="AF8000" s="61">
        <v>6.1640086035393282E-2</v>
      </c>
      <c r="AG8000" s="61">
        <v>3.8857403645905106E-2</v>
      </c>
      <c r="AH8000" s="61">
        <v>7.7780554990977122E-2</v>
      </c>
      <c r="AI8000" s="61">
        <v>9.323510350843979E-2</v>
      </c>
      <c r="AJ8000" s="61">
        <v>7.8189903240852454E-2</v>
      </c>
      <c r="AK8000" s="61">
        <v>5.3204522620504242E-2</v>
      </c>
      <c r="AL8000" s="61">
        <v>4.5405252444463716E-2</v>
      </c>
      <c r="AM8000" s="61">
        <v>0.10756927580256956</v>
      </c>
      <c r="AN8000" s="61">
        <v>0.1350980530181829</v>
      </c>
      <c r="AO8000" s="61">
        <v>6.806501769490414E-2</v>
      </c>
      <c r="AP8000" s="61">
        <v>1.456731499257209E-2</v>
      </c>
      <c r="AQ8000" s="62">
        <f t="shared" si="253"/>
        <v>1</v>
      </c>
    </row>
    <row r="8001" spans="2:43" x14ac:dyDescent="0.25">
      <c r="B8001" s="64">
        <v>7989</v>
      </c>
      <c r="C8001" s="62">
        <v>0.18589543701340749</v>
      </c>
      <c r="D8001" s="62">
        <v>0.14092085414405728</v>
      </c>
      <c r="E8001" s="62">
        <v>8.7310238126212567E-2</v>
      </c>
      <c r="F8001" s="62">
        <v>5.9962332795073488E-3</v>
      </c>
      <c r="G8001" s="62">
        <v>1.0437378758068957E-2</v>
      </c>
      <c r="H8001" s="62">
        <v>9.1658324205954808E-2</v>
      </c>
      <c r="I8001" s="62">
        <v>7.3910140423021728E-2</v>
      </c>
      <c r="J8001" s="62">
        <v>1.7832162293198114E-2</v>
      </c>
      <c r="K8001" s="62">
        <v>8.5687020721618545E-2</v>
      </c>
      <c r="L8001" s="62">
        <v>1.5447760542895475E-2</v>
      </c>
      <c r="M8001" s="62">
        <v>4.2601449249814946E-2</v>
      </c>
      <c r="N8001" s="62">
        <v>5.2130413341915899E-2</v>
      </c>
      <c r="O8001" s="62">
        <v>0.10452116732548102</v>
      </c>
      <c r="P8001" s="62">
        <v>9.4617285749806268E-2</v>
      </c>
      <c r="Q8001" s="62">
        <v>8.2183581702085493E-2</v>
      </c>
      <c r="R8001" s="62">
        <v>8.5106574416926845E-2</v>
      </c>
      <c r="S8001" s="62">
        <v>6.8507649211666105E-2</v>
      </c>
      <c r="T8001" s="62">
        <v>8.2052620651825656E-2</v>
      </c>
      <c r="U8001" s="62">
        <f t="shared" si="252"/>
        <v>0.99999999999999967</v>
      </c>
      <c r="V8001" s="63"/>
      <c r="X8001" s="64">
        <v>7989</v>
      </c>
      <c r="Y8001" s="62">
        <v>0.18650493414723604</v>
      </c>
      <c r="Z8001" s="62">
        <v>0.27772678812408896</v>
      </c>
      <c r="AA8001" s="61">
        <v>0.11514279974593521</v>
      </c>
      <c r="AB8001" s="61">
        <v>9.1900218507626627E-2</v>
      </c>
      <c r="AC8001" s="61">
        <v>8.9761064714746874E-2</v>
      </c>
      <c r="AD8001" s="61">
        <v>4.8658983949441743E-2</v>
      </c>
      <c r="AE8001" s="61">
        <v>7.4464728437420816E-2</v>
      </c>
      <c r="AF8001" s="61">
        <v>4.3220779266816133E-2</v>
      </c>
      <c r="AG8001" s="61">
        <v>0.10317700317980963</v>
      </c>
      <c r="AH8001" s="61">
        <v>7.5580329199428906E-2</v>
      </c>
      <c r="AI8001" s="61">
        <v>7.2507573357535882E-2</v>
      </c>
      <c r="AJ8001" s="61">
        <v>2.549055955273305E-2</v>
      </c>
      <c r="AK8001" s="61">
        <v>2.4049258527567688E-2</v>
      </c>
      <c r="AL8001" s="61">
        <v>6.6569901741289711E-2</v>
      </c>
      <c r="AM8001" s="61">
        <v>1.0977584675082631E-2</v>
      </c>
      <c r="AN8001" s="61">
        <v>5.5933282325341276E-2</v>
      </c>
      <c r="AO8001" s="61">
        <v>5.0241950463171467E-2</v>
      </c>
      <c r="AP8001" s="61">
        <v>5.2323982356052408E-2</v>
      </c>
      <c r="AQ8001" s="62">
        <f t="shared" si="253"/>
        <v>1</v>
      </c>
    </row>
    <row r="8002" spans="2:43" x14ac:dyDescent="0.25">
      <c r="B8002" s="64">
        <v>7990</v>
      </c>
      <c r="C8002" s="62">
        <v>0.19092529952574766</v>
      </c>
      <c r="D8002" s="62">
        <v>0.15732291694165931</v>
      </c>
      <c r="E8002" s="62">
        <v>5.6805014195546032E-2</v>
      </c>
      <c r="F8002" s="62">
        <v>2.9818663176971981E-2</v>
      </c>
      <c r="G8002" s="62">
        <v>4.8897822535024171E-2</v>
      </c>
      <c r="H8002" s="62">
        <v>8.4287050406249966E-2</v>
      </c>
      <c r="I8002" s="62">
        <v>5.8983964807821906E-2</v>
      </c>
      <c r="J8002" s="62">
        <v>1.9700192066655457E-2</v>
      </c>
      <c r="K8002" s="62">
        <v>0.10349738571326213</v>
      </c>
      <c r="L8002" s="62">
        <v>3.7513209861473495E-2</v>
      </c>
      <c r="M8002" s="62">
        <v>9.1365288121106919E-2</v>
      </c>
      <c r="N8002" s="62">
        <v>2.3484907127529743E-2</v>
      </c>
      <c r="O8002" s="62">
        <v>3.8541249238759984E-2</v>
      </c>
      <c r="P8002" s="62">
        <v>5.1681362548229817E-2</v>
      </c>
      <c r="Q8002" s="62">
        <v>9.9716297132548246E-2</v>
      </c>
      <c r="R8002" s="62">
        <v>0.10517774501826815</v>
      </c>
      <c r="S8002" s="62">
        <v>9.116973589017402E-2</v>
      </c>
      <c r="T8002" s="62">
        <v>5.9360112160378002E-2</v>
      </c>
      <c r="U8002" s="62">
        <f t="shared" si="252"/>
        <v>1</v>
      </c>
      <c r="V8002" s="63"/>
      <c r="X8002" s="64">
        <v>7990</v>
      </c>
      <c r="Y8002" s="62">
        <v>0.17262081956676009</v>
      </c>
      <c r="Z8002" s="62">
        <v>0.20918783191455045</v>
      </c>
      <c r="AA8002" s="61">
        <v>4.6424757976265725E-3</v>
      </c>
      <c r="AB8002" s="61">
        <v>1.5616914440089459E-2</v>
      </c>
      <c r="AC8002" s="61">
        <v>4.3274132946393831E-2</v>
      </c>
      <c r="AD8002" s="61">
        <v>4.75686428792765E-2</v>
      </c>
      <c r="AE8002" s="61">
        <v>2.213180190796188E-4</v>
      </c>
      <c r="AF8002" s="61">
        <v>3.8144092332653638E-2</v>
      </c>
      <c r="AG8002" s="61">
        <v>9.4398095853116981E-2</v>
      </c>
      <c r="AH8002" s="61">
        <v>0.10308652519548236</v>
      </c>
      <c r="AI8002" s="61">
        <v>7.7989750771210564E-2</v>
      </c>
      <c r="AJ8002" s="61">
        <v>2.294720199667237E-2</v>
      </c>
      <c r="AK8002" s="61">
        <v>0.11783934654548706</v>
      </c>
      <c r="AL8002" s="61">
        <v>0.10266649931513529</v>
      </c>
      <c r="AM8002" s="61">
        <v>2.8565203339316014E-2</v>
      </c>
      <c r="AN8002" s="61">
        <v>0.10053676648279558</v>
      </c>
      <c r="AO8002" s="61">
        <v>9.4841180572714123E-2</v>
      </c>
      <c r="AP8002" s="61">
        <v>0.10766185351295</v>
      </c>
      <c r="AQ8002" s="62">
        <f t="shared" si="253"/>
        <v>0.99999999999999989</v>
      </c>
    </row>
    <row r="8003" spans="2:43" x14ac:dyDescent="0.25">
      <c r="B8003" s="64">
        <v>7991</v>
      </c>
      <c r="C8003" s="62">
        <v>0.20303039092341829</v>
      </c>
      <c r="D8003" s="62">
        <v>0.11476403784701936</v>
      </c>
      <c r="E8003" s="62">
        <v>0.10457439781517917</v>
      </c>
      <c r="F8003" s="62">
        <v>9.7310933961754359E-3</v>
      </c>
      <c r="G8003" s="62">
        <v>5.1113048402981964E-4</v>
      </c>
      <c r="H8003" s="62">
        <v>1.9517240438397913E-2</v>
      </c>
      <c r="I8003" s="62">
        <v>6.8165855359073435E-2</v>
      </c>
      <c r="J8003" s="62">
        <v>6.2682682917395316E-2</v>
      </c>
      <c r="K8003" s="62">
        <v>4.6976383654469087E-2</v>
      </c>
      <c r="L8003" s="62">
        <v>9.533165989206531E-2</v>
      </c>
      <c r="M8003" s="62">
        <v>9.3571415124295218E-2</v>
      </c>
      <c r="N8003" s="62">
        <v>4.7750572273981787E-2</v>
      </c>
      <c r="O8003" s="62">
        <v>9.5266552459930889E-2</v>
      </c>
      <c r="P8003" s="62">
        <v>8.7817211946671817E-2</v>
      </c>
      <c r="Q8003" s="62">
        <v>6.5002469209800906E-2</v>
      </c>
      <c r="R8003" s="62">
        <v>1.3624947438276053E-3</v>
      </c>
      <c r="S8003" s="62">
        <v>0.10701694335684397</v>
      </c>
      <c r="T8003" s="62">
        <v>9.4721896927862301E-2</v>
      </c>
      <c r="U8003" s="62">
        <f t="shared" si="252"/>
        <v>1</v>
      </c>
      <c r="V8003" s="63"/>
      <c r="X8003" s="64">
        <v>7991</v>
      </c>
      <c r="Y8003" s="62">
        <v>0.1852890774339499</v>
      </c>
      <c r="Z8003" s="62">
        <v>0.30817555104512323</v>
      </c>
      <c r="AA8003" s="61">
        <v>7.5063544555048739E-2</v>
      </c>
      <c r="AB8003" s="61">
        <v>7.1326605681871769E-2</v>
      </c>
      <c r="AC8003" s="61">
        <v>0.10566142739300828</v>
      </c>
      <c r="AD8003" s="61">
        <v>7.7838810629482516E-2</v>
      </c>
      <c r="AE8003" s="61">
        <v>5.6340010662258397E-2</v>
      </c>
      <c r="AF8003" s="61">
        <v>6.7914823579368039E-2</v>
      </c>
      <c r="AG8003" s="61">
        <v>8.6736438663362087E-2</v>
      </c>
      <c r="AH8003" s="61">
        <v>3.3414274023839764E-2</v>
      </c>
      <c r="AI8003" s="61">
        <v>8.5652537488789759E-2</v>
      </c>
      <c r="AJ8003" s="61">
        <v>5.6962829635141501E-2</v>
      </c>
      <c r="AK8003" s="61">
        <v>4.4942581329189712E-2</v>
      </c>
      <c r="AL8003" s="61">
        <v>1.994259462855185E-2</v>
      </c>
      <c r="AM8003" s="61">
        <v>4.8780885165063181E-2</v>
      </c>
      <c r="AN8003" s="61">
        <v>7.0248682225277775E-2</v>
      </c>
      <c r="AO8003" s="61">
        <v>3.8309403729092075E-3</v>
      </c>
      <c r="AP8003" s="61">
        <v>9.534301396683742E-2</v>
      </c>
      <c r="AQ8003" s="62">
        <f t="shared" si="253"/>
        <v>1</v>
      </c>
    </row>
    <row r="8004" spans="2:43" x14ac:dyDescent="0.25">
      <c r="B8004" s="64">
        <v>7992</v>
      </c>
      <c r="C8004" s="62">
        <v>0.20019842516092737</v>
      </c>
      <c r="D8004" s="62">
        <v>0.14361154598727105</v>
      </c>
      <c r="E8004" s="62">
        <v>7.8566650700355234E-2</v>
      </c>
      <c r="F8004" s="62">
        <v>3.9616607272651615E-2</v>
      </c>
      <c r="G8004" s="62">
        <v>3.0967803000982768E-2</v>
      </c>
      <c r="H8004" s="62">
        <v>1.6826728598509869E-3</v>
      </c>
      <c r="I8004" s="62">
        <v>9.9267585131124728E-2</v>
      </c>
      <c r="J8004" s="62">
        <v>2.3426167641146859E-2</v>
      </c>
      <c r="K8004" s="62">
        <v>3.9049675220013728E-2</v>
      </c>
      <c r="L8004" s="62">
        <v>8.9676582700427537E-3</v>
      </c>
      <c r="M8004" s="62">
        <v>0.11069990987788568</v>
      </c>
      <c r="N8004" s="62">
        <v>5.7303214548255439E-2</v>
      </c>
      <c r="O8004" s="62">
        <v>0.12417600055258021</v>
      </c>
      <c r="P8004" s="62">
        <v>0.11163226121413954</v>
      </c>
      <c r="Q8004" s="62">
        <v>2.6917456816238878E-2</v>
      </c>
      <c r="R8004" s="62">
        <v>8.4002991894694401E-2</v>
      </c>
      <c r="S8004" s="62">
        <v>0.11357554215027364</v>
      </c>
      <c r="T8004" s="62">
        <v>5.0147802849763702E-2</v>
      </c>
      <c r="U8004" s="62">
        <f t="shared" si="252"/>
        <v>1.0000000000000002</v>
      </c>
      <c r="V8004" s="63"/>
      <c r="X8004" s="64">
        <v>7992</v>
      </c>
      <c r="Y8004" s="62">
        <v>0.1677597244231091</v>
      </c>
      <c r="Z8004" s="62">
        <v>0.25074191241544791</v>
      </c>
      <c r="AA8004" s="61">
        <v>5.4415550540710322E-3</v>
      </c>
      <c r="AB8004" s="61">
        <v>3.8589531823308626E-2</v>
      </c>
      <c r="AC8004" s="61">
        <v>8.7620601743615398E-2</v>
      </c>
      <c r="AD8004" s="61">
        <v>9.7296882260917997E-2</v>
      </c>
      <c r="AE8004" s="61">
        <v>9.0021557330813698E-2</v>
      </c>
      <c r="AF8004" s="61">
        <v>5.6847351051490823E-2</v>
      </c>
      <c r="AG8004" s="61">
        <v>5.111403536120801E-2</v>
      </c>
      <c r="AH8004" s="61">
        <v>6.3088195278840603E-2</v>
      </c>
      <c r="AI8004" s="61">
        <v>9.2894560711582502E-2</v>
      </c>
      <c r="AJ8004" s="61">
        <v>3.8704520091343488E-2</v>
      </c>
      <c r="AK8004" s="61">
        <v>6.0194100183138192E-2</v>
      </c>
      <c r="AL8004" s="61">
        <v>3.1660816147897099E-2</v>
      </c>
      <c r="AM8004" s="61">
        <v>8.7063963310958239E-2</v>
      </c>
      <c r="AN8004" s="61">
        <v>9.2526801831504413E-2</v>
      </c>
      <c r="AO8004" s="61">
        <v>4.7627038865704747E-2</v>
      </c>
      <c r="AP8004" s="61">
        <v>5.9308488953605049E-2</v>
      </c>
      <c r="AQ8004" s="62">
        <f t="shared" si="253"/>
        <v>0.99999999999999989</v>
      </c>
    </row>
    <row r="8005" spans="2:43" x14ac:dyDescent="0.25">
      <c r="B8005" s="64">
        <v>7993</v>
      </c>
      <c r="C8005" s="62">
        <v>0.20170112500916965</v>
      </c>
      <c r="D8005" s="62">
        <v>0.16200597250945098</v>
      </c>
      <c r="E8005" s="62">
        <v>3.9058239228668787E-2</v>
      </c>
      <c r="F8005" s="62">
        <v>4.4319429027578183E-2</v>
      </c>
      <c r="G8005" s="62">
        <v>1.6337547129425457E-2</v>
      </c>
      <c r="H8005" s="62">
        <v>0.11324330480522433</v>
      </c>
      <c r="I8005" s="62">
        <v>2.4434161654409103E-2</v>
      </c>
      <c r="J8005" s="62">
        <v>8.9973345462356358E-2</v>
      </c>
      <c r="K8005" s="62">
        <v>0.11762701769436891</v>
      </c>
      <c r="L8005" s="62">
        <v>5.8734049674793246E-3</v>
      </c>
      <c r="M8005" s="62">
        <v>0.1191430699250037</v>
      </c>
      <c r="N8005" s="62">
        <v>6.6431550422621305E-2</v>
      </c>
      <c r="O8005" s="62">
        <v>2.7939102707329244E-2</v>
      </c>
      <c r="P8005" s="62">
        <v>2.9313508029861116E-2</v>
      </c>
      <c r="Q8005" s="62">
        <v>3.2323346628518504E-2</v>
      </c>
      <c r="R8005" s="62">
        <v>0.11200355181287637</v>
      </c>
      <c r="S8005" s="62">
        <v>0.10907631022115172</v>
      </c>
      <c r="T8005" s="62">
        <v>5.2903110283127532E-2</v>
      </c>
      <c r="U8005" s="62">
        <f t="shared" si="252"/>
        <v>1</v>
      </c>
      <c r="V8005" s="63"/>
      <c r="X8005" s="64">
        <v>7993</v>
      </c>
      <c r="Y8005" s="62">
        <v>0.17020125238194017</v>
      </c>
      <c r="Z8005" s="62">
        <v>0.12548453683740654</v>
      </c>
      <c r="AA8005" s="61">
        <v>6.5518008390881679E-3</v>
      </c>
      <c r="AB8005" s="61">
        <v>0.13150526705037024</v>
      </c>
      <c r="AC8005" s="61">
        <v>1.7673063261594707E-2</v>
      </c>
      <c r="AD8005" s="61">
        <v>5.8896873189475722E-2</v>
      </c>
      <c r="AE8005" s="61">
        <v>3.0304173733920671E-2</v>
      </c>
      <c r="AF8005" s="61">
        <v>3.9433030935206642E-2</v>
      </c>
      <c r="AG8005" s="61">
        <v>0.12349402584758468</v>
      </c>
      <c r="AH8005" s="61">
        <v>3.5371542811033573E-2</v>
      </c>
      <c r="AI8005" s="61">
        <v>7.2451258283395589E-2</v>
      </c>
      <c r="AJ8005" s="61">
        <v>5.1193961102457386E-2</v>
      </c>
      <c r="AK8005" s="61">
        <v>1.3550449332645756E-2</v>
      </c>
      <c r="AL8005" s="61">
        <v>9.4656860722750299E-2</v>
      </c>
      <c r="AM8005" s="61">
        <v>2.9401389359110585E-2</v>
      </c>
      <c r="AN8005" s="61">
        <v>9.2067293892193106E-2</v>
      </c>
      <c r="AO8005" s="61">
        <v>0.12292649317691512</v>
      </c>
      <c r="AP8005" s="61">
        <v>8.0522516462257998E-2</v>
      </c>
      <c r="AQ8005" s="62">
        <f t="shared" si="253"/>
        <v>1.0000000000000002</v>
      </c>
    </row>
    <row r="8006" spans="2:43" x14ac:dyDescent="0.25">
      <c r="B8006" s="64">
        <v>7994</v>
      </c>
      <c r="C8006" s="62">
        <v>0.21572193284117927</v>
      </c>
      <c r="D8006" s="62">
        <v>0.18428165698945792</v>
      </c>
      <c r="E8006" s="62">
        <v>0.11340886026124802</v>
      </c>
      <c r="F8006" s="62">
        <v>2.549124059883635E-2</v>
      </c>
      <c r="G8006" s="62">
        <v>0.13166068154304092</v>
      </c>
      <c r="H8006" s="62">
        <v>3.5796603685728387E-2</v>
      </c>
      <c r="I8006" s="62">
        <v>3.2074706303014539E-2</v>
      </c>
      <c r="J8006" s="62">
        <v>8.5581354784968425E-3</v>
      </c>
      <c r="K8006" s="62">
        <v>0.10177046424725464</v>
      </c>
      <c r="L8006" s="62">
        <v>0.13521021430091773</v>
      </c>
      <c r="M8006" s="62">
        <v>3.6746458456076922E-2</v>
      </c>
      <c r="N8006" s="62">
        <v>2.5186779840604349E-2</v>
      </c>
      <c r="O8006" s="62">
        <v>0.10267483932954702</v>
      </c>
      <c r="P8006" s="62">
        <v>0.10223452396487277</v>
      </c>
      <c r="Q8006" s="62">
        <v>9.8841161668730502E-3</v>
      </c>
      <c r="R8006" s="62">
        <v>8.9221472315348382E-2</v>
      </c>
      <c r="S8006" s="62">
        <v>2.7318776948927655E-2</v>
      </c>
      <c r="T8006" s="62">
        <v>2.2762126559212375E-2</v>
      </c>
      <c r="U8006" s="62">
        <f t="shared" si="252"/>
        <v>1</v>
      </c>
      <c r="V8006" s="63"/>
      <c r="X8006" s="64">
        <v>7994</v>
      </c>
      <c r="Y8006" s="62">
        <v>0.15785116103805588</v>
      </c>
      <c r="Z8006" s="62">
        <v>0.22718785286099311</v>
      </c>
      <c r="AA8006" s="61">
        <v>3.7309664145930233E-2</v>
      </c>
      <c r="AB8006" s="61">
        <v>5.4661486219064005E-2</v>
      </c>
      <c r="AC8006" s="61">
        <v>8.3134815080744676E-2</v>
      </c>
      <c r="AD8006" s="61">
        <v>8.0201265572186431E-2</v>
      </c>
      <c r="AE8006" s="61">
        <v>5.3622216238165842E-2</v>
      </c>
      <c r="AF8006" s="61">
        <v>9.8151044955874008E-3</v>
      </c>
      <c r="AG8006" s="61">
        <v>1.9302133638043163E-2</v>
      </c>
      <c r="AH8006" s="61">
        <v>8.7965481161703746E-2</v>
      </c>
      <c r="AI8006" s="61">
        <v>5.5011406327764391E-2</v>
      </c>
      <c r="AJ8006" s="61">
        <v>0.11058943034954054</v>
      </c>
      <c r="AK8006" s="61">
        <v>4.9818971393135028E-2</v>
      </c>
      <c r="AL8006" s="61">
        <v>9.8356937638916744E-2</v>
      </c>
      <c r="AM8006" s="61">
        <v>0.10855914863466684</v>
      </c>
      <c r="AN8006" s="61">
        <v>5.413726745691997E-2</v>
      </c>
      <c r="AO8006" s="61">
        <v>3.2625364375219339E-2</v>
      </c>
      <c r="AP8006" s="61">
        <v>6.488930727241167E-2</v>
      </c>
      <c r="AQ8006" s="62">
        <f t="shared" si="253"/>
        <v>1</v>
      </c>
    </row>
    <row r="8007" spans="2:43" x14ac:dyDescent="0.25">
      <c r="B8007" s="64">
        <v>7995</v>
      </c>
      <c r="C8007" s="62">
        <v>0.19418516292238699</v>
      </c>
      <c r="D8007" s="62">
        <v>0.13762404297092831</v>
      </c>
      <c r="E8007" s="62">
        <v>4.2873971262144664E-2</v>
      </c>
      <c r="F8007" s="62">
        <v>3.8672352613976863E-2</v>
      </c>
      <c r="G8007" s="62">
        <v>3.7920762486054943E-2</v>
      </c>
      <c r="H8007" s="62">
        <v>0.11725629574707182</v>
      </c>
      <c r="I8007" s="62">
        <v>0.1145926691589617</v>
      </c>
      <c r="J8007" s="62">
        <v>0.10999767938418156</v>
      </c>
      <c r="K8007" s="62">
        <v>1.1608378585100486E-2</v>
      </c>
      <c r="L8007" s="62">
        <v>2.0563160325281028E-2</v>
      </c>
      <c r="M8007" s="62">
        <v>9.0512059666282021E-2</v>
      </c>
      <c r="N8007" s="62">
        <v>0.11405288238223803</v>
      </c>
      <c r="O8007" s="62">
        <v>8.1533111102790712E-2</v>
      </c>
      <c r="P8007" s="62">
        <v>2.729165164971549E-2</v>
      </c>
      <c r="Q8007" s="62">
        <v>0.12686448986287813</v>
      </c>
      <c r="R8007" s="62">
        <v>1.7642350361697121E-2</v>
      </c>
      <c r="S8007" s="62">
        <v>2.8301108707301417E-2</v>
      </c>
      <c r="T8007" s="62">
        <v>2.0317076704323915E-2</v>
      </c>
      <c r="U8007" s="62">
        <f t="shared" si="252"/>
        <v>0.99999999999999989</v>
      </c>
      <c r="V8007" s="63"/>
      <c r="X8007" s="64">
        <v>7995</v>
      </c>
      <c r="Y8007" s="62">
        <v>0.17002303933156185</v>
      </c>
      <c r="Z8007" s="62">
        <v>0.16518657621899277</v>
      </c>
      <c r="AA8007" s="61">
        <v>4.7067829571209419E-2</v>
      </c>
      <c r="AB8007" s="61">
        <v>5.4041148639029028E-2</v>
      </c>
      <c r="AC8007" s="61">
        <v>2.9883395481433428E-2</v>
      </c>
      <c r="AD8007" s="61">
        <v>0.11884045749635458</v>
      </c>
      <c r="AE8007" s="61">
        <v>6.2458578475897454E-2</v>
      </c>
      <c r="AF8007" s="61">
        <v>9.0421585405855057E-2</v>
      </c>
      <c r="AG8007" s="61">
        <v>8.6659276266815549E-2</v>
      </c>
      <c r="AH8007" s="61">
        <v>1.2816423484475174E-2</v>
      </c>
      <c r="AI8007" s="61">
        <v>8.9842875953168699E-2</v>
      </c>
      <c r="AJ8007" s="61">
        <v>6.7809168983638021E-2</v>
      </c>
      <c r="AK8007" s="61">
        <v>8.2010674660384072E-2</v>
      </c>
      <c r="AL8007" s="61">
        <v>6.1901713480522758E-3</v>
      </c>
      <c r="AM8007" s="61">
        <v>3.8968489615505988E-2</v>
      </c>
      <c r="AN8007" s="61">
        <v>0.10036320979505377</v>
      </c>
      <c r="AO8007" s="61">
        <v>0.10026660610372518</v>
      </c>
      <c r="AP8007" s="61">
        <v>1.2360108719402484E-2</v>
      </c>
      <c r="AQ8007" s="62">
        <f t="shared" si="253"/>
        <v>1.0000000000000002</v>
      </c>
    </row>
    <row r="8008" spans="2:43" x14ac:dyDescent="0.25">
      <c r="B8008" s="64">
        <v>7996</v>
      </c>
      <c r="C8008" s="62">
        <v>0.20842811858321425</v>
      </c>
      <c r="D8008" s="62">
        <v>0.16023397028634179</v>
      </c>
      <c r="E8008" s="62">
        <v>0.12367635263809633</v>
      </c>
      <c r="F8008" s="62">
        <v>6.9957288071057167E-2</v>
      </c>
      <c r="G8008" s="62">
        <v>1.3208171567612427E-2</v>
      </c>
      <c r="H8008" s="62">
        <v>0.11550852215919488</v>
      </c>
      <c r="I8008" s="62">
        <v>2.5960768222591149E-2</v>
      </c>
      <c r="J8008" s="62">
        <v>0.12262057739850922</v>
      </c>
      <c r="K8008" s="62">
        <v>6.5742841478185127E-2</v>
      </c>
      <c r="L8008" s="62">
        <v>0.12328102512704889</v>
      </c>
      <c r="M8008" s="62">
        <v>1.2499804632192585E-2</v>
      </c>
      <c r="N8008" s="62">
        <v>7.1682331299409055E-2</v>
      </c>
      <c r="O8008" s="62">
        <v>0.12286073132685559</v>
      </c>
      <c r="P8008" s="62">
        <v>6.2898110737171966E-3</v>
      </c>
      <c r="Q8008" s="62">
        <v>5.9303673284802343E-2</v>
      </c>
      <c r="R8008" s="62">
        <v>3.083049771246768E-2</v>
      </c>
      <c r="S8008" s="62">
        <v>3.6126129580832653E-2</v>
      </c>
      <c r="T8008" s="62">
        <v>4.5147442742774266E-4</v>
      </c>
      <c r="U8008" s="62">
        <f t="shared" si="252"/>
        <v>1</v>
      </c>
      <c r="V8008" s="63"/>
      <c r="X8008" s="64">
        <v>7996</v>
      </c>
      <c r="Y8008" s="62">
        <v>0.17509699001959511</v>
      </c>
      <c r="Z8008" s="62">
        <v>0.11269941026416171</v>
      </c>
      <c r="AA8008" s="61">
        <v>0.16333282589001696</v>
      </c>
      <c r="AB8008" s="61">
        <v>4.891515952756937E-2</v>
      </c>
      <c r="AC8008" s="61">
        <v>3.9833643660426375E-2</v>
      </c>
      <c r="AD8008" s="61">
        <v>5.2762039078025298E-2</v>
      </c>
      <c r="AE8008" s="61">
        <v>0.10431473651187606</v>
      </c>
      <c r="AF8008" s="61">
        <v>7.2282815411201573E-2</v>
      </c>
      <c r="AG8008" s="61">
        <v>3.9574550729862719E-2</v>
      </c>
      <c r="AH8008" s="61">
        <v>4.3168886489605977E-2</v>
      </c>
      <c r="AI8008" s="61">
        <v>1.4795929808326638E-2</v>
      </c>
      <c r="AJ8008" s="61">
        <v>7.2049998568790444E-3</v>
      </c>
      <c r="AK8008" s="61">
        <v>1.8686166376888365E-2</v>
      </c>
      <c r="AL8008" s="61">
        <v>9.8423356689368149E-2</v>
      </c>
      <c r="AM8008" s="61">
        <v>0.12309289800416351</v>
      </c>
      <c r="AN8008" s="61">
        <v>1.5191117290980617E-2</v>
      </c>
      <c r="AO8008" s="61">
        <v>6.7720711834017511E-2</v>
      </c>
      <c r="AP8008" s="61">
        <v>9.0700162840791826E-2</v>
      </c>
      <c r="AQ8008" s="62">
        <f t="shared" si="253"/>
        <v>1</v>
      </c>
    </row>
    <row r="8009" spans="2:43" x14ac:dyDescent="0.25">
      <c r="B8009" s="64">
        <v>7997</v>
      </c>
      <c r="C8009" s="62">
        <v>0.19995426310756853</v>
      </c>
      <c r="D8009" s="62">
        <v>0.13598504218892232</v>
      </c>
      <c r="E8009" s="62">
        <v>4.5035524078963531E-2</v>
      </c>
      <c r="F8009" s="62">
        <v>7.1946043455898126E-2</v>
      </c>
      <c r="G8009" s="62">
        <v>5.4503248187047972E-2</v>
      </c>
      <c r="H8009" s="62">
        <v>3.5392427790034008E-2</v>
      </c>
      <c r="I8009" s="62">
        <v>3.8679217919602077E-2</v>
      </c>
      <c r="J8009" s="62">
        <v>9.3843312167636705E-3</v>
      </c>
      <c r="K8009" s="62">
        <v>8.297207384070307E-2</v>
      </c>
      <c r="L8009" s="62">
        <v>9.3433668857597671E-2</v>
      </c>
      <c r="M8009" s="62">
        <v>5.7205467499716528E-2</v>
      </c>
      <c r="N8009" s="62">
        <v>0.10159108797237255</v>
      </c>
      <c r="O8009" s="62">
        <v>6.2138220648925685E-2</v>
      </c>
      <c r="P8009" s="62">
        <v>9.6208840869373743E-2</v>
      </c>
      <c r="Q8009" s="62">
        <v>4.6621657389363698E-2</v>
      </c>
      <c r="R8009" s="62">
        <v>3.4395745161890451E-2</v>
      </c>
      <c r="S8009" s="62">
        <v>8.27220787766519E-2</v>
      </c>
      <c r="T8009" s="62">
        <v>8.7770366335095454E-2</v>
      </c>
      <c r="U8009" s="62">
        <f t="shared" si="252"/>
        <v>1.0000000000000002</v>
      </c>
      <c r="V8009" s="63"/>
      <c r="X8009" s="64">
        <v>7997</v>
      </c>
      <c r="Y8009" s="62">
        <v>0.16397795936719667</v>
      </c>
      <c r="Z8009" s="62">
        <v>0.22962000574247121</v>
      </c>
      <c r="AA8009" s="61">
        <v>6.5986299834618733E-2</v>
      </c>
      <c r="AB8009" s="61">
        <v>2.3018502247841969E-2</v>
      </c>
      <c r="AC8009" s="61">
        <v>7.2095587889998911E-2</v>
      </c>
      <c r="AD8009" s="61">
        <v>6.065029797583317E-2</v>
      </c>
      <c r="AE8009" s="61">
        <v>0.13397533716941212</v>
      </c>
      <c r="AF8009" s="61">
        <v>2.7077559495010829E-3</v>
      </c>
      <c r="AG8009" s="61">
        <v>7.4107987021348701E-2</v>
      </c>
      <c r="AH8009" s="61">
        <v>4.6206009407748036E-2</v>
      </c>
      <c r="AI8009" s="61">
        <v>1.4152339835395563E-2</v>
      </c>
      <c r="AJ8009" s="61">
        <v>0.10737155042532433</v>
      </c>
      <c r="AK8009" s="61">
        <v>9.9147282978474E-2</v>
      </c>
      <c r="AL8009" s="61">
        <v>1.1295751715236998E-2</v>
      </c>
      <c r="AM8009" s="61">
        <v>9.1165333090076572E-2</v>
      </c>
      <c r="AN8009" s="61">
        <v>2.3562483378224815E-2</v>
      </c>
      <c r="AO8009" s="61">
        <v>0.13214979271812488</v>
      </c>
      <c r="AP8009" s="61">
        <v>4.2407688362840139E-2</v>
      </c>
      <c r="AQ8009" s="62">
        <f t="shared" si="253"/>
        <v>1</v>
      </c>
    </row>
    <row r="8010" spans="2:43" x14ac:dyDescent="0.25">
      <c r="B8010" s="64">
        <v>7998</v>
      </c>
      <c r="C8010" s="62">
        <v>0.19245619959640306</v>
      </c>
      <c r="D8010" s="62">
        <v>0.14713686893016695</v>
      </c>
      <c r="E8010" s="62">
        <v>2.8537881360254907E-2</v>
      </c>
      <c r="F8010" s="62">
        <v>7.7671313373874812E-2</v>
      </c>
      <c r="G8010" s="62">
        <v>2.7952904253756062E-2</v>
      </c>
      <c r="H8010" s="62">
        <v>6.7224762249593673E-2</v>
      </c>
      <c r="I8010" s="62">
        <v>4.3314612568872916E-2</v>
      </c>
      <c r="J8010" s="62">
        <v>5.1084069098356791E-2</v>
      </c>
      <c r="K8010" s="62">
        <v>2.6683604910168673E-2</v>
      </c>
      <c r="L8010" s="62">
        <v>4.147003733957895E-2</v>
      </c>
      <c r="M8010" s="62">
        <v>8.382100041597601E-2</v>
      </c>
      <c r="N8010" s="62">
        <v>6.4403315978412728E-2</v>
      </c>
      <c r="O8010" s="62">
        <v>9.9838090462210968E-2</v>
      </c>
      <c r="P8010" s="62">
        <v>0.11221350721143707</v>
      </c>
      <c r="Q8010" s="62">
        <v>0.10687711296589707</v>
      </c>
      <c r="R8010" s="62">
        <v>4.0332052067264618E-2</v>
      </c>
      <c r="S8010" s="62">
        <v>0.12402138359842912</v>
      </c>
      <c r="T8010" s="62">
        <v>4.5543521459156027E-3</v>
      </c>
      <c r="U8010" s="62">
        <f t="shared" si="252"/>
        <v>0.99999999999999989</v>
      </c>
      <c r="V8010" s="63"/>
      <c r="X8010" s="64">
        <v>7998</v>
      </c>
      <c r="Y8010" s="62">
        <v>0.17988630591824692</v>
      </c>
      <c r="Z8010" s="62">
        <v>0.15460239909171081</v>
      </c>
      <c r="AA8010" s="61">
        <v>2.0780018504964044E-2</v>
      </c>
      <c r="AB8010" s="61">
        <v>6.548497341802928E-2</v>
      </c>
      <c r="AC8010" s="61">
        <v>4.2266416222727546E-2</v>
      </c>
      <c r="AD8010" s="61">
        <v>9.2575513786572361E-2</v>
      </c>
      <c r="AE8010" s="61">
        <v>3.7776018644713971E-2</v>
      </c>
      <c r="AF8010" s="61">
        <v>0.10619739175920083</v>
      </c>
      <c r="AG8010" s="61">
        <v>5.5796340486664438E-2</v>
      </c>
      <c r="AH8010" s="61">
        <v>9.024754472621771E-2</v>
      </c>
      <c r="AI8010" s="61">
        <v>5.7996220844458143E-2</v>
      </c>
      <c r="AJ8010" s="61">
        <v>7.2800001364095923E-2</v>
      </c>
      <c r="AK8010" s="61">
        <v>5.0125487999703768E-2</v>
      </c>
      <c r="AL8010" s="61">
        <v>2.1765432448054827E-2</v>
      </c>
      <c r="AM8010" s="61">
        <v>3.7364087871676471E-2</v>
      </c>
      <c r="AN8010" s="61">
        <v>5.6579271636334638E-2</v>
      </c>
      <c r="AO8010" s="61">
        <v>6.1767535471282997E-2</v>
      </c>
      <c r="AP8010" s="61">
        <v>0.13047774481530325</v>
      </c>
      <c r="AQ8010" s="62">
        <f t="shared" si="253"/>
        <v>1</v>
      </c>
    </row>
    <row r="8011" spans="2:43" x14ac:dyDescent="0.25">
      <c r="B8011" s="64">
        <v>7999</v>
      </c>
      <c r="C8011" s="62">
        <v>0.20021822991992788</v>
      </c>
      <c r="D8011" s="62">
        <v>0.14893382373451947</v>
      </c>
      <c r="E8011" s="62">
        <v>9.2750294424035311E-3</v>
      </c>
      <c r="F8011" s="62">
        <v>2.2793704661614681E-2</v>
      </c>
      <c r="G8011" s="62">
        <v>0.10135633433333763</v>
      </c>
      <c r="H8011" s="62">
        <v>0.12577118137637391</v>
      </c>
      <c r="I8011" s="62">
        <v>6.3975314878009476E-2</v>
      </c>
      <c r="J8011" s="62">
        <v>2.5564590752198732E-2</v>
      </c>
      <c r="K8011" s="62">
        <v>2.808550060721856E-2</v>
      </c>
      <c r="L8011" s="62">
        <v>4.8103376920598399E-2</v>
      </c>
      <c r="M8011" s="62">
        <v>4.4448324121507031E-2</v>
      </c>
      <c r="N8011" s="62">
        <v>0.10615255053114149</v>
      </c>
      <c r="O8011" s="62">
        <v>0.10393155216202211</v>
      </c>
      <c r="P8011" s="62">
        <v>0.11600850100314873</v>
      </c>
      <c r="Q8011" s="62">
        <v>3.3690019424515986E-2</v>
      </c>
      <c r="R8011" s="62">
        <v>1.728744120558558E-2</v>
      </c>
      <c r="S8011" s="62">
        <v>3.7174483765502704E-2</v>
      </c>
      <c r="T8011" s="62">
        <v>0.11638209481482147</v>
      </c>
      <c r="U8011" s="62">
        <f t="shared" si="252"/>
        <v>1</v>
      </c>
      <c r="V8011" s="63"/>
      <c r="X8011" s="64">
        <v>7999</v>
      </c>
      <c r="Y8011" s="62">
        <v>0.17985143103655862</v>
      </c>
      <c r="Z8011" s="62">
        <v>0.21002548443707669</v>
      </c>
      <c r="AA8011" s="61">
        <v>5.2158786903959649E-2</v>
      </c>
      <c r="AB8011" s="61">
        <v>8.6116141867301182E-2</v>
      </c>
      <c r="AC8011" s="61">
        <v>7.0565102291608076E-2</v>
      </c>
      <c r="AD8011" s="61">
        <v>5.2338578894715986E-2</v>
      </c>
      <c r="AE8011" s="61">
        <v>5.1589064912983554E-2</v>
      </c>
      <c r="AF8011" s="61">
        <v>6.0777086516410929E-2</v>
      </c>
      <c r="AG8011" s="61">
        <v>8.0945545936661228E-2</v>
      </c>
      <c r="AH8011" s="61">
        <v>5.1432563584564245E-2</v>
      </c>
      <c r="AI8011" s="61">
        <v>8.5026177626611632E-2</v>
      </c>
      <c r="AJ8011" s="61">
        <v>6.8866907828129889E-2</v>
      </c>
      <c r="AK8011" s="61">
        <v>7.3215020665712586E-3</v>
      </c>
      <c r="AL8011" s="61">
        <v>3.6143235497753161E-2</v>
      </c>
      <c r="AM8011" s="61">
        <v>4.2544006212101311E-2</v>
      </c>
      <c r="AN8011" s="61">
        <v>8.3735203462029131E-2</v>
      </c>
      <c r="AO8011" s="61">
        <v>9.0632287711211443E-2</v>
      </c>
      <c r="AP8011" s="61">
        <v>7.9807808687387224E-2</v>
      </c>
      <c r="AQ8011" s="62">
        <f t="shared" si="253"/>
        <v>0.99999999999999989</v>
      </c>
    </row>
    <row r="8012" spans="2:43" x14ac:dyDescent="0.25">
      <c r="B8012" s="64">
        <v>8000</v>
      </c>
      <c r="C8012" s="62">
        <v>0.22072330888540934</v>
      </c>
      <c r="D8012" s="62">
        <v>0.15990969789437948</v>
      </c>
      <c r="E8012" s="62">
        <v>7.3212844238431218E-2</v>
      </c>
      <c r="F8012" s="62">
        <v>4.1263117656794135E-2</v>
      </c>
      <c r="G8012" s="62">
        <v>0.10645590557552381</v>
      </c>
      <c r="H8012" s="62">
        <v>4.8201238235269936E-2</v>
      </c>
      <c r="I8012" s="62">
        <v>8.7649549320429981E-2</v>
      </c>
      <c r="J8012" s="62">
        <v>8.8542380000194654E-2</v>
      </c>
      <c r="K8012" s="62">
        <v>5.1897049200834676E-2</v>
      </c>
      <c r="L8012" s="62">
        <v>7.257840084582555E-2</v>
      </c>
      <c r="M8012" s="62">
        <v>5.8152287388589123E-2</v>
      </c>
      <c r="N8012" s="62">
        <v>5.9483339375875702E-2</v>
      </c>
      <c r="O8012" s="62">
        <v>6.0025680583897859E-2</v>
      </c>
      <c r="P8012" s="62">
        <v>4.5476016619299502E-2</v>
      </c>
      <c r="Q8012" s="62">
        <v>3.9782415738153117E-2</v>
      </c>
      <c r="R8012" s="62">
        <v>3.3454434939367492E-2</v>
      </c>
      <c r="S8012" s="62">
        <v>7.913339733129765E-2</v>
      </c>
      <c r="T8012" s="62">
        <v>5.4691942950215428E-2</v>
      </c>
      <c r="U8012" s="62">
        <f t="shared" si="252"/>
        <v>0.99999999999999978</v>
      </c>
      <c r="V8012" s="63"/>
      <c r="X8012" s="64">
        <v>8000</v>
      </c>
      <c r="Y8012" s="62">
        <v>0.18090787188912064</v>
      </c>
      <c r="Z8012" s="62">
        <v>0.23758165907850506</v>
      </c>
      <c r="AA8012" s="61">
        <v>8.3365476206408037E-2</v>
      </c>
      <c r="AB8012" s="61">
        <v>0.10257403753164991</v>
      </c>
      <c r="AC8012" s="61">
        <v>9.1769911615771083E-2</v>
      </c>
      <c r="AD8012" s="61">
        <v>6.6524547025643088E-2</v>
      </c>
      <c r="AE8012" s="61">
        <v>1.8314665107995939E-2</v>
      </c>
      <c r="AF8012" s="61">
        <v>6.2039878164714589E-2</v>
      </c>
      <c r="AG8012" s="61">
        <v>2.4352661058221356E-2</v>
      </c>
      <c r="AH8012" s="61">
        <v>6.2596207334299658E-2</v>
      </c>
      <c r="AI8012" s="61">
        <v>7.0835339583116205E-2</v>
      </c>
      <c r="AJ8012" s="61">
        <v>7.7200991400404664E-2</v>
      </c>
      <c r="AK8012" s="61">
        <v>3.8267688735273343E-4</v>
      </c>
      <c r="AL8012" s="61">
        <v>7.7427110686111425E-2</v>
      </c>
      <c r="AM8012" s="61">
        <v>9.8031202098758069E-2</v>
      </c>
      <c r="AN8012" s="61">
        <v>1.3297055655565214E-2</v>
      </c>
      <c r="AO8012" s="61">
        <v>9.8346641010481503E-2</v>
      </c>
      <c r="AP8012" s="61">
        <v>5.2941598633506691E-2</v>
      </c>
      <c r="AQ8012" s="62">
        <f t="shared" si="253"/>
        <v>1.0000000000000002</v>
      </c>
    </row>
    <row r="8013" spans="2:43" x14ac:dyDescent="0.25">
      <c r="B8013" s="64">
        <v>8001</v>
      </c>
      <c r="C8013" s="62">
        <v>0.20440670002561209</v>
      </c>
      <c r="D8013" s="62">
        <v>0.16140150974944439</v>
      </c>
      <c r="E8013" s="62">
        <v>2.5079332279851423E-2</v>
      </c>
      <c r="F8013" s="62">
        <v>8.8655272209926431E-2</v>
      </c>
      <c r="G8013" s="62">
        <v>0.10283762831786676</v>
      </c>
      <c r="H8013" s="62">
        <v>3.7333046321422245E-2</v>
      </c>
      <c r="I8013" s="62">
        <v>9.1420733551159261E-2</v>
      </c>
      <c r="J8013" s="62">
        <v>4.0703851348159931E-2</v>
      </c>
      <c r="K8013" s="62">
        <v>9.1672163301748114E-2</v>
      </c>
      <c r="L8013" s="62">
        <v>9.048744062552784E-2</v>
      </c>
      <c r="M8013" s="62">
        <v>6.5076040299468729E-2</v>
      </c>
      <c r="N8013" s="62">
        <v>9.7908982662579705E-2</v>
      </c>
      <c r="O8013" s="62">
        <v>5.7197938470226264E-2</v>
      </c>
      <c r="P8013" s="62">
        <v>5.2096773544645945E-2</v>
      </c>
      <c r="Q8013" s="62">
        <v>6.601729144657148E-2</v>
      </c>
      <c r="R8013" s="62">
        <v>5.4973110503109317E-2</v>
      </c>
      <c r="S8013" s="62">
        <v>3.1465278391413311E-2</v>
      </c>
      <c r="T8013" s="62">
        <v>7.0751167263232457E-3</v>
      </c>
      <c r="U8013" s="62">
        <f t="shared" si="252"/>
        <v>0.99999999999999978</v>
      </c>
      <c r="V8013" s="63"/>
      <c r="X8013" s="64">
        <v>8001</v>
      </c>
      <c r="Y8013" s="62">
        <v>0.17395578405367818</v>
      </c>
      <c r="Z8013" s="62">
        <v>8.0479851543287434E-2</v>
      </c>
      <c r="AA8013" s="61">
        <v>1.7327985387733877E-2</v>
      </c>
      <c r="AB8013" s="61">
        <v>1.6198810210500843E-2</v>
      </c>
      <c r="AC8013" s="61">
        <v>9.6623906512115325E-3</v>
      </c>
      <c r="AD8013" s="61">
        <v>6.1551080494783833E-2</v>
      </c>
      <c r="AE8013" s="61">
        <v>7.2063655946575697E-2</v>
      </c>
      <c r="AF8013" s="61">
        <v>0.11781726945836568</v>
      </c>
      <c r="AG8013" s="61">
        <v>9.3943165877801896E-2</v>
      </c>
      <c r="AH8013" s="61">
        <v>1.9408463984899874E-2</v>
      </c>
      <c r="AI8013" s="61">
        <v>7.2419846348291059E-2</v>
      </c>
      <c r="AJ8013" s="61">
        <v>7.8333014152140834E-2</v>
      </c>
      <c r="AK8013" s="61">
        <v>6.5819002917682154E-2</v>
      </c>
      <c r="AL8013" s="61">
        <v>6.4042634236238669E-2</v>
      </c>
      <c r="AM8013" s="61">
        <v>6.7747618416296188E-2</v>
      </c>
      <c r="AN8013" s="61">
        <v>0.11973555018902213</v>
      </c>
      <c r="AO8013" s="61">
        <v>0.11434930925667737</v>
      </c>
      <c r="AP8013" s="61">
        <v>9.5802024717785029E-3</v>
      </c>
      <c r="AQ8013" s="62">
        <f t="shared" si="253"/>
        <v>1.0000000000000002</v>
      </c>
    </row>
    <row r="8014" spans="2:43" x14ac:dyDescent="0.25">
      <c r="B8014" s="64">
        <v>8002</v>
      </c>
      <c r="C8014" s="62">
        <v>0.2138693630030632</v>
      </c>
      <c r="D8014" s="62">
        <v>0.18433872497132048</v>
      </c>
      <c r="E8014" s="62">
        <v>3.449594210432716E-2</v>
      </c>
      <c r="F8014" s="62">
        <v>5.0039374534481165E-2</v>
      </c>
      <c r="G8014" s="62">
        <v>0.1161337930674346</v>
      </c>
      <c r="H8014" s="62">
        <v>1.6948554900569009E-2</v>
      </c>
      <c r="I8014" s="62">
        <v>2.4783990480369219E-2</v>
      </c>
      <c r="J8014" s="62">
        <v>4.9627445992319413E-2</v>
      </c>
      <c r="K8014" s="62">
        <v>0.13881257746593553</v>
      </c>
      <c r="L8014" s="62">
        <v>1.2443370651347919E-2</v>
      </c>
      <c r="M8014" s="62">
        <v>5.3969937594021376E-2</v>
      </c>
      <c r="N8014" s="62">
        <v>0.11160720217790668</v>
      </c>
      <c r="O8014" s="62">
        <v>7.4969579762022287E-2</v>
      </c>
      <c r="P8014" s="62">
        <v>9.5865452564998815E-2</v>
      </c>
      <c r="Q8014" s="62">
        <v>5.5874478597067477E-2</v>
      </c>
      <c r="R8014" s="62">
        <v>0.10594285753485637</v>
      </c>
      <c r="S8014" s="62">
        <v>2.244943622500355E-2</v>
      </c>
      <c r="T8014" s="62">
        <v>3.6036006347339375E-2</v>
      </c>
      <c r="U8014" s="62">
        <f t="shared" ref="U8014:U8077" si="254">SUM(E8014:T8014)</f>
        <v>0.99999999999999978</v>
      </c>
      <c r="V8014" s="63"/>
      <c r="X8014" s="64">
        <v>8002</v>
      </c>
      <c r="Y8014" s="62">
        <v>0.16946901197818626</v>
      </c>
      <c r="Z8014" s="62">
        <v>0.26453683400283035</v>
      </c>
      <c r="AA8014" s="61">
        <v>4.1162761723313665E-3</v>
      </c>
      <c r="AB8014" s="61">
        <v>8.3714657828278055E-2</v>
      </c>
      <c r="AC8014" s="61">
        <v>9.7346795562767166E-2</v>
      </c>
      <c r="AD8014" s="61">
        <v>3.06481374039923E-2</v>
      </c>
      <c r="AE8014" s="61">
        <v>8.3375521524656007E-2</v>
      </c>
      <c r="AF8014" s="61">
        <v>1.7812456209268638E-2</v>
      </c>
      <c r="AG8014" s="61">
        <v>0.10915358038823458</v>
      </c>
      <c r="AH8014" s="61">
        <v>8.7797619841219615E-2</v>
      </c>
      <c r="AI8014" s="61">
        <v>5.8075453503924804E-2</v>
      </c>
      <c r="AJ8014" s="61">
        <v>8.454039845544592E-2</v>
      </c>
      <c r="AK8014" s="61">
        <v>1.0117753002879691E-2</v>
      </c>
      <c r="AL8014" s="61">
        <v>5.2428016327269782E-2</v>
      </c>
      <c r="AM8014" s="61">
        <v>9.2875082244372686E-2</v>
      </c>
      <c r="AN8014" s="61">
        <v>8.4039815574473931E-2</v>
      </c>
      <c r="AO8014" s="61">
        <v>7.4589136897153865E-2</v>
      </c>
      <c r="AP8014" s="61">
        <v>2.9369299063731445E-2</v>
      </c>
      <c r="AQ8014" s="62">
        <f t="shared" ref="AQ8014:AQ8077" si="255">SUM(AA8014:AP8014)</f>
        <v>0.99999999999999978</v>
      </c>
    </row>
    <row r="8015" spans="2:43" x14ac:dyDescent="0.25">
      <c r="B8015" s="64">
        <v>8003</v>
      </c>
      <c r="C8015" s="62">
        <v>0.1960754004985811</v>
      </c>
      <c r="D8015" s="62">
        <v>0.13677484141916457</v>
      </c>
      <c r="E8015" s="62">
        <v>0.11517954304181581</v>
      </c>
      <c r="F8015" s="62">
        <v>3.3373932933114053E-2</v>
      </c>
      <c r="G8015" s="62">
        <v>1.8594446877534369E-2</v>
      </c>
      <c r="H8015" s="62">
        <v>2.8616481912458819E-2</v>
      </c>
      <c r="I8015" s="62">
        <v>9.6590289941093199E-2</v>
      </c>
      <c r="J8015" s="62">
        <v>2.5930437884411199E-3</v>
      </c>
      <c r="K8015" s="62">
        <v>6.9955517444688545E-2</v>
      </c>
      <c r="L8015" s="62">
        <v>9.3236638571696812E-2</v>
      </c>
      <c r="M8015" s="62">
        <v>0.12462274712173134</v>
      </c>
      <c r="N8015" s="62">
        <v>6.474716777387314E-2</v>
      </c>
      <c r="O8015" s="62">
        <v>9.0459271264317437E-2</v>
      </c>
      <c r="P8015" s="62">
        <v>2.7319875798162849E-2</v>
      </c>
      <c r="Q8015" s="62">
        <v>3.1208660230439146E-2</v>
      </c>
      <c r="R8015" s="62">
        <v>3.8980125351489175E-2</v>
      </c>
      <c r="S8015" s="62">
        <v>0.11572121658228059</v>
      </c>
      <c r="T8015" s="62">
        <v>4.8801041366863668E-2</v>
      </c>
      <c r="U8015" s="62">
        <f t="shared" si="254"/>
        <v>1</v>
      </c>
      <c r="V8015" s="63"/>
      <c r="X8015" s="64">
        <v>8003</v>
      </c>
      <c r="Y8015" s="62">
        <v>0.16760002198982163</v>
      </c>
      <c r="Z8015" s="62">
        <v>0.16972082218571</v>
      </c>
      <c r="AA8015" s="61">
        <v>1.4448132189162926E-2</v>
      </c>
      <c r="AB8015" s="61">
        <v>3.4068234148323356E-2</v>
      </c>
      <c r="AC8015" s="61">
        <v>4.3656551526119476E-2</v>
      </c>
      <c r="AD8015" s="61">
        <v>0.10078839793566625</v>
      </c>
      <c r="AE8015" s="61">
        <v>6.3421576629965157E-2</v>
      </c>
      <c r="AF8015" s="61">
        <v>9.1645752988897905E-2</v>
      </c>
      <c r="AG8015" s="61">
        <v>2.623524180851957E-2</v>
      </c>
      <c r="AH8015" s="61">
        <v>4.1528034299767085E-2</v>
      </c>
      <c r="AI8015" s="61">
        <v>8.7740595024660833E-2</v>
      </c>
      <c r="AJ8015" s="61">
        <v>0.11588464787119097</v>
      </c>
      <c r="AK8015" s="61">
        <v>0.11111964572569989</v>
      </c>
      <c r="AL8015" s="61">
        <v>6.8819602663371454E-3</v>
      </c>
      <c r="AM8015" s="61">
        <v>0.12387296563394322</v>
      </c>
      <c r="AN8015" s="61">
        <v>5.1932923881787786E-3</v>
      </c>
      <c r="AO8015" s="61">
        <v>0.13050830441729325</v>
      </c>
      <c r="AP8015" s="61">
        <v>3.0066671462741531E-3</v>
      </c>
      <c r="AQ8015" s="62">
        <f t="shared" si="255"/>
        <v>1</v>
      </c>
    </row>
    <row r="8016" spans="2:43" x14ac:dyDescent="0.25">
      <c r="B8016" s="64">
        <v>8004</v>
      </c>
      <c r="C8016" s="62">
        <v>0.19570489228025897</v>
      </c>
      <c r="D8016" s="62">
        <v>0.14172736813868428</v>
      </c>
      <c r="E8016" s="62">
        <v>2.3767691532999419E-2</v>
      </c>
      <c r="F8016" s="62">
        <v>1.7059465092640513E-2</v>
      </c>
      <c r="G8016" s="62">
        <v>1.2323924696516674E-2</v>
      </c>
      <c r="H8016" s="62">
        <v>8.3852478561672147E-2</v>
      </c>
      <c r="I8016" s="62">
        <v>3.9235514810036863E-2</v>
      </c>
      <c r="J8016" s="62">
        <v>9.485703909217709E-2</v>
      </c>
      <c r="K8016" s="62">
        <v>5.2426521199935995E-2</v>
      </c>
      <c r="L8016" s="62">
        <v>6.4066235699791418E-2</v>
      </c>
      <c r="M8016" s="62">
        <v>7.8370326443740243E-2</v>
      </c>
      <c r="N8016" s="62">
        <v>9.8993399119977663E-2</v>
      </c>
      <c r="O8016" s="62">
        <v>0.10427036006244816</v>
      </c>
      <c r="P8016" s="62">
        <v>0.10244521008978567</v>
      </c>
      <c r="Q8016" s="62">
        <v>5.0724911510896878E-2</v>
      </c>
      <c r="R8016" s="62">
        <v>9.3818507314233204E-2</v>
      </c>
      <c r="S8016" s="62">
        <v>6.8840338727563261E-2</v>
      </c>
      <c r="T8016" s="62">
        <v>1.4948076045584697E-2</v>
      </c>
      <c r="U8016" s="62">
        <f t="shared" si="254"/>
        <v>0.99999999999999989</v>
      </c>
      <c r="V8016" s="63"/>
      <c r="X8016" s="64">
        <v>8004</v>
      </c>
      <c r="Y8016" s="62">
        <v>0.1772653708909093</v>
      </c>
      <c r="Z8016" s="62">
        <v>0.15915818382777799</v>
      </c>
      <c r="AA8016" s="61">
        <v>7.6619694068975688E-2</v>
      </c>
      <c r="AB8016" s="61">
        <v>9.3928706133172168E-2</v>
      </c>
      <c r="AC8016" s="61">
        <v>3.0230919190953675E-2</v>
      </c>
      <c r="AD8016" s="61">
        <v>3.2875387151879376E-2</v>
      </c>
      <c r="AE8016" s="61">
        <v>6.0252102669958042E-2</v>
      </c>
      <c r="AF8016" s="61">
        <v>9.0397319877111221E-2</v>
      </c>
      <c r="AG8016" s="61">
        <v>4.1841191547696048E-2</v>
      </c>
      <c r="AH8016" s="61">
        <v>8.9893961383110205E-2</v>
      </c>
      <c r="AI8016" s="61">
        <v>8.4916674143663398E-2</v>
      </c>
      <c r="AJ8016" s="61">
        <v>4.6940122926311549E-2</v>
      </c>
      <c r="AK8016" s="61">
        <v>6.5761240982200431E-2</v>
      </c>
      <c r="AL8016" s="61">
        <v>4.6106080193885839E-2</v>
      </c>
      <c r="AM8016" s="61">
        <v>8.1922584294297121E-2</v>
      </c>
      <c r="AN8016" s="61">
        <v>2.5243512598401716E-2</v>
      </c>
      <c r="AO8016" s="61">
        <v>9.2649686578002224E-2</v>
      </c>
      <c r="AP8016" s="61">
        <v>4.0420816260381201E-2</v>
      </c>
      <c r="AQ8016" s="62">
        <f t="shared" si="255"/>
        <v>0.99999999999999989</v>
      </c>
    </row>
    <row r="8017" spans="2:43" x14ac:dyDescent="0.25">
      <c r="B8017" s="64">
        <v>8005</v>
      </c>
      <c r="C8017" s="62">
        <v>0.22609346735402555</v>
      </c>
      <c r="D8017" s="62">
        <v>0.13950032151120334</v>
      </c>
      <c r="E8017" s="62">
        <v>0.11134727031280228</v>
      </c>
      <c r="F8017" s="62">
        <v>4.3316662121886652E-2</v>
      </c>
      <c r="G8017" s="62">
        <v>8.2448221391754686E-2</v>
      </c>
      <c r="H8017" s="62">
        <v>7.3188603421165599E-3</v>
      </c>
      <c r="I8017" s="62">
        <v>7.1397044249307248E-2</v>
      </c>
      <c r="J8017" s="62">
        <v>0.11991885762580859</v>
      </c>
      <c r="K8017" s="62">
        <v>8.7087812914322368E-2</v>
      </c>
      <c r="L8017" s="62">
        <v>3.5548164641626467E-2</v>
      </c>
      <c r="M8017" s="62">
        <v>6.9984716542132577E-2</v>
      </c>
      <c r="N8017" s="62">
        <v>0.12020635590346808</v>
      </c>
      <c r="O8017" s="62">
        <v>9.4594280732735025E-3</v>
      </c>
      <c r="P8017" s="62">
        <v>3.9651287353072349E-2</v>
      </c>
      <c r="Q8017" s="62">
        <v>6.0509721197854728E-2</v>
      </c>
      <c r="R8017" s="62">
        <v>2.9703634760206113E-2</v>
      </c>
      <c r="S8017" s="62">
        <v>2.4660969004954063E-2</v>
      </c>
      <c r="T8017" s="62">
        <v>8.7440993565413849E-2</v>
      </c>
      <c r="U8017" s="62">
        <f t="shared" si="254"/>
        <v>1</v>
      </c>
      <c r="V8017" s="63"/>
      <c r="X8017" s="64">
        <v>8005</v>
      </c>
      <c r="Y8017" s="62">
        <v>0.18413842793422766</v>
      </c>
      <c r="Z8017" s="62">
        <v>0.14190922643610332</v>
      </c>
      <c r="AA8017" s="61">
        <v>1.5039799916613111E-2</v>
      </c>
      <c r="AB8017" s="61">
        <v>8.7881697670648753E-2</v>
      </c>
      <c r="AC8017" s="61">
        <v>3.7799791612172493E-2</v>
      </c>
      <c r="AD8017" s="61">
        <v>8.7461922830150585E-2</v>
      </c>
      <c r="AE8017" s="61">
        <v>5.2532068871203944E-2</v>
      </c>
      <c r="AF8017" s="61">
        <v>0.11379434266702886</v>
      </c>
      <c r="AG8017" s="61">
        <v>6.0833465793039228E-2</v>
      </c>
      <c r="AH8017" s="61">
        <v>4.3143308096399373E-2</v>
      </c>
      <c r="AI8017" s="61">
        <v>5.9984746369560721E-2</v>
      </c>
      <c r="AJ8017" s="61">
        <v>0.10901343532833307</v>
      </c>
      <c r="AK8017" s="61">
        <v>6.0011769957420802E-2</v>
      </c>
      <c r="AL8017" s="61">
        <v>0.10386393600617616</v>
      </c>
      <c r="AM8017" s="61">
        <v>6.4242612671914362E-3</v>
      </c>
      <c r="AN8017" s="61">
        <v>1.6734674419059691E-2</v>
      </c>
      <c r="AO8017" s="61">
        <v>2.2742640665115374E-2</v>
      </c>
      <c r="AP8017" s="61">
        <v>0.1227381385298863</v>
      </c>
      <c r="AQ8017" s="62">
        <f t="shared" si="255"/>
        <v>1</v>
      </c>
    </row>
    <row r="8018" spans="2:43" x14ac:dyDescent="0.25">
      <c r="B8018" s="64">
        <v>8006</v>
      </c>
      <c r="C8018" s="62">
        <v>0.21293394127040668</v>
      </c>
      <c r="D8018" s="62">
        <v>0.18594384689884091</v>
      </c>
      <c r="E8018" s="62">
        <v>5.8308052811553235E-3</v>
      </c>
      <c r="F8018" s="62">
        <v>1.7205561741845409E-2</v>
      </c>
      <c r="G8018" s="62">
        <v>0.14203561122404099</v>
      </c>
      <c r="H8018" s="62">
        <v>3.3065546170535892E-2</v>
      </c>
      <c r="I8018" s="62">
        <v>1.8976623468267798E-2</v>
      </c>
      <c r="J8018" s="62">
        <v>5.0507687015267651E-2</v>
      </c>
      <c r="K8018" s="62">
        <v>4.2372033392086332E-2</v>
      </c>
      <c r="L8018" s="62">
        <v>7.2546324467005546E-3</v>
      </c>
      <c r="M8018" s="62">
        <v>5.2519260571722494E-2</v>
      </c>
      <c r="N8018" s="62">
        <v>9.3584252831632408E-2</v>
      </c>
      <c r="O8018" s="62">
        <v>6.0121553475580181E-2</v>
      </c>
      <c r="P8018" s="62">
        <v>7.3410966928555046E-2</v>
      </c>
      <c r="Q8018" s="62">
        <v>0.11236212399214129</v>
      </c>
      <c r="R8018" s="62">
        <v>0.13146146403425449</v>
      </c>
      <c r="S8018" s="62">
        <v>0.1207569261372389</v>
      </c>
      <c r="T8018" s="62">
        <v>3.8534951288975085E-2</v>
      </c>
      <c r="U8018" s="62">
        <f t="shared" si="254"/>
        <v>1</v>
      </c>
      <c r="V8018" s="63"/>
      <c r="X8018" s="64">
        <v>8006</v>
      </c>
      <c r="Y8018" s="62">
        <v>0.1883875951666211</v>
      </c>
      <c r="Z8018" s="62">
        <v>8.5343743124832172E-2</v>
      </c>
      <c r="AA8018" s="61">
        <v>0.10091845842206272</v>
      </c>
      <c r="AB8018" s="61">
        <v>9.1776976961952167E-2</v>
      </c>
      <c r="AC8018" s="61">
        <v>1.3699921736801421E-2</v>
      </c>
      <c r="AD8018" s="61">
        <v>0.13427371970837851</v>
      </c>
      <c r="AE8018" s="61">
        <v>3.7702422249277029E-2</v>
      </c>
      <c r="AF8018" s="61">
        <v>0.12456103454070613</v>
      </c>
      <c r="AG8018" s="61">
        <v>7.2296570185368988E-2</v>
      </c>
      <c r="AH8018" s="61">
        <v>3.8610483714265072E-2</v>
      </c>
      <c r="AI8018" s="61">
        <v>9.9234401788385829E-2</v>
      </c>
      <c r="AJ8018" s="61">
        <v>6.2379484269825829E-4</v>
      </c>
      <c r="AK8018" s="61">
        <v>5.5992817491538685E-3</v>
      </c>
      <c r="AL8018" s="61">
        <v>7.5765935875202681E-3</v>
      </c>
      <c r="AM8018" s="61">
        <v>3.6833371488982643E-2</v>
      </c>
      <c r="AN8018" s="61">
        <v>1.8948522216742241E-2</v>
      </c>
      <c r="AO8018" s="61">
        <v>0.10437072828649355</v>
      </c>
      <c r="AP8018" s="61">
        <v>0.11297371852121114</v>
      </c>
      <c r="AQ8018" s="62">
        <f t="shared" si="255"/>
        <v>1</v>
      </c>
    </row>
    <row r="8019" spans="2:43" x14ac:dyDescent="0.25">
      <c r="B8019" s="64">
        <v>8007</v>
      </c>
      <c r="C8019" s="62">
        <v>0.21885736160304242</v>
      </c>
      <c r="D8019" s="62">
        <v>0.17742168289313753</v>
      </c>
      <c r="E8019" s="62">
        <v>6.1208957004606913E-2</v>
      </c>
      <c r="F8019" s="62">
        <v>5.4891383358291808E-2</v>
      </c>
      <c r="G8019" s="62">
        <v>0.10925860335809215</v>
      </c>
      <c r="H8019" s="62">
        <v>4.5509406560133296E-2</v>
      </c>
      <c r="I8019" s="62">
        <v>3.3809785212985839E-2</v>
      </c>
      <c r="J8019" s="62">
        <v>5.9151321510113423E-2</v>
      </c>
      <c r="K8019" s="62">
        <v>0.1033573947057294</v>
      </c>
      <c r="L8019" s="62">
        <v>6.1428639496722975E-2</v>
      </c>
      <c r="M8019" s="62">
        <v>4.156797881308593E-2</v>
      </c>
      <c r="N8019" s="62">
        <v>8.1210437291417817E-2</v>
      </c>
      <c r="O8019" s="62">
        <v>7.638494287089867E-2</v>
      </c>
      <c r="P8019" s="62">
        <v>2.4909835548958138E-2</v>
      </c>
      <c r="Q8019" s="62">
        <v>4.924411024376836E-2</v>
      </c>
      <c r="R8019" s="62">
        <v>5.2193925917253185E-2</v>
      </c>
      <c r="S8019" s="62">
        <v>6.1051720866545992E-2</v>
      </c>
      <c r="T8019" s="62">
        <v>8.4821557241395992E-2</v>
      </c>
      <c r="U8019" s="62">
        <f t="shared" si="254"/>
        <v>0.99999999999999989</v>
      </c>
      <c r="V8019" s="63"/>
      <c r="X8019" s="64">
        <v>8007</v>
      </c>
      <c r="Y8019" s="62">
        <v>0.19499636473930126</v>
      </c>
      <c r="Z8019" s="62">
        <v>0.24149698053837515</v>
      </c>
      <c r="AA8019" s="61">
        <v>4.9428711066602092E-2</v>
      </c>
      <c r="AB8019" s="61">
        <v>5.9775222015806132E-3</v>
      </c>
      <c r="AC8019" s="61">
        <v>8.6023038587663858E-2</v>
      </c>
      <c r="AD8019" s="61">
        <v>1.8045419064739079E-2</v>
      </c>
      <c r="AE8019" s="61">
        <v>0.12138548259075796</v>
      </c>
      <c r="AF8019" s="61">
        <v>0.11799444385233857</v>
      </c>
      <c r="AG8019" s="61">
        <v>6.5827251884258184E-2</v>
      </c>
      <c r="AH8019" s="61">
        <v>3.9482000649082513E-2</v>
      </c>
      <c r="AI8019" s="61">
        <v>3.7117848086485175E-2</v>
      </c>
      <c r="AJ8019" s="61">
        <v>3.9211542731176614E-2</v>
      </c>
      <c r="AK8019" s="61">
        <v>9.5167609854565585E-2</v>
      </c>
      <c r="AL8019" s="61">
        <v>5.7242342740983526E-2</v>
      </c>
      <c r="AM8019" s="61">
        <v>8.5981879076088563E-2</v>
      </c>
      <c r="AN8019" s="61">
        <v>3.6960631008257062E-2</v>
      </c>
      <c r="AO8019" s="61">
        <v>6.8738026830432924E-2</v>
      </c>
      <c r="AP8019" s="61">
        <v>7.5416249774987704E-2</v>
      </c>
      <c r="AQ8019" s="62">
        <f t="shared" si="255"/>
        <v>1.0000000000000002</v>
      </c>
    </row>
    <row r="8020" spans="2:43" x14ac:dyDescent="0.25">
      <c r="B8020" s="64">
        <v>8008</v>
      </c>
      <c r="C8020" s="62">
        <v>0.21934647116738981</v>
      </c>
      <c r="D8020" s="62">
        <v>0.16043068281985398</v>
      </c>
      <c r="E8020" s="62">
        <v>5.8985828627225401E-2</v>
      </c>
      <c r="F8020" s="62">
        <v>4.1718736700662236E-2</v>
      </c>
      <c r="G8020" s="62">
        <v>7.8433769554408728E-2</v>
      </c>
      <c r="H8020" s="62">
        <v>7.9471108511060332E-2</v>
      </c>
      <c r="I8020" s="62">
        <v>1.7328314224627821E-2</v>
      </c>
      <c r="J8020" s="62">
        <v>0.10547599853338074</v>
      </c>
      <c r="K8020" s="62">
        <v>8.9059825817570548E-2</v>
      </c>
      <c r="L8020" s="62">
        <v>2.343491128425533E-2</v>
      </c>
      <c r="M8020" s="62">
        <v>0.10827361184222425</v>
      </c>
      <c r="N8020" s="62">
        <v>9.4621697824759737E-2</v>
      </c>
      <c r="O8020" s="62">
        <v>6.3031329043726422E-2</v>
      </c>
      <c r="P8020" s="62">
        <v>5.7209449360872744E-2</v>
      </c>
      <c r="Q8020" s="62">
        <v>4.1361863941060006E-2</v>
      </c>
      <c r="R8020" s="62">
        <v>8.1000434633020334E-3</v>
      </c>
      <c r="S8020" s="62">
        <v>2.7424597163913E-2</v>
      </c>
      <c r="T8020" s="62">
        <v>0.1060689141069506</v>
      </c>
      <c r="U8020" s="62">
        <f t="shared" si="254"/>
        <v>0.99999999999999989</v>
      </c>
      <c r="V8020" s="63"/>
      <c r="X8020" s="64">
        <v>8008</v>
      </c>
      <c r="Y8020" s="62">
        <v>0.20569732284647108</v>
      </c>
      <c r="Z8020" s="62">
        <v>0.31144155436744525</v>
      </c>
      <c r="AA8020" s="61">
        <v>2.7895744871743624E-3</v>
      </c>
      <c r="AB8020" s="61">
        <v>7.4467944959358087E-2</v>
      </c>
      <c r="AC8020" s="61">
        <v>0.12070980133795971</v>
      </c>
      <c r="AD8020" s="61">
        <v>5.6068362219292608E-2</v>
      </c>
      <c r="AE8020" s="61">
        <v>0.12125931735974885</v>
      </c>
      <c r="AF8020" s="61">
        <v>0.12426028815191782</v>
      </c>
      <c r="AG8020" s="61">
        <v>3.0282110949005854E-2</v>
      </c>
      <c r="AH8020" s="61">
        <v>5.5777342735824013E-2</v>
      </c>
      <c r="AI8020" s="61">
        <v>5.2228137358526355E-2</v>
      </c>
      <c r="AJ8020" s="61">
        <v>1.6943509317472055E-2</v>
      </c>
      <c r="AK8020" s="61">
        <v>3.0955849796120566E-2</v>
      </c>
      <c r="AL8020" s="61">
        <v>3.2415509129335857E-2</v>
      </c>
      <c r="AM8020" s="61">
        <v>2.3954512483149362E-2</v>
      </c>
      <c r="AN8020" s="61">
        <v>0.12398431767865117</v>
      </c>
      <c r="AO8020" s="61">
        <v>0.12911361987354836</v>
      </c>
      <c r="AP8020" s="61">
        <v>4.7898021629148371E-3</v>
      </c>
      <c r="AQ8020" s="62">
        <f t="shared" si="255"/>
        <v>0.99999999999999989</v>
      </c>
    </row>
    <row r="8021" spans="2:43" x14ac:dyDescent="0.25">
      <c r="B8021" s="64">
        <v>8009</v>
      </c>
      <c r="C8021" s="62">
        <v>0.21303043065523461</v>
      </c>
      <c r="D8021" s="62">
        <v>0.1401480424614156</v>
      </c>
      <c r="E8021" s="62">
        <v>8.7510517257055942E-2</v>
      </c>
      <c r="F8021" s="62">
        <v>7.9240528402213864E-3</v>
      </c>
      <c r="G8021" s="62">
        <v>0.11108839147734481</v>
      </c>
      <c r="H8021" s="62">
        <v>1.6660211775258421E-3</v>
      </c>
      <c r="I8021" s="62">
        <v>0.11978833772529811</v>
      </c>
      <c r="J8021" s="62">
        <v>6.2395628140794822E-2</v>
      </c>
      <c r="K8021" s="62">
        <v>5.5508448132780559E-2</v>
      </c>
      <c r="L8021" s="62">
        <v>6.9743486194128804E-2</v>
      </c>
      <c r="M8021" s="62">
        <v>4.4889507215752147E-2</v>
      </c>
      <c r="N8021" s="62">
        <v>8.358601494575911E-2</v>
      </c>
      <c r="O8021" s="62">
        <v>3.8543923880395813E-2</v>
      </c>
      <c r="P8021" s="62">
        <v>3.314196210506324E-2</v>
      </c>
      <c r="Q8021" s="62">
        <v>0.11732356028016537</v>
      </c>
      <c r="R8021" s="62">
        <v>5.3436839280524367E-2</v>
      </c>
      <c r="S8021" s="62">
        <v>3.0843364302726172E-2</v>
      </c>
      <c r="T8021" s="62">
        <v>8.2609945044463562E-2</v>
      </c>
      <c r="U8021" s="62">
        <f t="shared" si="254"/>
        <v>1</v>
      </c>
      <c r="V8021" s="63"/>
      <c r="X8021" s="64">
        <v>8009</v>
      </c>
      <c r="Y8021" s="62">
        <v>0.17612313039558389</v>
      </c>
      <c r="Z8021" s="62">
        <v>0.17722970204611485</v>
      </c>
      <c r="AA8021" s="61">
        <v>0.12267030885869287</v>
      </c>
      <c r="AB8021" s="61">
        <v>8.8993328183656059E-2</v>
      </c>
      <c r="AC8021" s="61">
        <v>3.8300587554504335E-2</v>
      </c>
      <c r="AD8021" s="61">
        <v>8.2640841119467082E-2</v>
      </c>
      <c r="AE8021" s="61">
        <v>8.5968016017529028E-2</v>
      </c>
      <c r="AF8021" s="61">
        <v>4.8674431916632052E-2</v>
      </c>
      <c r="AG8021" s="61">
        <v>7.7367913288509782E-2</v>
      </c>
      <c r="AH8021" s="61">
        <v>7.8951945788809472E-2</v>
      </c>
      <c r="AI8021" s="61">
        <v>1.7109944008538137E-2</v>
      </c>
      <c r="AJ8021" s="61">
        <v>3.48454896471544E-2</v>
      </c>
      <c r="AK8021" s="61">
        <v>5.4329006962563368E-2</v>
      </c>
      <c r="AL8021" s="61">
        <v>3.3541264659299755E-2</v>
      </c>
      <c r="AM8021" s="61">
        <v>9.5548219005096718E-3</v>
      </c>
      <c r="AN8021" s="61">
        <v>4.1933523560051068E-2</v>
      </c>
      <c r="AO8021" s="61">
        <v>0.11122976045786574</v>
      </c>
      <c r="AP8021" s="61">
        <v>7.3888816076217265E-2</v>
      </c>
      <c r="AQ8021" s="62">
        <f t="shared" si="255"/>
        <v>1</v>
      </c>
    </row>
    <row r="8022" spans="2:43" x14ac:dyDescent="0.25">
      <c r="B8022" s="64">
        <v>8010</v>
      </c>
      <c r="C8022" s="62">
        <v>0.22313471900293103</v>
      </c>
      <c r="D8022" s="62">
        <v>0.15516090922063072</v>
      </c>
      <c r="E8022" s="62">
        <v>0.10899555442342965</v>
      </c>
      <c r="F8022" s="62">
        <v>0.10594707369614215</v>
      </c>
      <c r="G8022" s="62">
        <v>8.3402423205365797E-2</v>
      </c>
      <c r="H8022" s="62">
        <v>5.9670568023903227E-3</v>
      </c>
      <c r="I8022" s="62">
        <v>1.7842591713506283E-2</v>
      </c>
      <c r="J8022" s="62">
        <v>6.0709031642971853E-2</v>
      </c>
      <c r="K8022" s="62">
        <v>3.621143776488276E-2</v>
      </c>
      <c r="L8022" s="62">
        <v>0.10370500486142711</v>
      </c>
      <c r="M8022" s="62">
        <v>6.2786368889670471E-2</v>
      </c>
      <c r="N8022" s="62">
        <v>1.0365159563724068E-3</v>
      </c>
      <c r="O8022" s="62">
        <v>7.393615526353764E-2</v>
      </c>
      <c r="P8022" s="62">
        <v>8.3816018088338884E-2</v>
      </c>
      <c r="Q8022" s="62">
        <v>3.0010313559137722E-2</v>
      </c>
      <c r="R8022" s="62">
        <v>3.6306931846710938E-2</v>
      </c>
      <c r="S8022" s="62">
        <v>8.2936904637050279E-2</v>
      </c>
      <c r="T8022" s="62">
        <v>0.10639061764906568</v>
      </c>
      <c r="U8022" s="62">
        <f t="shared" si="254"/>
        <v>1.0000000000000002</v>
      </c>
      <c r="V8022" s="63"/>
      <c r="X8022" s="64">
        <v>8010</v>
      </c>
      <c r="Y8022" s="62">
        <v>0.17716408808051815</v>
      </c>
      <c r="Z8022" s="62">
        <v>0.22074334352521388</v>
      </c>
      <c r="AA8022" s="61">
        <v>1.440764709834492E-2</v>
      </c>
      <c r="AB8022" s="61">
        <v>1.0814534394716883E-2</v>
      </c>
      <c r="AC8022" s="61">
        <v>8.0585235236993638E-2</v>
      </c>
      <c r="AD8022" s="61">
        <v>3.4620733395341947E-2</v>
      </c>
      <c r="AE8022" s="61">
        <v>0.1056994608757061</v>
      </c>
      <c r="AF8022" s="61">
        <v>6.10721076110224E-2</v>
      </c>
      <c r="AG8022" s="61">
        <v>5.1684673026371669E-2</v>
      </c>
      <c r="AH8022" s="61">
        <v>8.3571832349938129E-6</v>
      </c>
      <c r="AI8022" s="61">
        <v>6.9413767348893526E-2</v>
      </c>
      <c r="AJ8022" s="61">
        <v>8.7354423510067156E-2</v>
      </c>
      <c r="AK8022" s="61">
        <v>9.7031396411302234E-2</v>
      </c>
      <c r="AL8022" s="61">
        <v>9.6286405300252953E-2</v>
      </c>
      <c r="AM8022" s="61">
        <v>0.10094927659511778</v>
      </c>
      <c r="AN8022" s="61">
        <v>1.7688732541722863E-2</v>
      </c>
      <c r="AO8022" s="61">
        <v>0.1074149470498646</v>
      </c>
      <c r="AP8022" s="61">
        <v>6.4968302421046342E-2</v>
      </c>
      <c r="AQ8022" s="62">
        <f t="shared" si="255"/>
        <v>1</v>
      </c>
    </row>
    <row r="8023" spans="2:43" x14ac:dyDescent="0.25">
      <c r="B8023" s="64">
        <v>8011</v>
      </c>
      <c r="C8023" s="62">
        <v>0.20483277613513151</v>
      </c>
      <c r="D8023" s="62">
        <v>0.16243277464003578</v>
      </c>
      <c r="E8023" s="62">
        <v>5.0065565961465996E-2</v>
      </c>
      <c r="F8023" s="62">
        <v>7.5388999298784565E-2</v>
      </c>
      <c r="G8023" s="62">
        <v>9.8257244083514633E-2</v>
      </c>
      <c r="H8023" s="62">
        <v>9.8806130822926275E-2</v>
      </c>
      <c r="I8023" s="62">
        <v>6.5233377226605063E-2</v>
      </c>
      <c r="J8023" s="62">
        <v>5.0758535736026705E-2</v>
      </c>
      <c r="K8023" s="62">
        <v>6.34801630747832E-2</v>
      </c>
      <c r="L8023" s="62">
        <v>7.2095344423372787E-2</v>
      </c>
      <c r="M8023" s="62">
        <v>7.9919835071420031E-2</v>
      </c>
      <c r="N8023" s="62">
        <v>6.354606043685726E-2</v>
      </c>
      <c r="O8023" s="62">
        <v>8.2356154574612095E-3</v>
      </c>
      <c r="P8023" s="62">
        <v>8.826384686456179E-2</v>
      </c>
      <c r="Q8023" s="62">
        <v>4.0905817631861924E-3</v>
      </c>
      <c r="R8023" s="62">
        <v>8.0534530143018632E-2</v>
      </c>
      <c r="S8023" s="62">
        <v>9.7469734906075467E-2</v>
      </c>
      <c r="T8023" s="62">
        <v>3.8544347299401291E-3</v>
      </c>
      <c r="U8023" s="62">
        <f t="shared" si="254"/>
        <v>1</v>
      </c>
      <c r="V8023" s="63"/>
      <c r="X8023" s="64">
        <v>8011</v>
      </c>
      <c r="Y8023" s="62">
        <v>0.1864365326205247</v>
      </c>
      <c r="Z8023" s="62">
        <v>0.22426628944190199</v>
      </c>
      <c r="AA8023" s="61">
        <v>2.7857889289004213E-2</v>
      </c>
      <c r="AB8023" s="61">
        <v>3.1538283821283181E-2</v>
      </c>
      <c r="AC8023" s="61">
        <v>8.8696027279428213E-2</v>
      </c>
      <c r="AD8023" s="61">
        <v>4.441383471076274E-2</v>
      </c>
      <c r="AE8023" s="61">
        <v>7.6169218966629551E-2</v>
      </c>
      <c r="AF8023" s="61">
        <v>9.0512501673018178E-2</v>
      </c>
      <c r="AG8023" s="61">
        <v>9.8441524844550696E-2</v>
      </c>
      <c r="AH8023" s="61">
        <v>3.7486339901135951E-2</v>
      </c>
      <c r="AI8023" s="61">
        <v>3.7244409488472408E-2</v>
      </c>
      <c r="AJ8023" s="61">
        <v>5.9014539309951611E-2</v>
      </c>
      <c r="AK8023" s="61">
        <v>3.0781904965896428E-2</v>
      </c>
      <c r="AL8023" s="61">
        <v>2.9665967487410672E-2</v>
      </c>
      <c r="AM8023" s="61">
        <v>8.9698945262104854E-2</v>
      </c>
      <c r="AN8023" s="61">
        <v>6.4006781892629344E-2</v>
      </c>
      <c r="AO8023" s="61">
        <v>7.0405068447774749E-2</v>
      </c>
      <c r="AP8023" s="61">
        <v>0.12406676265994702</v>
      </c>
      <c r="AQ8023" s="62">
        <f t="shared" si="255"/>
        <v>0.99999999999999967</v>
      </c>
    </row>
    <row r="8024" spans="2:43" x14ac:dyDescent="0.25">
      <c r="B8024" s="64">
        <v>8012</v>
      </c>
      <c r="C8024" s="62">
        <v>0.20317544823500208</v>
      </c>
      <c r="D8024" s="62">
        <v>0.13423546884282936</v>
      </c>
      <c r="E8024" s="62">
        <v>0.1124399234367438</v>
      </c>
      <c r="F8024" s="62">
        <v>5.3653063004675441E-2</v>
      </c>
      <c r="G8024" s="62">
        <v>1.4612653183294296E-2</v>
      </c>
      <c r="H8024" s="62">
        <v>3.2548836626318502E-2</v>
      </c>
      <c r="I8024" s="62">
        <v>6.6979130506892137E-2</v>
      </c>
      <c r="J8024" s="62">
        <v>8.4859322043485799E-2</v>
      </c>
      <c r="K8024" s="62">
        <v>7.770583227074726E-2</v>
      </c>
      <c r="L8024" s="62">
        <v>7.0812387880809485E-2</v>
      </c>
      <c r="M8024" s="62">
        <v>0.12576167012240427</v>
      </c>
      <c r="N8024" s="62">
        <v>0.10306854607853962</v>
      </c>
      <c r="O8024" s="62">
        <v>4.5501344037318453E-2</v>
      </c>
      <c r="P8024" s="62">
        <v>1.6463053567973007E-2</v>
      </c>
      <c r="Q8024" s="62">
        <v>1.302348409227579E-3</v>
      </c>
      <c r="R8024" s="62">
        <v>9.3610297808303239E-2</v>
      </c>
      <c r="S8024" s="62">
        <v>3.3533443204517933E-2</v>
      </c>
      <c r="T8024" s="62">
        <v>6.7148147818749102E-2</v>
      </c>
      <c r="U8024" s="62">
        <f t="shared" si="254"/>
        <v>0.99999999999999989</v>
      </c>
      <c r="V8024" s="63"/>
      <c r="X8024" s="64">
        <v>8012</v>
      </c>
      <c r="Y8024" s="62">
        <v>0.18015691569007214</v>
      </c>
      <c r="Z8024" s="62">
        <v>0.20760062216243325</v>
      </c>
      <c r="AA8024" s="61">
        <v>0.10215930711855896</v>
      </c>
      <c r="AB8024" s="61">
        <v>1.4386457485908001E-2</v>
      </c>
      <c r="AC8024" s="61">
        <v>6.3176768530121746E-2</v>
      </c>
      <c r="AD8024" s="61">
        <v>0.10744762101351246</v>
      </c>
      <c r="AE8024" s="61">
        <v>9.173938581194746E-2</v>
      </c>
      <c r="AF8024" s="61">
        <v>7.3476960426697435E-2</v>
      </c>
      <c r="AG8024" s="61">
        <v>0.12799886198055435</v>
      </c>
      <c r="AH8024" s="61">
        <v>8.1290345017580715E-2</v>
      </c>
      <c r="AI8024" s="61">
        <v>1.5969714019755558E-2</v>
      </c>
      <c r="AJ8024" s="61">
        <v>3.3058400083963893E-2</v>
      </c>
      <c r="AK8024" s="61">
        <v>6.993924772059279E-2</v>
      </c>
      <c r="AL8024" s="61">
        <v>4.2179839392157741E-2</v>
      </c>
      <c r="AM8024" s="61">
        <v>3.5068497223760893E-3</v>
      </c>
      <c r="AN8024" s="61">
        <v>4.1348592609132997E-2</v>
      </c>
      <c r="AO8024" s="61">
        <v>4.8448663440735666E-2</v>
      </c>
      <c r="AP8024" s="61">
        <v>8.3872985626404176E-2</v>
      </c>
      <c r="AQ8024" s="62">
        <f t="shared" si="255"/>
        <v>1</v>
      </c>
    </row>
    <row r="8025" spans="2:43" x14ac:dyDescent="0.25">
      <c r="B8025" s="64">
        <v>8013</v>
      </c>
      <c r="C8025" s="62">
        <v>0.20368293647927621</v>
      </c>
      <c r="D8025" s="62">
        <v>0.14442566517632321</v>
      </c>
      <c r="E8025" s="62">
        <v>6.9024354170114363E-2</v>
      </c>
      <c r="F8025" s="62">
        <v>0.10513783703431068</v>
      </c>
      <c r="G8025" s="62">
        <v>3.9796411931893032E-2</v>
      </c>
      <c r="H8025" s="62">
        <v>9.0821336501931998E-2</v>
      </c>
      <c r="I8025" s="62">
        <v>1.3094262444882336E-2</v>
      </c>
      <c r="J8025" s="62">
        <v>8.5431292335632486E-2</v>
      </c>
      <c r="K8025" s="62">
        <v>6.1489395402892645E-2</v>
      </c>
      <c r="L8025" s="62">
        <v>6.8431990637467577E-2</v>
      </c>
      <c r="M8025" s="62">
        <v>9.8844418976071657E-2</v>
      </c>
      <c r="N8025" s="62">
        <v>9.9966763587354443E-2</v>
      </c>
      <c r="O8025" s="62">
        <v>3.5690985053399862E-2</v>
      </c>
      <c r="P8025" s="62">
        <v>2.1369631086349962E-2</v>
      </c>
      <c r="Q8025" s="62">
        <v>5.7488131340818059E-2</v>
      </c>
      <c r="R8025" s="62">
        <v>3.1852446644580604E-2</v>
      </c>
      <c r="S8025" s="62">
        <v>2.8891157108012541E-2</v>
      </c>
      <c r="T8025" s="62">
        <v>9.2669585744287838E-2</v>
      </c>
      <c r="U8025" s="62">
        <f t="shared" si="254"/>
        <v>1</v>
      </c>
      <c r="V8025" s="63"/>
      <c r="X8025" s="64">
        <v>8013</v>
      </c>
      <c r="Y8025" s="62">
        <v>0.1765194856952684</v>
      </c>
      <c r="Z8025" s="62">
        <v>0.30232668007283031</v>
      </c>
      <c r="AA8025" s="61">
        <v>6.4987224887841685E-2</v>
      </c>
      <c r="AB8025" s="61">
        <v>5.2031322376157429E-2</v>
      </c>
      <c r="AC8025" s="61">
        <v>9.9592769376942739E-2</v>
      </c>
      <c r="AD8025" s="61">
        <v>4.8992774421117019E-2</v>
      </c>
      <c r="AE8025" s="61">
        <v>9.8875189763141441E-2</v>
      </c>
      <c r="AF8025" s="61">
        <v>2.4854077040167285E-2</v>
      </c>
      <c r="AG8025" s="61">
        <v>7.0354462961039477E-2</v>
      </c>
      <c r="AH8025" s="61">
        <v>5.8459983842106433E-2</v>
      </c>
      <c r="AI8025" s="61">
        <v>2.7740659725694977E-2</v>
      </c>
      <c r="AJ8025" s="61">
        <v>1.5409104947258201E-2</v>
      </c>
      <c r="AK8025" s="61">
        <v>8.4444541824595806E-2</v>
      </c>
      <c r="AL8025" s="61">
        <v>9.8960055051336093E-2</v>
      </c>
      <c r="AM8025" s="61">
        <v>6.4416930110195947E-2</v>
      </c>
      <c r="AN8025" s="61">
        <v>5.5195000962711523E-2</v>
      </c>
      <c r="AO8025" s="61">
        <v>0.1055757021042615</v>
      </c>
      <c r="AP8025" s="61">
        <v>3.0110200605432312E-2</v>
      </c>
      <c r="AQ8025" s="62">
        <f t="shared" si="255"/>
        <v>0.99999999999999989</v>
      </c>
    </row>
    <row r="8026" spans="2:43" x14ac:dyDescent="0.25">
      <c r="B8026" s="64">
        <v>8014</v>
      </c>
      <c r="C8026" s="62">
        <v>0.19459197291786648</v>
      </c>
      <c r="D8026" s="62">
        <v>0.18154057178924349</v>
      </c>
      <c r="E8026" s="62">
        <v>6.7379903075816525E-2</v>
      </c>
      <c r="F8026" s="62">
        <v>6.0340535188903067E-2</v>
      </c>
      <c r="G8026" s="62">
        <v>6.3450553272320756E-2</v>
      </c>
      <c r="H8026" s="62">
        <v>0.10091304594662794</v>
      </c>
      <c r="I8026" s="62">
        <v>1.3491547642712449E-2</v>
      </c>
      <c r="J8026" s="62">
        <v>4.4878178197325551E-3</v>
      </c>
      <c r="K8026" s="62">
        <v>0.12634917570056003</v>
      </c>
      <c r="L8026" s="62">
        <v>4.576974131599465E-3</v>
      </c>
      <c r="M8026" s="62">
        <v>9.1770712459089937E-2</v>
      </c>
      <c r="N8026" s="62">
        <v>8.9909919059550633E-2</v>
      </c>
      <c r="O8026" s="62">
        <v>9.521326503121208E-2</v>
      </c>
      <c r="P8026" s="62">
        <v>1.5114633643704195E-2</v>
      </c>
      <c r="Q8026" s="62">
        <v>0.10211298643753948</v>
      </c>
      <c r="R8026" s="62">
        <v>5.84436634851642E-2</v>
      </c>
      <c r="S8026" s="62">
        <v>3.1003023330705985E-2</v>
      </c>
      <c r="T8026" s="62">
        <v>7.5442243774760817E-2</v>
      </c>
      <c r="U8026" s="62">
        <f t="shared" si="254"/>
        <v>1.0000000000000002</v>
      </c>
      <c r="V8026" s="63"/>
      <c r="X8026" s="64">
        <v>8014</v>
      </c>
      <c r="Y8026" s="62">
        <v>0.17230514001568936</v>
      </c>
      <c r="Z8026" s="62">
        <v>0.26282201922789977</v>
      </c>
      <c r="AA8026" s="61">
        <v>2.5092272246511525E-2</v>
      </c>
      <c r="AB8026" s="61">
        <v>0.10259727098697251</v>
      </c>
      <c r="AC8026" s="61">
        <v>6.551105014910244E-2</v>
      </c>
      <c r="AD8026" s="61">
        <v>5.6565937630809462E-3</v>
      </c>
      <c r="AE8026" s="61">
        <v>4.5383233177142691E-2</v>
      </c>
      <c r="AF8026" s="61">
        <v>1.3487147349819149E-3</v>
      </c>
      <c r="AG8026" s="61">
        <v>6.5004189095770035E-2</v>
      </c>
      <c r="AH8026" s="61">
        <v>1.368068018737306E-2</v>
      </c>
      <c r="AI8026" s="61">
        <v>5.5061924515553529E-2</v>
      </c>
      <c r="AJ8026" s="61">
        <v>1.8862999030729986E-2</v>
      </c>
      <c r="AK8026" s="61">
        <v>7.9301320719614279E-2</v>
      </c>
      <c r="AL8026" s="61">
        <v>8.4262600631871493E-2</v>
      </c>
      <c r="AM8026" s="61">
        <v>8.7826268582209224E-2</v>
      </c>
      <c r="AN8026" s="61">
        <v>0.11871608498256012</v>
      </c>
      <c r="AO8026" s="61">
        <v>0.14469143695707998</v>
      </c>
      <c r="AP8026" s="61">
        <v>8.7003360239446118E-2</v>
      </c>
      <c r="AQ8026" s="62">
        <f t="shared" si="255"/>
        <v>0.99999999999999978</v>
      </c>
    </row>
    <row r="8027" spans="2:43" x14ac:dyDescent="0.25">
      <c r="B8027" s="64">
        <v>8015</v>
      </c>
      <c r="C8027" s="62">
        <v>0.21421834472357795</v>
      </c>
      <c r="D8027" s="62">
        <v>0.15969089868427716</v>
      </c>
      <c r="E8027" s="62">
        <v>8.0781138219859328E-2</v>
      </c>
      <c r="F8027" s="62">
        <v>9.9251457376667226E-3</v>
      </c>
      <c r="G8027" s="62">
        <v>8.9664808783005492E-2</v>
      </c>
      <c r="H8027" s="62">
        <v>8.4124549650805083E-2</v>
      </c>
      <c r="I8027" s="62">
        <v>0.10496702900045538</v>
      </c>
      <c r="J8027" s="62">
        <v>0.11006685531652652</v>
      </c>
      <c r="K8027" s="62">
        <v>9.8790622277753523E-2</v>
      </c>
      <c r="L8027" s="62">
        <v>7.2318848871459798E-2</v>
      </c>
      <c r="M8027" s="62">
        <v>1.684422565140364E-2</v>
      </c>
      <c r="N8027" s="62">
        <v>9.0796076180489307E-2</v>
      </c>
      <c r="O8027" s="62">
        <v>3.3929607660483072E-2</v>
      </c>
      <c r="P8027" s="62">
        <v>1.6421430688609746E-2</v>
      </c>
      <c r="Q8027" s="62">
        <v>5.6210917820056848E-2</v>
      </c>
      <c r="R8027" s="62">
        <v>7.9222808439205761E-2</v>
      </c>
      <c r="S8027" s="62">
        <v>4.0082514569765637E-2</v>
      </c>
      <c r="T8027" s="62">
        <v>1.5853421132454179E-2</v>
      </c>
      <c r="U8027" s="62">
        <f t="shared" si="254"/>
        <v>1</v>
      </c>
      <c r="V8027" s="63"/>
      <c r="X8027" s="64">
        <v>8015</v>
      </c>
      <c r="Y8027" s="62">
        <v>0.17511619209617979</v>
      </c>
      <c r="Z8027" s="62">
        <v>0.13395053756662437</v>
      </c>
      <c r="AA8027" s="61">
        <v>5.2985153996749391E-2</v>
      </c>
      <c r="AB8027" s="61">
        <v>2.1169612462532969E-3</v>
      </c>
      <c r="AC8027" s="61">
        <v>4.5236432948440194E-2</v>
      </c>
      <c r="AD8027" s="61">
        <v>5.4146555260039676E-2</v>
      </c>
      <c r="AE8027" s="61">
        <v>9.0553480127728569E-3</v>
      </c>
      <c r="AF8027" s="61">
        <v>7.83078614021403E-2</v>
      </c>
      <c r="AG8027" s="61">
        <v>0.10060645561801546</v>
      </c>
      <c r="AH8027" s="61">
        <v>7.747417932921162E-2</v>
      </c>
      <c r="AI8027" s="61">
        <v>8.855491099445352E-2</v>
      </c>
      <c r="AJ8027" s="61">
        <v>0.10247281564404763</v>
      </c>
      <c r="AK8027" s="61">
        <v>2.2980356414575565E-2</v>
      </c>
      <c r="AL8027" s="61">
        <v>4.0883011819880251E-2</v>
      </c>
      <c r="AM8027" s="61">
        <v>5.1766505839391588E-2</v>
      </c>
      <c r="AN8027" s="61">
        <v>9.3055032698859216E-2</v>
      </c>
      <c r="AO8027" s="61">
        <v>0.11520052029910843</v>
      </c>
      <c r="AP8027" s="61">
        <v>6.5157898476060808E-2</v>
      </c>
      <c r="AQ8027" s="62">
        <f t="shared" si="255"/>
        <v>0.99999999999999978</v>
      </c>
    </row>
    <row r="8028" spans="2:43" x14ac:dyDescent="0.25">
      <c r="B8028" s="64">
        <v>8016</v>
      </c>
      <c r="C8028" s="62">
        <v>0.2101301641224132</v>
      </c>
      <c r="D8028" s="62">
        <v>0.1352058002654162</v>
      </c>
      <c r="E8028" s="62">
        <v>9.337828592083823E-2</v>
      </c>
      <c r="F8028" s="62">
        <v>5.1462183217908929E-2</v>
      </c>
      <c r="G8028" s="62">
        <v>7.9551316992512361E-2</v>
      </c>
      <c r="H8028" s="62">
        <v>6.1654927572025675E-2</v>
      </c>
      <c r="I8028" s="62">
        <v>9.5773790466831155E-2</v>
      </c>
      <c r="J8028" s="62">
        <v>7.8709050497382652E-2</v>
      </c>
      <c r="K8028" s="62">
        <v>6.0998962990819583E-2</v>
      </c>
      <c r="L8028" s="62">
        <v>7.1572597560198459E-2</v>
      </c>
      <c r="M8028" s="62">
        <v>6.0705575750641672E-2</v>
      </c>
      <c r="N8028" s="62">
        <v>4.7027170079845963E-2</v>
      </c>
      <c r="O8028" s="62">
        <v>5.773964814192587E-3</v>
      </c>
      <c r="P8028" s="62">
        <v>6.089625383589041E-2</v>
      </c>
      <c r="Q8028" s="62">
        <v>8.55041496332654E-2</v>
      </c>
      <c r="R8028" s="62">
        <v>1.794337647177385E-2</v>
      </c>
      <c r="S8028" s="62">
        <v>5.5455186490700789E-2</v>
      </c>
      <c r="T8028" s="62">
        <v>7.3593207705172262E-2</v>
      </c>
      <c r="U8028" s="62">
        <f t="shared" si="254"/>
        <v>0.99999999999999978</v>
      </c>
      <c r="V8028" s="63"/>
      <c r="X8028" s="64">
        <v>8016</v>
      </c>
      <c r="Y8028" s="62">
        <v>0.18877982101937293</v>
      </c>
      <c r="Z8028" s="62">
        <v>0.28615603953750834</v>
      </c>
      <c r="AA8028" s="61">
        <v>8.1887970010549857E-2</v>
      </c>
      <c r="AB8028" s="61">
        <v>2.6667777924963214E-2</v>
      </c>
      <c r="AC8028" s="61">
        <v>0.10430051879857487</v>
      </c>
      <c r="AD8028" s="61">
        <v>6.907404371365429E-2</v>
      </c>
      <c r="AE8028" s="61">
        <v>5.016457452088216E-2</v>
      </c>
      <c r="AF8028" s="61">
        <v>0.10320916312219751</v>
      </c>
      <c r="AG8028" s="61">
        <v>7.9806788820470827E-3</v>
      </c>
      <c r="AH8028" s="61">
        <v>3.7625841864039299E-2</v>
      </c>
      <c r="AI8028" s="61">
        <v>3.3693185028801404E-3</v>
      </c>
      <c r="AJ8028" s="61">
        <v>8.7801553888805867E-2</v>
      </c>
      <c r="AK8028" s="61">
        <v>9.0295845994440654E-2</v>
      </c>
      <c r="AL8028" s="61">
        <v>0.10057354905043339</v>
      </c>
      <c r="AM8028" s="61">
        <v>6.4981446891353184E-2</v>
      </c>
      <c r="AN8028" s="61">
        <v>6.3647793103031133E-2</v>
      </c>
      <c r="AO8028" s="61">
        <v>9.5057136513217039E-2</v>
      </c>
      <c r="AP8028" s="61">
        <v>1.3362787218930351E-2</v>
      </c>
      <c r="AQ8028" s="62">
        <f t="shared" si="255"/>
        <v>1</v>
      </c>
    </row>
    <row r="8029" spans="2:43" x14ac:dyDescent="0.25">
      <c r="B8029" s="64">
        <v>8017</v>
      </c>
      <c r="C8029" s="62">
        <v>0.20368767267948243</v>
      </c>
      <c r="D8029" s="62">
        <v>0.14241764234273604</v>
      </c>
      <c r="E8029" s="62">
        <v>0.10342042162494024</v>
      </c>
      <c r="F8029" s="62">
        <v>8.4083037368243213E-2</v>
      </c>
      <c r="G8029" s="62">
        <v>1.4644865458365288E-2</v>
      </c>
      <c r="H8029" s="62">
        <v>0.10044236498113575</v>
      </c>
      <c r="I8029" s="62">
        <v>5.4672999996399324E-2</v>
      </c>
      <c r="J8029" s="62">
        <v>9.1386678949287758E-2</v>
      </c>
      <c r="K8029" s="62">
        <v>7.5136928387296881E-2</v>
      </c>
      <c r="L8029" s="62">
        <v>4.5166496172367253E-2</v>
      </c>
      <c r="M8029" s="62">
        <v>4.8986412408317484E-2</v>
      </c>
      <c r="N8029" s="62">
        <v>4.7741940381879185E-2</v>
      </c>
      <c r="O8029" s="62">
        <v>4.9726163178537779E-2</v>
      </c>
      <c r="P8029" s="62">
        <v>3.2557582636439153E-2</v>
      </c>
      <c r="Q8029" s="62">
        <v>3.8051144172441702E-2</v>
      </c>
      <c r="R8029" s="62">
        <v>4.6295301786300459E-2</v>
      </c>
      <c r="S8029" s="62">
        <v>7.2445495177371436E-2</v>
      </c>
      <c r="T8029" s="62">
        <v>9.5242167320677154E-2</v>
      </c>
      <c r="U8029" s="62">
        <f t="shared" si="254"/>
        <v>1</v>
      </c>
      <c r="V8029" s="63"/>
      <c r="X8029" s="64">
        <v>8017</v>
      </c>
      <c r="Y8029" s="62">
        <v>0.1928728158894841</v>
      </c>
      <c r="Z8029" s="62">
        <v>0.43818777630030381</v>
      </c>
      <c r="AA8029" s="61">
        <v>3.2872685482444146E-2</v>
      </c>
      <c r="AB8029" s="61">
        <v>0.12369015591595721</v>
      </c>
      <c r="AC8029" s="61">
        <v>0.13492276879201148</v>
      </c>
      <c r="AD8029" s="61">
        <v>6.1222215716967246E-2</v>
      </c>
      <c r="AE8029" s="61">
        <v>3.6296843668607017E-3</v>
      </c>
      <c r="AF8029" s="61">
        <v>5.2743265985596005E-3</v>
      </c>
      <c r="AG8029" s="61">
        <v>0.10183129545164518</v>
      </c>
      <c r="AH8029" s="61">
        <v>3.4100774761737758E-3</v>
      </c>
      <c r="AI8029" s="61">
        <v>4.2943234563487337E-2</v>
      </c>
      <c r="AJ8029" s="61">
        <v>2.4578211846291102E-2</v>
      </c>
      <c r="AK8029" s="61">
        <v>0.11404681621250107</v>
      </c>
      <c r="AL8029" s="61">
        <v>7.919971194299999E-2</v>
      </c>
      <c r="AM8029" s="61">
        <v>5.1381600303821141E-2</v>
      </c>
      <c r="AN8029" s="61">
        <v>4.0277020361817748E-3</v>
      </c>
      <c r="AO8029" s="61">
        <v>6.4944338944362551E-2</v>
      </c>
      <c r="AP8029" s="61">
        <v>0.1520251743497357</v>
      </c>
      <c r="AQ8029" s="62">
        <f t="shared" si="255"/>
        <v>0.99999999999999989</v>
      </c>
    </row>
    <row r="8030" spans="2:43" x14ac:dyDescent="0.25">
      <c r="B8030" s="64">
        <v>8018</v>
      </c>
      <c r="C8030" s="62">
        <v>0.19038301636723395</v>
      </c>
      <c r="D8030" s="62">
        <v>0.13773582588455288</v>
      </c>
      <c r="E8030" s="62">
        <v>8.2591682387660723E-2</v>
      </c>
      <c r="F8030" s="62">
        <v>6.5333543263813257E-2</v>
      </c>
      <c r="G8030" s="62">
        <v>2.3267896405763603E-2</v>
      </c>
      <c r="H8030" s="62">
        <v>8.8497047014398547E-2</v>
      </c>
      <c r="I8030" s="62">
        <v>0.120264838286435</v>
      </c>
      <c r="J8030" s="62">
        <v>1.9538702318403385E-2</v>
      </c>
      <c r="K8030" s="62">
        <v>0.11140800031390054</v>
      </c>
      <c r="L8030" s="62">
        <v>1.7632641867438098E-2</v>
      </c>
      <c r="M8030" s="62">
        <v>3.2706959151345909E-2</v>
      </c>
      <c r="N8030" s="62">
        <v>6.8840257616782044E-2</v>
      </c>
      <c r="O8030" s="62">
        <v>4.069872457919612E-2</v>
      </c>
      <c r="P8030" s="62">
        <v>0.1023347406909991</v>
      </c>
      <c r="Q8030" s="62">
        <v>2.6135675702076377E-2</v>
      </c>
      <c r="R8030" s="62">
        <v>5.5214326583701422E-2</v>
      </c>
      <c r="S8030" s="62">
        <v>0.11451052874178339</v>
      </c>
      <c r="T8030" s="62">
        <v>3.1024435076302384E-2</v>
      </c>
      <c r="U8030" s="62">
        <f t="shared" si="254"/>
        <v>0.99999999999999978</v>
      </c>
      <c r="V8030" s="63"/>
      <c r="X8030" s="64">
        <v>8018</v>
      </c>
      <c r="Y8030" s="62">
        <v>0.1909012139046572</v>
      </c>
      <c r="Z8030" s="62">
        <v>0.27049082529931934</v>
      </c>
      <c r="AA8030" s="61">
        <v>3.7281450332497336E-2</v>
      </c>
      <c r="AB8030" s="61">
        <v>0.12884395733073245</v>
      </c>
      <c r="AC8030" s="61">
        <v>9.1826541809697723E-2</v>
      </c>
      <c r="AD8030" s="61">
        <v>4.9050994304523608E-2</v>
      </c>
      <c r="AE8030" s="61">
        <v>1.7725578870509271E-2</v>
      </c>
      <c r="AF8030" s="61">
        <v>0.11088435138707409</v>
      </c>
      <c r="AG8030" s="61">
        <v>4.7435625457269072E-2</v>
      </c>
      <c r="AH8030" s="61">
        <v>7.1474566345662493E-3</v>
      </c>
      <c r="AI8030" s="61">
        <v>9.5023876491171222E-2</v>
      </c>
      <c r="AJ8030" s="61">
        <v>2.5796853586046546E-2</v>
      </c>
      <c r="AK8030" s="61">
        <v>1.7542025192058788E-2</v>
      </c>
      <c r="AL8030" s="61">
        <v>0.12955162647183929</v>
      </c>
      <c r="AM8030" s="61">
        <v>9.246126174884893E-2</v>
      </c>
      <c r="AN8030" s="61">
        <v>9.246113851943881E-2</v>
      </c>
      <c r="AO8030" s="61">
        <v>5.2579104286697657E-3</v>
      </c>
      <c r="AP8030" s="61">
        <v>5.1709351435056838E-2</v>
      </c>
      <c r="AQ8030" s="62">
        <f t="shared" si="255"/>
        <v>1</v>
      </c>
    </row>
    <row r="8031" spans="2:43" x14ac:dyDescent="0.25">
      <c r="B8031" s="64">
        <v>8019</v>
      </c>
      <c r="C8031" s="62">
        <v>0.20128105531205503</v>
      </c>
      <c r="D8031" s="62">
        <v>0.13938365426197216</v>
      </c>
      <c r="E8031" s="62">
        <v>9.4345327861347292E-2</v>
      </c>
      <c r="F8031" s="62">
        <v>0.10845061119696536</v>
      </c>
      <c r="G8031" s="62">
        <v>9.9626890288676568E-3</v>
      </c>
      <c r="H8031" s="62">
        <v>7.0435775023597158E-2</v>
      </c>
      <c r="I8031" s="62">
        <v>5.4023542203951974E-2</v>
      </c>
      <c r="J8031" s="62">
        <v>8.2832811408247081E-2</v>
      </c>
      <c r="K8031" s="62">
        <v>9.8802927843653979E-2</v>
      </c>
      <c r="L8031" s="62">
        <v>6.9850991949782171E-2</v>
      </c>
      <c r="M8031" s="62">
        <v>2.5026502008510716E-2</v>
      </c>
      <c r="N8031" s="62">
        <v>0.1077891671768445</v>
      </c>
      <c r="O8031" s="62">
        <v>4.0165556976456247E-2</v>
      </c>
      <c r="P8031" s="62">
        <v>7.072887402170018E-2</v>
      </c>
      <c r="Q8031" s="62">
        <v>2.8372240091133392E-2</v>
      </c>
      <c r="R8031" s="62">
        <v>3.739740607200473E-2</v>
      </c>
      <c r="S8031" s="62">
        <v>9.7984010189483592E-2</v>
      </c>
      <c r="T8031" s="62">
        <v>3.8315669474538916E-3</v>
      </c>
      <c r="U8031" s="62">
        <f t="shared" si="254"/>
        <v>0.99999999999999989</v>
      </c>
      <c r="V8031" s="63"/>
      <c r="X8031" s="64">
        <v>8019</v>
      </c>
      <c r="Y8031" s="62">
        <v>0.17108910129423627</v>
      </c>
      <c r="Z8031" s="62">
        <v>0.27340511848596372</v>
      </c>
      <c r="AA8031" s="61">
        <v>2.7275751433353736E-2</v>
      </c>
      <c r="AB8031" s="61">
        <v>5.0809132711516686E-2</v>
      </c>
      <c r="AC8031" s="61">
        <v>4.2317725729022079E-2</v>
      </c>
      <c r="AD8031" s="61">
        <v>2.1370245825691231E-3</v>
      </c>
      <c r="AE8031" s="61">
        <v>2.1749592046720601E-2</v>
      </c>
      <c r="AF8031" s="61">
        <v>7.6137156101756757E-3</v>
      </c>
      <c r="AG8031" s="61">
        <v>0.12664318372966585</v>
      </c>
      <c r="AH8031" s="61">
        <v>4.3160254959682516E-2</v>
      </c>
      <c r="AI8031" s="61">
        <v>8.8103430357700172E-2</v>
      </c>
      <c r="AJ8031" s="61">
        <v>3.6407654847260787E-2</v>
      </c>
      <c r="AK8031" s="61">
        <v>0.18699131608300651</v>
      </c>
      <c r="AL8031" s="61">
        <v>0.13523838830383678</v>
      </c>
      <c r="AM8031" s="61">
        <v>7.1623641844877725E-2</v>
      </c>
      <c r="AN8031" s="61">
        <v>5.5281909753602358E-2</v>
      </c>
      <c r="AO8031" s="61">
        <v>2.0766034910526709E-2</v>
      </c>
      <c r="AP8031" s="61">
        <v>8.3881243096482469E-2</v>
      </c>
      <c r="AQ8031" s="62">
        <f t="shared" si="255"/>
        <v>0.99999999999999989</v>
      </c>
    </row>
    <row r="8032" spans="2:43" x14ac:dyDescent="0.25">
      <c r="B8032" s="64">
        <v>8020</v>
      </c>
      <c r="C8032" s="62">
        <v>0.20445159525814482</v>
      </c>
      <c r="D8032" s="62">
        <v>0.14160421018814454</v>
      </c>
      <c r="E8032" s="62">
        <v>0.10695103842918081</v>
      </c>
      <c r="F8032" s="62">
        <v>4.7613505860710163E-2</v>
      </c>
      <c r="G8032" s="62">
        <v>2.3915971808466732E-2</v>
      </c>
      <c r="H8032" s="62">
        <v>5.7046892116208482E-2</v>
      </c>
      <c r="I8032" s="62">
        <v>0.10660561555208714</v>
      </c>
      <c r="J8032" s="62">
        <v>0.11417959905660653</v>
      </c>
      <c r="K8032" s="62">
        <v>4.2260682751839827E-2</v>
      </c>
      <c r="L8032" s="62">
        <v>1.5701998925153081E-2</v>
      </c>
      <c r="M8032" s="62">
        <v>2.005695235769964E-2</v>
      </c>
      <c r="N8032" s="62">
        <v>4.020361104255879E-2</v>
      </c>
      <c r="O8032" s="62">
        <v>4.1970492769757256E-2</v>
      </c>
      <c r="P8032" s="62">
        <v>3.6211262154218909E-2</v>
      </c>
      <c r="Q8032" s="62">
        <v>8.8212319339841014E-2</v>
      </c>
      <c r="R8032" s="62">
        <v>0.11193722168575566</v>
      </c>
      <c r="S8032" s="62">
        <v>0.11145760461620915</v>
      </c>
      <c r="T8032" s="62">
        <v>3.567523153370683E-2</v>
      </c>
      <c r="U8032" s="62">
        <f t="shared" si="254"/>
        <v>1</v>
      </c>
      <c r="V8032" s="63"/>
      <c r="X8032" s="64">
        <v>8020</v>
      </c>
      <c r="Y8032" s="62">
        <v>0.14852874117847123</v>
      </c>
      <c r="Z8032" s="62">
        <v>9.7239384807740512E-2</v>
      </c>
      <c r="AA8032" s="61">
        <v>3.4067652079726458E-2</v>
      </c>
      <c r="AB8032" s="61">
        <v>5.79265815091221E-4</v>
      </c>
      <c r="AC8032" s="61">
        <v>2.3762896918960622E-2</v>
      </c>
      <c r="AD8032" s="61">
        <v>0.10846548332918238</v>
      </c>
      <c r="AE8032" s="61">
        <v>6.1060973819094352E-2</v>
      </c>
      <c r="AF8032" s="61">
        <v>3.7573775264026191E-3</v>
      </c>
      <c r="AG8032" s="61">
        <v>0.11215583827516201</v>
      </c>
      <c r="AH8032" s="61">
        <v>0.11160569930431238</v>
      </c>
      <c r="AI8032" s="61">
        <v>5.3745562370080588E-2</v>
      </c>
      <c r="AJ8032" s="61">
        <v>8.6869052989813803E-2</v>
      </c>
      <c r="AK8032" s="61">
        <v>5.0437283341523177E-2</v>
      </c>
      <c r="AL8032" s="61">
        <v>5.2330030685926655E-2</v>
      </c>
      <c r="AM8032" s="61">
        <v>9.7200863627426887E-2</v>
      </c>
      <c r="AN8032" s="61">
        <v>5.667033715277809E-2</v>
      </c>
      <c r="AO8032" s="61">
        <v>7.1625088193684544E-2</v>
      </c>
      <c r="AP8032" s="61">
        <v>7.5666594570834064E-2</v>
      </c>
      <c r="AQ8032" s="62">
        <f t="shared" si="255"/>
        <v>0.99999999999999989</v>
      </c>
    </row>
    <row r="8033" spans="2:43" x14ac:dyDescent="0.25">
      <c r="B8033" s="64">
        <v>8021</v>
      </c>
      <c r="C8033" s="62">
        <v>0.19496748391165838</v>
      </c>
      <c r="D8033" s="62">
        <v>0.15297024015908856</v>
      </c>
      <c r="E8033" s="62">
        <v>5.8731390730039419E-2</v>
      </c>
      <c r="F8033" s="62">
        <v>7.3959694432678538E-2</v>
      </c>
      <c r="G8033" s="62">
        <v>8.5195268298860663E-2</v>
      </c>
      <c r="H8033" s="62">
        <v>8.0134636891552785E-2</v>
      </c>
      <c r="I8033" s="62">
        <v>3.8769088033407083E-2</v>
      </c>
      <c r="J8033" s="62">
        <v>3.1540086932218669E-3</v>
      </c>
      <c r="K8033" s="62">
        <v>1.9381478657318148E-2</v>
      </c>
      <c r="L8033" s="62">
        <v>4.9544513315182788E-2</v>
      </c>
      <c r="M8033" s="62">
        <v>1.0206379426724876E-2</v>
      </c>
      <c r="N8033" s="62">
        <v>5.7478531260358651E-2</v>
      </c>
      <c r="O8033" s="62">
        <v>6.7623194960751989E-2</v>
      </c>
      <c r="P8033" s="62">
        <v>9.6107265364849565E-2</v>
      </c>
      <c r="Q8033" s="62">
        <v>9.7836989387391521E-2</v>
      </c>
      <c r="R8033" s="62">
        <v>8.2200314005404507E-2</v>
      </c>
      <c r="S8033" s="62">
        <v>8.9621251046756056E-2</v>
      </c>
      <c r="T8033" s="62">
        <v>9.005599549550164E-2</v>
      </c>
      <c r="U8033" s="62">
        <f t="shared" si="254"/>
        <v>1</v>
      </c>
      <c r="V8033" s="63"/>
      <c r="X8033" s="64">
        <v>8021</v>
      </c>
      <c r="Y8033" s="62">
        <v>0.18329589650572098</v>
      </c>
      <c r="Z8033" s="62">
        <v>0.24616747048145604</v>
      </c>
      <c r="AA8033" s="61">
        <v>9.2057089674315529E-2</v>
      </c>
      <c r="AB8033" s="61">
        <v>2.0582922698588066E-2</v>
      </c>
      <c r="AC8033" s="61">
        <v>6.9968536135633155E-2</v>
      </c>
      <c r="AD8033" s="61">
        <v>1.8009116607304147E-2</v>
      </c>
      <c r="AE8033" s="61">
        <v>4.4262611852622702E-2</v>
      </c>
      <c r="AF8033" s="61">
        <v>8.5187061762422273E-2</v>
      </c>
      <c r="AG8033" s="61">
        <v>9.0312581378553775E-2</v>
      </c>
      <c r="AH8033" s="61">
        <v>1.8778244820232031E-2</v>
      </c>
      <c r="AI8033" s="61">
        <v>5.8486737621142593E-2</v>
      </c>
      <c r="AJ8033" s="61">
        <v>7.5169771438286154E-2</v>
      </c>
      <c r="AK8033" s="61">
        <v>9.4639747045296901E-2</v>
      </c>
      <c r="AL8033" s="61">
        <v>6.1087435766076587E-2</v>
      </c>
      <c r="AM8033" s="61">
        <v>6.5599692807310941E-2</v>
      </c>
      <c r="AN8033" s="61">
        <v>9.1759334088219319E-2</v>
      </c>
      <c r="AO8033" s="61">
        <v>7.6681071577858501E-2</v>
      </c>
      <c r="AP8033" s="61">
        <v>3.7418044726137467E-2</v>
      </c>
      <c r="AQ8033" s="62">
        <f t="shared" si="255"/>
        <v>1.0000000000000002</v>
      </c>
    </row>
    <row r="8034" spans="2:43" x14ac:dyDescent="0.25">
      <c r="B8034" s="64">
        <v>8022</v>
      </c>
      <c r="C8034" s="62">
        <v>0.20670373114718452</v>
      </c>
      <c r="D8034" s="62">
        <v>0.15981346422904363</v>
      </c>
      <c r="E8034" s="62">
        <v>8.6540027647477494E-2</v>
      </c>
      <c r="F8034" s="62">
        <v>3.3162379450574278E-2</v>
      </c>
      <c r="G8034" s="62">
        <v>8.7031025330729345E-2</v>
      </c>
      <c r="H8034" s="62">
        <v>7.2409264859252379E-2</v>
      </c>
      <c r="I8034" s="62">
        <v>7.9527583310519914E-2</v>
      </c>
      <c r="J8034" s="62">
        <v>5.989118273296673E-2</v>
      </c>
      <c r="K8034" s="62">
        <v>5.4634361758506673E-2</v>
      </c>
      <c r="L8034" s="62">
        <v>1.4618738640951548E-2</v>
      </c>
      <c r="M8034" s="62">
        <v>1.9753396888790867E-2</v>
      </c>
      <c r="N8034" s="62">
        <v>4.6428868186613764E-2</v>
      </c>
      <c r="O8034" s="62">
        <v>8.6992242058748045E-2</v>
      </c>
      <c r="P8034" s="62">
        <v>8.861071944358706E-2</v>
      </c>
      <c r="Q8034" s="62">
        <v>4.8524595471809838E-2</v>
      </c>
      <c r="R8034" s="62">
        <v>8.1309556013924394E-2</v>
      </c>
      <c r="S8034" s="62">
        <v>4.720318741554539E-2</v>
      </c>
      <c r="T8034" s="62">
        <v>9.3362870790002411E-2</v>
      </c>
      <c r="U8034" s="62">
        <f t="shared" si="254"/>
        <v>1</v>
      </c>
      <c r="V8034" s="63"/>
      <c r="X8034" s="64">
        <v>8022</v>
      </c>
      <c r="Y8034" s="62">
        <v>0.16798433248018091</v>
      </c>
      <c r="Z8034" s="62">
        <v>0.31179968094995919</v>
      </c>
      <c r="AA8034" s="61">
        <v>7.0557637214212654E-2</v>
      </c>
      <c r="AB8034" s="61">
        <v>9.0625307835889998E-2</v>
      </c>
      <c r="AC8034" s="61">
        <v>8.1388693030821802E-2</v>
      </c>
      <c r="AD8034" s="61">
        <v>8.2983439608859705E-2</v>
      </c>
      <c r="AE8034" s="61">
        <v>1.7250486500150718E-2</v>
      </c>
      <c r="AF8034" s="61">
        <v>4.6793939231623135E-3</v>
      </c>
      <c r="AG8034" s="61">
        <v>3.6928785611387009E-2</v>
      </c>
      <c r="AH8034" s="61">
        <v>0.11865346292437243</v>
      </c>
      <c r="AI8034" s="61">
        <v>1.3330026944967344E-2</v>
      </c>
      <c r="AJ8034" s="61">
        <v>4.6800867819642669E-2</v>
      </c>
      <c r="AK8034" s="61">
        <v>0.11487908513817639</v>
      </c>
      <c r="AL8034" s="61">
        <v>9.3838444910309213E-3</v>
      </c>
      <c r="AM8034" s="61">
        <v>9.5186772851011209E-2</v>
      </c>
      <c r="AN8034" s="61">
        <v>2.2599356256176602E-2</v>
      </c>
      <c r="AO8034" s="61">
        <v>9.8614334503122764E-2</v>
      </c>
      <c r="AP8034" s="61">
        <v>9.6138505347015402E-2</v>
      </c>
      <c r="AQ8034" s="62">
        <f t="shared" si="255"/>
        <v>0.99999999999999978</v>
      </c>
    </row>
    <row r="8035" spans="2:43" x14ac:dyDescent="0.25">
      <c r="B8035" s="64">
        <v>8023</v>
      </c>
      <c r="C8035" s="62">
        <v>0.19455933379906457</v>
      </c>
      <c r="D8035" s="62">
        <v>0.13928787465572948</v>
      </c>
      <c r="E8035" s="62">
        <v>5.260085480698143E-3</v>
      </c>
      <c r="F8035" s="62">
        <v>4.0277677601992516E-2</v>
      </c>
      <c r="G8035" s="62">
        <v>5.9366207490585465E-2</v>
      </c>
      <c r="H8035" s="62">
        <v>6.9870639805295565E-2</v>
      </c>
      <c r="I8035" s="62">
        <v>9.8688080599928799E-2</v>
      </c>
      <c r="J8035" s="62">
        <v>5.4519882240054766E-2</v>
      </c>
      <c r="K8035" s="62">
        <v>2.9559620514740377E-2</v>
      </c>
      <c r="L8035" s="62">
        <v>7.8190241805714072E-2</v>
      </c>
      <c r="M8035" s="62">
        <v>8.7187471336625619E-2</v>
      </c>
      <c r="N8035" s="62">
        <v>9.8459970144376033E-2</v>
      </c>
      <c r="O8035" s="62">
        <v>9.2336386956613045E-2</v>
      </c>
      <c r="P8035" s="62">
        <v>1.6064484016673382E-2</v>
      </c>
      <c r="Q8035" s="62">
        <v>8.1283955384359882E-2</v>
      </c>
      <c r="R8035" s="62">
        <v>6.3863915126304932E-2</v>
      </c>
      <c r="S8035" s="62">
        <v>3.4549704916136438E-2</v>
      </c>
      <c r="T8035" s="62">
        <v>9.0521676579900831E-2</v>
      </c>
      <c r="U8035" s="62">
        <f t="shared" si="254"/>
        <v>0.99999999999999989</v>
      </c>
      <c r="V8035" s="63"/>
      <c r="X8035" s="64">
        <v>8023</v>
      </c>
      <c r="Y8035" s="62">
        <v>0.18648123514610176</v>
      </c>
      <c r="Z8035" s="62">
        <v>0.27716018667063252</v>
      </c>
      <c r="AA8035" s="61">
        <v>2.0619636130328828E-2</v>
      </c>
      <c r="AB8035" s="61">
        <v>9.6225839376612415E-2</v>
      </c>
      <c r="AC8035" s="61">
        <v>8.6322287829601815E-2</v>
      </c>
      <c r="AD8035" s="61">
        <v>6.0898744937075899E-3</v>
      </c>
      <c r="AE8035" s="61">
        <v>7.1204567346790357E-2</v>
      </c>
      <c r="AF8035" s="61">
        <v>7.9718395818742238E-2</v>
      </c>
      <c r="AG8035" s="61">
        <v>7.9278952587419974E-2</v>
      </c>
      <c r="AH8035" s="61">
        <v>2.964002923374081E-2</v>
      </c>
      <c r="AI8035" s="61">
        <v>8.8153479949692637E-2</v>
      </c>
      <c r="AJ8035" s="61">
        <v>6.311389168159344E-2</v>
      </c>
      <c r="AK8035" s="61">
        <v>6.1034077844286466E-2</v>
      </c>
      <c r="AL8035" s="61">
        <v>3.7418311582540789E-2</v>
      </c>
      <c r="AM8035" s="61">
        <v>9.2603641237951881E-2</v>
      </c>
      <c r="AN8035" s="61">
        <v>5.6470181239906901E-2</v>
      </c>
      <c r="AO8035" s="61">
        <v>8.9669805011025588E-2</v>
      </c>
      <c r="AP8035" s="61">
        <v>4.2437028636058083E-2</v>
      </c>
      <c r="AQ8035" s="62">
        <f t="shared" si="255"/>
        <v>0.99999999999999978</v>
      </c>
    </row>
    <row r="8036" spans="2:43" x14ac:dyDescent="0.25">
      <c r="B8036" s="64">
        <v>8024</v>
      </c>
      <c r="C8036" s="62">
        <v>0.19549586224860177</v>
      </c>
      <c r="D8036" s="62">
        <v>0.15625543482578694</v>
      </c>
      <c r="E8036" s="62">
        <v>9.7533787175042935E-2</v>
      </c>
      <c r="F8036" s="62">
        <v>6.0476345642399461E-3</v>
      </c>
      <c r="G8036" s="62">
        <v>5.1242872245698248E-2</v>
      </c>
      <c r="H8036" s="62">
        <v>0.11278684799076384</v>
      </c>
      <c r="I8036" s="62">
        <v>6.4657950855994739E-2</v>
      </c>
      <c r="J8036" s="62">
        <v>6.9588646165160764E-2</v>
      </c>
      <c r="K8036" s="62">
        <v>5.3073634884394726E-2</v>
      </c>
      <c r="L8036" s="62">
        <v>7.6358775552909999E-2</v>
      </c>
      <c r="M8036" s="62">
        <v>7.6017945193124492E-2</v>
      </c>
      <c r="N8036" s="62">
        <v>2.7534877544492128E-2</v>
      </c>
      <c r="O8036" s="62">
        <v>8.7896868767528377E-2</v>
      </c>
      <c r="P8036" s="62">
        <v>4.0096890101165806E-3</v>
      </c>
      <c r="Q8036" s="62">
        <v>0.11925480635085133</v>
      </c>
      <c r="R8036" s="62">
        <v>6.2248348865029744E-2</v>
      </c>
      <c r="S8036" s="62">
        <v>2.5449209343521011E-2</v>
      </c>
      <c r="T8036" s="62">
        <v>6.6298105491131284E-2</v>
      </c>
      <c r="U8036" s="62">
        <f t="shared" si="254"/>
        <v>1</v>
      </c>
      <c r="V8036" s="63"/>
      <c r="X8036" s="64">
        <v>8024</v>
      </c>
      <c r="Y8036" s="62">
        <v>0.18786945760105739</v>
      </c>
      <c r="Z8036" s="62">
        <v>0.1757649255188361</v>
      </c>
      <c r="AA8036" s="61">
        <v>4.4733166491223927E-2</v>
      </c>
      <c r="AB8036" s="61">
        <v>7.1894099749076942E-2</v>
      </c>
      <c r="AC8036" s="61">
        <v>3.4663099787154171E-2</v>
      </c>
      <c r="AD8036" s="61">
        <v>5.4749554269404269E-2</v>
      </c>
      <c r="AE8036" s="61">
        <v>4.8009139792782901E-2</v>
      </c>
      <c r="AF8036" s="61">
        <v>0.12024186611804019</v>
      </c>
      <c r="AG8036" s="61">
        <v>0.11952640028539807</v>
      </c>
      <c r="AH8036" s="61">
        <v>9.4578717262813611E-2</v>
      </c>
      <c r="AI8036" s="61">
        <v>7.7606382326547438E-3</v>
      </c>
      <c r="AJ8036" s="61">
        <v>9.733590326657604E-2</v>
      </c>
      <c r="AK8036" s="61">
        <v>9.0874449347401062E-2</v>
      </c>
      <c r="AL8036" s="61">
        <v>3.2034699704770214E-2</v>
      </c>
      <c r="AM8036" s="61">
        <v>3.5391933248600752E-2</v>
      </c>
      <c r="AN8036" s="61">
        <v>7.2102371000800428E-3</v>
      </c>
      <c r="AO8036" s="61">
        <v>0.12732608740776594</v>
      </c>
      <c r="AP8036" s="61">
        <v>1.3670007936257014E-2</v>
      </c>
      <c r="AQ8036" s="62">
        <f t="shared" si="255"/>
        <v>1</v>
      </c>
    </row>
    <row r="8037" spans="2:43" x14ac:dyDescent="0.25">
      <c r="B8037" s="64">
        <v>8025</v>
      </c>
      <c r="C8037" s="62">
        <v>0.20356024883314811</v>
      </c>
      <c r="D8037" s="62">
        <v>0.14669986836950411</v>
      </c>
      <c r="E8037" s="62">
        <v>6.5638717308166103E-2</v>
      </c>
      <c r="F8037" s="62">
        <v>8.2690862231575221E-2</v>
      </c>
      <c r="G8037" s="62">
        <v>1.5832047445520431E-2</v>
      </c>
      <c r="H8037" s="62">
        <v>5.7249009671843425E-2</v>
      </c>
      <c r="I8037" s="62">
        <v>3.7407310597321476E-2</v>
      </c>
      <c r="J8037" s="62">
        <v>8.124425864130734E-2</v>
      </c>
      <c r="K8037" s="62">
        <v>6.8764360559123258E-2</v>
      </c>
      <c r="L8037" s="62">
        <v>2.5351693109734948E-2</v>
      </c>
      <c r="M8037" s="62">
        <v>7.0668382399434376E-2</v>
      </c>
      <c r="N8037" s="62">
        <v>3.2758493119522183E-2</v>
      </c>
      <c r="O8037" s="62">
        <v>8.862925304088512E-2</v>
      </c>
      <c r="P8037" s="62">
        <v>7.9824363047371505E-2</v>
      </c>
      <c r="Q8037" s="62">
        <v>7.414941619421013E-2</v>
      </c>
      <c r="R8037" s="62">
        <v>4.1071499726714034E-2</v>
      </c>
      <c r="S8037" s="62">
        <v>9.373840032188227E-2</v>
      </c>
      <c r="T8037" s="62">
        <v>8.4981932585388123E-2</v>
      </c>
      <c r="U8037" s="62">
        <f t="shared" si="254"/>
        <v>1</v>
      </c>
      <c r="V8037" s="63"/>
      <c r="X8037" s="64">
        <v>8025</v>
      </c>
      <c r="Y8037" s="62">
        <v>0.1834948527168721</v>
      </c>
      <c r="Z8037" s="62">
        <v>0.18029824591779864</v>
      </c>
      <c r="AA8037" s="61">
        <v>0.10836088728711399</v>
      </c>
      <c r="AB8037" s="61">
        <v>0.10181022784283623</v>
      </c>
      <c r="AC8037" s="61">
        <v>2.5016943436351441E-2</v>
      </c>
      <c r="AD8037" s="61">
        <v>1.0665226440123719E-3</v>
      </c>
      <c r="AE8037" s="61">
        <v>0.1236937684055928</v>
      </c>
      <c r="AF8037" s="61">
        <v>7.8868847455983951E-2</v>
      </c>
      <c r="AG8037" s="61">
        <v>0.11814720279643728</v>
      </c>
      <c r="AH8037" s="61">
        <v>4.1617969588244347E-2</v>
      </c>
      <c r="AI8037" s="61">
        <v>3.0393168788143819E-2</v>
      </c>
      <c r="AJ8037" s="61">
        <v>4.4615753877622753E-2</v>
      </c>
      <c r="AK8037" s="61">
        <v>8.5411174769623205E-2</v>
      </c>
      <c r="AL8037" s="61">
        <v>7.6939666057622091E-2</v>
      </c>
      <c r="AM8037" s="61">
        <v>1.4849665906576347E-2</v>
      </c>
      <c r="AN8037" s="61">
        <v>7.0873427208967013E-2</v>
      </c>
      <c r="AO8037" s="61">
        <v>5.1204556524261029E-2</v>
      </c>
      <c r="AP8037" s="61">
        <v>2.7130217410611238E-2</v>
      </c>
      <c r="AQ8037" s="62">
        <f t="shared" si="255"/>
        <v>1</v>
      </c>
    </row>
    <row r="8038" spans="2:43" x14ac:dyDescent="0.25">
      <c r="B8038" s="64">
        <v>8026</v>
      </c>
      <c r="C8038" s="62">
        <v>0.20473865496950616</v>
      </c>
      <c r="D8038" s="62">
        <v>0.13959126677543457</v>
      </c>
      <c r="E8038" s="62">
        <v>9.3210823673429033E-2</v>
      </c>
      <c r="F8038" s="62">
        <v>3.6495218993348136E-2</v>
      </c>
      <c r="G8038" s="62">
        <v>4.5404037887606934E-2</v>
      </c>
      <c r="H8038" s="62">
        <v>5.6174929474922253E-3</v>
      </c>
      <c r="I8038" s="62">
        <v>9.2704077134443938E-2</v>
      </c>
      <c r="J8038" s="62">
        <v>7.5915941513522892E-2</v>
      </c>
      <c r="K8038" s="62">
        <v>0.10725118737055961</v>
      </c>
      <c r="L8038" s="62">
        <v>7.7680508581570079E-2</v>
      </c>
      <c r="M8038" s="62">
        <v>5.8371069782794195E-2</v>
      </c>
      <c r="N8038" s="62">
        <v>5.0602577428060054E-3</v>
      </c>
      <c r="O8038" s="62">
        <v>4.2359806022732933E-2</v>
      </c>
      <c r="P8038" s="62">
        <v>7.6299788849766792E-2</v>
      </c>
      <c r="Q8038" s="62">
        <v>9.0396131191753354E-2</v>
      </c>
      <c r="R8038" s="62">
        <v>9.8525060387157082E-2</v>
      </c>
      <c r="S8038" s="62">
        <v>3.8939277026565668E-2</v>
      </c>
      <c r="T8038" s="62">
        <v>5.5769320894451212E-2</v>
      </c>
      <c r="U8038" s="62">
        <f t="shared" si="254"/>
        <v>0.99999999999999989</v>
      </c>
      <c r="V8038" s="63"/>
      <c r="X8038" s="64">
        <v>8026</v>
      </c>
      <c r="Y8038" s="62">
        <v>0.16847790908409066</v>
      </c>
      <c r="Z8038" s="62">
        <v>0.18489042048365265</v>
      </c>
      <c r="AA8038" s="61">
        <v>1.6533114036559091E-2</v>
      </c>
      <c r="AB8038" s="61">
        <v>0.10193249689104543</v>
      </c>
      <c r="AC8038" s="61">
        <v>1.7101352539804358E-2</v>
      </c>
      <c r="AD8038" s="61">
        <v>7.933018905010028E-2</v>
      </c>
      <c r="AE8038" s="61">
        <v>3.11689543513229E-2</v>
      </c>
      <c r="AF8038" s="61">
        <v>4.3468734334249859E-2</v>
      </c>
      <c r="AG8038" s="61">
        <v>0.12050044706615344</v>
      </c>
      <c r="AH8038" s="61">
        <v>0.10908520881322128</v>
      </c>
      <c r="AI8038" s="61">
        <v>6.4058944453508793E-2</v>
      </c>
      <c r="AJ8038" s="61">
        <v>4.0881117135429572E-2</v>
      </c>
      <c r="AK8038" s="61">
        <v>9.895351143956653E-2</v>
      </c>
      <c r="AL8038" s="61">
        <v>2.9486237213411102E-3</v>
      </c>
      <c r="AM8038" s="61">
        <v>1.2614943601307925E-2</v>
      </c>
      <c r="AN8038" s="61">
        <v>6.9508209930159548E-2</v>
      </c>
      <c r="AO8038" s="61">
        <v>7.1869201279542744E-2</v>
      </c>
      <c r="AP8038" s="61">
        <v>0.12004495135668718</v>
      </c>
      <c r="AQ8038" s="62">
        <f t="shared" si="255"/>
        <v>0.99999999999999989</v>
      </c>
    </row>
    <row r="8039" spans="2:43" x14ac:dyDescent="0.25">
      <c r="B8039" s="64">
        <v>8027</v>
      </c>
      <c r="C8039" s="62">
        <v>0.19800953132567253</v>
      </c>
      <c r="D8039" s="62">
        <v>0.13674557162806991</v>
      </c>
      <c r="E8039" s="62">
        <v>8.3393187823271903E-2</v>
      </c>
      <c r="F8039" s="62">
        <v>4.0076814122303579E-2</v>
      </c>
      <c r="G8039" s="62">
        <v>5.7893553819743773E-2</v>
      </c>
      <c r="H8039" s="62">
        <v>8.1014065458804657E-2</v>
      </c>
      <c r="I8039" s="62">
        <v>8.1032748561967904E-2</v>
      </c>
      <c r="J8039" s="62">
        <v>6.3923312154254022E-2</v>
      </c>
      <c r="K8039" s="62">
        <v>5.7564191695193339E-3</v>
      </c>
      <c r="L8039" s="62">
        <v>3.567886200703517E-2</v>
      </c>
      <c r="M8039" s="62">
        <v>8.9165137426852448E-2</v>
      </c>
      <c r="N8039" s="62">
        <v>5.3918544517208664E-2</v>
      </c>
      <c r="O8039" s="62">
        <v>2.936805559282437E-2</v>
      </c>
      <c r="P8039" s="62">
        <v>3.1217786681311453E-2</v>
      </c>
      <c r="Q8039" s="62">
        <v>0.11432794736150864</v>
      </c>
      <c r="R8039" s="62">
        <v>4.8465735253115608E-2</v>
      </c>
      <c r="S8039" s="62">
        <v>9.9665015432969961E-2</v>
      </c>
      <c r="T8039" s="62">
        <v>8.5102814617308481E-2</v>
      </c>
      <c r="U8039" s="62">
        <f t="shared" si="254"/>
        <v>1</v>
      </c>
      <c r="V8039" s="63"/>
      <c r="X8039" s="64">
        <v>8027</v>
      </c>
      <c r="Y8039" s="62">
        <v>0.18583171023241238</v>
      </c>
      <c r="Z8039" s="62">
        <v>0.23397157442265629</v>
      </c>
      <c r="AA8039" s="61">
        <v>9.9746809724652219E-2</v>
      </c>
      <c r="AB8039" s="61">
        <v>7.5570637791248438E-2</v>
      </c>
      <c r="AC8039" s="61">
        <v>5.5271529002458256E-2</v>
      </c>
      <c r="AD8039" s="61">
        <v>4.6793015851456829E-2</v>
      </c>
      <c r="AE8039" s="61">
        <v>7.4712806288096165E-2</v>
      </c>
      <c r="AF8039" s="61">
        <v>7.4676319019267398E-2</v>
      </c>
      <c r="AG8039" s="61">
        <v>9.3387512741654258E-2</v>
      </c>
      <c r="AH8039" s="61">
        <v>2.1052507920238293E-2</v>
      </c>
      <c r="AI8039" s="61">
        <v>1.2408058837752348E-2</v>
      </c>
      <c r="AJ8039" s="61">
        <v>0.10313583980243551</v>
      </c>
      <c r="AK8039" s="61">
        <v>0.1106456406046842</v>
      </c>
      <c r="AL8039" s="61">
        <v>2.5603228266903564E-2</v>
      </c>
      <c r="AM8039" s="61">
        <v>2.4342537673781941E-2</v>
      </c>
      <c r="AN8039" s="61">
        <v>8.4497186957498381E-3</v>
      </c>
      <c r="AO8039" s="61">
        <v>6.6272854156807656E-2</v>
      </c>
      <c r="AP8039" s="61">
        <v>0.10793098362281306</v>
      </c>
      <c r="AQ8039" s="62">
        <f t="shared" si="255"/>
        <v>0.99999999999999978</v>
      </c>
    </row>
    <row r="8040" spans="2:43" x14ac:dyDescent="0.25">
      <c r="B8040" s="64">
        <v>8028</v>
      </c>
      <c r="C8040" s="62">
        <v>0.21735069489454079</v>
      </c>
      <c r="D8040" s="62">
        <v>0.17920125332750581</v>
      </c>
      <c r="E8040" s="62">
        <v>0.11871783666257911</v>
      </c>
      <c r="F8040" s="62">
        <v>7.7222179721743681E-2</v>
      </c>
      <c r="G8040" s="62">
        <v>9.6133369589674042E-2</v>
      </c>
      <c r="H8040" s="62">
        <v>5.0362975949815925E-2</v>
      </c>
      <c r="I8040" s="62">
        <v>1.9189278170388496E-2</v>
      </c>
      <c r="J8040" s="62">
        <v>7.0962527174147361E-2</v>
      </c>
      <c r="K8040" s="62">
        <v>4.7858519278874877E-2</v>
      </c>
      <c r="L8040" s="62">
        <v>7.5220124005830391E-2</v>
      </c>
      <c r="M8040" s="62">
        <v>9.9670904662223961E-2</v>
      </c>
      <c r="N8040" s="62">
        <v>8.5017009557770806E-2</v>
      </c>
      <c r="O8040" s="62">
        <v>3.5958086493661542E-2</v>
      </c>
      <c r="P8040" s="62">
        <v>4.3729758620946252E-3</v>
      </c>
      <c r="Q8040" s="62">
        <v>1.3823244214414032E-2</v>
      </c>
      <c r="R8040" s="62">
        <v>8.6787983429763307E-2</v>
      </c>
      <c r="S8040" s="62">
        <v>0.11278023069256099</v>
      </c>
      <c r="T8040" s="62">
        <v>5.9227545344568144E-3</v>
      </c>
      <c r="U8040" s="62">
        <f t="shared" si="254"/>
        <v>0.99999999999999989</v>
      </c>
      <c r="V8040" s="63"/>
      <c r="X8040" s="64">
        <v>8028</v>
      </c>
      <c r="Y8040" s="62">
        <v>0.16962468785377557</v>
      </c>
      <c r="Z8040" s="62">
        <v>0.26361908566079206</v>
      </c>
      <c r="AA8040" s="61">
        <v>1.9565137233177189E-2</v>
      </c>
      <c r="AB8040" s="61">
        <v>5.1680361787690372E-2</v>
      </c>
      <c r="AC8040" s="61">
        <v>0.11320105110233329</v>
      </c>
      <c r="AD8040" s="61">
        <v>0.13383738265890524</v>
      </c>
      <c r="AE8040" s="61">
        <v>0.10304771124410034</v>
      </c>
      <c r="AF8040" s="61">
        <v>2.8954582237214702E-2</v>
      </c>
      <c r="AG8040" s="61">
        <v>8.7693718879081631E-2</v>
      </c>
      <c r="AH8040" s="61">
        <v>2.3146586973305936E-2</v>
      </c>
      <c r="AI8040" s="61">
        <v>1.5793416535498522E-2</v>
      </c>
      <c r="AJ8040" s="61">
        <v>1.3958631321357199E-2</v>
      </c>
      <c r="AK8040" s="61">
        <v>1.9132803321424521E-3</v>
      </c>
      <c r="AL8040" s="61">
        <v>1.7958077385730468E-2</v>
      </c>
      <c r="AM8040" s="61">
        <v>0.12762115974266308</v>
      </c>
      <c r="AN8040" s="61">
        <v>7.0096067146253507E-2</v>
      </c>
      <c r="AO8040" s="61">
        <v>0.10382546717544602</v>
      </c>
      <c r="AP8040" s="61">
        <v>8.7707368245100156E-2</v>
      </c>
      <c r="AQ8040" s="62">
        <f t="shared" si="255"/>
        <v>1.0000000000000002</v>
      </c>
    </row>
    <row r="8041" spans="2:43" x14ac:dyDescent="0.25">
      <c r="B8041" s="64">
        <v>8029</v>
      </c>
      <c r="C8041" s="62">
        <v>0.219550408544361</v>
      </c>
      <c r="D8041" s="62">
        <v>0.14053586537820317</v>
      </c>
      <c r="E8041" s="62">
        <v>6.0821897007148892E-2</v>
      </c>
      <c r="F8041" s="62">
        <v>5.7779526575264167E-2</v>
      </c>
      <c r="G8041" s="62">
        <v>8.7842978927725773E-2</v>
      </c>
      <c r="H8041" s="62">
        <v>1.3386967457052035E-2</v>
      </c>
      <c r="I8041" s="62">
        <v>4.6861872726512814E-2</v>
      </c>
      <c r="J8041" s="62">
        <v>0.10540551821002522</v>
      </c>
      <c r="K8041" s="62">
        <v>5.0778049120746266E-2</v>
      </c>
      <c r="L8041" s="62">
        <v>7.6035577662859996E-2</v>
      </c>
      <c r="M8041" s="62">
        <v>3.9334359800845846E-3</v>
      </c>
      <c r="N8041" s="62">
        <v>4.4063398912964874E-2</v>
      </c>
      <c r="O8041" s="62">
        <v>1.6728892398848914E-2</v>
      </c>
      <c r="P8041" s="62">
        <v>5.9040510285472109E-2</v>
      </c>
      <c r="Q8041" s="62">
        <v>0.10314661508158818</v>
      </c>
      <c r="R8041" s="62">
        <v>0.11306922899514604</v>
      </c>
      <c r="S8041" s="62">
        <v>3.5573546858764925E-2</v>
      </c>
      <c r="T8041" s="62">
        <v>0.12553198379979519</v>
      </c>
      <c r="U8041" s="62">
        <f t="shared" si="254"/>
        <v>1</v>
      </c>
      <c r="V8041" s="63"/>
      <c r="X8041" s="64">
        <v>8029</v>
      </c>
      <c r="Y8041" s="62">
        <v>0.17535644744210857</v>
      </c>
      <c r="Z8041" s="62">
        <v>0.26688157450134203</v>
      </c>
      <c r="AA8041" s="61">
        <v>2.660747064180246E-3</v>
      </c>
      <c r="AB8041" s="61">
        <v>9.1013734088913931E-2</v>
      </c>
      <c r="AC8041" s="61">
        <v>8.3307058659415137E-2</v>
      </c>
      <c r="AD8041" s="61">
        <v>5.1885102681312932E-2</v>
      </c>
      <c r="AE8041" s="61">
        <v>3.4407369700614344E-2</v>
      </c>
      <c r="AF8041" s="61">
        <v>5.9184875146429852E-2</v>
      </c>
      <c r="AG8041" s="61">
        <v>6.0475437227076448E-2</v>
      </c>
      <c r="AH8041" s="61">
        <v>0.10852064500088812</v>
      </c>
      <c r="AI8041" s="61">
        <v>0.11141025809369004</v>
      </c>
      <c r="AJ8041" s="61">
        <v>8.9775111155228432E-2</v>
      </c>
      <c r="AK8041" s="61">
        <v>4.1332332827132827E-2</v>
      </c>
      <c r="AL8041" s="61">
        <v>4.0835838446945577E-2</v>
      </c>
      <c r="AM8041" s="61">
        <v>3.8110020272156646E-2</v>
      </c>
      <c r="AN8041" s="61">
        <v>0.10622151223446989</v>
      </c>
      <c r="AO8041" s="61">
        <v>4.2130151788771893E-2</v>
      </c>
      <c r="AP8041" s="61">
        <v>3.8729805612773657E-2</v>
      </c>
      <c r="AQ8041" s="62">
        <f t="shared" si="255"/>
        <v>0.99999999999999978</v>
      </c>
    </row>
    <row r="8042" spans="2:43" x14ac:dyDescent="0.25">
      <c r="B8042" s="64">
        <v>8030</v>
      </c>
      <c r="C8042" s="62">
        <v>0.21340392415498885</v>
      </c>
      <c r="D8042" s="62">
        <v>0.17337100992668239</v>
      </c>
      <c r="E8042" s="62">
        <v>6.656406227222364E-2</v>
      </c>
      <c r="F8042" s="62">
        <v>9.3667636572052869E-3</v>
      </c>
      <c r="G8042" s="62">
        <v>9.2298951704099935E-2</v>
      </c>
      <c r="H8042" s="62">
        <v>4.3613553407342333E-2</v>
      </c>
      <c r="I8042" s="62">
        <v>7.8753944594886119E-2</v>
      </c>
      <c r="J8042" s="62">
        <v>7.6224181161353807E-2</v>
      </c>
      <c r="K8042" s="62">
        <v>2.7791488704400416E-2</v>
      </c>
      <c r="L8042" s="62">
        <v>2.13373833487796E-2</v>
      </c>
      <c r="M8042" s="62">
        <v>0.12442173957315401</v>
      </c>
      <c r="N8042" s="62">
        <v>2.0721789051606578E-2</v>
      </c>
      <c r="O8042" s="62">
        <v>8.6588873547597894E-2</v>
      </c>
      <c r="P8042" s="62">
        <v>3.1736694072677325E-2</v>
      </c>
      <c r="Q8042" s="62">
        <v>3.227961688742359E-2</v>
      </c>
      <c r="R8042" s="62">
        <v>0.12223980888140121</v>
      </c>
      <c r="S8042" s="62">
        <v>9.9186740226606895E-2</v>
      </c>
      <c r="T8042" s="62">
        <v>6.6874408909241276E-2</v>
      </c>
      <c r="U8042" s="62">
        <f t="shared" si="254"/>
        <v>1</v>
      </c>
      <c r="V8042" s="63"/>
      <c r="X8042" s="64">
        <v>8030</v>
      </c>
      <c r="Y8042" s="62">
        <v>0.17956170013666142</v>
      </c>
      <c r="Z8042" s="62">
        <v>0.25855504576037641</v>
      </c>
      <c r="AA8042" s="61">
        <v>4.0188778201170124E-2</v>
      </c>
      <c r="AB8042" s="61">
        <v>0.10861138525607336</v>
      </c>
      <c r="AC8042" s="61">
        <v>9.5772085095455622E-2</v>
      </c>
      <c r="AD8042" s="61">
        <v>9.9552947996452951E-2</v>
      </c>
      <c r="AE8042" s="61">
        <v>0.10404518248954232</v>
      </c>
      <c r="AF8042" s="61">
        <v>5.0962524424526721E-2</v>
      </c>
      <c r="AG8042" s="61">
        <v>6.666714868789325E-3</v>
      </c>
      <c r="AH8042" s="61">
        <v>5.1860190434033487E-3</v>
      </c>
      <c r="AI8042" s="61">
        <v>5.0968370033039827E-2</v>
      </c>
      <c r="AJ8042" s="61">
        <v>7.2584188769683491E-2</v>
      </c>
      <c r="AK8042" s="61">
        <v>4.0092191730638334E-2</v>
      </c>
      <c r="AL8042" s="61">
        <v>7.3593984918447972E-2</v>
      </c>
      <c r="AM8042" s="61">
        <v>5.0715590136635132E-2</v>
      </c>
      <c r="AN8042" s="61">
        <v>3.6259738087802175E-2</v>
      </c>
      <c r="AO8042" s="61">
        <v>6.753279263080432E-2</v>
      </c>
      <c r="AP8042" s="61">
        <v>9.7267506317535127E-2</v>
      </c>
      <c r="AQ8042" s="62">
        <f t="shared" si="255"/>
        <v>1.0000000000000002</v>
      </c>
    </row>
    <row r="8043" spans="2:43" x14ac:dyDescent="0.25">
      <c r="B8043" s="64">
        <v>8031</v>
      </c>
      <c r="C8043" s="62">
        <v>0.1849432944805785</v>
      </c>
      <c r="D8043" s="62">
        <v>0.13996664865979763</v>
      </c>
      <c r="E8043" s="62">
        <v>6.0034584197347578E-2</v>
      </c>
      <c r="F8043" s="62">
        <v>3.2798762796142335E-2</v>
      </c>
      <c r="G8043" s="62">
        <v>2.9368178171070104E-2</v>
      </c>
      <c r="H8043" s="62">
        <v>9.7393855021080347E-2</v>
      </c>
      <c r="I8043" s="62">
        <v>6.8798820962070587E-2</v>
      </c>
      <c r="J8043" s="62">
        <v>5.7550769197142526E-2</v>
      </c>
      <c r="K8043" s="62">
        <v>1.5351229444854583E-2</v>
      </c>
      <c r="L8043" s="62">
        <v>1.3357094462823399E-2</v>
      </c>
      <c r="M8043" s="62">
        <v>6.5487648732890327E-2</v>
      </c>
      <c r="N8043" s="62">
        <v>7.4581104726694922E-2</v>
      </c>
      <c r="O8043" s="62">
        <v>9.6571578183063056E-2</v>
      </c>
      <c r="P8043" s="62">
        <v>9.8179408496415543E-2</v>
      </c>
      <c r="Q8043" s="62">
        <v>0.11220082742059363</v>
      </c>
      <c r="R8043" s="62">
        <v>8.3711718471229934E-2</v>
      </c>
      <c r="S8043" s="62">
        <v>4.7687825475933324E-2</v>
      </c>
      <c r="T8043" s="62">
        <v>4.6926594240647837E-2</v>
      </c>
      <c r="U8043" s="62">
        <f t="shared" si="254"/>
        <v>0.99999999999999989</v>
      </c>
      <c r="V8043" s="63"/>
      <c r="X8043" s="64">
        <v>8031</v>
      </c>
      <c r="Y8043" s="62">
        <v>0.17810913357903371</v>
      </c>
      <c r="Z8043" s="62">
        <v>0.33849641834269373</v>
      </c>
      <c r="AA8043" s="61">
        <v>4.1952764667958886E-2</v>
      </c>
      <c r="AB8043" s="61">
        <v>0.10676944671289899</v>
      </c>
      <c r="AC8043" s="61">
        <v>0.11522423099816599</v>
      </c>
      <c r="AD8043" s="61">
        <v>6.7139707471842822E-2</v>
      </c>
      <c r="AE8043" s="61">
        <v>6.6031850618788038E-2</v>
      </c>
      <c r="AF8043" s="61">
        <v>4.7308255987525721E-2</v>
      </c>
      <c r="AG8043" s="61">
        <v>4.247574807979549E-2</v>
      </c>
      <c r="AH8043" s="61">
        <v>4.3316290818064075E-2</v>
      </c>
      <c r="AI8043" s="61">
        <v>3.3022346518087789E-2</v>
      </c>
      <c r="AJ8043" s="61">
        <v>8.2616918082201896E-2</v>
      </c>
      <c r="AK8043" s="61">
        <v>5.764172374995153E-2</v>
      </c>
      <c r="AL8043" s="61">
        <v>7.1906187701308105E-2</v>
      </c>
      <c r="AM8043" s="61">
        <v>6.2593397650454463E-2</v>
      </c>
      <c r="AN8043" s="61">
        <v>9.4048170614653148E-2</v>
      </c>
      <c r="AO8043" s="61">
        <v>2.4100629084480549E-2</v>
      </c>
      <c r="AP8043" s="61">
        <v>4.3852331243822561E-2</v>
      </c>
      <c r="AQ8043" s="62">
        <f t="shared" si="255"/>
        <v>1.0000000000000002</v>
      </c>
    </row>
    <row r="8044" spans="2:43" x14ac:dyDescent="0.25">
      <c r="B8044" s="64">
        <v>8032</v>
      </c>
      <c r="C8044" s="62">
        <v>0.19371306108532843</v>
      </c>
      <c r="D8044" s="62">
        <v>0.13883266033550323</v>
      </c>
      <c r="E8044" s="62">
        <v>5.8017444626443558E-2</v>
      </c>
      <c r="F8044" s="62">
        <v>1.3558375645878884E-2</v>
      </c>
      <c r="G8044" s="62">
        <v>3.4215235638201037E-2</v>
      </c>
      <c r="H8044" s="62">
        <v>4.8553526110364766E-2</v>
      </c>
      <c r="I8044" s="62">
        <v>2.8942779861345601E-2</v>
      </c>
      <c r="J8044" s="62">
        <v>2.8916335509118818E-2</v>
      </c>
      <c r="K8044" s="62">
        <v>8.7135221761410031E-2</v>
      </c>
      <c r="L8044" s="62">
        <v>7.141412570913451E-2</v>
      </c>
      <c r="M8044" s="62">
        <v>0.10077284335748389</v>
      </c>
      <c r="N8044" s="62">
        <v>8.5944030010331088E-2</v>
      </c>
      <c r="O8044" s="62">
        <v>5.784568025121007E-2</v>
      </c>
      <c r="P8044" s="62">
        <v>9.1027009522820501E-2</v>
      </c>
      <c r="Q8044" s="62">
        <v>0.10310375399184886</v>
      </c>
      <c r="R8044" s="62">
        <v>5.7333217414048745E-2</v>
      </c>
      <c r="S8044" s="62">
        <v>9.026393949611311E-2</v>
      </c>
      <c r="T8044" s="62">
        <v>4.2956481094246594E-2</v>
      </c>
      <c r="U8044" s="62">
        <f t="shared" si="254"/>
        <v>1</v>
      </c>
      <c r="V8044" s="63"/>
      <c r="X8044" s="64">
        <v>8032</v>
      </c>
      <c r="Y8044" s="62">
        <v>0.15638543105889782</v>
      </c>
      <c r="Z8044" s="62">
        <v>0.12180449563441442</v>
      </c>
      <c r="AA8044" s="61">
        <v>0.1087199668754357</v>
      </c>
      <c r="AB8044" s="61">
        <v>8.3269450891694047E-2</v>
      </c>
      <c r="AC8044" s="61">
        <v>1.1171391612557304E-2</v>
      </c>
      <c r="AD8044" s="61">
        <v>8.7372761701514423E-2</v>
      </c>
      <c r="AE8044" s="61">
        <v>6.0590037404603808E-2</v>
      </c>
      <c r="AF8044" s="61">
        <v>3.3157941967158461E-2</v>
      </c>
      <c r="AG8044" s="61">
        <v>9.0778648274356485E-2</v>
      </c>
      <c r="AH8044" s="61">
        <v>4.1761582852412861E-2</v>
      </c>
      <c r="AI8044" s="61">
        <v>0.11827876924172621</v>
      </c>
      <c r="AJ8044" s="61">
        <v>3.3507566582549123E-2</v>
      </c>
      <c r="AK8044" s="61">
        <v>4.5929389779894719E-2</v>
      </c>
      <c r="AL8044" s="61">
        <v>7.2211826504135533E-3</v>
      </c>
      <c r="AM8044" s="61">
        <v>0.11016378226137542</v>
      </c>
      <c r="AN8044" s="61">
        <v>5.182668625466564E-2</v>
      </c>
      <c r="AO8044" s="61">
        <v>4.2194632989136602E-2</v>
      </c>
      <c r="AP8044" s="61">
        <v>7.4056208660505454E-2</v>
      </c>
      <c r="AQ8044" s="62">
        <f t="shared" si="255"/>
        <v>1</v>
      </c>
    </row>
    <row r="8045" spans="2:43" x14ac:dyDescent="0.25">
      <c r="B8045" s="64">
        <v>8033</v>
      </c>
      <c r="C8045" s="62">
        <v>0.20853570530193005</v>
      </c>
      <c r="D8045" s="62">
        <v>0.137824465137449</v>
      </c>
      <c r="E8045" s="62">
        <v>3.8971164699853823E-2</v>
      </c>
      <c r="F8045" s="62">
        <v>5.6791531479712241E-2</v>
      </c>
      <c r="G8045" s="62">
        <v>1.7269479450429961E-2</v>
      </c>
      <c r="H8045" s="62">
        <v>5.6867226714437495E-2</v>
      </c>
      <c r="I8045" s="62">
        <v>6.6496302120122863E-3</v>
      </c>
      <c r="J8045" s="62">
        <v>9.0240167875305061E-2</v>
      </c>
      <c r="K8045" s="62">
        <v>0.10462390723403917</v>
      </c>
      <c r="L8045" s="62">
        <v>0.10428914225173902</v>
      </c>
      <c r="M8045" s="62">
        <v>6.0798615026445173E-2</v>
      </c>
      <c r="N8045" s="62">
        <v>3.6423423162942885E-2</v>
      </c>
      <c r="O8045" s="62">
        <v>3.6765328151702019E-2</v>
      </c>
      <c r="P8045" s="62">
        <v>7.9974404307629213E-2</v>
      </c>
      <c r="Q8045" s="62">
        <v>1.6413674396099465E-2</v>
      </c>
      <c r="R8045" s="62">
        <v>0.10509049088352515</v>
      </c>
      <c r="S8045" s="62">
        <v>8.3432698716655707E-2</v>
      </c>
      <c r="T8045" s="62">
        <v>0.10539911543747132</v>
      </c>
      <c r="U8045" s="62">
        <f t="shared" si="254"/>
        <v>1</v>
      </c>
      <c r="V8045" s="63"/>
      <c r="X8045" s="64">
        <v>8033</v>
      </c>
      <c r="Y8045" s="62">
        <v>0.1881733347832123</v>
      </c>
      <c r="Z8045" s="62">
        <v>0.3250103959624171</v>
      </c>
      <c r="AA8045" s="61">
        <v>5.0379760449801116E-2</v>
      </c>
      <c r="AB8045" s="61">
        <v>6.3995227345356162E-2</v>
      </c>
      <c r="AC8045" s="61">
        <v>9.8181230090169214E-2</v>
      </c>
      <c r="AD8045" s="61">
        <v>2.2421268912328984E-2</v>
      </c>
      <c r="AE8045" s="61">
        <v>4.4184240514413539E-2</v>
      </c>
      <c r="AF8045" s="61">
        <v>7.4564731916969607E-2</v>
      </c>
      <c r="AG8045" s="61">
        <v>8.0457736484360956E-2</v>
      </c>
      <c r="AH8045" s="61">
        <v>4.4010844413444029E-2</v>
      </c>
      <c r="AI8045" s="61">
        <v>7.1242958737133932E-2</v>
      </c>
      <c r="AJ8045" s="61">
        <v>2.6524027233721055E-2</v>
      </c>
      <c r="AK8045" s="61">
        <v>0.10467858213659738</v>
      </c>
      <c r="AL8045" s="61">
        <v>3.2217128123958133E-2</v>
      </c>
      <c r="AM8045" s="61">
        <v>0.10612043363025943</v>
      </c>
      <c r="AN8045" s="61">
        <v>2.5233467225526485E-2</v>
      </c>
      <c r="AO8045" s="61">
        <v>9.3417517555362914E-2</v>
      </c>
      <c r="AP8045" s="61">
        <v>6.2370845230596751E-2</v>
      </c>
      <c r="AQ8045" s="62">
        <f t="shared" si="255"/>
        <v>0.99999999999999967</v>
      </c>
    </row>
    <row r="8046" spans="2:43" x14ac:dyDescent="0.25">
      <c r="B8046" s="64">
        <v>8034</v>
      </c>
      <c r="C8046" s="62">
        <v>0.21228332071449318</v>
      </c>
      <c r="D8046" s="62">
        <v>0.15364178516132146</v>
      </c>
      <c r="E8046" s="62">
        <v>9.3091195987642789E-2</v>
      </c>
      <c r="F8046" s="62">
        <v>2.8537621856437466E-3</v>
      </c>
      <c r="G8046" s="62">
        <v>8.5923162824023069E-2</v>
      </c>
      <c r="H8046" s="62">
        <v>6.3481150538900383E-2</v>
      </c>
      <c r="I8046" s="62">
        <v>6.4559461271989152E-2</v>
      </c>
      <c r="J8046" s="62">
        <v>8.4570568050198469E-2</v>
      </c>
      <c r="K8046" s="62">
        <v>7.9360859098411785E-2</v>
      </c>
      <c r="L8046" s="62">
        <v>1.9119087443921802E-2</v>
      </c>
      <c r="M8046" s="62">
        <v>5.1961291504666933E-2</v>
      </c>
      <c r="N8046" s="62">
        <v>9.4383194081931715E-2</v>
      </c>
      <c r="O8046" s="62">
        <v>5.547239244970411E-2</v>
      </c>
      <c r="P8046" s="62">
        <v>6.5743330027594124E-2</v>
      </c>
      <c r="Q8046" s="62">
        <v>4.4177433532816314E-2</v>
      </c>
      <c r="R8046" s="62">
        <v>6.3549331185120253E-2</v>
      </c>
      <c r="S8046" s="62">
        <v>3.6830106596411845E-2</v>
      </c>
      <c r="T8046" s="62">
        <v>9.4923673221023616E-2</v>
      </c>
      <c r="U8046" s="62">
        <f t="shared" si="254"/>
        <v>1.0000000000000002</v>
      </c>
      <c r="V8046" s="63"/>
      <c r="X8046" s="64">
        <v>8034</v>
      </c>
      <c r="Y8046" s="62">
        <v>0.19654377682371671</v>
      </c>
      <c r="Z8046" s="62">
        <v>0.41862461192660072</v>
      </c>
      <c r="AA8046" s="61">
        <v>6.6490394351115062E-2</v>
      </c>
      <c r="AB8046" s="61">
        <v>0.12139598682893019</v>
      </c>
      <c r="AC8046" s="61">
        <v>0.13138881839588332</v>
      </c>
      <c r="AD8046" s="61">
        <v>5.452237859298735E-2</v>
      </c>
      <c r="AE8046" s="61">
        <v>2.5021905340500739E-2</v>
      </c>
      <c r="AF8046" s="61">
        <v>4.8962362966189846E-2</v>
      </c>
      <c r="AG8046" s="61">
        <v>2.1736603456352616E-2</v>
      </c>
      <c r="AH8046" s="61">
        <v>2.6741908089756954E-2</v>
      </c>
      <c r="AI8046" s="61">
        <v>4.0617852434065994E-2</v>
      </c>
      <c r="AJ8046" s="61">
        <v>7.0144719182513599E-3</v>
      </c>
      <c r="AK8046" s="61">
        <v>0.1100439936115802</v>
      </c>
      <c r="AL8046" s="61">
        <v>9.6069048075480362E-2</v>
      </c>
      <c r="AM8046" s="61">
        <v>5.1326774513459447E-2</v>
      </c>
      <c r="AN8046" s="61">
        <v>2.8862140926054793E-2</v>
      </c>
      <c r="AO8046" s="61">
        <v>0.11645902323144752</v>
      </c>
      <c r="AP8046" s="61">
        <v>5.3346337267944459E-2</v>
      </c>
      <c r="AQ8046" s="62">
        <f t="shared" si="255"/>
        <v>1.0000000000000002</v>
      </c>
    </row>
    <row r="8047" spans="2:43" x14ac:dyDescent="0.25">
      <c r="B8047" s="64">
        <v>8035</v>
      </c>
      <c r="C8047" s="62">
        <v>0.19718567059413947</v>
      </c>
      <c r="D8047" s="62">
        <v>0.1371930759242081</v>
      </c>
      <c r="E8047" s="62">
        <v>3.8144905998251051E-2</v>
      </c>
      <c r="F8047" s="62">
        <v>4.4230200352492054E-2</v>
      </c>
      <c r="G8047" s="62">
        <v>7.5270694558327605E-2</v>
      </c>
      <c r="H8047" s="62">
        <v>9.5248698376248789E-2</v>
      </c>
      <c r="I8047" s="62">
        <v>4.3742463758516398E-2</v>
      </c>
      <c r="J8047" s="62">
        <v>3.9668108730523011E-2</v>
      </c>
      <c r="K8047" s="62">
        <v>3.9006409755950315E-2</v>
      </c>
      <c r="L8047" s="62">
        <v>0.10234328696059035</v>
      </c>
      <c r="M8047" s="62">
        <v>0.10492720210912716</v>
      </c>
      <c r="N8047" s="62">
        <v>6.1197330768313137E-2</v>
      </c>
      <c r="O8047" s="62">
        <v>3.487804474604532E-2</v>
      </c>
      <c r="P8047" s="62">
        <v>7.4016866330227374E-2</v>
      </c>
      <c r="Q8047" s="62">
        <v>2.9333754149399167E-2</v>
      </c>
      <c r="R8047" s="62">
        <v>9.0939365506489137E-2</v>
      </c>
      <c r="S8047" s="62">
        <v>3.7401441022460865E-3</v>
      </c>
      <c r="T8047" s="62">
        <v>0.12331252379725299</v>
      </c>
      <c r="U8047" s="62">
        <f t="shared" si="254"/>
        <v>1</v>
      </c>
      <c r="V8047" s="63"/>
      <c r="X8047" s="64">
        <v>8035</v>
      </c>
      <c r="Y8047" s="62">
        <v>0.1892456603736889</v>
      </c>
      <c r="Z8047" s="62">
        <v>0.3863091686415927</v>
      </c>
      <c r="AA8047" s="61">
        <v>1.3592872827270947E-2</v>
      </c>
      <c r="AB8047" s="61">
        <v>4.3226685533227283E-2</v>
      </c>
      <c r="AC8047" s="61">
        <v>0.12185988152565178</v>
      </c>
      <c r="AD8047" s="61">
        <v>6.0057785838978674E-2</v>
      </c>
      <c r="AE8047" s="61">
        <v>1.024508185446815E-2</v>
      </c>
      <c r="AF8047" s="61">
        <v>4.1941473070133531E-2</v>
      </c>
      <c r="AG8047" s="61">
        <v>0.10841607499649922</v>
      </c>
      <c r="AH8047" s="61">
        <v>4.9765762334291107E-2</v>
      </c>
      <c r="AI8047" s="61">
        <v>9.3204336467099719E-2</v>
      </c>
      <c r="AJ8047" s="61">
        <v>7.318745310461508E-2</v>
      </c>
      <c r="AK8047" s="61">
        <v>0.11425230761407341</v>
      </c>
      <c r="AL8047" s="61">
        <v>6.66293639570157E-2</v>
      </c>
      <c r="AM8047" s="61">
        <v>9.5175280920186398E-4</v>
      </c>
      <c r="AN8047" s="61">
        <v>7.088285999923026E-2</v>
      </c>
      <c r="AO8047" s="61">
        <v>0.10725857045127038</v>
      </c>
      <c r="AP8047" s="61">
        <v>2.4527737616972994E-2</v>
      </c>
      <c r="AQ8047" s="62">
        <f t="shared" si="255"/>
        <v>1</v>
      </c>
    </row>
    <row r="8048" spans="2:43" x14ac:dyDescent="0.25">
      <c r="B8048" s="64">
        <v>8036</v>
      </c>
      <c r="C8048" s="62">
        <v>0.19921029188691045</v>
      </c>
      <c r="D8048" s="62">
        <v>0.12718069717687805</v>
      </c>
      <c r="E8048" s="62">
        <v>8.3617480418872972E-2</v>
      </c>
      <c r="F8048" s="62">
        <v>3.8205100230202069E-3</v>
      </c>
      <c r="G8048" s="62">
        <v>4.487292745718361E-2</v>
      </c>
      <c r="H8048" s="62">
        <v>6.975509252691732E-2</v>
      </c>
      <c r="I8048" s="62">
        <v>6.0456966976544686E-2</v>
      </c>
      <c r="J8048" s="62">
        <v>8.5268235775590923E-2</v>
      </c>
      <c r="K8048" s="62">
        <v>1.0130407114370408E-2</v>
      </c>
      <c r="L8048" s="62">
        <v>3.3047018288220209E-2</v>
      </c>
      <c r="M8048" s="62">
        <v>0.10602331329143649</v>
      </c>
      <c r="N8048" s="62">
        <v>0.10604966217286554</v>
      </c>
      <c r="O8048" s="62">
        <v>7.5318973913800547E-2</v>
      </c>
      <c r="P8048" s="62">
        <v>5.824747015618964E-2</v>
      </c>
      <c r="Q8048" s="62">
        <v>0.12937800489117698</v>
      </c>
      <c r="R8048" s="62">
        <v>1.9919732232697007E-3</v>
      </c>
      <c r="S8048" s="62">
        <v>3.7450207819470442E-2</v>
      </c>
      <c r="T8048" s="62">
        <v>9.4571755951070188E-2</v>
      </c>
      <c r="U8048" s="62">
        <f t="shared" si="254"/>
        <v>0.99999999999999978</v>
      </c>
      <c r="V8048" s="63"/>
      <c r="X8048" s="64">
        <v>8036</v>
      </c>
      <c r="Y8048" s="62">
        <v>0.162712143058346</v>
      </c>
      <c r="Z8048" s="62">
        <v>7.7966221221321616E-2</v>
      </c>
      <c r="AA8048" s="61">
        <v>1.355603475479979E-2</v>
      </c>
      <c r="AB8048" s="61">
        <v>7.0505941040785475E-2</v>
      </c>
      <c r="AC8048" s="61">
        <v>5.8017242297964567E-4</v>
      </c>
      <c r="AD8048" s="61">
        <v>8.2709770374810851E-2</v>
      </c>
      <c r="AE8048" s="61">
        <v>8.3617663386743937E-2</v>
      </c>
      <c r="AF8048" s="61">
        <v>6.9746568969711431E-2</v>
      </c>
      <c r="AG8048" s="61">
        <v>9.6162515829412876E-2</v>
      </c>
      <c r="AH8048" s="61">
        <v>6.8968838806327426E-2</v>
      </c>
      <c r="AI8048" s="61">
        <v>6.401951684233155E-2</v>
      </c>
      <c r="AJ8048" s="61">
        <v>5.4509192365149228E-2</v>
      </c>
      <c r="AK8048" s="61">
        <v>4.7760727500133729E-2</v>
      </c>
      <c r="AL8048" s="61">
        <v>2.9518997622173589E-2</v>
      </c>
      <c r="AM8048" s="61">
        <v>6.2819215186363769E-2</v>
      </c>
      <c r="AN8048" s="61">
        <v>8.7725618473315586E-2</v>
      </c>
      <c r="AO8048" s="61">
        <v>0.14422847757572507</v>
      </c>
      <c r="AP8048" s="61">
        <v>2.3570748849235993E-2</v>
      </c>
      <c r="AQ8048" s="62">
        <f t="shared" si="255"/>
        <v>1</v>
      </c>
    </row>
    <row r="8049" spans="2:43" x14ac:dyDescent="0.25">
      <c r="B8049" s="64">
        <v>8037</v>
      </c>
      <c r="C8049" s="62">
        <v>0.20323597796534165</v>
      </c>
      <c r="D8049" s="62">
        <v>0.16653647139062269</v>
      </c>
      <c r="E8049" s="62">
        <v>7.6907523464241859E-2</v>
      </c>
      <c r="F8049" s="62">
        <v>5.6317705459238192E-2</v>
      </c>
      <c r="G8049" s="62">
        <v>7.0889521475475489E-2</v>
      </c>
      <c r="H8049" s="62">
        <v>7.2571669715249726E-2</v>
      </c>
      <c r="I8049" s="62">
        <v>2.5695732078231864E-2</v>
      </c>
      <c r="J8049" s="62">
        <v>2.1818229103199385E-2</v>
      </c>
      <c r="K8049" s="62">
        <v>7.2568143033317184E-2</v>
      </c>
      <c r="L8049" s="62">
        <v>4.845656025578822E-2</v>
      </c>
      <c r="M8049" s="62">
        <v>7.0859907944434322E-2</v>
      </c>
      <c r="N8049" s="62">
        <v>2.8565716662266528E-2</v>
      </c>
      <c r="O8049" s="62">
        <v>8.9998557611672955E-2</v>
      </c>
      <c r="P8049" s="62">
        <v>6.1854802880376467E-2</v>
      </c>
      <c r="Q8049" s="62">
        <v>7.3059704334316078E-2</v>
      </c>
      <c r="R8049" s="62">
        <v>4.5392486540388188E-2</v>
      </c>
      <c r="S8049" s="62">
        <v>9.1308606586498017E-2</v>
      </c>
      <c r="T8049" s="62">
        <v>9.3735132855305617E-2</v>
      </c>
      <c r="U8049" s="62">
        <f t="shared" si="254"/>
        <v>1</v>
      </c>
      <c r="V8049" s="63"/>
      <c r="X8049" s="64">
        <v>8037</v>
      </c>
      <c r="Y8049" s="62">
        <v>0.18988873371755635</v>
      </c>
      <c r="Z8049" s="62">
        <v>0.13473511260743828</v>
      </c>
      <c r="AA8049" s="61">
        <v>0.10399362076323701</v>
      </c>
      <c r="AB8049" s="61">
        <v>8.1293964514374401E-2</v>
      </c>
      <c r="AC8049" s="61">
        <v>3.1755444619380249E-2</v>
      </c>
      <c r="AD8049" s="61">
        <v>6.1293956335507398E-3</v>
      </c>
      <c r="AE8049" s="61">
        <v>9.7739290823101774E-2</v>
      </c>
      <c r="AF8049" s="61">
        <v>0.11403723950757996</v>
      </c>
      <c r="AG8049" s="61">
        <v>4.2156508431157327E-2</v>
      </c>
      <c r="AH8049" s="61">
        <v>0.13087437711822633</v>
      </c>
      <c r="AI8049" s="61">
        <v>4.6444131909581736E-2</v>
      </c>
      <c r="AJ8049" s="61">
        <v>4.8683246525514465E-2</v>
      </c>
      <c r="AK8049" s="61">
        <v>3.9412966928706591E-2</v>
      </c>
      <c r="AL8049" s="61">
        <v>4.511199626813088E-2</v>
      </c>
      <c r="AM8049" s="61">
        <v>4.1911288305139897E-2</v>
      </c>
      <c r="AN8049" s="61">
        <v>3.7325218192269395E-2</v>
      </c>
      <c r="AO8049" s="61">
        <v>3.920194424269606E-2</v>
      </c>
      <c r="AP8049" s="61">
        <v>9.3929366217353177E-2</v>
      </c>
      <c r="AQ8049" s="62">
        <f t="shared" si="255"/>
        <v>1</v>
      </c>
    </row>
    <row r="8050" spans="2:43" x14ac:dyDescent="0.25">
      <c r="B8050" s="64">
        <v>8038</v>
      </c>
      <c r="C8050" s="62">
        <v>0.21021742389707965</v>
      </c>
      <c r="D8050" s="62">
        <v>0.14018878736576451</v>
      </c>
      <c r="E8050" s="62">
        <v>1.5909527087373667E-2</v>
      </c>
      <c r="F8050" s="62">
        <v>0.11139222673891751</v>
      </c>
      <c r="G8050" s="62">
        <v>3.0780352149234483E-2</v>
      </c>
      <c r="H8050" s="62">
        <v>7.7468466105636629E-3</v>
      </c>
      <c r="I8050" s="62">
        <v>0.10082050948812292</v>
      </c>
      <c r="J8050" s="62">
        <v>8.6356046484488663E-2</v>
      </c>
      <c r="K8050" s="62">
        <v>8.3535445023028301E-2</v>
      </c>
      <c r="L8050" s="62">
        <v>8.5860919529768709E-2</v>
      </c>
      <c r="M8050" s="62">
        <v>9.5416729617445087E-2</v>
      </c>
      <c r="N8050" s="62">
        <v>7.9525453927292322E-2</v>
      </c>
      <c r="O8050" s="62">
        <v>0.10322714678358688</v>
      </c>
      <c r="P8050" s="62">
        <v>8.7260540442722166E-3</v>
      </c>
      <c r="Q8050" s="62">
        <v>1.1903081929914554E-2</v>
      </c>
      <c r="R8050" s="62">
        <v>5.8975697667980019E-2</v>
      </c>
      <c r="S8050" s="62">
        <v>1.674674304594646E-2</v>
      </c>
      <c r="T8050" s="62">
        <v>0.10307721987206452</v>
      </c>
      <c r="U8050" s="62">
        <f t="shared" si="254"/>
        <v>0.99999999999999989</v>
      </c>
      <c r="V8050" s="63"/>
      <c r="X8050" s="64">
        <v>8038</v>
      </c>
      <c r="Y8050" s="62">
        <v>0.15318037658601499</v>
      </c>
      <c r="Z8050" s="62">
        <v>0.14323874586514473</v>
      </c>
      <c r="AA8050" s="61">
        <v>8.9259341559172506E-2</v>
      </c>
      <c r="AB8050" s="61">
        <v>4.8640618688630885E-2</v>
      </c>
      <c r="AC8050" s="61">
        <v>3.7493596727530096E-2</v>
      </c>
      <c r="AD8050" s="61">
        <v>9.1095310747256214E-2</v>
      </c>
      <c r="AE8050" s="61">
        <v>5.8846312237367519E-2</v>
      </c>
      <c r="AF8050" s="61">
        <v>7.8091441257872032E-3</v>
      </c>
      <c r="AG8050" s="61">
        <v>5.5849806443244186E-2</v>
      </c>
      <c r="AH8050" s="61">
        <v>7.979627659171494E-2</v>
      </c>
      <c r="AI8050" s="61">
        <v>5.4168639499672613E-2</v>
      </c>
      <c r="AJ8050" s="61">
        <v>7.6033434948037854E-2</v>
      </c>
      <c r="AK8050" s="61">
        <v>3.7714385146503285E-2</v>
      </c>
      <c r="AL8050" s="61">
        <v>8.0401896601796891E-2</v>
      </c>
      <c r="AM8050" s="61">
        <v>7.1927638810655559E-2</v>
      </c>
      <c r="AN8050" s="61">
        <v>9.6684891584116237E-2</v>
      </c>
      <c r="AO8050" s="61">
        <v>5.0871614248025769E-2</v>
      </c>
      <c r="AP8050" s="61">
        <v>6.3407092040488305E-2</v>
      </c>
      <c r="AQ8050" s="62">
        <f t="shared" si="255"/>
        <v>1</v>
      </c>
    </row>
    <row r="8051" spans="2:43" x14ac:dyDescent="0.25">
      <c r="B8051" s="64">
        <v>8039</v>
      </c>
      <c r="C8051" s="62">
        <v>0.21934114515800501</v>
      </c>
      <c r="D8051" s="62">
        <v>0.15984631852277456</v>
      </c>
      <c r="E8051" s="62">
        <v>0.1011890940505091</v>
      </c>
      <c r="F8051" s="62">
        <v>8.0832120799651502E-3</v>
      </c>
      <c r="G8051" s="62">
        <v>8.22617328831039E-2</v>
      </c>
      <c r="H8051" s="62">
        <v>5.204017433648802E-2</v>
      </c>
      <c r="I8051" s="62">
        <v>2.9171830793435254E-2</v>
      </c>
      <c r="J8051" s="62">
        <v>6.2729255028400641E-2</v>
      </c>
      <c r="K8051" s="62">
        <v>7.9725123290048147E-2</v>
      </c>
      <c r="L8051" s="62">
        <v>6.7812169890668128E-2</v>
      </c>
      <c r="M8051" s="62">
        <v>6.7987604656494144E-2</v>
      </c>
      <c r="N8051" s="62">
        <v>3.8378053760200426E-2</v>
      </c>
      <c r="O8051" s="62">
        <v>7.7439655489064646E-2</v>
      </c>
      <c r="P8051" s="62">
        <v>9.5247038292538472E-2</v>
      </c>
      <c r="Q8051" s="62">
        <v>1.0959309728725077E-2</v>
      </c>
      <c r="R8051" s="62">
        <v>2.7442674817859527E-2</v>
      </c>
      <c r="S8051" s="62">
        <v>0.11157953924582066</v>
      </c>
      <c r="T8051" s="62">
        <v>8.7953531656678796E-2</v>
      </c>
      <c r="U8051" s="62">
        <f t="shared" si="254"/>
        <v>1</v>
      </c>
      <c r="V8051" s="63"/>
      <c r="X8051" s="64">
        <v>8039</v>
      </c>
      <c r="Y8051" s="62">
        <v>0.15928235573689395</v>
      </c>
      <c r="Z8051" s="62">
        <v>0.11814778966062001</v>
      </c>
      <c r="AA8051" s="61">
        <v>3.2934351190380969E-2</v>
      </c>
      <c r="AB8051" s="61">
        <v>2.0415746650268081E-2</v>
      </c>
      <c r="AC8051" s="61">
        <v>3.3535575976236893E-3</v>
      </c>
      <c r="AD8051" s="61">
        <v>3.3963024493676379E-2</v>
      </c>
      <c r="AE8051" s="61">
        <v>6.2826911501387292E-2</v>
      </c>
      <c r="AF8051" s="61">
        <v>2.5379627724166322E-2</v>
      </c>
      <c r="AG8051" s="61">
        <v>7.6869648549148226E-2</v>
      </c>
      <c r="AH8051" s="61">
        <v>8.1977499479978608E-2</v>
      </c>
      <c r="AI8051" s="61">
        <v>7.7937370869805275E-2</v>
      </c>
      <c r="AJ8051" s="61">
        <v>6.7690152697178776E-2</v>
      </c>
      <c r="AK8051" s="61">
        <v>0.11094541120848407</v>
      </c>
      <c r="AL8051" s="61">
        <v>4.720672632575925E-2</v>
      </c>
      <c r="AM8051" s="61">
        <v>5.8776323430718654E-2</v>
      </c>
      <c r="AN8051" s="61">
        <v>0.11868861690041298</v>
      </c>
      <c r="AO8051" s="61">
        <v>0.10809045134461488</v>
      </c>
      <c r="AP8051" s="61">
        <v>7.29445800363967E-2</v>
      </c>
      <c r="AQ8051" s="62">
        <f t="shared" si="255"/>
        <v>1.0000000000000004</v>
      </c>
    </row>
    <row r="8052" spans="2:43" x14ac:dyDescent="0.25">
      <c r="B8052" s="64">
        <v>8040</v>
      </c>
      <c r="C8052" s="62">
        <v>0.20265060425952514</v>
      </c>
      <c r="D8052" s="62">
        <v>0.13772693582070428</v>
      </c>
      <c r="E8052" s="62">
        <v>7.3422867299331146E-2</v>
      </c>
      <c r="F8052" s="62">
        <v>0.1214073669767604</v>
      </c>
      <c r="G8052" s="62">
        <v>1.2817062203165907E-2</v>
      </c>
      <c r="H8052" s="62">
        <v>0.11766942568689659</v>
      </c>
      <c r="I8052" s="62">
        <v>8.9804132931888034E-2</v>
      </c>
      <c r="J8052" s="62">
        <v>0.12367359875372209</v>
      </c>
      <c r="K8052" s="62">
        <v>6.7566346788728054E-2</v>
      </c>
      <c r="L8052" s="62">
        <v>7.2817495371238175E-2</v>
      </c>
      <c r="M8052" s="62">
        <v>5.7381861926939316E-2</v>
      </c>
      <c r="N8052" s="62">
        <v>1.3458948951824253E-2</v>
      </c>
      <c r="O8052" s="62">
        <v>6.6668001270245761E-2</v>
      </c>
      <c r="P8052" s="62">
        <v>0.10706598705181972</v>
      </c>
      <c r="Q8052" s="62">
        <v>6.2167746256344025E-2</v>
      </c>
      <c r="R8052" s="62">
        <v>6.0415999242372951E-3</v>
      </c>
      <c r="S8052" s="62">
        <v>4.6828580399681796E-3</v>
      </c>
      <c r="T8052" s="62">
        <v>3.354700566890995E-3</v>
      </c>
      <c r="U8052" s="62">
        <f t="shared" si="254"/>
        <v>0.99999999999999978</v>
      </c>
      <c r="V8052" s="63"/>
      <c r="X8052" s="64">
        <v>8040</v>
      </c>
      <c r="Y8052" s="62">
        <v>0.17310497902484021</v>
      </c>
      <c r="Z8052" s="62">
        <v>2.9367839902382058E-2</v>
      </c>
      <c r="AA8052" s="61">
        <v>9.52517176125042E-2</v>
      </c>
      <c r="AB8052" s="61">
        <v>6.812745483315108E-2</v>
      </c>
      <c r="AC8052" s="61">
        <v>1.3464865828994487E-4</v>
      </c>
      <c r="AD8052" s="61">
        <v>3.1947354336306542E-2</v>
      </c>
      <c r="AE8052" s="61">
        <v>7.7328598473200297E-2</v>
      </c>
      <c r="AF8052" s="61">
        <v>9.1988498369538887E-2</v>
      </c>
      <c r="AG8052" s="61">
        <v>9.6649377259323446E-2</v>
      </c>
      <c r="AH8052" s="61">
        <v>7.8463053465705201E-2</v>
      </c>
      <c r="AI8052" s="61">
        <v>5.8528228970039571E-2</v>
      </c>
      <c r="AJ8052" s="61">
        <v>9.8596190530756536E-2</v>
      </c>
      <c r="AK8052" s="61">
        <v>1.5069003584217357E-3</v>
      </c>
      <c r="AL8052" s="61">
        <v>7.4126498155996451E-2</v>
      </c>
      <c r="AM8052" s="61">
        <v>8.2049397400550367E-2</v>
      </c>
      <c r="AN8052" s="61">
        <v>8.1189986656174332E-3</v>
      </c>
      <c r="AO8052" s="61">
        <v>9.9679771490975608E-2</v>
      </c>
      <c r="AP8052" s="61">
        <v>3.7503311419622924E-2</v>
      </c>
      <c r="AQ8052" s="62">
        <f t="shared" si="255"/>
        <v>1.0000000000000002</v>
      </c>
    </row>
    <row r="8053" spans="2:43" x14ac:dyDescent="0.25">
      <c r="B8053" s="64">
        <v>8041</v>
      </c>
      <c r="C8053" s="62">
        <v>0.23089351065055061</v>
      </c>
      <c r="D8053" s="62">
        <v>0.16535408340755381</v>
      </c>
      <c r="E8053" s="62">
        <v>0.10202964675819491</v>
      </c>
      <c r="F8053" s="62">
        <v>8.3256823161833332E-2</v>
      </c>
      <c r="G8053" s="62">
        <v>0.12726700262153345</v>
      </c>
      <c r="H8053" s="62">
        <v>8.4613158767755797E-3</v>
      </c>
      <c r="I8053" s="62">
        <v>8.8609220531631842E-3</v>
      </c>
      <c r="J8053" s="62">
        <v>9.3390443124562211E-2</v>
      </c>
      <c r="K8053" s="62">
        <v>1.9908643351893036E-2</v>
      </c>
      <c r="L8053" s="62">
        <v>0.12858933832846822</v>
      </c>
      <c r="M8053" s="62">
        <v>0.11348361707472857</v>
      </c>
      <c r="N8053" s="62">
        <v>0.1270476451814033</v>
      </c>
      <c r="O8053" s="62">
        <v>4.4129640931259324E-2</v>
      </c>
      <c r="P8053" s="62">
        <v>1.1835122319970883E-2</v>
      </c>
      <c r="Q8053" s="62">
        <v>4.1070118737875097E-2</v>
      </c>
      <c r="R8053" s="62">
        <v>2.1948216766805285E-2</v>
      </c>
      <c r="S8053" s="62">
        <v>4.2373628219367174E-2</v>
      </c>
      <c r="T8053" s="62">
        <v>2.6347875492166294E-2</v>
      </c>
      <c r="U8053" s="62">
        <f t="shared" si="254"/>
        <v>0.99999999999999989</v>
      </c>
      <c r="V8053" s="63"/>
      <c r="X8053" s="64">
        <v>8041</v>
      </c>
      <c r="Y8053" s="62">
        <v>0.17235553370598047</v>
      </c>
      <c r="Z8053" s="62">
        <v>0.1795306305774394</v>
      </c>
      <c r="AA8053" s="61">
        <v>8.7468693593508839E-2</v>
      </c>
      <c r="AB8053" s="61">
        <v>5.8549686199918939E-2</v>
      </c>
      <c r="AC8053" s="61">
        <v>6.5141742564305577E-2</v>
      </c>
      <c r="AD8053" s="61">
        <v>3.5437328825288938E-2</v>
      </c>
      <c r="AE8053" s="61">
        <v>7.013068667200438E-2</v>
      </c>
      <c r="AF8053" s="61">
        <v>4.034329474297281E-2</v>
      </c>
      <c r="AG8053" s="61">
        <v>0.11498558908937569</v>
      </c>
      <c r="AH8053" s="61">
        <v>1.6726847342321934E-2</v>
      </c>
      <c r="AI8053" s="61">
        <v>3.1326099721381844E-3</v>
      </c>
      <c r="AJ8053" s="61">
        <v>9.6375742557090971E-2</v>
      </c>
      <c r="AK8053" s="61">
        <v>3.2121901068745723E-3</v>
      </c>
      <c r="AL8053" s="61">
        <v>0.11552727892874012</v>
      </c>
      <c r="AM8053" s="61">
        <v>5.9659256796228501E-2</v>
      </c>
      <c r="AN8053" s="61">
        <v>0.1063662558130269</v>
      </c>
      <c r="AO8053" s="61">
        <v>0.11778592201210225</v>
      </c>
      <c r="AP8053" s="61">
        <v>9.1568747841014684E-3</v>
      </c>
      <c r="AQ8053" s="62">
        <f t="shared" si="255"/>
        <v>1.0000000000000002</v>
      </c>
    </row>
    <row r="8054" spans="2:43" x14ac:dyDescent="0.25">
      <c r="B8054" s="64">
        <v>8042</v>
      </c>
      <c r="C8054" s="62">
        <v>0.19524742968164502</v>
      </c>
      <c r="D8054" s="62">
        <v>0.15879019297151306</v>
      </c>
      <c r="E8054" s="62">
        <v>8.0310591269438653E-2</v>
      </c>
      <c r="F8054" s="62">
        <v>0.10477358682658962</v>
      </c>
      <c r="G8054" s="62">
        <v>4.659603631174114E-2</v>
      </c>
      <c r="H8054" s="62">
        <v>4.46292863698321E-2</v>
      </c>
      <c r="I8054" s="62">
        <v>9.1163669355487392E-2</v>
      </c>
      <c r="J8054" s="62">
        <v>6.6440213222519612E-3</v>
      </c>
      <c r="K8054" s="62">
        <v>0.1029827386110877</v>
      </c>
      <c r="L8054" s="62">
        <v>7.2061019147912492E-2</v>
      </c>
      <c r="M8054" s="62">
        <v>5.6569287446522051E-2</v>
      </c>
      <c r="N8054" s="62">
        <v>4.3802265396631672E-2</v>
      </c>
      <c r="O8054" s="62">
        <v>7.7468207055647248E-2</v>
      </c>
      <c r="P8054" s="62">
        <v>3.5023764890553997E-2</v>
      </c>
      <c r="Q8054" s="62">
        <v>7.5441786314543402E-2</v>
      </c>
      <c r="R8054" s="62">
        <v>5.0618893058976634E-2</v>
      </c>
      <c r="S8054" s="62">
        <v>9.2227156233489552E-2</v>
      </c>
      <c r="T8054" s="62">
        <v>1.968769038929449E-2</v>
      </c>
      <c r="U8054" s="62">
        <f t="shared" si="254"/>
        <v>1</v>
      </c>
      <c r="V8054" s="63"/>
      <c r="X8054" s="64">
        <v>8042</v>
      </c>
      <c r="Y8054" s="62">
        <v>0.17760381846701284</v>
      </c>
      <c r="Z8054" s="62">
        <v>0.27162255031385557</v>
      </c>
      <c r="AA8054" s="61">
        <v>8.4417724115584222E-2</v>
      </c>
      <c r="AB8054" s="61">
        <v>0.10914589421755759</v>
      </c>
      <c r="AC8054" s="61">
        <v>9.4513012655810039E-2</v>
      </c>
      <c r="AD8054" s="61">
        <v>0.134888923677461</v>
      </c>
      <c r="AE8054" s="61">
        <v>1.467288095566978E-2</v>
      </c>
      <c r="AF8054" s="61">
        <v>2.5703536190078761E-2</v>
      </c>
      <c r="AG8054" s="61">
        <v>1.0845029072719056E-3</v>
      </c>
      <c r="AH8054" s="61">
        <v>0.12562770347162538</v>
      </c>
      <c r="AI8054" s="61">
        <v>7.4546876995846459E-2</v>
      </c>
      <c r="AJ8054" s="61">
        <v>3.9766181846546574E-2</v>
      </c>
      <c r="AK8054" s="61">
        <v>1.8521406490582117E-2</v>
      </c>
      <c r="AL8054" s="61">
        <v>2.2386415758423549E-2</v>
      </c>
      <c r="AM8054" s="61">
        <v>3.5753836778118157E-2</v>
      </c>
      <c r="AN8054" s="61">
        <v>2.1217519751822171E-2</v>
      </c>
      <c r="AO8054" s="61">
        <v>6.0466085038578803E-2</v>
      </c>
      <c r="AP8054" s="61">
        <v>0.13728749914902352</v>
      </c>
      <c r="AQ8054" s="62">
        <f t="shared" si="255"/>
        <v>1</v>
      </c>
    </row>
    <row r="8055" spans="2:43" x14ac:dyDescent="0.25">
      <c r="B8055" s="64">
        <v>8043</v>
      </c>
      <c r="C8055" s="62">
        <v>0.20138454185044685</v>
      </c>
      <c r="D8055" s="62">
        <v>0.13284843897985496</v>
      </c>
      <c r="E8055" s="62">
        <v>6.9043182491175789E-2</v>
      </c>
      <c r="F8055" s="62">
        <v>6.8092747897962394E-2</v>
      </c>
      <c r="G8055" s="62">
        <v>1.5181636235621684E-3</v>
      </c>
      <c r="H8055" s="62">
        <v>5.6100211512831524E-2</v>
      </c>
      <c r="I8055" s="62">
        <v>6.0038640316786476E-2</v>
      </c>
      <c r="J8055" s="62">
        <v>7.3975571255560854E-2</v>
      </c>
      <c r="K8055" s="62">
        <v>6.1193665972011813E-2</v>
      </c>
      <c r="L8055" s="62">
        <v>8.6206586602565055E-2</v>
      </c>
      <c r="M8055" s="62">
        <v>4.4033493142381717E-2</v>
      </c>
      <c r="N8055" s="62">
        <v>9.7610256764435799E-2</v>
      </c>
      <c r="O8055" s="62">
        <v>9.1788974772129647E-2</v>
      </c>
      <c r="P8055" s="62">
        <v>3.8999464312892959E-2</v>
      </c>
      <c r="Q8055" s="62">
        <v>4.115722059755454E-4</v>
      </c>
      <c r="R8055" s="62">
        <v>7.0428746910816326E-2</v>
      </c>
      <c r="S8055" s="62">
        <v>9.5836178913445882E-2</v>
      </c>
      <c r="T8055" s="62">
        <v>8.4722543305465942E-2</v>
      </c>
      <c r="U8055" s="62">
        <f t="shared" si="254"/>
        <v>0.99999999999999978</v>
      </c>
      <c r="V8055" s="63"/>
      <c r="X8055" s="64">
        <v>8043</v>
      </c>
      <c r="Y8055" s="62">
        <v>0.17270787334028176</v>
      </c>
      <c r="Z8055" s="62">
        <v>0.25886712630311542</v>
      </c>
      <c r="AA8055" s="61">
        <v>0.10127060101316435</v>
      </c>
      <c r="AB8055" s="61">
        <v>6.6264992334241334E-3</v>
      </c>
      <c r="AC8055" s="61">
        <v>9.226401220283463E-2</v>
      </c>
      <c r="AD8055" s="61">
        <v>0.10210682130306069</v>
      </c>
      <c r="AE8055" s="61">
        <v>8.5081786675757359E-2</v>
      </c>
      <c r="AF8055" s="61">
        <v>6.3688574873200288E-2</v>
      </c>
      <c r="AG8055" s="61">
        <v>5.4155122378615167E-2</v>
      </c>
      <c r="AH8055" s="61">
        <v>0.1033504846849352</v>
      </c>
      <c r="AI8055" s="61">
        <v>8.7701066957373272E-2</v>
      </c>
      <c r="AJ8055" s="61">
        <v>3.4547276734435334E-2</v>
      </c>
      <c r="AK8055" s="61">
        <v>6.8546243425606404E-2</v>
      </c>
      <c r="AL8055" s="61">
        <v>2.6980707645200656E-3</v>
      </c>
      <c r="AM8055" s="61">
        <v>9.7268415154156906E-2</v>
      </c>
      <c r="AN8055" s="61">
        <v>2.7347146226823046E-2</v>
      </c>
      <c r="AO8055" s="61">
        <v>7.1047173901495118E-4</v>
      </c>
      <c r="AP8055" s="61">
        <v>7.2637406633078341E-2</v>
      </c>
      <c r="AQ8055" s="62">
        <f t="shared" si="255"/>
        <v>1</v>
      </c>
    </row>
    <row r="8056" spans="2:43" x14ac:dyDescent="0.25">
      <c r="B8056" s="64">
        <v>8044</v>
      </c>
      <c r="C8056" s="62">
        <v>0.21868964097956028</v>
      </c>
      <c r="D8056" s="62">
        <v>0.17178897582655778</v>
      </c>
      <c r="E8056" s="62">
        <v>4.9812378247609763E-2</v>
      </c>
      <c r="F8056" s="62">
        <v>9.7829412732749893E-2</v>
      </c>
      <c r="G8056" s="62">
        <v>7.6537230600932121E-2</v>
      </c>
      <c r="H8056" s="62">
        <v>5.7307348756952736E-3</v>
      </c>
      <c r="I8056" s="62">
        <v>1.3806559027796315E-2</v>
      </c>
      <c r="J8056" s="62">
        <v>7.766776453962404E-2</v>
      </c>
      <c r="K8056" s="62">
        <v>8.3937396470370657E-2</v>
      </c>
      <c r="L8056" s="62">
        <v>5.5970583981974152E-2</v>
      </c>
      <c r="M8056" s="62">
        <v>8.6801456241544145E-2</v>
      </c>
      <c r="N8056" s="62">
        <v>4.3449746404457756E-2</v>
      </c>
      <c r="O8056" s="62">
        <v>0.10175576890810711</v>
      </c>
      <c r="P8056" s="62">
        <v>6.6467132657160616E-2</v>
      </c>
      <c r="Q8056" s="62">
        <v>7.7624690760036336E-2</v>
      </c>
      <c r="R8056" s="62">
        <v>3.5234059480665214E-2</v>
      </c>
      <c r="S8056" s="62">
        <v>6.747916792821744E-2</v>
      </c>
      <c r="T8056" s="62">
        <v>5.9895917143059023E-2</v>
      </c>
      <c r="U8056" s="62">
        <f t="shared" si="254"/>
        <v>0.99999999999999989</v>
      </c>
      <c r="V8056" s="63"/>
      <c r="X8056" s="64">
        <v>8044</v>
      </c>
      <c r="Y8056" s="62">
        <v>0.17432602925738605</v>
      </c>
      <c r="Z8056" s="62">
        <v>0.19558383716219305</v>
      </c>
      <c r="AA8056" s="61">
        <v>3.3126733902753835E-2</v>
      </c>
      <c r="AB8056" s="61">
        <v>6.45057153046905E-2</v>
      </c>
      <c r="AC8056" s="61">
        <v>7.2525434575866077E-2</v>
      </c>
      <c r="AD8056" s="61">
        <v>4.3035241962297521E-2</v>
      </c>
      <c r="AE8056" s="61">
        <v>0.10145097218244103</v>
      </c>
      <c r="AF8056" s="61">
        <v>4.1928670309221566E-2</v>
      </c>
      <c r="AG8056" s="61">
        <v>2.4385510347052506E-3</v>
      </c>
      <c r="AH8056" s="61">
        <v>8.4698380236898962E-2</v>
      </c>
      <c r="AI8056" s="61">
        <v>6.6467138616495433E-2</v>
      </c>
      <c r="AJ8056" s="61">
        <v>5.0507720415977252E-2</v>
      </c>
      <c r="AK8056" s="61">
        <v>3.5205394362433536E-2</v>
      </c>
      <c r="AL8056" s="61">
        <v>7.9945610839752754E-2</v>
      </c>
      <c r="AM8056" s="61">
        <v>6.2625751223546272E-2</v>
      </c>
      <c r="AN8056" s="61">
        <v>6.1728756767142304E-2</v>
      </c>
      <c r="AO8056" s="61">
        <v>0.10194936487840418</v>
      </c>
      <c r="AP8056" s="61">
        <v>9.7860563387373423E-2</v>
      </c>
      <c r="AQ8056" s="62">
        <f t="shared" si="255"/>
        <v>1</v>
      </c>
    </row>
    <row r="8057" spans="2:43" x14ac:dyDescent="0.25">
      <c r="B8057" s="64">
        <v>8045</v>
      </c>
      <c r="C8057" s="62">
        <v>0.18437330682008377</v>
      </c>
      <c r="D8057" s="62">
        <v>0.13423407311496416</v>
      </c>
      <c r="E8057" s="62">
        <v>3.1922032402422465E-3</v>
      </c>
      <c r="F8057" s="62">
        <v>7.0612538191167917E-2</v>
      </c>
      <c r="G8057" s="62">
        <v>7.0704643508582117E-3</v>
      </c>
      <c r="H8057" s="62">
        <v>7.3942780910663461E-2</v>
      </c>
      <c r="I8057" s="62">
        <v>6.3746541395763107E-2</v>
      </c>
      <c r="J8057" s="62">
        <v>1.7680357066177224E-2</v>
      </c>
      <c r="K8057" s="62">
        <v>5.334386809296162E-2</v>
      </c>
      <c r="L8057" s="62">
        <v>4.4925661055824052E-2</v>
      </c>
      <c r="M8057" s="62">
        <v>0.10283729938549746</v>
      </c>
      <c r="N8057" s="62">
        <v>0.11272141846115163</v>
      </c>
      <c r="O8057" s="62">
        <v>9.5851660958688079E-2</v>
      </c>
      <c r="P8057" s="62">
        <v>4.3551478687679772E-2</v>
      </c>
      <c r="Q8057" s="62">
        <v>4.4522923701860395E-2</v>
      </c>
      <c r="R8057" s="62">
        <v>0.12073649070558463</v>
      </c>
      <c r="S8057" s="62">
        <v>3.964937674650193E-2</v>
      </c>
      <c r="T8057" s="62">
        <v>0.1056149370493783</v>
      </c>
      <c r="U8057" s="62">
        <f t="shared" si="254"/>
        <v>1</v>
      </c>
      <c r="V8057" s="63"/>
      <c r="X8057" s="64">
        <v>8045</v>
      </c>
      <c r="Y8057" s="62">
        <v>0.1786705157926656</v>
      </c>
      <c r="Z8057" s="62">
        <v>0.22420070615431292</v>
      </c>
      <c r="AA8057" s="61">
        <v>9.190326183736594E-3</v>
      </c>
      <c r="AB8057" s="61">
        <v>3.2586652242730267E-2</v>
      </c>
      <c r="AC8057" s="61">
        <v>9.239704989075502E-2</v>
      </c>
      <c r="AD8057" s="61">
        <v>4.8364057964130347E-3</v>
      </c>
      <c r="AE8057" s="61">
        <v>0.10851201872014614</v>
      </c>
      <c r="AF8057" s="61">
        <v>4.1043526573397958E-2</v>
      </c>
      <c r="AG8057" s="61">
        <v>4.2731234428068914E-2</v>
      </c>
      <c r="AH8057" s="61">
        <v>0.10879816296044131</v>
      </c>
      <c r="AI8057" s="61">
        <v>4.3772276513661584E-2</v>
      </c>
      <c r="AJ8057" s="61">
        <v>7.0858071443662088E-2</v>
      </c>
      <c r="AK8057" s="61">
        <v>4.2244364722524311E-2</v>
      </c>
      <c r="AL8057" s="61">
        <v>0.10501049733455396</v>
      </c>
      <c r="AM8057" s="61">
        <v>7.6123217276654373E-2</v>
      </c>
      <c r="AN8057" s="61">
        <v>4.1943140008266037E-2</v>
      </c>
      <c r="AO8057" s="61">
        <v>9.1753813023320183E-2</v>
      </c>
      <c r="AP8057" s="61">
        <v>8.8199242881668222E-2</v>
      </c>
      <c r="AQ8057" s="62">
        <f t="shared" si="255"/>
        <v>1</v>
      </c>
    </row>
    <row r="8058" spans="2:43" x14ac:dyDescent="0.25">
      <c r="B8058" s="64">
        <v>8046</v>
      </c>
      <c r="C8058" s="62">
        <v>0.21337872221681575</v>
      </c>
      <c r="D8058" s="62">
        <v>0.1622431790453448</v>
      </c>
      <c r="E8058" s="62">
        <v>8.0902048831434967E-2</v>
      </c>
      <c r="F8058" s="62">
        <v>9.9544204889598253E-2</v>
      </c>
      <c r="G8058" s="62">
        <v>8.7758588059837869E-2</v>
      </c>
      <c r="H8058" s="62">
        <v>6.5658918289591542E-2</v>
      </c>
      <c r="I8058" s="62">
        <v>2.1035089662991301E-2</v>
      </c>
      <c r="J8058" s="62">
        <v>9.5527920190404292E-2</v>
      </c>
      <c r="K8058" s="62">
        <v>3.421785283986304E-2</v>
      </c>
      <c r="L8058" s="62">
        <v>2.9776828558345209E-2</v>
      </c>
      <c r="M8058" s="62">
        <v>1.851168488582184E-2</v>
      </c>
      <c r="N8058" s="62">
        <v>6.7938248178189567E-2</v>
      </c>
      <c r="O8058" s="62">
        <v>5.4772145637717221E-2</v>
      </c>
      <c r="P8058" s="62">
        <v>0.11153998239323851</v>
      </c>
      <c r="Q8058" s="62">
        <v>0.10738759988900412</v>
      </c>
      <c r="R8058" s="62">
        <v>2.8618322258264585E-2</v>
      </c>
      <c r="S8058" s="62">
        <v>7.7829664292627235E-2</v>
      </c>
      <c r="T8058" s="62">
        <v>1.8980901143070369E-2</v>
      </c>
      <c r="U8058" s="62">
        <f t="shared" si="254"/>
        <v>1</v>
      </c>
      <c r="V8058" s="63"/>
      <c r="X8058" s="64">
        <v>8046</v>
      </c>
      <c r="Y8058" s="62">
        <v>0.16837059603047672</v>
      </c>
      <c r="Z8058" s="62">
        <v>9.5831815777175353E-2</v>
      </c>
      <c r="AA8058" s="61">
        <v>6.493839667108682E-2</v>
      </c>
      <c r="AB8058" s="61">
        <v>9.4896688793194239E-2</v>
      </c>
      <c r="AC8058" s="61">
        <v>7.9518544262069807E-3</v>
      </c>
      <c r="AD8058" s="61">
        <v>7.8138340508283111E-2</v>
      </c>
      <c r="AE8058" s="61">
        <v>5.8585619234120985E-2</v>
      </c>
      <c r="AF8058" s="61">
        <v>8.6036586391307068E-2</v>
      </c>
      <c r="AG8058" s="61">
        <v>7.2589327430964357E-2</v>
      </c>
      <c r="AH8058" s="61">
        <v>4.6376320500695116E-2</v>
      </c>
      <c r="AI8058" s="61">
        <v>7.0760236074608282E-2</v>
      </c>
      <c r="AJ8058" s="61">
        <v>8.5488431126295283E-2</v>
      </c>
      <c r="AK8058" s="61">
        <v>3.9471841197603788E-2</v>
      </c>
      <c r="AL8058" s="61">
        <v>2.6509248616794996E-2</v>
      </c>
      <c r="AM8058" s="61">
        <v>6.4431137589322146E-2</v>
      </c>
      <c r="AN8058" s="61">
        <v>6.130072335591278E-2</v>
      </c>
      <c r="AO8058" s="61">
        <v>9.437921821734252E-2</v>
      </c>
      <c r="AP8058" s="61">
        <v>4.8146029866261382E-2</v>
      </c>
      <c r="AQ8058" s="62">
        <f t="shared" si="255"/>
        <v>0.99999999999999978</v>
      </c>
    </row>
    <row r="8059" spans="2:43" x14ac:dyDescent="0.25">
      <c r="B8059" s="64">
        <v>8047</v>
      </c>
      <c r="C8059" s="62">
        <v>0.20254357339788998</v>
      </c>
      <c r="D8059" s="62">
        <v>0.14603946086494143</v>
      </c>
      <c r="E8059" s="62">
        <v>8.9794527154994946E-2</v>
      </c>
      <c r="F8059" s="62">
        <v>2.6320390900771404E-2</v>
      </c>
      <c r="G8059" s="62">
        <v>8.7261535701323945E-2</v>
      </c>
      <c r="H8059" s="62">
        <v>1.3080624224016329E-2</v>
      </c>
      <c r="I8059" s="62">
        <v>3.1783480752567116E-2</v>
      </c>
      <c r="J8059" s="62">
        <v>8.9203968365303733E-3</v>
      </c>
      <c r="K8059" s="62">
        <v>4.2120163264460622E-2</v>
      </c>
      <c r="L8059" s="62">
        <v>0.12729423297522305</v>
      </c>
      <c r="M8059" s="62">
        <v>7.3401364525418941E-2</v>
      </c>
      <c r="N8059" s="62">
        <v>1.1638597159346867E-4</v>
      </c>
      <c r="O8059" s="62">
        <v>7.092440135415605E-2</v>
      </c>
      <c r="P8059" s="62">
        <v>7.5476135737339745E-2</v>
      </c>
      <c r="Q8059" s="62">
        <v>9.6099803140111212E-2</v>
      </c>
      <c r="R8059" s="62">
        <v>0.113209296732524</v>
      </c>
      <c r="S8059" s="62">
        <v>2.1732979881705687E-2</v>
      </c>
      <c r="T8059" s="62">
        <v>0.12246428084726305</v>
      </c>
      <c r="U8059" s="62">
        <f t="shared" si="254"/>
        <v>0.99999999999999989</v>
      </c>
      <c r="V8059" s="63"/>
      <c r="X8059" s="64">
        <v>8047</v>
      </c>
      <c r="Y8059" s="62">
        <v>0.18023812491165001</v>
      </c>
      <c r="Z8059" s="62">
        <v>0.32593924773117411</v>
      </c>
      <c r="AA8059" s="61">
        <v>9.3285889700471511E-2</v>
      </c>
      <c r="AB8059" s="61">
        <v>1.2164754295085829E-2</v>
      </c>
      <c r="AC8059" s="61">
        <v>0.10254735634285014</v>
      </c>
      <c r="AD8059" s="61">
        <v>5.2657015999502899E-2</v>
      </c>
      <c r="AE8059" s="61">
        <v>3.3353466726032982E-2</v>
      </c>
      <c r="AF8059" s="61">
        <v>4.5870934438939241E-2</v>
      </c>
      <c r="AG8059" s="61">
        <v>5.15428184022797E-2</v>
      </c>
      <c r="AH8059" s="61">
        <v>6.6278041269382193E-2</v>
      </c>
      <c r="AI8059" s="61">
        <v>8.6850403591867784E-2</v>
      </c>
      <c r="AJ8059" s="61">
        <v>1.5724963689364806E-2</v>
      </c>
      <c r="AK8059" s="61">
        <v>0.10851917648485956</v>
      </c>
      <c r="AL8059" s="61">
        <v>1.1915347895813132E-2</v>
      </c>
      <c r="AM8059" s="61">
        <v>9.3634315406234542E-2</v>
      </c>
      <c r="AN8059" s="61">
        <v>5.374364463741324E-2</v>
      </c>
      <c r="AO8059" s="61">
        <v>0.10608979686757852</v>
      </c>
      <c r="AP8059" s="61">
        <v>6.5822074252323989E-2</v>
      </c>
      <c r="AQ8059" s="62">
        <f t="shared" si="255"/>
        <v>1</v>
      </c>
    </row>
    <row r="8060" spans="2:43" x14ac:dyDescent="0.25">
      <c r="B8060" s="64">
        <v>8048</v>
      </c>
      <c r="C8060" s="62">
        <v>0.21349226431789237</v>
      </c>
      <c r="D8060" s="62">
        <v>0.1805144171119831</v>
      </c>
      <c r="E8060" s="62">
        <v>3.0454813624078623E-2</v>
      </c>
      <c r="F8060" s="62">
        <v>0.10109176393071005</v>
      </c>
      <c r="G8060" s="62">
        <v>9.3488453674706595E-2</v>
      </c>
      <c r="H8060" s="62">
        <v>6.1410923253314112E-2</v>
      </c>
      <c r="I8060" s="62">
        <v>8.2931801183938281E-2</v>
      </c>
      <c r="J8060" s="62">
        <v>0.10713431204890288</v>
      </c>
      <c r="K8060" s="62">
        <v>8.1456112157423738E-2</v>
      </c>
      <c r="L8060" s="62">
        <v>3.808238062986756E-2</v>
      </c>
      <c r="M8060" s="62">
        <v>7.529572935844258E-3</v>
      </c>
      <c r="N8060" s="62">
        <v>5.8359326642069546E-2</v>
      </c>
      <c r="O8060" s="62">
        <v>7.0047503524700155E-2</v>
      </c>
      <c r="P8060" s="62">
        <v>1.5305735813099804E-2</v>
      </c>
      <c r="Q8060" s="62">
        <v>0.10938688547878386</v>
      </c>
      <c r="R8060" s="62">
        <v>0.10167000420358624</v>
      </c>
      <c r="S8060" s="62">
        <v>3.9043143719615377E-2</v>
      </c>
      <c r="T8060" s="62">
        <v>2.607267179358985E-3</v>
      </c>
      <c r="U8060" s="62">
        <f t="shared" si="254"/>
        <v>1</v>
      </c>
      <c r="V8060" s="63"/>
      <c r="X8060" s="64">
        <v>8048</v>
      </c>
      <c r="Y8060" s="62">
        <v>0.18260432354509934</v>
      </c>
      <c r="Z8060" s="62">
        <v>0.1804308187265114</v>
      </c>
      <c r="AA8060" s="61">
        <v>2.2742640446666323E-2</v>
      </c>
      <c r="AB8060" s="61">
        <v>2.1523649667682075E-2</v>
      </c>
      <c r="AC8060" s="61">
        <v>4.4352590759472454E-2</v>
      </c>
      <c r="AD8060" s="61">
        <v>7.1936038151129884E-4</v>
      </c>
      <c r="AE8060" s="61">
        <v>8.5396246707726258E-3</v>
      </c>
      <c r="AF8060" s="61">
        <v>0.10261713063599173</v>
      </c>
      <c r="AG8060" s="61">
        <v>0.10739061303491829</v>
      </c>
      <c r="AH8060" s="61">
        <v>3.0532082991377198E-3</v>
      </c>
      <c r="AI8060" s="61">
        <v>9.4043800508964256E-2</v>
      </c>
      <c r="AJ8060" s="61">
        <v>0.10521794039215408</v>
      </c>
      <c r="AK8060" s="61">
        <v>9.5947342776223202E-2</v>
      </c>
      <c r="AL8060" s="61">
        <v>2.0243578603563944E-2</v>
      </c>
      <c r="AM8060" s="61">
        <v>0.12619975090349625</v>
      </c>
      <c r="AN8060" s="61">
        <v>4.9416547168129522E-2</v>
      </c>
      <c r="AO8060" s="61">
        <v>7.5709103601169017E-2</v>
      </c>
      <c r="AP8060" s="61">
        <v>0.12228311815014721</v>
      </c>
      <c r="AQ8060" s="62">
        <f t="shared" si="255"/>
        <v>1</v>
      </c>
    </row>
    <row r="8061" spans="2:43" x14ac:dyDescent="0.25">
      <c r="B8061" s="64">
        <v>8049</v>
      </c>
      <c r="C8061" s="62">
        <v>0.22862163225307019</v>
      </c>
      <c r="D8061" s="62">
        <v>0.17179950220602069</v>
      </c>
      <c r="E8061" s="62">
        <v>1.9093272240822318E-2</v>
      </c>
      <c r="F8061" s="62">
        <v>8.9289971319792341E-3</v>
      </c>
      <c r="G8061" s="62">
        <v>0.11931850099500413</v>
      </c>
      <c r="H8061" s="62">
        <v>8.6896129254210197E-2</v>
      </c>
      <c r="I8061" s="62">
        <v>1.5063603969402295E-2</v>
      </c>
      <c r="J8061" s="62">
        <v>0.1064272511531921</v>
      </c>
      <c r="K8061" s="62">
        <v>7.4580487846152954E-2</v>
      </c>
      <c r="L8061" s="62">
        <v>0.1190541205208398</v>
      </c>
      <c r="M8061" s="62">
        <v>1.6185263064778268E-2</v>
      </c>
      <c r="N8061" s="62">
        <v>5.6714196813204228E-2</v>
      </c>
      <c r="O8061" s="62">
        <v>6.8557922758336887E-2</v>
      </c>
      <c r="P8061" s="62">
        <v>1.6783137775888607E-2</v>
      </c>
      <c r="Q8061" s="62">
        <v>8.5086174129124628E-2</v>
      </c>
      <c r="R8061" s="62">
        <v>1.7205539464786875E-2</v>
      </c>
      <c r="S8061" s="62">
        <v>9.6514818729305146E-2</v>
      </c>
      <c r="T8061" s="62">
        <v>9.359058415297232E-2</v>
      </c>
      <c r="U8061" s="62">
        <f t="shared" si="254"/>
        <v>0.99999999999999989</v>
      </c>
      <c r="V8061" s="63"/>
      <c r="X8061" s="64">
        <v>8049</v>
      </c>
      <c r="Y8061" s="62">
        <v>0.16346859513008638</v>
      </c>
      <c r="Z8061" s="62">
        <v>0.18830167893446445</v>
      </c>
      <c r="AA8061" s="61">
        <v>2.2557399206184084E-3</v>
      </c>
      <c r="AB8061" s="61">
        <v>7.5045059558362048E-2</v>
      </c>
      <c r="AC8061" s="61">
        <v>5.2175085663078741E-2</v>
      </c>
      <c r="AD8061" s="61">
        <v>8.553436521775952E-2</v>
      </c>
      <c r="AE8061" s="61">
        <v>5.774553319381117E-2</v>
      </c>
      <c r="AF8061" s="61">
        <v>2.366068406381781E-2</v>
      </c>
      <c r="AG8061" s="61">
        <v>0.10569649549297779</v>
      </c>
      <c r="AH8061" s="61">
        <v>0.11066898628112108</v>
      </c>
      <c r="AI8061" s="61">
        <v>8.3652009318178552E-2</v>
      </c>
      <c r="AJ8061" s="61">
        <v>1.1354925665806806E-2</v>
      </c>
      <c r="AK8061" s="61">
        <v>1.7799483559589432E-2</v>
      </c>
      <c r="AL8061" s="61">
        <v>0.15162725606381786</v>
      </c>
      <c r="AM8061" s="61">
        <v>2.7040089604448252E-3</v>
      </c>
      <c r="AN8061" s="61">
        <v>0.17399565204490014</v>
      </c>
      <c r="AO8061" s="61">
        <v>8.4725215401558248E-3</v>
      </c>
      <c r="AP8061" s="61">
        <v>3.7612193455560196E-2</v>
      </c>
      <c r="AQ8061" s="62">
        <f t="shared" si="255"/>
        <v>1</v>
      </c>
    </row>
    <row r="8062" spans="2:43" x14ac:dyDescent="0.25">
      <c r="B8062" s="64">
        <v>8050</v>
      </c>
      <c r="C8062" s="62">
        <v>0.19538832016872285</v>
      </c>
      <c r="D8062" s="62">
        <v>0.13032983609999779</v>
      </c>
      <c r="E8062" s="62">
        <v>7.0902976974996215E-2</v>
      </c>
      <c r="F8062" s="62">
        <v>9.0907801353084572E-2</v>
      </c>
      <c r="G8062" s="62">
        <v>4.366112907420729E-3</v>
      </c>
      <c r="H8062" s="62">
        <v>9.8430090737171169E-2</v>
      </c>
      <c r="I8062" s="62">
        <v>2.3390751730741868E-2</v>
      </c>
      <c r="J8062" s="62">
        <v>5.5523576531144356E-2</v>
      </c>
      <c r="K8062" s="62">
        <v>6.4846837697606269E-2</v>
      </c>
      <c r="L8062" s="62">
        <v>7.9361519418741269E-2</v>
      </c>
      <c r="M8062" s="62">
        <v>2.8420295833374149E-2</v>
      </c>
      <c r="N8062" s="62">
        <v>6.8473900990834155E-2</v>
      </c>
      <c r="O8062" s="62">
        <v>6.9154132247979824E-2</v>
      </c>
      <c r="P8062" s="62">
        <v>0.10237246872746068</v>
      </c>
      <c r="Q8062" s="62">
        <v>5.8232220197658127E-2</v>
      </c>
      <c r="R8062" s="62">
        <v>7.7267368631608688E-3</v>
      </c>
      <c r="S8062" s="62">
        <v>0.10192246932058471</v>
      </c>
      <c r="T8062" s="62">
        <v>7.5968108468040821E-2</v>
      </c>
      <c r="U8062" s="62">
        <f t="shared" si="254"/>
        <v>0.99999999999999967</v>
      </c>
      <c r="V8062" s="63"/>
      <c r="X8062" s="64">
        <v>8050</v>
      </c>
      <c r="Y8062" s="62">
        <v>0.18427436354753798</v>
      </c>
      <c r="Z8062" s="62">
        <v>0.21648070954042126</v>
      </c>
      <c r="AA8062" s="61">
        <v>2.7400724935153952E-4</v>
      </c>
      <c r="AB8062" s="61">
        <v>6.2686682876310393E-2</v>
      </c>
      <c r="AC8062" s="61">
        <v>8.6628594962294025E-2</v>
      </c>
      <c r="AD8062" s="61">
        <v>4.5536447099780684E-2</v>
      </c>
      <c r="AE8062" s="61">
        <v>3.0796147713553778E-2</v>
      </c>
      <c r="AF8062" s="61">
        <v>6.637520978971162E-2</v>
      </c>
      <c r="AG8062" s="61">
        <v>5.1920138542245912E-2</v>
      </c>
      <c r="AH8062" s="61">
        <v>0.14404635774789112</v>
      </c>
      <c r="AI8062" s="61">
        <v>1.1210304230511637E-2</v>
      </c>
      <c r="AJ8062" s="61">
        <v>7.0987069433789213E-2</v>
      </c>
      <c r="AK8062" s="61">
        <v>6.5642444871126335E-3</v>
      </c>
      <c r="AL8062" s="61">
        <v>2.9078304956567144E-2</v>
      </c>
      <c r="AM8062" s="61">
        <v>6.0263241596601277E-2</v>
      </c>
      <c r="AN8062" s="61">
        <v>6.8270953270282153E-2</v>
      </c>
      <c r="AO8062" s="61">
        <v>0.12075955019223165</v>
      </c>
      <c r="AP8062" s="61">
        <v>0.14460274585176533</v>
      </c>
      <c r="AQ8062" s="62">
        <f t="shared" si="255"/>
        <v>1</v>
      </c>
    </row>
    <row r="8063" spans="2:43" x14ac:dyDescent="0.25">
      <c r="B8063" s="64">
        <v>8051</v>
      </c>
      <c r="C8063" s="62">
        <v>0.19750008308962277</v>
      </c>
      <c r="D8063" s="62">
        <v>0.18614211706504152</v>
      </c>
      <c r="E8063" s="62">
        <v>8.004731670302552E-2</v>
      </c>
      <c r="F8063" s="62">
        <v>8.4103279114514165E-2</v>
      </c>
      <c r="G8063" s="62">
        <v>7.7389133279758313E-2</v>
      </c>
      <c r="H8063" s="62">
        <v>0.11795301166220507</v>
      </c>
      <c r="I8063" s="62">
        <v>3.6704440312851673E-2</v>
      </c>
      <c r="J8063" s="62">
        <v>3.2871832680608803E-3</v>
      </c>
      <c r="K8063" s="62">
        <v>7.8171570528121292E-2</v>
      </c>
      <c r="L8063" s="62">
        <v>2.6621793049490361E-2</v>
      </c>
      <c r="M8063" s="62">
        <v>8.9841091867030751E-2</v>
      </c>
      <c r="N8063" s="62">
        <v>1.5636135316180941E-2</v>
      </c>
      <c r="O8063" s="62">
        <v>9.3751646580677597E-2</v>
      </c>
      <c r="P8063" s="62">
        <v>5.9138398271461282E-3</v>
      </c>
      <c r="Q8063" s="62">
        <v>0.10192310590257547</v>
      </c>
      <c r="R8063" s="62">
        <v>3.8962969848830645E-2</v>
      </c>
      <c r="S8063" s="62">
        <v>8.1276434583804527E-2</v>
      </c>
      <c r="T8063" s="62">
        <v>6.8417048155726606E-2</v>
      </c>
      <c r="U8063" s="62">
        <f t="shared" si="254"/>
        <v>0.99999999999999978</v>
      </c>
      <c r="V8063" s="63"/>
      <c r="X8063" s="64">
        <v>8051</v>
      </c>
      <c r="Y8063" s="62">
        <v>0.19500520472841909</v>
      </c>
      <c r="Z8063" s="62">
        <v>0.30045182228819134</v>
      </c>
      <c r="AA8063" s="61">
        <v>0.18247890704577913</v>
      </c>
      <c r="AB8063" s="61">
        <v>1.5881628695129466E-2</v>
      </c>
      <c r="AC8063" s="61">
        <v>0.12484249023611373</v>
      </c>
      <c r="AD8063" s="61">
        <v>2.3124867669112342E-2</v>
      </c>
      <c r="AE8063" s="61">
        <v>3.2440963866651767E-2</v>
      </c>
      <c r="AF8063" s="61">
        <v>3.8196990640095511E-2</v>
      </c>
      <c r="AG8063" s="61">
        <v>1.6807011343322083E-2</v>
      </c>
      <c r="AH8063" s="61">
        <v>2.5996406605122307E-3</v>
      </c>
      <c r="AI8063" s="61">
        <v>6.1218207419578105E-2</v>
      </c>
      <c r="AJ8063" s="61">
        <v>1.8671143978998682E-2</v>
      </c>
      <c r="AK8063" s="61">
        <v>9.4516314654467248E-3</v>
      </c>
      <c r="AL8063" s="61">
        <v>4.6128382952885433E-2</v>
      </c>
      <c r="AM8063" s="61">
        <v>8.9205773048298409E-2</v>
      </c>
      <c r="AN8063" s="61">
        <v>9.1549948929321501E-2</v>
      </c>
      <c r="AO8063" s="61">
        <v>8.924971957043433E-2</v>
      </c>
      <c r="AP8063" s="61">
        <v>0.15815269247832051</v>
      </c>
      <c r="AQ8063" s="62">
        <f t="shared" si="255"/>
        <v>0.99999999999999989</v>
      </c>
    </row>
    <row r="8064" spans="2:43" x14ac:dyDescent="0.25">
      <c r="B8064" s="64">
        <v>8052</v>
      </c>
      <c r="C8064" s="62">
        <v>0.18623895033124221</v>
      </c>
      <c r="D8064" s="62">
        <v>0.14676320813030136</v>
      </c>
      <c r="E8064" s="62">
        <v>1.9055950051761791E-2</v>
      </c>
      <c r="F8064" s="62">
        <v>8.6359787348335298E-3</v>
      </c>
      <c r="G8064" s="62">
        <v>1.1059970811456852E-2</v>
      </c>
      <c r="H8064" s="62">
        <v>0.14539870967680812</v>
      </c>
      <c r="I8064" s="62">
        <v>9.9213764761904674E-2</v>
      </c>
      <c r="J8064" s="62">
        <v>1.1372847160764553E-2</v>
      </c>
      <c r="K8064" s="62">
        <v>7.0058721495168993E-2</v>
      </c>
      <c r="L8064" s="62">
        <v>2.1087560983398212E-2</v>
      </c>
      <c r="M8064" s="62">
        <v>2.2835684767638625E-2</v>
      </c>
      <c r="N8064" s="62">
        <v>2.0771316687170412E-2</v>
      </c>
      <c r="O8064" s="62">
        <v>0.12579432730384607</v>
      </c>
      <c r="P8064" s="62">
        <v>5.8868670806791458E-2</v>
      </c>
      <c r="Q8064" s="62">
        <v>4.63072081902451E-2</v>
      </c>
      <c r="R8064" s="62">
        <v>0.11271604719374995</v>
      </c>
      <c r="S8064" s="62">
        <v>9.4813646432879983E-2</v>
      </c>
      <c r="T8064" s="62">
        <v>0.13200959494158174</v>
      </c>
      <c r="U8064" s="62">
        <f t="shared" si="254"/>
        <v>1.0000000000000002</v>
      </c>
      <c r="V8064" s="63"/>
      <c r="X8064" s="64">
        <v>8052</v>
      </c>
      <c r="Y8064" s="62">
        <v>0.15284889868612403</v>
      </c>
      <c r="Z8064" s="62">
        <v>0.14095233977201166</v>
      </c>
      <c r="AA8064" s="61">
        <v>1.5675193849628979E-2</v>
      </c>
      <c r="AB8064" s="61">
        <v>8.4882495268126495E-2</v>
      </c>
      <c r="AC8064" s="61">
        <v>3.0846667022942934E-2</v>
      </c>
      <c r="AD8064" s="61">
        <v>0.11307743341085398</v>
      </c>
      <c r="AE8064" s="61">
        <v>0.1271153133677993</v>
      </c>
      <c r="AF8064" s="61">
        <v>4.9493740879252455E-3</v>
      </c>
      <c r="AG8064" s="61">
        <v>0.12607566089012706</v>
      </c>
      <c r="AH8064" s="61">
        <v>2.7095120419115323E-2</v>
      </c>
      <c r="AI8064" s="61">
        <v>2.9230568836046047E-2</v>
      </c>
      <c r="AJ8064" s="61">
        <v>3.2447203287901211E-2</v>
      </c>
      <c r="AK8064" s="61">
        <v>6.2295340004349727E-2</v>
      </c>
      <c r="AL8064" s="61">
        <v>0.12627990228445249</v>
      </c>
      <c r="AM8064" s="61">
        <v>9.1746623242997732E-2</v>
      </c>
      <c r="AN8064" s="61">
        <v>2.5299067370763709E-2</v>
      </c>
      <c r="AO8064" s="61">
        <v>6.2929171909439349E-2</v>
      </c>
      <c r="AP8064" s="61">
        <v>4.005486474753054E-2</v>
      </c>
      <c r="AQ8064" s="62">
        <f t="shared" si="255"/>
        <v>1.0000000000000002</v>
      </c>
    </row>
    <row r="8065" spans="2:43" x14ac:dyDescent="0.25">
      <c r="B8065" s="64">
        <v>8053</v>
      </c>
      <c r="C8065" s="62">
        <v>0.21623317483664409</v>
      </c>
      <c r="D8065" s="62">
        <v>0.1648558477653399</v>
      </c>
      <c r="E8065" s="62">
        <v>6.5042477078245411E-2</v>
      </c>
      <c r="F8065" s="62">
        <v>0.10133089045102903</v>
      </c>
      <c r="G8065" s="62">
        <v>7.2671924880167535E-2</v>
      </c>
      <c r="H8065" s="62">
        <v>5.0631393391901605E-2</v>
      </c>
      <c r="I8065" s="62">
        <v>8.1097931991288744E-2</v>
      </c>
      <c r="J8065" s="62">
        <v>0.10420608027161406</v>
      </c>
      <c r="K8065" s="62">
        <v>8.466851423156338E-2</v>
      </c>
      <c r="L8065" s="62">
        <v>1.6407430600762953E-3</v>
      </c>
      <c r="M8065" s="62">
        <v>3.2684376294968683E-2</v>
      </c>
      <c r="N8065" s="62">
        <v>1.558853881390823E-2</v>
      </c>
      <c r="O8065" s="62">
        <v>3.8817214444565616E-2</v>
      </c>
      <c r="P8065" s="62">
        <v>7.9416895512720867E-2</v>
      </c>
      <c r="Q8065" s="62">
        <v>0.12463654819680721</v>
      </c>
      <c r="R8065" s="62">
        <v>2.1488945829428591E-2</v>
      </c>
      <c r="S8065" s="62">
        <v>0.11820210907028796</v>
      </c>
      <c r="T8065" s="62">
        <v>7.8754164814269154E-3</v>
      </c>
      <c r="U8065" s="62">
        <f t="shared" si="254"/>
        <v>1.0000000000000002</v>
      </c>
      <c r="V8065" s="63"/>
      <c r="X8065" s="64">
        <v>8053</v>
      </c>
      <c r="Y8065" s="62">
        <v>0.15257210949322567</v>
      </c>
      <c r="Z8065" s="62">
        <v>0.15247267766182876</v>
      </c>
      <c r="AA8065" s="61">
        <v>5.8329285444515912E-2</v>
      </c>
      <c r="AB8065" s="61">
        <v>1.9668721601575644E-2</v>
      </c>
      <c r="AC8065" s="61">
        <v>4.0302635351135568E-2</v>
      </c>
      <c r="AD8065" s="61">
        <v>0.11512368094632401</v>
      </c>
      <c r="AE8065" s="61">
        <v>6.1621723986478999E-2</v>
      </c>
      <c r="AF8065" s="61">
        <v>1.8694719391716087E-3</v>
      </c>
      <c r="AG8065" s="61">
        <v>9.4978774432602289E-2</v>
      </c>
      <c r="AH8065" s="61">
        <v>3.0389756819468351E-3</v>
      </c>
      <c r="AI8065" s="61">
        <v>5.735501808402612E-2</v>
      </c>
      <c r="AJ8065" s="61">
        <v>0.14092957283203222</v>
      </c>
      <c r="AK8065" s="61">
        <v>6.1618697832975938E-2</v>
      </c>
      <c r="AL8065" s="61">
        <v>4.4092000775391139E-2</v>
      </c>
      <c r="AM8065" s="61">
        <v>4.8018908914155299E-2</v>
      </c>
      <c r="AN8065" s="61">
        <v>0.11951836463712469</v>
      </c>
      <c r="AO8065" s="61">
        <v>4.0274409456693354E-2</v>
      </c>
      <c r="AP8065" s="61">
        <v>9.3259758083849925E-2</v>
      </c>
      <c r="AQ8065" s="62">
        <f t="shared" si="255"/>
        <v>0.99999999999999944</v>
      </c>
    </row>
    <row r="8066" spans="2:43" x14ac:dyDescent="0.25">
      <c r="B8066" s="64">
        <v>8054</v>
      </c>
      <c r="C8066" s="62">
        <v>0.1909921201819649</v>
      </c>
      <c r="D8066" s="62">
        <v>0.14565769013086327</v>
      </c>
      <c r="E8066" s="62">
        <v>2.7419390902057384E-3</v>
      </c>
      <c r="F8066" s="62">
        <v>7.5667602679533777E-2</v>
      </c>
      <c r="G8066" s="62">
        <v>4.3135782701941551E-2</v>
      </c>
      <c r="H8066" s="62">
        <v>0.13357241320494453</v>
      </c>
      <c r="I8066" s="62">
        <v>7.6452806894854647E-2</v>
      </c>
      <c r="J8066" s="62">
        <v>3.2052676360721816E-2</v>
      </c>
      <c r="K8066" s="62">
        <v>7.7981173474066115E-4</v>
      </c>
      <c r="L8066" s="62">
        <v>9.7016935264742199E-2</v>
      </c>
      <c r="M8066" s="62">
        <v>9.3148090786692422E-2</v>
      </c>
      <c r="N8066" s="62">
        <v>1.6059210871248456E-2</v>
      </c>
      <c r="O8066" s="62">
        <v>0.10731684395435336</v>
      </c>
      <c r="P8066" s="62">
        <v>2.5784881123696479E-2</v>
      </c>
      <c r="Q8066" s="62">
        <v>4.5839790910421362E-2</v>
      </c>
      <c r="R8066" s="62">
        <v>6.3594245360713356E-2</v>
      </c>
      <c r="S8066" s="62">
        <v>6.6931237838052701E-2</v>
      </c>
      <c r="T8066" s="62">
        <v>0.11990573122313704</v>
      </c>
      <c r="U8066" s="62">
        <f t="shared" si="254"/>
        <v>1.0000000000000002</v>
      </c>
      <c r="V8066" s="63"/>
      <c r="X8066" s="64">
        <v>8054</v>
      </c>
      <c r="Y8066" s="62">
        <v>0.17339611679850281</v>
      </c>
      <c r="Z8066" s="62">
        <v>0.21924888109335672</v>
      </c>
      <c r="AA8066" s="61">
        <v>3.9715341908278932E-2</v>
      </c>
      <c r="AB8066" s="61">
        <v>0.11554696024996415</v>
      </c>
      <c r="AC8066" s="61">
        <v>5.0137517273648735E-2</v>
      </c>
      <c r="AD8066" s="61">
        <v>3.4899902640838205E-2</v>
      </c>
      <c r="AE8066" s="61">
        <v>2.4364424605292756E-2</v>
      </c>
      <c r="AF8066" s="61">
        <v>8.2912751986767314E-2</v>
      </c>
      <c r="AG8066" s="61">
        <v>1.0460063421909992E-2</v>
      </c>
      <c r="AH8066" s="61">
        <v>0.12143279155856636</v>
      </c>
      <c r="AI8066" s="61">
        <v>3.5672719086685344E-3</v>
      </c>
      <c r="AJ8066" s="61">
        <v>0.10188755596279467</v>
      </c>
      <c r="AK8066" s="61">
        <v>0.1021846820156786</v>
      </c>
      <c r="AL8066" s="61">
        <v>9.734470206713515E-2</v>
      </c>
      <c r="AM8066" s="61">
        <v>9.9439317107942335E-2</v>
      </c>
      <c r="AN8066" s="61">
        <v>1.6960614450156883E-2</v>
      </c>
      <c r="AO8066" s="61">
        <v>7.5896201328482446E-2</v>
      </c>
      <c r="AP8066" s="61">
        <v>2.3249901513875001E-2</v>
      </c>
      <c r="AQ8066" s="62">
        <f t="shared" si="255"/>
        <v>0.99999999999999978</v>
      </c>
    </row>
    <row r="8067" spans="2:43" x14ac:dyDescent="0.25">
      <c r="B8067" s="64">
        <v>8055</v>
      </c>
      <c r="C8067" s="62">
        <v>0.19033206531188926</v>
      </c>
      <c r="D8067" s="62">
        <v>0.12845359590575092</v>
      </c>
      <c r="E8067" s="62">
        <v>5.7182594392093757E-2</v>
      </c>
      <c r="F8067" s="62">
        <v>1.8089656010018981E-2</v>
      </c>
      <c r="G8067" s="62">
        <v>7.8821532921364134E-3</v>
      </c>
      <c r="H8067" s="62">
        <v>2.5081281206407981E-2</v>
      </c>
      <c r="I8067" s="62">
        <v>8.5326726478452297E-2</v>
      </c>
      <c r="J8067" s="62">
        <v>4.7031641654648786E-2</v>
      </c>
      <c r="K8067" s="62">
        <v>9.2957760863635303E-2</v>
      </c>
      <c r="L8067" s="62">
        <v>9.9094770999958115E-2</v>
      </c>
      <c r="M8067" s="62">
        <v>2.3102889138183237E-2</v>
      </c>
      <c r="N8067" s="62">
        <v>2.8599705238790716E-2</v>
      </c>
      <c r="O8067" s="62">
        <v>0.12260547971982856</v>
      </c>
      <c r="P8067" s="62">
        <v>9.1825796705260032E-2</v>
      </c>
      <c r="Q8067" s="62">
        <v>0.10286353929303736</v>
      </c>
      <c r="R8067" s="62">
        <v>0.11094461117543512</v>
      </c>
      <c r="S8067" s="62">
        <v>8.3151315861833134E-4</v>
      </c>
      <c r="T8067" s="62">
        <v>8.6579880673495049E-2</v>
      </c>
      <c r="U8067" s="62">
        <f t="shared" si="254"/>
        <v>1</v>
      </c>
      <c r="V8067" s="63"/>
      <c r="X8067" s="64">
        <v>8055</v>
      </c>
      <c r="Y8067" s="62">
        <v>0.16674150177610397</v>
      </c>
      <c r="Z8067" s="62">
        <v>0.29052080476507086</v>
      </c>
      <c r="AA8067" s="61">
        <v>8.40177994143501E-2</v>
      </c>
      <c r="AB8067" s="61">
        <v>6.4732595397737139E-2</v>
      </c>
      <c r="AC8067" s="61">
        <v>6.3890188111151519E-2</v>
      </c>
      <c r="AD8067" s="61">
        <v>0.11544940591530047</v>
      </c>
      <c r="AE8067" s="61">
        <v>3.3501734291556846E-3</v>
      </c>
      <c r="AF8067" s="61">
        <v>2.2093203272485654E-2</v>
      </c>
      <c r="AG8067" s="61">
        <v>0.10868897353934215</v>
      </c>
      <c r="AH8067" s="61">
        <v>0.13257698777912694</v>
      </c>
      <c r="AI8067" s="61">
        <v>9.651878676641007E-2</v>
      </c>
      <c r="AJ8067" s="61">
        <v>7.794622715121792E-2</v>
      </c>
      <c r="AK8067" s="61">
        <v>0.12436019165413345</v>
      </c>
      <c r="AL8067" s="61">
        <v>2.3089541203292992E-2</v>
      </c>
      <c r="AM8067" s="61">
        <v>1.8017888832287641E-2</v>
      </c>
      <c r="AN8067" s="61">
        <v>1.4581664422789997E-2</v>
      </c>
      <c r="AO8067" s="61">
        <v>1.256566803976142E-2</v>
      </c>
      <c r="AP8067" s="61">
        <v>3.8120705071456797E-2</v>
      </c>
      <c r="AQ8067" s="62">
        <f t="shared" si="255"/>
        <v>0.99999999999999989</v>
      </c>
    </row>
    <row r="8068" spans="2:43" x14ac:dyDescent="0.25">
      <c r="B8068" s="64">
        <v>8056</v>
      </c>
      <c r="C8068" s="62">
        <v>0.20472805364638333</v>
      </c>
      <c r="D8068" s="62">
        <v>0.1779420358588393</v>
      </c>
      <c r="E8068" s="62">
        <v>6.1268685271380456E-2</v>
      </c>
      <c r="F8068" s="62">
        <v>2.6080179886603792E-2</v>
      </c>
      <c r="G8068" s="62">
        <v>6.2196381228140807E-2</v>
      </c>
      <c r="H8068" s="62">
        <v>9.9097859163485347E-2</v>
      </c>
      <c r="I8068" s="62">
        <v>4.034110158646708E-2</v>
      </c>
      <c r="J8068" s="62">
        <v>2.5428846433971974E-2</v>
      </c>
      <c r="K8068" s="62">
        <v>0.12072789228248254</v>
      </c>
      <c r="L8068" s="62">
        <v>1.6606945842867198E-2</v>
      </c>
      <c r="M8068" s="62">
        <v>0.12485350190473886</v>
      </c>
      <c r="N8068" s="62">
        <v>7.6097092017931786E-2</v>
      </c>
      <c r="O8068" s="62">
        <v>0.10167215443262498</v>
      </c>
      <c r="P8068" s="62">
        <v>5.3278039449693296E-2</v>
      </c>
      <c r="Q8068" s="62">
        <v>1.4575143043689245E-2</v>
      </c>
      <c r="R8068" s="62">
        <v>3.5736119956012329E-2</v>
      </c>
      <c r="S8068" s="62">
        <v>9.2542266575945456E-2</v>
      </c>
      <c r="T8068" s="62">
        <v>4.9497790923964967E-2</v>
      </c>
      <c r="U8068" s="62">
        <f t="shared" si="254"/>
        <v>1.0000000000000002</v>
      </c>
      <c r="V8068" s="63"/>
      <c r="X8068" s="64">
        <v>8056</v>
      </c>
      <c r="Y8068" s="62">
        <v>0.18282691527439227</v>
      </c>
      <c r="Z8068" s="62">
        <v>0.19047330999391179</v>
      </c>
      <c r="AA8068" s="61">
        <v>0.11230634666613899</v>
      </c>
      <c r="AB8068" s="61">
        <v>6.3509053688617215E-2</v>
      </c>
      <c r="AC8068" s="61">
        <v>6.2139405958728612E-2</v>
      </c>
      <c r="AD8068" s="61">
        <v>7.569680713812077E-2</v>
      </c>
      <c r="AE8068" s="61">
        <v>4.9641501703917505E-2</v>
      </c>
      <c r="AF8068" s="61">
        <v>9.6178124493087519E-2</v>
      </c>
      <c r="AG8068" s="61">
        <v>0.10632007020708904</v>
      </c>
      <c r="AH8068" s="61">
        <v>1.5711979781950956E-2</v>
      </c>
      <c r="AI8068" s="61">
        <v>3.1536878104510273E-2</v>
      </c>
      <c r="AJ8068" s="61">
        <v>8.7393779286997569E-2</v>
      </c>
      <c r="AK8068" s="61">
        <v>3.9827287921395997E-2</v>
      </c>
      <c r="AL8068" s="61">
        <v>7.3905095772793195E-2</v>
      </c>
      <c r="AM8068" s="61">
        <v>8.0370442262413869E-2</v>
      </c>
      <c r="AN8068" s="61">
        <v>2.0167244494018115E-3</v>
      </c>
      <c r="AO8068" s="61">
        <v>8.4368592014677377E-2</v>
      </c>
      <c r="AP8068" s="61">
        <v>1.9077910550159161E-2</v>
      </c>
      <c r="AQ8068" s="62">
        <f t="shared" si="255"/>
        <v>0.99999999999999978</v>
      </c>
    </row>
    <row r="8069" spans="2:43" x14ac:dyDescent="0.25">
      <c r="B8069" s="64">
        <v>8057</v>
      </c>
      <c r="C8069" s="62">
        <v>0.20832230639348917</v>
      </c>
      <c r="D8069" s="62">
        <v>0.15448372038292577</v>
      </c>
      <c r="E8069" s="62">
        <v>2.6502784824577546E-3</v>
      </c>
      <c r="F8069" s="62">
        <v>0.10237131216767976</v>
      </c>
      <c r="G8069" s="62">
        <v>5.5017842847866955E-2</v>
      </c>
      <c r="H8069" s="62">
        <v>1.907101213817286E-2</v>
      </c>
      <c r="I8069" s="62">
        <v>7.6227506173209059E-2</v>
      </c>
      <c r="J8069" s="62">
        <v>7.3383967460401614E-2</v>
      </c>
      <c r="K8069" s="62">
        <v>0.11019579481243136</v>
      </c>
      <c r="L8069" s="62">
        <v>8.8594847290583201E-2</v>
      </c>
      <c r="M8069" s="62">
        <v>0.10683847826850536</v>
      </c>
      <c r="N8069" s="62">
        <v>3.3773094288553573E-2</v>
      </c>
      <c r="O8069" s="62">
        <v>8.2760110158726863E-2</v>
      </c>
      <c r="P8069" s="62">
        <v>2.8147526910408747E-2</v>
      </c>
      <c r="Q8069" s="62">
        <v>7.7372876028296303E-2</v>
      </c>
      <c r="R8069" s="62">
        <v>4.8196165973875021E-2</v>
      </c>
      <c r="S8069" s="62">
        <v>2.1738940606551328E-2</v>
      </c>
      <c r="T8069" s="62">
        <v>7.3660246392280304E-2</v>
      </c>
      <c r="U8069" s="62">
        <f t="shared" si="254"/>
        <v>1</v>
      </c>
      <c r="V8069" s="63"/>
      <c r="X8069" s="64">
        <v>8057</v>
      </c>
      <c r="Y8069" s="62">
        <v>0.16999832437009732</v>
      </c>
      <c r="Z8069" s="62">
        <v>0.20133940158040031</v>
      </c>
      <c r="AA8069" s="61">
        <v>9.9531317829118657E-2</v>
      </c>
      <c r="AB8069" s="61">
        <v>3.2894484772650251E-2</v>
      </c>
      <c r="AC8069" s="61">
        <v>6.0634964144626838E-2</v>
      </c>
      <c r="AD8069" s="61">
        <v>9.5737834983456865E-2</v>
      </c>
      <c r="AE8069" s="61">
        <v>2.2849137881008176E-4</v>
      </c>
      <c r="AF8069" s="61">
        <v>7.213842405884531E-2</v>
      </c>
      <c r="AG8069" s="61">
        <v>4.4129260913316162E-2</v>
      </c>
      <c r="AH8069" s="61">
        <v>1.9132968126391196E-2</v>
      </c>
      <c r="AI8069" s="61">
        <v>6.1369011437744432E-2</v>
      </c>
      <c r="AJ8069" s="61">
        <v>3.4042901057481534E-2</v>
      </c>
      <c r="AK8069" s="61">
        <v>5.4107068682083342E-2</v>
      </c>
      <c r="AL8069" s="61">
        <v>0.14881905034341439</v>
      </c>
      <c r="AM8069" s="61">
        <v>5.9789190249762515E-2</v>
      </c>
      <c r="AN8069" s="61">
        <v>0.13877802601161643</v>
      </c>
      <c r="AO8069" s="61">
        <v>3.967538674097585E-2</v>
      </c>
      <c r="AP8069" s="61">
        <v>3.8991619269706089E-2</v>
      </c>
      <c r="AQ8069" s="62">
        <f t="shared" si="255"/>
        <v>0.99999999999999989</v>
      </c>
    </row>
    <row r="8070" spans="2:43" x14ac:dyDescent="0.25">
      <c r="B8070" s="64">
        <v>8058</v>
      </c>
      <c r="C8070" s="62">
        <v>0.20435011748394302</v>
      </c>
      <c r="D8070" s="62">
        <v>0.1253470268769846</v>
      </c>
      <c r="E8070" s="62">
        <v>0.11019581974482123</v>
      </c>
      <c r="F8070" s="62">
        <v>2.4573049971066289E-2</v>
      </c>
      <c r="G8070" s="62">
        <v>1.462028801841227E-2</v>
      </c>
      <c r="H8070" s="62">
        <v>4.8764989814920653E-2</v>
      </c>
      <c r="I8070" s="62">
        <v>0.11112574729152137</v>
      </c>
      <c r="J8070" s="62">
        <v>0.10517043991372033</v>
      </c>
      <c r="K8070" s="62">
        <v>6.6041619675111227E-2</v>
      </c>
      <c r="L8070" s="62">
        <v>5.4997647088993046E-3</v>
      </c>
      <c r="M8070" s="62">
        <v>5.8270502875081058E-2</v>
      </c>
      <c r="N8070" s="62">
        <v>9.5789570444839447E-2</v>
      </c>
      <c r="O8070" s="62">
        <v>4.3957024791598784E-2</v>
      </c>
      <c r="P8070" s="62">
        <v>0.10309457149410722</v>
      </c>
      <c r="Q8070" s="62">
        <v>4.632485944797364E-2</v>
      </c>
      <c r="R8070" s="62">
        <v>3.3891544376095338E-2</v>
      </c>
      <c r="S8070" s="62">
        <v>0.11252536965066837</v>
      </c>
      <c r="T8070" s="62">
        <v>2.0154837781163431E-2</v>
      </c>
      <c r="U8070" s="62">
        <f t="shared" si="254"/>
        <v>1</v>
      </c>
      <c r="V8070" s="63"/>
      <c r="X8070" s="64">
        <v>8058</v>
      </c>
      <c r="Y8070" s="62">
        <v>0.17161410021121309</v>
      </c>
      <c r="Z8070" s="62">
        <v>0.12313110252543787</v>
      </c>
      <c r="AA8070" s="61">
        <v>6.1339938089418573E-2</v>
      </c>
      <c r="AB8070" s="61">
        <v>4.9396355452816641E-2</v>
      </c>
      <c r="AC8070" s="61">
        <v>9.847739878161987E-3</v>
      </c>
      <c r="AD8070" s="61">
        <v>5.5642367619690117E-2</v>
      </c>
      <c r="AE8070" s="61">
        <v>8.4569176212565197E-2</v>
      </c>
      <c r="AF8070" s="61">
        <v>0.10372486337307089</v>
      </c>
      <c r="AG8070" s="61">
        <v>9.8083232776307819E-3</v>
      </c>
      <c r="AH8070" s="61">
        <v>0.10487054887423793</v>
      </c>
      <c r="AI8070" s="61">
        <v>0.10291481512835242</v>
      </c>
      <c r="AJ8070" s="61">
        <v>0.10981341496862249</v>
      </c>
      <c r="AK8070" s="61">
        <v>0.10108790224353258</v>
      </c>
      <c r="AL8070" s="61">
        <v>2.8921495952586667E-3</v>
      </c>
      <c r="AM8070" s="61">
        <v>2.296991501633977E-2</v>
      </c>
      <c r="AN8070" s="61">
        <v>9.9066377208811937E-2</v>
      </c>
      <c r="AO8070" s="61">
        <v>3.5086600524336514E-2</v>
      </c>
      <c r="AP8070" s="61">
        <v>4.6969512537153368E-2</v>
      </c>
      <c r="AQ8070" s="62">
        <f t="shared" si="255"/>
        <v>1</v>
      </c>
    </row>
    <row r="8071" spans="2:43" x14ac:dyDescent="0.25">
      <c r="B8071" s="64">
        <v>8059</v>
      </c>
      <c r="C8071" s="62">
        <v>0.19563912255211224</v>
      </c>
      <c r="D8071" s="62">
        <v>0.16512995851273257</v>
      </c>
      <c r="E8071" s="62">
        <v>8.5383930187768756E-2</v>
      </c>
      <c r="F8071" s="62">
        <v>1.6589255080162946E-2</v>
      </c>
      <c r="G8071" s="62">
        <v>5.2831939432582603E-2</v>
      </c>
      <c r="H8071" s="62">
        <v>0.12799582946451973</v>
      </c>
      <c r="I8071" s="62">
        <v>1.7194761133461862E-2</v>
      </c>
      <c r="J8071" s="62">
        <v>5.9032056627130298E-2</v>
      </c>
      <c r="K8071" s="62">
        <v>6.5255346492443203E-2</v>
      </c>
      <c r="L8071" s="62">
        <v>0.12725545956820314</v>
      </c>
      <c r="M8071" s="62">
        <v>7.9798611244273426E-2</v>
      </c>
      <c r="N8071" s="62">
        <v>5.3159044717178666E-2</v>
      </c>
      <c r="O8071" s="62">
        <v>6.4989104222498567E-2</v>
      </c>
      <c r="P8071" s="62">
        <v>2.0439520795747023E-2</v>
      </c>
      <c r="Q8071" s="62">
        <v>5.5344725678404219E-2</v>
      </c>
      <c r="R8071" s="62">
        <v>9.0701996675604302E-2</v>
      </c>
      <c r="S8071" s="62">
        <v>7.5210090530027723E-2</v>
      </c>
      <c r="T8071" s="62">
        <v>8.8183281499935387E-3</v>
      </c>
      <c r="U8071" s="62">
        <f t="shared" si="254"/>
        <v>1</v>
      </c>
      <c r="V8071" s="63"/>
      <c r="X8071" s="64">
        <v>8059</v>
      </c>
      <c r="Y8071" s="62">
        <v>0.17971274837406642</v>
      </c>
      <c r="Z8071" s="62">
        <v>3.0511128692976373E-2</v>
      </c>
      <c r="AA8071" s="61">
        <v>0.12766565106404243</v>
      </c>
      <c r="AB8071" s="61">
        <v>9.9405144795965596E-3</v>
      </c>
      <c r="AC8071" s="61">
        <v>9.0604384230889116E-3</v>
      </c>
      <c r="AD8071" s="61">
        <v>0.12989704087306142</v>
      </c>
      <c r="AE8071" s="61">
        <v>9.5150496520950922E-2</v>
      </c>
      <c r="AF8071" s="61">
        <v>0.1239341094320754</v>
      </c>
      <c r="AG8071" s="61">
        <v>9.1544974301380005E-2</v>
      </c>
      <c r="AH8071" s="61">
        <v>0.10283043504256412</v>
      </c>
      <c r="AI8071" s="61">
        <v>3.0491096581760357E-2</v>
      </c>
      <c r="AJ8071" s="61">
        <v>8.472918939497473E-2</v>
      </c>
      <c r="AK8071" s="61">
        <v>1.0003060459918852E-2</v>
      </c>
      <c r="AL8071" s="61">
        <v>1.9113797697174865E-2</v>
      </c>
      <c r="AM8071" s="61">
        <v>1.4956358184933736E-2</v>
      </c>
      <c r="AN8071" s="61">
        <v>2.3140547824861146E-2</v>
      </c>
      <c r="AO8071" s="61">
        <v>3.7240286974805678E-2</v>
      </c>
      <c r="AP8071" s="61">
        <v>9.0302002744811094E-2</v>
      </c>
      <c r="AQ8071" s="62">
        <f t="shared" si="255"/>
        <v>1.0000000000000002</v>
      </c>
    </row>
    <row r="8072" spans="2:43" x14ac:dyDescent="0.25">
      <c r="B8072" s="64">
        <v>8060</v>
      </c>
      <c r="C8072" s="62">
        <v>0.21047588682586044</v>
      </c>
      <c r="D8072" s="62">
        <v>0.15515091435142983</v>
      </c>
      <c r="E8072" s="62">
        <v>5.6214765295115307E-2</v>
      </c>
      <c r="F8072" s="62">
        <v>7.0221744278249093E-2</v>
      </c>
      <c r="G8072" s="62">
        <v>0.10843174277161698</v>
      </c>
      <c r="H8072" s="62">
        <v>0.13809365091213721</v>
      </c>
      <c r="I8072" s="62">
        <v>9.679763394850377E-2</v>
      </c>
      <c r="J8072" s="62">
        <v>4.6727720773852809E-2</v>
      </c>
      <c r="K8072" s="62">
        <v>4.8790029597274416E-2</v>
      </c>
      <c r="L8072" s="62">
        <v>6.3200817874742771E-2</v>
      </c>
      <c r="M8072" s="62">
        <v>8.0982381909240217E-2</v>
      </c>
      <c r="N8072" s="62">
        <v>1.8871282067903693E-2</v>
      </c>
      <c r="O8072" s="62">
        <v>1.1936903273104257E-2</v>
      </c>
      <c r="P8072" s="62">
        <v>5.2935161632626784E-3</v>
      </c>
      <c r="Q8072" s="62">
        <v>5.1711515878365928E-2</v>
      </c>
      <c r="R8072" s="62">
        <v>1.4963413272510453E-2</v>
      </c>
      <c r="S8072" s="62">
        <v>5.4593701639275301E-2</v>
      </c>
      <c r="T8072" s="62">
        <v>0.13316918034484526</v>
      </c>
      <c r="U8072" s="62">
        <f t="shared" si="254"/>
        <v>1.0000000000000002</v>
      </c>
      <c r="V8072" s="63"/>
      <c r="X8072" s="64">
        <v>8060</v>
      </c>
      <c r="Y8072" s="62">
        <v>0.20477310527996698</v>
      </c>
      <c r="Z8072" s="62">
        <v>0.36442366637013773</v>
      </c>
      <c r="AA8072" s="61">
        <v>4.6405086416676337E-2</v>
      </c>
      <c r="AB8072" s="61">
        <v>7.8187993007292761E-2</v>
      </c>
      <c r="AC8072" s="61">
        <v>0.12418344509725393</v>
      </c>
      <c r="AD8072" s="61">
        <v>7.6992705467499686E-2</v>
      </c>
      <c r="AE8072" s="61">
        <v>9.5845761105890553E-5</v>
      </c>
      <c r="AF8072" s="61">
        <v>0.1295480401546879</v>
      </c>
      <c r="AG8072" s="61">
        <v>1.0554153376488582E-2</v>
      </c>
      <c r="AH8072" s="61">
        <v>5.3427138001119812E-2</v>
      </c>
      <c r="AI8072" s="61">
        <v>7.5337246762118892E-2</v>
      </c>
      <c r="AJ8072" s="61">
        <v>2.7664167778368658E-2</v>
      </c>
      <c r="AK8072" s="61">
        <v>8.4824898785717529E-2</v>
      </c>
      <c r="AL8072" s="61">
        <v>1.9578173636279179E-2</v>
      </c>
      <c r="AM8072" s="61">
        <v>7.8421614094245723E-2</v>
      </c>
      <c r="AN8072" s="61">
        <v>5.5487790643765161E-2</v>
      </c>
      <c r="AO8072" s="61">
        <v>1.7611782530704941E-2</v>
      </c>
      <c r="AP8072" s="61">
        <v>0.12167991848667516</v>
      </c>
      <c r="AQ8072" s="62">
        <f t="shared" si="255"/>
        <v>1.0000000000000002</v>
      </c>
    </row>
    <row r="8073" spans="2:43" x14ac:dyDescent="0.25">
      <c r="B8073" s="64">
        <v>8061</v>
      </c>
      <c r="C8073" s="62">
        <v>0.22280071497518783</v>
      </c>
      <c r="D8073" s="62">
        <v>0.1750995360074552</v>
      </c>
      <c r="E8073" s="62">
        <v>8.8671205308453238E-2</v>
      </c>
      <c r="F8073" s="62">
        <v>2.221891200872873E-2</v>
      </c>
      <c r="G8073" s="62">
        <v>0.10022599512012964</v>
      </c>
      <c r="H8073" s="62">
        <v>8.5149940733187657E-2</v>
      </c>
      <c r="I8073" s="62">
        <v>0.10426494231473453</v>
      </c>
      <c r="J8073" s="62">
        <v>0.11537292146773827</v>
      </c>
      <c r="K8073" s="62">
        <v>8.4138668427716376E-2</v>
      </c>
      <c r="L8073" s="62">
        <v>1.918153913021526E-2</v>
      </c>
      <c r="M8073" s="62">
        <v>1.1297910846603402E-2</v>
      </c>
      <c r="N8073" s="62">
        <v>5.3970619719297078E-2</v>
      </c>
      <c r="O8073" s="62">
        <v>6.3766513759056134E-2</v>
      </c>
      <c r="P8073" s="62">
        <v>1.7131817393179705E-2</v>
      </c>
      <c r="Q8073" s="62">
        <v>1.9355508806569631E-2</v>
      </c>
      <c r="R8073" s="62">
        <v>0.10300985113256426</v>
      </c>
      <c r="S8073" s="62">
        <v>4.8179689244730706E-2</v>
      </c>
      <c r="T8073" s="62">
        <v>6.4063964587095595E-2</v>
      </c>
      <c r="U8073" s="62">
        <f t="shared" si="254"/>
        <v>1.0000000000000002</v>
      </c>
      <c r="V8073" s="63"/>
      <c r="X8073" s="64">
        <v>8061</v>
      </c>
      <c r="Y8073" s="62">
        <v>0.16050191121222213</v>
      </c>
      <c r="Z8073" s="62">
        <v>0.14398206744868292</v>
      </c>
      <c r="AA8073" s="61">
        <v>4.0155271013538635E-2</v>
      </c>
      <c r="AB8073" s="61">
        <v>4.4641414768547744E-2</v>
      </c>
      <c r="AC8073" s="61">
        <v>1.5007784886371179E-2</v>
      </c>
      <c r="AD8073" s="61">
        <v>2.6112841124680902E-2</v>
      </c>
      <c r="AE8073" s="61">
        <v>3.9411482957015229E-2</v>
      </c>
      <c r="AF8073" s="61">
        <v>2.8239387266299699E-2</v>
      </c>
      <c r="AG8073" s="61">
        <v>4.1265159072135529E-2</v>
      </c>
      <c r="AH8073" s="61">
        <v>0.16624504427426265</v>
      </c>
      <c r="AI8073" s="61">
        <v>4.9635319864516018E-2</v>
      </c>
      <c r="AJ8073" s="61">
        <v>4.2794553720387526E-2</v>
      </c>
      <c r="AK8073" s="61">
        <v>0.1095790954415149</v>
      </c>
      <c r="AL8073" s="61">
        <v>7.1676435508765592E-3</v>
      </c>
      <c r="AM8073" s="61">
        <v>0.12146742114940456</v>
      </c>
      <c r="AN8073" s="61">
        <v>4.6209266755612453E-2</v>
      </c>
      <c r="AO8073" s="61">
        <v>8.5354919956619396E-2</v>
      </c>
      <c r="AP8073" s="61">
        <v>0.1367133941982171</v>
      </c>
      <c r="AQ8073" s="62">
        <f t="shared" si="255"/>
        <v>1</v>
      </c>
    </row>
    <row r="8074" spans="2:43" x14ac:dyDescent="0.25">
      <c r="B8074" s="64">
        <v>8062</v>
      </c>
      <c r="C8074" s="62">
        <v>0.18281589781290061</v>
      </c>
      <c r="D8074" s="62">
        <v>0.12942191637024</v>
      </c>
      <c r="E8074" s="62">
        <v>0.11270663150044154</v>
      </c>
      <c r="F8074" s="62">
        <v>2.5749606397477944E-2</v>
      </c>
      <c r="G8074" s="62">
        <v>2.3098483957145676E-3</v>
      </c>
      <c r="H8074" s="62">
        <v>0.11577338297271916</v>
      </c>
      <c r="I8074" s="62">
        <v>8.2143791429857393E-2</v>
      </c>
      <c r="J8074" s="62">
        <v>3.788873479570954E-2</v>
      </c>
      <c r="K8074" s="62">
        <v>4.6088181534364094E-2</v>
      </c>
      <c r="L8074" s="62">
        <v>5.8404416233383639E-2</v>
      </c>
      <c r="M8074" s="62">
        <v>4.9128224610600714E-2</v>
      </c>
      <c r="N8074" s="62">
        <v>9.336101134678472E-2</v>
      </c>
      <c r="O8074" s="62">
        <v>6.3319447990612343E-2</v>
      </c>
      <c r="P8074" s="62">
        <v>3.1767752609630988E-2</v>
      </c>
      <c r="Q8074" s="62">
        <v>0.12545208502929991</v>
      </c>
      <c r="R8074" s="62">
        <v>1.9766861591784108E-2</v>
      </c>
      <c r="S8074" s="62">
        <v>0.10996969159115703</v>
      </c>
      <c r="T8074" s="62">
        <v>2.6170331970462275E-2</v>
      </c>
      <c r="U8074" s="62">
        <f t="shared" si="254"/>
        <v>1</v>
      </c>
      <c r="V8074" s="63"/>
      <c r="X8074" s="64">
        <v>8062</v>
      </c>
      <c r="Y8074" s="62">
        <v>0.17620081693708345</v>
      </c>
      <c r="Z8074" s="62">
        <v>0.23876544270953617</v>
      </c>
      <c r="AA8074" s="61">
        <v>5.2248735368555531E-2</v>
      </c>
      <c r="AB8074" s="61">
        <v>1.842487511543325E-2</v>
      </c>
      <c r="AC8074" s="61">
        <v>6.5424960422766285E-2</v>
      </c>
      <c r="AD8074" s="61">
        <v>8.5830325221072593E-3</v>
      </c>
      <c r="AE8074" s="61">
        <v>8.0919540333588454E-3</v>
      </c>
      <c r="AF8074" s="61">
        <v>8.443204226556103E-2</v>
      </c>
      <c r="AG8074" s="61">
        <v>6.5384749079854573E-2</v>
      </c>
      <c r="AH8074" s="61">
        <v>0.10281815206381596</v>
      </c>
      <c r="AI8074" s="61">
        <v>9.091537720764134E-2</v>
      </c>
      <c r="AJ8074" s="61">
        <v>9.3768217760812372E-2</v>
      </c>
      <c r="AK8074" s="61">
        <v>0.12111048490301574</v>
      </c>
      <c r="AL8074" s="61">
        <v>6.9870354663219086E-2</v>
      </c>
      <c r="AM8074" s="61">
        <v>0.13635657351428485</v>
      </c>
      <c r="AN8074" s="61">
        <v>5.5408748969659515E-5</v>
      </c>
      <c r="AO8074" s="61">
        <v>7.240927979716881E-2</v>
      </c>
      <c r="AP8074" s="61">
        <v>1.0105802533435453E-2</v>
      </c>
      <c r="AQ8074" s="62">
        <f t="shared" si="255"/>
        <v>1</v>
      </c>
    </row>
    <row r="8075" spans="2:43" x14ac:dyDescent="0.25">
      <c r="B8075" s="64">
        <v>8063</v>
      </c>
      <c r="C8075" s="62">
        <v>0.19355434776140859</v>
      </c>
      <c r="D8075" s="62">
        <v>0.13595095811100927</v>
      </c>
      <c r="E8075" s="62">
        <v>4.3958958527250069E-2</v>
      </c>
      <c r="F8075" s="62">
        <v>6.8039924488451031E-2</v>
      </c>
      <c r="G8075" s="62">
        <v>5.3015901360980333E-2</v>
      </c>
      <c r="H8075" s="62">
        <v>8.0585330178905457E-2</v>
      </c>
      <c r="I8075" s="62">
        <v>8.731999385167058E-2</v>
      </c>
      <c r="J8075" s="62">
        <v>8.4692633670883609E-3</v>
      </c>
      <c r="K8075" s="62">
        <v>0.11149713523274304</v>
      </c>
      <c r="L8075" s="62">
        <v>5.5965901125500671E-2</v>
      </c>
      <c r="M8075" s="62">
        <v>8.1082368380164832E-2</v>
      </c>
      <c r="N8075" s="62">
        <v>0.1119423723177653</v>
      </c>
      <c r="O8075" s="62">
        <v>4.0405890215806546E-2</v>
      </c>
      <c r="P8075" s="62">
        <v>8.6635093244611383E-2</v>
      </c>
      <c r="Q8075" s="62">
        <v>9.4292663608109128E-3</v>
      </c>
      <c r="R8075" s="62">
        <v>4.4359954656778125E-2</v>
      </c>
      <c r="S8075" s="62">
        <v>3.2537390884716119E-2</v>
      </c>
      <c r="T8075" s="62">
        <v>8.4755255806757315E-2</v>
      </c>
      <c r="U8075" s="62">
        <f t="shared" si="254"/>
        <v>1</v>
      </c>
      <c r="V8075" s="63"/>
      <c r="X8075" s="64">
        <v>8063</v>
      </c>
      <c r="Y8075" s="62">
        <v>0.16056812487915281</v>
      </c>
      <c r="Z8075" s="62">
        <v>8.6636498713697122E-2</v>
      </c>
      <c r="AA8075" s="61">
        <v>1.6453528384423162E-2</v>
      </c>
      <c r="AB8075" s="61">
        <v>4.6843751905381759E-2</v>
      </c>
      <c r="AC8075" s="61">
        <v>2.8132401754060433E-2</v>
      </c>
      <c r="AD8075" s="61">
        <v>8.5032431712196668E-2</v>
      </c>
      <c r="AE8075" s="61">
        <v>0.15574841147521837</v>
      </c>
      <c r="AF8075" s="61">
        <v>5.5115490060351262E-2</v>
      </c>
      <c r="AG8075" s="61">
        <v>0.1599003957086236</v>
      </c>
      <c r="AH8075" s="61">
        <v>0.15650587889668177</v>
      </c>
      <c r="AI8075" s="61">
        <v>2.9156837684992776E-2</v>
      </c>
      <c r="AJ8075" s="61">
        <v>3.6256227211885143E-2</v>
      </c>
      <c r="AK8075" s="61">
        <v>6.5671048787683027E-3</v>
      </c>
      <c r="AL8075" s="61">
        <v>8.2456657529638763E-3</v>
      </c>
      <c r="AM8075" s="61">
        <v>0.12104309733186815</v>
      </c>
      <c r="AN8075" s="61">
        <v>3.26168820108729E-3</v>
      </c>
      <c r="AO8075" s="61">
        <v>4.0008595214558969E-2</v>
      </c>
      <c r="AP8075" s="61">
        <v>5.1728493826938476E-2</v>
      </c>
      <c r="AQ8075" s="62">
        <f t="shared" si="255"/>
        <v>1.0000000000000002</v>
      </c>
    </row>
    <row r="8076" spans="2:43" x14ac:dyDescent="0.25">
      <c r="B8076" s="64">
        <v>8064</v>
      </c>
      <c r="C8076" s="62">
        <v>0.20154832803007527</v>
      </c>
      <c r="D8076" s="62">
        <v>0.13747355491030178</v>
      </c>
      <c r="E8076" s="62">
        <v>2.2501690145522613E-2</v>
      </c>
      <c r="F8076" s="62">
        <v>0.11537224017673879</v>
      </c>
      <c r="G8076" s="62">
        <v>9.8738681631389935E-2</v>
      </c>
      <c r="H8076" s="62">
        <v>7.1131850191875109E-2</v>
      </c>
      <c r="I8076" s="62">
        <v>0.11822607915618651</v>
      </c>
      <c r="J8076" s="62">
        <v>6.7409166063869694E-2</v>
      </c>
      <c r="K8076" s="62">
        <v>1.9783780011942832E-3</v>
      </c>
      <c r="L8076" s="62">
        <v>7.0761134773878387E-3</v>
      </c>
      <c r="M8076" s="62">
        <v>4.9726556086448603E-2</v>
      </c>
      <c r="N8076" s="62">
        <v>0.11796907683052686</v>
      </c>
      <c r="O8076" s="62">
        <v>9.7333353468776751E-3</v>
      </c>
      <c r="P8076" s="62">
        <v>6.2339048089019494E-2</v>
      </c>
      <c r="Q8076" s="62">
        <v>9.2827042682160757E-2</v>
      </c>
      <c r="R8076" s="62">
        <v>8.5330089567019693E-2</v>
      </c>
      <c r="S8076" s="62">
        <v>6.1364123580490678E-3</v>
      </c>
      <c r="T8076" s="62">
        <v>7.3504240195732942E-2</v>
      </c>
      <c r="U8076" s="62">
        <f t="shared" si="254"/>
        <v>0.99999999999999989</v>
      </c>
      <c r="V8076" s="63"/>
      <c r="X8076" s="64">
        <v>8064</v>
      </c>
      <c r="Y8076" s="62">
        <v>0.17888499059427998</v>
      </c>
      <c r="Z8076" s="62">
        <v>0.1371002279930548</v>
      </c>
      <c r="AA8076" s="61">
        <v>8.1013253892021519E-2</v>
      </c>
      <c r="AB8076" s="61">
        <v>6.7057921804228496E-2</v>
      </c>
      <c r="AC8076" s="61">
        <v>1.4195352392377424E-2</v>
      </c>
      <c r="AD8076" s="61">
        <v>0.12038142887839748</v>
      </c>
      <c r="AE8076" s="61">
        <v>3.0061638966697016E-5</v>
      </c>
      <c r="AF8076" s="61">
        <v>0.11941494102538858</v>
      </c>
      <c r="AG8076" s="61">
        <v>7.1415312608970438E-2</v>
      </c>
      <c r="AH8076" s="61">
        <v>1.3712449960108812E-2</v>
      </c>
      <c r="AI8076" s="61">
        <v>6.8338504236046482E-2</v>
      </c>
      <c r="AJ8076" s="61">
        <v>7.7648880130417389E-2</v>
      </c>
      <c r="AK8076" s="61">
        <v>9.6302610982113498E-2</v>
      </c>
      <c r="AL8076" s="61">
        <v>3.8010047561967762E-2</v>
      </c>
      <c r="AM8076" s="61">
        <v>3.9812571326919628E-2</v>
      </c>
      <c r="AN8076" s="61">
        <v>3.8281076538281236E-2</v>
      </c>
      <c r="AO8076" s="61">
        <v>4.8850631117983587E-2</v>
      </c>
      <c r="AP8076" s="61">
        <v>0.10553495590581125</v>
      </c>
      <c r="AQ8076" s="62">
        <f t="shared" si="255"/>
        <v>1.0000000000000002</v>
      </c>
    </row>
    <row r="8077" spans="2:43" x14ac:dyDescent="0.25">
      <c r="B8077" s="64">
        <v>8065</v>
      </c>
      <c r="C8077" s="62">
        <v>0.21362540758440102</v>
      </c>
      <c r="D8077" s="62">
        <v>0.15874891336324454</v>
      </c>
      <c r="E8077" s="62">
        <v>2.7512505565420394E-2</v>
      </c>
      <c r="F8077" s="62">
        <v>5.3630905176050465E-3</v>
      </c>
      <c r="G8077" s="62">
        <v>9.584509551007922E-2</v>
      </c>
      <c r="H8077" s="62">
        <v>6.0155620441436894E-2</v>
      </c>
      <c r="I8077" s="62">
        <v>0.10608555758180585</v>
      </c>
      <c r="J8077" s="62">
        <v>9.3813288877700365E-2</v>
      </c>
      <c r="K8077" s="62">
        <v>8.1104003596260812E-2</v>
      </c>
      <c r="L8077" s="62">
        <v>3.1398114807087631E-2</v>
      </c>
      <c r="M8077" s="62">
        <v>6.5508111300638999E-3</v>
      </c>
      <c r="N8077" s="62">
        <v>7.2443076606342249E-2</v>
      </c>
      <c r="O8077" s="62">
        <v>9.9586802595454077E-2</v>
      </c>
      <c r="P8077" s="62">
        <v>3.7692489060247442E-2</v>
      </c>
      <c r="Q8077" s="62">
        <v>9.2563514619312268E-2</v>
      </c>
      <c r="R8077" s="62">
        <v>6.3857749270744529E-2</v>
      </c>
      <c r="S8077" s="62">
        <v>2.1068418904092792E-2</v>
      </c>
      <c r="T8077" s="62">
        <v>0.10495986091634657</v>
      </c>
      <c r="U8077" s="62">
        <f t="shared" si="254"/>
        <v>1</v>
      </c>
      <c r="V8077" s="63"/>
      <c r="X8077" s="64">
        <v>8065</v>
      </c>
      <c r="Y8077" s="62">
        <v>0.16287399841329334</v>
      </c>
      <c r="Z8077" s="62">
        <v>4.9904848686774569E-2</v>
      </c>
      <c r="AA8077" s="61">
        <v>7.1625585295552435E-2</v>
      </c>
      <c r="AB8077" s="61">
        <v>5.3848331259045611E-2</v>
      </c>
      <c r="AC8077" s="61">
        <v>1.446766221621372E-3</v>
      </c>
      <c r="AD8077" s="61">
        <v>2.329967898211259E-2</v>
      </c>
      <c r="AE8077" s="61">
        <v>2.7125030403589427E-2</v>
      </c>
      <c r="AF8077" s="61">
        <v>1.1683770801282845E-2</v>
      </c>
      <c r="AG8077" s="61">
        <v>7.5727156163713574E-2</v>
      </c>
      <c r="AH8077" s="61">
        <v>0.10833491835186015</v>
      </c>
      <c r="AI8077" s="61">
        <v>8.9759160644274416E-2</v>
      </c>
      <c r="AJ8077" s="61">
        <v>7.8546165176436256E-2</v>
      </c>
      <c r="AK8077" s="61">
        <v>4.4650621873614611E-3</v>
      </c>
      <c r="AL8077" s="61">
        <v>6.1654756679098893E-2</v>
      </c>
      <c r="AM8077" s="61">
        <v>7.5167576474493597E-2</v>
      </c>
      <c r="AN8077" s="61">
        <v>7.0805645714221599E-2</v>
      </c>
      <c r="AO8077" s="61">
        <v>0.14320603630701262</v>
      </c>
      <c r="AP8077" s="61">
        <v>0.10330435933832313</v>
      </c>
      <c r="AQ8077" s="62">
        <f t="shared" si="255"/>
        <v>1</v>
      </c>
    </row>
    <row r="8078" spans="2:43" x14ac:dyDescent="0.25">
      <c r="B8078" s="64">
        <v>8066</v>
      </c>
      <c r="C8078" s="62">
        <v>0.2112887340335233</v>
      </c>
      <c r="D8078" s="62">
        <v>0.19197586626891971</v>
      </c>
      <c r="E8078" s="62">
        <v>1.8820387040789761E-2</v>
      </c>
      <c r="F8078" s="62">
        <v>9.599898399983138E-2</v>
      </c>
      <c r="G8078" s="62">
        <v>0.10471647390047945</v>
      </c>
      <c r="H8078" s="62">
        <v>9.9107010018061201E-2</v>
      </c>
      <c r="I8078" s="62">
        <v>7.2942303172099029E-2</v>
      </c>
      <c r="J8078" s="62">
        <v>8.6530145124223579E-2</v>
      </c>
      <c r="K8078" s="62">
        <v>9.624241877368836E-2</v>
      </c>
      <c r="L8078" s="62">
        <v>2.0940091990044193E-2</v>
      </c>
      <c r="M8078" s="62">
        <v>2.3468367797378813E-2</v>
      </c>
      <c r="N8078" s="62">
        <v>2.7462901233652935E-2</v>
      </c>
      <c r="O8078" s="62">
        <v>8.0344520534354938E-2</v>
      </c>
      <c r="P8078" s="62">
        <v>6.0619817037893722E-2</v>
      </c>
      <c r="Q8078" s="62">
        <v>6.4859078225261574E-2</v>
      </c>
      <c r="R8078" s="62">
        <v>9.1194824775594874E-2</v>
      </c>
      <c r="S8078" s="62">
        <v>5.0168161256309303E-2</v>
      </c>
      <c r="T8078" s="62">
        <v>6.584515120337078E-3</v>
      </c>
      <c r="U8078" s="62">
        <f t="shared" ref="U8078:U8141" si="256">SUM(E8078:T8078)</f>
        <v>1.0000000000000002</v>
      </c>
      <c r="V8078" s="63"/>
      <c r="X8078" s="64">
        <v>8066</v>
      </c>
      <c r="Y8078" s="62">
        <v>0.18529640135626896</v>
      </c>
      <c r="Z8078" s="62">
        <v>0.30673367939738255</v>
      </c>
      <c r="AA8078" s="61">
        <v>6.6312426737413568E-2</v>
      </c>
      <c r="AB8078" s="61">
        <v>1.2331528139733944E-2</v>
      </c>
      <c r="AC8078" s="61">
        <v>9.4681068064848259E-2</v>
      </c>
      <c r="AD8078" s="61">
        <v>2.8681416116891303E-2</v>
      </c>
      <c r="AE8078" s="61">
        <v>1.5469355788495391E-2</v>
      </c>
      <c r="AF8078" s="61">
        <v>7.5529016475935434E-2</v>
      </c>
      <c r="AG8078" s="61">
        <v>2.6269481517864929E-2</v>
      </c>
      <c r="AH8078" s="61">
        <v>9.9658061061128345E-2</v>
      </c>
      <c r="AI8078" s="61">
        <v>9.9392669881814777E-2</v>
      </c>
      <c r="AJ8078" s="61">
        <v>1.0276537411162011E-3</v>
      </c>
      <c r="AK8078" s="61">
        <v>0.12728120443049942</v>
      </c>
      <c r="AL8078" s="61">
        <v>0.12032600360396231</v>
      </c>
      <c r="AM8078" s="61">
        <v>8.3287417610344666E-2</v>
      </c>
      <c r="AN8078" s="61">
        <v>3.9583493336247472E-2</v>
      </c>
      <c r="AO8078" s="61">
        <v>2.0200005957596405E-2</v>
      </c>
      <c r="AP8078" s="61">
        <v>8.9969197536107451E-2</v>
      </c>
      <c r="AQ8078" s="62">
        <f t="shared" ref="AQ8078:AQ8141" si="257">SUM(AA8078:AP8078)</f>
        <v>0.99999999999999978</v>
      </c>
    </row>
    <row r="8079" spans="2:43" x14ac:dyDescent="0.25">
      <c r="B8079" s="64">
        <v>8067</v>
      </c>
      <c r="C8079" s="62">
        <v>0.19782684595882732</v>
      </c>
      <c r="D8079" s="62">
        <v>0.13974641127960755</v>
      </c>
      <c r="E8079" s="62">
        <v>4.4881747703258382E-2</v>
      </c>
      <c r="F8079" s="62">
        <v>4.2247474534472095E-3</v>
      </c>
      <c r="G8079" s="62">
        <v>3.0649267077846487E-2</v>
      </c>
      <c r="H8079" s="62">
        <v>4.5651630996343E-2</v>
      </c>
      <c r="I8079" s="62">
        <v>0.12859951255554902</v>
      </c>
      <c r="J8079" s="62">
        <v>9.1611113853171097E-2</v>
      </c>
      <c r="K8079" s="62">
        <v>0.13058275215404208</v>
      </c>
      <c r="L8079" s="62">
        <v>9.8464862976187714E-2</v>
      </c>
      <c r="M8079" s="62">
        <v>0.1175550261222213</v>
      </c>
      <c r="N8079" s="62">
        <v>4.0564503001927071E-2</v>
      </c>
      <c r="O8079" s="62">
        <v>2.8939632362686717E-2</v>
      </c>
      <c r="P8079" s="62">
        <v>1.2718517231421337E-2</v>
      </c>
      <c r="Q8079" s="62">
        <v>8.9736755982513669E-2</v>
      </c>
      <c r="R8079" s="62">
        <v>0.10207684852510235</v>
      </c>
      <c r="S8079" s="62">
        <v>3.160941558539155E-2</v>
      </c>
      <c r="T8079" s="62">
        <v>2.1336664188911472E-3</v>
      </c>
      <c r="U8079" s="62">
        <f t="shared" si="256"/>
        <v>1</v>
      </c>
      <c r="V8079" s="63"/>
      <c r="X8079" s="64">
        <v>8067</v>
      </c>
      <c r="Y8079" s="62">
        <v>0.16220814820803228</v>
      </c>
      <c r="Z8079" s="62">
        <v>0.21698724408715961</v>
      </c>
      <c r="AA8079" s="61">
        <v>5.7932868954553268E-2</v>
      </c>
      <c r="AB8079" s="61">
        <v>1.3668802071441832E-4</v>
      </c>
      <c r="AC8079" s="61">
        <v>7.0260288083463296E-2</v>
      </c>
      <c r="AD8079" s="61">
        <v>0.10879546969796977</v>
      </c>
      <c r="AE8079" s="61">
        <v>6.5446674108788155E-2</v>
      </c>
      <c r="AF8079" s="61">
        <v>1.4602383313720765E-2</v>
      </c>
      <c r="AG8079" s="61">
        <v>3.0998904290022593E-2</v>
      </c>
      <c r="AH8079" s="61">
        <v>8.4481164846238535E-2</v>
      </c>
      <c r="AI8079" s="61">
        <v>1.2266698731797941E-2</v>
      </c>
      <c r="AJ8079" s="61">
        <v>7.5168452482262671E-2</v>
      </c>
      <c r="AK8079" s="61">
        <v>0.10489272362368179</v>
      </c>
      <c r="AL8079" s="61">
        <v>6.2874623703086122E-2</v>
      </c>
      <c r="AM8079" s="61">
        <v>6.9730042570010212E-2</v>
      </c>
      <c r="AN8079" s="61">
        <v>3.2839029040662437E-2</v>
      </c>
      <c r="AO8079" s="61">
        <v>0.13230372188423417</v>
      </c>
      <c r="AP8079" s="61">
        <v>7.7270266648793981E-2</v>
      </c>
      <c r="AQ8079" s="62">
        <f t="shared" si="257"/>
        <v>1.0000000000000002</v>
      </c>
    </row>
    <row r="8080" spans="2:43" x14ac:dyDescent="0.25">
      <c r="B8080" s="64">
        <v>8068</v>
      </c>
      <c r="C8080" s="62">
        <v>0.19341105455907495</v>
      </c>
      <c r="D8080" s="62">
        <v>0.1327553634488686</v>
      </c>
      <c r="E8080" s="62">
        <v>1.0053048255756888E-2</v>
      </c>
      <c r="F8080" s="62">
        <v>1.0084753600396261E-2</v>
      </c>
      <c r="G8080" s="62">
        <v>5.6266609065705908E-2</v>
      </c>
      <c r="H8080" s="62">
        <v>0.11064038633520919</v>
      </c>
      <c r="I8080" s="62">
        <v>9.8256201744154878E-2</v>
      </c>
      <c r="J8080" s="62">
        <v>4.8738563333419263E-2</v>
      </c>
      <c r="K8080" s="62">
        <v>9.0152818225574249E-2</v>
      </c>
      <c r="L8080" s="62">
        <v>0.10675143298552618</v>
      </c>
      <c r="M8080" s="62">
        <v>7.0296170870450883E-2</v>
      </c>
      <c r="N8080" s="62">
        <v>3.1140786432489478E-2</v>
      </c>
      <c r="O8080" s="62">
        <v>6.5050496091486387E-2</v>
      </c>
      <c r="P8080" s="62">
        <v>6.700897663992543E-2</v>
      </c>
      <c r="Q8080" s="62">
        <v>8.734524572842442E-2</v>
      </c>
      <c r="R8080" s="62">
        <v>3.7811136231547866E-2</v>
      </c>
      <c r="S8080" s="62">
        <v>1.3219687514148207E-3</v>
      </c>
      <c r="T8080" s="62">
        <v>0.10908140570851797</v>
      </c>
      <c r="U8080" s="62">
        <f t="shared" si="256"/>
        <v>1</v>
      </c>
      <c r="V8080" s="63"/>
      <c r="X8080" s="64">
        <v>8068</v>
      </c>
      <c r="Y8080" s="62">
        <v>0.17502712808238813</v>
      </c>
      <c r="Z8080" s="62">
        <v>0.18379425730218144</v>
      </c>
      <c r="AA8080" s="61">
        <v>9.7096345765061251E-2</v>
      </c>
      <c r="AB8080" s="61">
        <v>3.6958274347090973E-2</v>
      </c>
      <c r="AC8080" s="61">
        <v>6.7547581193136044E-2</v>
      </c>
      <c r="AD8080" s="61">
        <v>8.2158197698153676E-2</v>
      </c>
      <c r="AE8080" s="61">
        <v>8.6347105205933181E-2</v>
      </c>
      <c r="AF8080" s="61">
        <v>7.9664202435479184E-2</v>
      </c>
      <c r="AG8080" s="61">
        <v>2.2521996007183815E-2</v>
      </c>
      <c r="AH8080" s="61">
        <v>8.5924711112089228E-2</v>
      </c>
      <c r="AI8080" s="61">
        <v>6.1373996345057115E-2</v>
      </c>
      <c r="AJ8080" s="61">
        <v>4.1517742403966801E-2</v>
      </c>
      <c r="AK8080" s="61">
        <v>4.7833250606839441E-2</v>
      </c>
      <c r="AL8080" s="61">
        <v>8.0502406132674176E-2</v>
      </c>
      <c r="AM8080" s="61">
        <v>9.5865793834344987E-2</v>
      </c>
      <c r="AN8080" s="61">
        <v>2.7631286821790863E-3</v>
      </c>
      <c r="AO8080" s="61">
        <v>0.10842957864135717</v>
      </c>
      <c r="AP8080" s="61">
        <v>3.4956895894538396E-3</v>
      </c>
      <c r="AQ8080" s="62">
        <f t="shared" si="257"/>
        <v>0.99999999999999989</v>
      </c>
    </row>
    <row r="8081" spans="2:43" x14ac:dyDescent="0.25">
      <c r="B8081" s="64">
        <v>8069</v>
      </c>
      <c r="C8081" s="62">
        <v>0.20882790272700755</v>
      </c>
      <c r="D8081" s="62">
        <v>0.18629544366918355</v>
      </c>
      <c r="E8081" s="62">
        <v>0.12031093124578818</v>
      </c>
      <c r="F8081" s="62">
        <v>5.3137840801725934E-2</v>
      </c>
      <c r="G8081" s="62">
        <v>0.10982701288435481</v>
      </c>
      <c r="H8081" s="62">
        <v>5.5589069649236218E-2</v>
      </c>
      <c r="I8081" s="62">
        <v>4.5247668253793382E-3</v>
      </c>
      <c r="J8081" s="62">
        <v>4.9879531839645462E-2</v>
      </c>
      <c r="K8081" s="62">
        <v>1.0000403632378377E-2</v>
      </c>
      <c r="L8081" s="62">
        <v>4.6509326104879421E-2</v>
      </c>
      <c r="M8081" s="62">
        <v>0.10904121428766403</v>
      </c>
      <c r="N8081" s="62">
        <v>5.143366071988021E-2</v>
      </c>
      <c r="O8081" s="62">
        <v>5.3690705048020655E-2</v>
      </c>
      <c r="P8081" s="62">
        <v>1.1135178358050857E-2</v>
      </c>
      <c r="Q8081" s="62">
        <v>0.11470603050982281</v>
      </c>
      <c r="R8081" s="62">
        <v>9.0965272475892298E-2</v>
      </c>
      <c r="S8081" s="62">
        <v>0.11456135606812926</v>
      </c>
      <c r="T8081" s="62">
        <v>4.6876995491522072E-3</v>
      </c>
      <c r="U8081" s="62">
        <f t="shared" si="256"/>
        <v>0.99999999999999978</v>
      </c>
      <c r="V8081" s="63"/>
      <c r="X8081" s="64">
        <v>8069</v>
      </c>
      <c r="Y8081" s="62">
        <v>0.16411987418373769</v>
      </c>
      <c r="Z8081" s="62">
        <v>0.1726203055991066</v>
      </c>
      <c r="AA8081" s="61">
        <v>9.4282109523876279E-2</v>
      </c>
      <c r="AB8081" s="61">
        <v>0.10245161621066695</v>
      </c>
      <c r="AC8081" s="61">
        <v>3.1154234807878836E-2</v>
      </c>
      <c r="AD8081" s="61">
        <v>8.3693753085850184E-2</v>
      </c>
      <c r="AE8081" s="61">
        <v>3.4044897517064882E-2</v>
      </c>
      <c r="AF8081" s="61">
        <v>5.2334682375514779E-2</v>
      </c>
      <c r="AG8081" s="61">
        <v>0.10090663717523636</v>
      </c>
      <c r="AH8081" s="61">
        <v>7.1409419697800579E-3</v>
      </c>
      <c r="AI8081" s="61">
        <v>4.9404476104156915E-2</v>
      </c>
      <c r="AJ8081" s="61">
        <v>2.4303969667816065E-2</v>
      </c>
      <c r="AK8081" s="61">
        <v>4.1957038899935989E-2</v>
      </c>
      <c r="AL8081" s="61">
        <v>3.3769430891964478E-2</v>
      </c>
      <c r="AM8081" s="61">
        <v>0.10416781521798978</v>
      </c>
      <c r="AN8081" s="61">
        <v>0.10104728962878748</v>
      </c>
      <c r="AO8081" s="61">
        <v>8.1164978145651961E-2</v>
      </c>
      <c r="AP8081" s="61">
        <v>5.8176128777829093E-2</v>
      </c>
      <c r="AQ8081" s="62">
        <f t="shared" si="257"/>
        <v>1</v>
      </c>
    </row>
    <row r="8082" spans="2:43" x14ac:dyDescent="0.25">
      <c r="B8082" s="64">
        <v>8070</v>
      </c>
      <c r="C8082" s="62">
        <v>0.20437260901015586</v>
      </c>
      <c r="D8082" s="62">
        <v>0.15028908265379004</v>
      </c>
      <c r="E8082" s="62">
        <v>4.0354972872570484E-2</v>
      </c>
      <c r="F8082" s="62">
        <v>3.0899660183458182E-2</v>
      </c>
      <c r="G8082" s="62">
        <v>5.2328358528401023E-2</v>
      </c>
      <c r="H8082" s="62">
        <v>9.2394031809786253E-2</v>
      </c>
      <c r="I8082" s="62">
        <v>0.10733587007456062</v>
      </c>
      <c r="J8082" s="62">
        <v>7.9886649501207802E-2</v>
      </c>
      <c r="K8082" s="62">
        <v>5.73095012020719E-2</v>
      </c>
      <c r="L8082" s="62">
        <v>0.10408085431084818</v>
      </c>
      <c r="M8082" s="62">
        <v>6.8370404053721218E-2</v>
      </c>
      <c r="N8082" s="62">
        <v>8.4021862518303663E-3</v>
      </c>
      <c r="O8082" s="62">
        <v>7.9565067716380902E-2</v>
      </c>
      <c r="P8082" s="62">
        <v>2.4970186510131619E-2</v>
      </c>
      <c r="Q8082" s="62">
        <v>3.6156148519617175E-2</v>
      </c>
      <c r="R8082" s="62">
        <v>6.3744714131365218E-2</v>
      </c>
      <c r="S8082" s="62">
        <v>9.4229179931702642E-2</v>
      </c>
      <c r="T8082" s="62">
        <v>5.9972214402346291E-2</v>
      </c>
      <c r="U8082" s="62">
        <f t="shared" si="256"/>
        <v>0.99999999999999978</v>
      </c>
      <c r="V8082" s="63"/>
      <c r="X8082" s="64">
        <v>8070</v>
      </c>
      <c r="Y8082" s="62">
        <v>0.20670796925480003</v>
      </c>
      <c r="Z8082" s="62">
        <v>0.34468993356836175</v>
      </c>
      <c r="AA8082" s="61">
        <v>0.13296701026907706</v>
      </c>
      <c r="AB8082" s="61">
        <v>7.2875603599621627E-2</v>
      </c>
      <c r="AC8082" s="61">
        <v>0.12590110704691965</v>
      </c>
      <c r="AD8082" s="61">
        <v>1.3513066190946523E-2</v>
      </c>
      <c r="AE8082" s="61">
        <v>3.0588939451554182E-2</v>
      </c>
      <c r="AF8082" s="61">
        <v>7.5869022840320266E-2</v>
      </c>
      <c r="AG8082" s="61">
        <v>0.12826275937574991</v>
      </c>
      <c r="AH8082" s="61">
        <v>4.9508411442953537E-2</v>
      </c>
      <c r="AI8082" s="61">
        <v>7.6642016195009877E-2</v>
      </c>
      <c r="AJ8082" s="61">
        <v>2.073825061766928E-2</v>
      </c>
      <c r="AK8082" s="61">
        <v>5.2395798834048964E-3</v>
      </c>
      <c r="AL8082" s="61">
        <v>1.3515046038696467E-2</v>
      </c>
      <c r="AM8082" s="61">
        <v>5.5096205010353859E-2</v>
      </c>
      <c r="AN8082" s="61">
        <v>5.0717315445565798E-2</v>
      </c>
      <c r="AO8082" s="61">
        <v>0.10754378086438644</v>
      </c>
      <c r="AP8082" s="61">
        <v>4.1021885727770685E-2</v>
      </c>
      <c r="AQ8082" s="62">
        <f t="shared" si="257"/>
        <v>1</v>
      </c>
    </row>
    <row r="8083" spans="2:43" x14ac:dyDescent="0.25">
      <c r="B8083" s="64">
        <v>8071</v>
      </c>
      <c r="C8083" s="62">
        <v>0.20809724390124637</v>
      </c>
      <c r="D8083" s="62">
        <v>0.15198450102797251</v>
      </c>
      <c r="E8083" s="62">
        <v>8.7054722666433687E-2</v>
      </c>
      <c r="F8083" s="62">
        <v>6.9592980735310242E-2</v>
      </c>
      <c r="G8083" s="62">
        <v>2.7026248431550538E-2</v>
      </c>
      <c r="H8083" s="62">
        <v>4.6716106052923291E-2</v>
      </c>
      <c r="I8083" s="62">
        <v>8.7967218767807595E-2</v>
      </c>
      <c r="J8083" s="62">
        <v>0.10678367485188527</v>
      </c>
      <c r="K8083" s="62">
        <v>9.2083139772725142E-2</v>
      </c>
      <c r="L8083" s="62">
        <v>2.11383479829165E-2</v>
      </c>
      <c r="M8083" s="62">
        <v>8.0378807377188791E-2</v>
      </c>
      <c r="N8083" s="62">
        <v>5.8273512070300605E-2</v>
      </c>
      <c r="O8083" s="62">
        <v>4.9635844440460111E-2</v>
      </c>
      <c r="P8083" s="62">
        <v>1.8309146064167815E-2</v>
      </c>
      <c r="Q8083" s="62">
        <v>4.8361791257263205E-2</v>
      </c>
      <c r="R8083" s="62">
        <v>8.2695003355448923E-2</v>
      </c>
      <c r="S8083" s="62">
        <v>8.1221476265240636E-2</v>
      </c>
      <c r="T8083" s="62">
        <v>4.2761979908377559E-2</v>
      </c>
      <c r="U8083" s="62">
        <f t="shared" si="256"/>
        <v>1</v>
      </c>
      <c r="V8083" s="63"/>
      <c r="X8083" s="64">
        <v>8071</v>
      </c>
      <c r="Y8083" s="62">
        <v>0.16842896794270965</v>
      </c>
      <c r="Z8083" s="62">
        <v>0.1920333913624219</v>
      </c>
      <c r="AA8083" s="61">
        <v>9.2702203526659394E-2</v>
      </c>
      <c r="AB8083" s="61">
        <v>7.4761660375246064E-2</v>
      </c>
      <c r="AC8083" s="61">
        <v>5.6172843063262506E-2</v>
      </c>
      <c r="AD8083" s="61">
        <v>5.4825450547497753E-2</v>
      </c>
      <c r="AE8083" s="61">
        <v>2.7287484245265548E-2</v>
      </c>
      <c r="AF8083" s="61">
        <v>8.5829130827972614E-3</v>
      </c>
      <c r="AG8083" s="61">
        <v>1.5786050234896321E-2</v>
      </c>
      <c r="AH8083" s="61">
        <v>0.10687326556124424</v>
      </c>
      <c r="AI8083" s="61">
        <v>6.7555814998353808E-2</v>
      </c>
      <c r="AJ8083" s="61">
        <v>0.11662246895300113</v>
      </c>
      <c r="AK8083" s="61">
        <v>5.4452189676331662E-2</v>
      </c>
      <c r="AL8083" s="61">
        <v>0.13346613792820325</v>
      </c>
      <c r="AM8083" s="61">
        <v>2.0562327333130119E-2</v>
      </c>
      <c r="AN8083" s="61">
        <v>3.5477227584983798E-2</v>
      </c>
      <c r="AO8083" s="61">
        <v>5.5464211253002146E-2</v>
      </c>
      <c r="AP8083" s="61">
        <v>7.9407751636124832E-2</v>
      </c>
      <c r="AQ8083" s="62">
        <f t="shared" si="257"/>
        <v>0.99999999999999989</v>
      </c>
    </row>
    <row r="8084" spans="2:43" x14ac:dyDescent="0.25">
      <c r="B8084" s="64">
        <v>8072</v>
      </c>
      <c r="C8084" s="62">
        <v>0.19081776743131218</v>
      </c>
      <c r="D8084" s="62">
        <v>0.12573636704079746</v>
      </c>
      <c r="E8084" s="62">
        <v>2.0958400692884318E-2</v>
      </c>
      <c r="F8084" s="62">
        <v>7.4389116763122709E-2</v>
      </c>
      <c r="G8084" s="62">
        <v>2.7765285678359328E-2</v>
      </c>
      <c r="H8084" s="62">
        <v>6.1019927580740062E-2</v>
      </c>
      <c r="I8084" s="62">
        <v>0.12469191438476433</v>
      </c>
      <c r="J8084" s="62">
        <v>2.1504135053761177E-2</v>
      </c>
      <c r="K8084" s="62">
        <v>5.1924222777977223E-2</v>
      </c>
      <c r="L8084" s="62">
        <v>0.11723961128929605</v>
      </c>
      <c r="M8084" s="62">
        <v>4.9798337525624653E-2</v>
      </c>
      <c r="N8084" s="62">
        <v>3.4267350308842592E-2</v>
      </c>
      <c r="O8084" s="62">
        <v>5.4518373209194171E-2</v>
      </c>
      <c r="P8084" s="62">
        <v>3.8620990616987627E-4</v>
      </c>
      <c r="Q8084" s="62">
        <v>7.4875544197157085E-2</v>
      </c>
      <c r="R8084" s="62">
        <v>8.5366490562557337E-2</v>
      </c>
      <c r="S8084" s="62">
        <v>9.3556179855095067E-2</v>
      </c>
      <c r="T8084" s="62">
        <v>0.10773890021445394</v>
      </c>
      <c r="U8084" s="62">
        <f t="shared" si="256"/>
        <v>1</v>
      </c>
      <c r="V8084" s="63"/>
      <c r="X8084" s="64">
        <v>8072</v>
      </c>
      <c r="Y8084" s="62">
        <v>0.17052997678522461</v>
      </c>
      <c r="Z8084" s="62">
        <v>0.15976796863268791</v>
      </c>
      <c r="AA8084" s="61">
        <v>9.2121802993204202E-2</v>
      </c>
      <c r="AB8084" s="61">
        <v>4.8225539459208516E-2</v>
      </c>
      <c r="AC8084" s="61">
        <v>7.0951866187067864E-2</v>
      </c>
      <c r="AD8084" s="61">
        <v>2.095085768541044E-2</v>
      </c>
      <c r="AE8084" s="61">
        <v>6.9746740250173023E-2</v>
      </c>
      <c r="AF8084" s="61">
        <v>5.8222761764183006E-2</v>
      </c>
      <c r="AG8084" s="61">
        <v>5.836457956002445E-2</v>
      </c>
      <c r="AH8084" s="61">
        <v>0.1029543526987811</v>
      </c>
      <c r="AI8084" s="61">
        <v>1.3499803221389025E-2</v>
      </c>
      <c r="AJ8084" s="61">
        <v>0.14131480685360812</v>
      </c>
      <c r="AK8084" s="61">
        <v>1.5905821465063389E-3</v>
      </c>
      <c r="AL8084" s="61">
        <v>6.431269202257868E-2</v>
      </c>
      <c r="AM8084" s="61">
        <v>0.14068603046000777</v>
      </c>
      <c r="AN8084" s="61">
        <v>1.1614386115410153E-2</v>
      </c>
      <c r="AO8084" s="61">
        <v>1.4434618519902527E-3</v>
      </c>
      <c r="AP8084" s="61">
        <v>0.10399973673045712</v>
      </c>
      <c r="AQ8084" s="62">
        <f t="shared" si="257"/>
        <v>0.99999999999999989</v>
      </c>
    </row>
    <row r="8085" spans="2:43" x14ac:dyDescent="0.25">
      <c r="B8085" s="64">
        <v>8073</v>
      </c>
      <c r="C8085" s="62">
        <v>0.20607790063585091</v>
      </c>
      <c r="D8085" s="62">
        <v>0.1633838250527592</v>
      </c>
      <c r="E8085" s="62">
        <v>0.1065398340594466</v>
      </c>
      <c r="F8085" s="62">
        <v>5.0320737084743855E-2</v>
      </c>
      <c r="G8085" s="62">
        <v>0.10005085208282959</v>
      </c>
      <c r="H8085" s="62">
        <v>3.360790133925827E-2</v>
      </c>
      <c r="I8085" s="62">
        <v>2.0657950769161576E-2</v>
      </c>
      <c r="J8085" s="62">
        <v>2.7872865191820508E-2</v>
      </c>
      <c r="K8085" s="62">
        <v>4.9978110241341245E-2</v>
      </c>
      <c r="L8085" s="62">
        <v>6.701368189712209E-2</v>
      </c>
      <c r="M8085" s="62">
        <v>0.10075062787095823</v>
      </c>
      <c r="N8085" s="62">
        <v>3.8667490007734076E-2</v>
      </c>
      <c r="O8085" s="62">
        <v>1.8163315976312072E-2</v>
      </c>
      <c r="P8085" s="62">
        <v>0.10037768594578482</v>
      </c>
      <c r="Q8085" s="62">
        <v>9.6565800077052497E-2</v>
      </c>
      <c r="R8085" s="62">
        <v>6.648839475170501E-2</v>
      </c>
      <c r="S8085" s="62">
        <v>0.12249606438263071</v>
      </c>
      <c r="T8085" s="62">
        <v>4.4868832209895941E-4</v>
      </c>
      <c r="U8085" s="62">
        <f t="shared" si="256"/>
        <v>1</v>
      </c>
      <c r="V8085" s="63"/>
      <c r="X8085" s="64">
        <v>8073</v>
      </c>
      <c r="Y8085" s="62">
        <v>0.16892561956909066</v>
      </c>
      <c r="Z8085" s="62">
        <v>0.31992135603937516</v>
      </c>
      <c r="AA8085" s="61">
        <v>2.4014276030896696E-2</v>
      </c>
      <c r="AB8085" s="61">
        <v>0.11092383858962183</v>
      </c>
      <c r="AC8085" s="61">
        <v>0.10369873010571805</v>
      </c>
      <c r="AD8085" s="61">
        <v>4.4843720749861295E-2</v>
      </c>
      <c r="AE8085" s="61">
        <v>4.4567139676602766E-2</v>
      </c>
      <c r="AF8085" s="61">
        <v>6.9024363689356447E-3</v>
      </c>
      <c r="AG8085" s="61">
        <v>2.5887493609287062E-3</v>
      </c>
      <c r="AH8085" s="61">
        <v>1.9866448156830474E-2</v>
      </c>
      <c r="AI8085" s="61">
        <v>4.999213813765991E-2</v>
      </c>
      <c r="AJ8085" s="61">
        <v>5.2899898383956423E-2</v>
      </c>
      <c r="AK8085" s="61">
        <v>7.8602611312859658E-2</v>
      </c>
      <c r="AL8085" s="61">
        <v>0.1286092789369111</v>
      </c>
      <c r="AM8085" s="61">
        <v>0.12241200739067863</v>
      </c>
      <c r="AN8085" s="61">
        <v>7.5503390368083151E-2</v>
      </c>
      <c r="AO8085" s="61">
        <v>7.3925624586441946E-2</v>
      </c>
      <c r="AP8085" s="61">
        <v>6.0649711844013417E-2</v>
      </c>
      <c r="AQ8085" s="62">
        <f t="shared" si="257"/>
        <v>0.99999999999999978</v>
      </c>
    </row>
    <row r="8086" spans="2:43" x14ac:dyDescent="0.25">
      <c r="B8086" s="64">
        <v>8074</v>
      </c>
      <c r="C8086" s="62">
        <v>0.20463684900247148</v>
      </c>
      <c r="D8086" s="62">
        <v>0.16544919288677462</v>
      </c>
      <c r="E8086" s="62">
        <v>6.6229045676668014E-2</v>
      </c>
      <c r="F8086" s="62">
        <v>0.11127744184156158</v>
      </c>
      <c r="G8086" s="62">
        <v>8.6589525333622311E-2</v>
      </c>
      <c r="H8086" s="62">
        <v>1.8683366575850135E-2</v>
      </c>
      <c r="I8086" s="62">
        <v>6.7946778197424049E-2</v>
      </c>
      <c r="J8086" s="62">
        <v>8.3717553749859102E-3</v>
      </c>
      <c r="K8086" s="62">
        <v>0.10708244699493398</v>
      </c>
      <c r="L8086" s="62">
        <v>4.4064331015714275E-2</v>
      </c>
      <c r="M8086" s="62">
        <v>1.9792365005640678E-2</v>
      </c>
      <c r="N8086" s="62">
        <v>4.5336647998818237E-2</v>
      </c>
      <c r="O8086" s="62">
        <v>8.1424278580591675E-2</v>
      </c>
      <c r="P8086" s="62">
        <v>7.5814642137746927E-2</v>
      </c>
      <c r="Q8086" s="62">
        <v>9.2787394970386142E-2</v>
      </c>
      <c r="R8086" s="62">
        <v>5.655213333480609E-2</v>
      </c>
      <c r="S8086" s="62">
        <v>4.9827234077466399E-2</v>
      </c>
      <c r="T8086" s="62">
        <v>6.8220612883783616E-2</v>
      </c>
      <c r="U8086" s="62">
        <f t="shared" si="256"/>
        <v>1</v>
      </c>
      <c r="V8086" s="63"/>
      <c r="X8086" s="64">
        <v>8074</v>
      </c>
      <c r="Y8086" s="62">
        <v>0.18747670980339923</v>
      </c>
      <c r="Z8086" s="62">
        <v>0.24258301190900541</v>
      </c>
      <c r="AA8086" s="61">
        <v>6.606968473141385E-2</v>
      </c>
      <c r="AB8086" s="61">
        <v>0.11944326358177729</v>
      </c>
      <c r="AC8086" s="61">
        <v>6.9409249734147221E-2</v>
      </c>
      <c r="AD8086" s="61">
        <v>1.7664551296958313E-2</v>
      </c>
      <c r="AE8086" s="61">
        <v>2.0185157651119667E-2</v>
      </c>
      <c r="AF8086" s="61">
        <v>7.71583589944424E-2</v>
      </c>
      <c r="AG8086" s="61">
        <v>0.13942970058563123</v>
      </c>
      <c r="AH8086" s="61">
        <v>9.7564082907061603E-2</v>
      </c>
      <c r="AI8086" s="61">
        <v>0.10973738673834038</v>
      </c>
      <c r="AJ8086" s="61">
        <v>6.5500312286298533E-3</v>
      </c>
      <c r="AK8086" s="61">
        <v>4.7339044120647232E-3</v>
      </c>
      <c r="AL8086" s="61">
        <v>4.1111054366334374E-2</v>
      </c>
      <c r="AM8086" s="61">
        <v>7.921089314898723E-2</v>
      </c>
      <c r="AN8086" s="61">
        <v>5.3950326724968502E-2</v>
      </c>
      <c r="AO8086" s="61">
        <v>5.319507561684869E-3</v>
      </c>
      <c r="AP8086" s="61">
        <v>9.2462846336438267E-2</v>
      </c>
      <c r="AQ8086" s="62">
        <f t="shared" si="257"/>
        <v>0.99999999999999978</v>
      </c>
    </row>
    <row r="8087" spans="2:43" x14ac:dyDescent="0.25">
      <c r="B8087" s="64">
        <v>8075</v>
      </c>
      <c r="C8087" s="62">
        <v>0.20503529300048667</v>
      </c>
      <c r="D8087" s="62">
        <v>0.14885294423130715</v>
      </c>
      <c r="E8087" s="62">
        <v>4.6043097656302587E-2</v>
      </c>
      <c r="F8087" s="62">
        <v>5.1377869573187337E-2</v>
      </c>
      <c r="G8087" s="62">
        <v>8.6484749533702693E-2</v>
      </c>
      <c r="H8087" s="62">
        <v>3.7513396263360678E-2</v>
      </c>
      <c r="I8087" s="62">
        <v>8.104131531797075E-2</v>
      </c>
      <c r="J8087" s="62">
        <v>5.076406735593704E-2</v>
      </c>
      <c r="K8087" s="62">
        <v>0.1021395749791144</v>
      </c>
      <c r="L8087" s="62">
        <v>0.10652151383860936</v>
      </c>
      <c r="M8087" s="62">
        <v>3.2620283001598351E-3</v>
      </c>
      <c r="N8087" s="62">
        <v>2.2057146334836492E-2</v>
      </c>
      <c r="O8087" s="62">
        <v>9.4681179487634201E-3</v>
      </c>
      <c r="P8087" s="62">
        <v>0.11290301858573883</v>
      </c>
      <c r="Q8087" s="62">
        <v>6.5154269799988271E-2</v>
      </c>
      <c r="R8087" s="62">
        <v>0.11533478081276106</v>
      </c>
      <c r="S8087" s="62">
        <v>9.1012847786997031E-2</v>
      </c>
      <c r="T8087" s="62">
        <v>1.8922205912570288E-2</v>
      </c>
      <c r="U8087" s="62">
        <f t="shared" si="256"/>
        <v>1</v>
      </c>
      <c r="V8087" s="63"/>
      <c r="X8087" s="64">
        <v>8075</v>
      </c>
      <c r="Y8087" s="62">
        <v>0.15521798850731836</v>
      </c>
      <c r="Z8087" s="62">
        <v>0.21494924988517214</v>
      </c>
      <c r="AA8087" s="61">
        <v>7.177958785070887E-2</v>
      </c>
      <c r="AB8087" s="61">
        <v>0.11482778404873127</v>
      </c>
      <c r="AC8087" s="61">
        <v>2.8265671306212135E-2</v>
      </c>
      <c r="AD8087" s="61">
        <v>8.1970453327144255E-2</v>
      </c>
      <c r="AE8087" s="61">
        <v>2.2606682503319979E-2</v>
      </c>
      <c r="AF8087" s="61">
        <v>2.0448011294467987E-2</v>
      </c>
      <c r="AG8087" s="61">
        <v>4.2397148683002601E-2</v>
      </c>
      <c r="AH8087" s="61">
        <v>0.11171907025427881</v>
      </c>
      <c r="AI8087" s="61">
        <v>1.0299331950863177E-2</v>
      </c>
      <c r="AJ8087" s="61">
        <v>6.2088307682015495E-3</v>
      </c>
      <c r="AK8087" s="61">
        <v>0.11452600284288003</v>
      </c>
      <c r="AL8087" s="61">
        <v>0.10938549096739481</v>
      </c>
      <c r="AM8087" s="61">
        <v>9.4954637382982571E-2</v>
      </c>
      <c r="AN8087" s="61">
        <v>8.0560487437366005E-2</v>
      </c>
      <c r="AO8087" s="61">
        <v>7.2291962261668785E-2</v>
      </c>
      <c r="AP8087" s="61">
        <v>1.7758847120777143E-2</v>
      </c>
      <c r="AQ8087" s="62">
        <f t="shared" si="257"/>
        <v>1</v>
      </c>
    </row>
    <row r="8088" spans="2:43" x14ac:dyDescent="0.25">
      <c r="B8088" s="64">
        <v>8076</v>
      </c>
      <c r="C8088" s="62">
        <v>0.22679212364358831</v>
      </c>
      <c r="D8088" s="62">
        <v>0.17771008551317194</v>
      </c>
      <c r="E8088" s="62">
        <v>4.408144733600977E-3</v>
      </c>
      <c r="F8088" s="62">
        <v>0.12895508924001783</v>
      </c>
      <c r="G8088" s="62">
        <v>9.6468356132808949E-2</v>
      </c>
      <c r="H8088" s="62">
        <v>3.6080052542312432E-2</v>
      </c>
      <c r="I8088" s="62">
        <v>3.5904489081739537E-2</v>
      </c>
      <c r="J8088" s="62">
        <v>2.741513196773656E-2</v>
      </c>
      <c r="K8088" s="62">
        <v>0.15446247924467033</v>
      </c>
      <c r="L8088" s="62">
        <v>4.0741431702213497E-2</v>
      </c>
      <c r="M8088" s="62">
        <v>5.2001980182558626E-3</v>
      </c>
      <c r="N8088" s="62">
        <v>8.8292259506968923E-3</v>
      </c>
      <c r="O8088" s="62">
        <v>3.8104426232238087E-2</v>
      </c>
      <c r="P8088" s="62">
        <v>3.97560075438207E-2</v>
      </c>
      <c r="Q8088" s="62">
        <v>1.8750751550337574E-2</v>
      </c>
      <c r="R8088" s="62">
        <v>6.1900743833419918E-2</v>
      </c>
      <c r="S8088" s="62">
        <v>0.14812644546654824</v>
      </c>
      <c r="T8088" s="62">
        <v>0.15489702675958264</v>
      </c>
      <c r="U8088" s="62">
        <f t="shared" si="256"/>
        <v>1</v>
      </c>
      <c r="V8088" s="63"/>
      <c r="X8088" s="64">
        <v>8076</v>
      </c>
      <c r="Y8088" s="62">
        <v>0.17271784562512119</v>
      </c>
      <c r="Z8088" s="62">
        <v>0.30297048206498911</v>
      </c>
      <c r="AA8088" s="61">
        <v>4.1285632464359819E-3</v>
      </c>
      <c r="AB8088" s="61">
        <v>9.2093782380995581E-2</v>
      </c>
      <c r="AC8088" s="61">
        <v>8.8529543804031968E-2</v>
      </c>
      <c r="AD8088" s="61">
        <v>5.8011593693097205E-2</v>
      </c>
      <c r="AE8088" s="61">
        <v>8.5248035502213493E-2</v>
      </c>
      <c r="AF8088" s="61">
        <v>2.9985525557633327E-2</v>
      </c>
      <c r="AG8088" s="61">
        <v>8.0732058994477565E-2</v>
      </c>
      <c r="AH8088" s="61">
        <v>2.6570554747491551E-3</v>
      </c>
      <c r="AI8088" s="61">
        <v>6.3339581774800605E-2</v>
      </c>
      <c r="AJ8088" s="61">
        <v>5.0374450749820797E-2</v>
      </c>
      <c r="AK8088" s="61">
        <v>9.0561170918192671E-2</v>
      </c>
      <c r="AL8088" s="61">
        <v>3.8040772250002727E-2</v>
      </c>
      <c r="AM8088" s="61">
        <v>7.8858413459326454E-2</v>
      </c>
      <c r="AN8088" s="61">
        <v>8.2517230036004932E-2</v>
      </c>
      <c r="AO8088" s="61">
        <v>9.2459586747898573E-2</v>
      </c>
      <c r="AP8088" s="61">
        <v>6.2462635410319121E-2</v>
      </c>
      <c r="AQ8088" s="62">
        <f t="shared" si="257"/>
        <v>1.0000000000000002</v>
      </c>
    </row>
    <row r="8089" spans="2:43" x14ac:dyDescent="0.25">
      <c r="B8089" s="64">
        <v>8077</v>
      </c>
      <c r="C8089" s="62">
        <v>0.20597548635516758</v>
      </c>
      <c r="D8089" s="62">
        <v>0.14950692144792446</v>
      </c>
      <c r="E8089" s="62">
        <v>9.0964510150367099E-3</v>
      </c>
      <c r="F8089" s="62">
        <v>7.1988568214433724E-2</v>
      </c>
      <c r="G8089" s="62">
        <v>6.432052944597566E-2</v>
      </c>
      <c r="H8089" s="62">
        <v>8.6491824216323121E-2</v>
      </c>
      <c r="I8089" s="62">
        <v>4.1360280349781127E-2</v>
      </c>
      <c r="J8089" s="62">
        <v>8.1422936168237411E-2</v>
      </c>
      <c r="K8089" s="62">
        <v>0.1410189845990974</v>
      </c>
      <c r="L8089" s="62">
        <v>0.14610177481274839</v>
      </c>
      <c r="M8089" s="62">
        <v>9.351727491940718E-3</v>
      </c>
      <c r="N8089" s="62">
        <v>0.10542826476200305</v>
      </c>
      <c r="O8089" s="62">
        <v>3.190407491362688E-2</v>
      </c>
      <c r="P8089" s="62">
        <v>4.2031900414385412E-2</v>
      </c>
      <c r="Q8089" s="62">
        <v>8.579782638772071E-2</v>
      </c>
      <c r="R8089" s="62">
        <v>3.1446351577382028E-2</v>
      </c>
      <c r="S8089" s="62">
        <v>3.0993484541292481E-2</v>
      </c>
      <c r="T8089" s="62">
        <v>2.1245021090015057E-2</v>
      </c>
      <c r="U8089" s="62">
        <f t="shared" si="256"/>
        <v>0.99999999999999989</v>
      </c>
      <c r="V8089" s="63"/>
      <c r="X8089" s="64">
        <v>8077</v>
      </c>
      <c r="Y8089" s="62">
        <v>0.19237059826249678</v>
      </c>
      <c r="Z8089" s="62">
        <v>0.27045536522200947</v>
      </c>
      <c r="AA8089" s="61">
        <v>0.11487222726707551</v>
      </c>
      <c r="AB8089" s="61">
        <v>6.3202612799703392E-2</v>
      </c>
      <c r="AC8089" s="61">
        <v>8.9528645724829353E-2</v>
      </c>
      <c r="AD8089" s="61">
        <v>2.568628878498016E-3</v>
      </c>
      <c r="AE8089" s="61">
        <v>4.1144689311216801E-2</v>
      </c>
      <c r="AF8089" s="61">
        <v>6.3526100067387861E-2</v>
      </c>
      <c r="AG8089" s="61">
        <v>8.5418749887552048E-2</v>
      </c>
      <c r="AH8089" s="61">
        <v>8.2647292160874297E-2</v>
      </c>
      <c r="AI8089" s="61">
        <v>5.7359870399291905E-2</v>
      </c>
      <c r="AJ8089" s="61">
        <v>0.11227909614972909</v>
      </c>
      <c r="AK8089" s="61">
        <v>4.9120012482635388E-2</v>
      </c>
      <c r="AL8089" s="61">
        <v>5.8794788444992786E-2</v>
      </c>
      <c r="AM8089" s="61">
        <v>1.4842028351669298E-2</v>
      </c>
      <c r="AN8089" s="61">
        <v>3.39394086467927E-2</v>
      </c>
      <c r="AO8089" s="61">
        <v>5.164819041494631E-2</v>
      </c>
      <c r="AP8089" s="61">
        <v>7.9107659012805295E-2</v>
      </c>
      <c r="AQ8089" s="62">
        <f t="shared" si="257"/>
        <v>0.99999999999999989</v>
      </c>
    </row>
    <row r="8090" spans="2:43" x14ac:dyDescent="0.25">
      <c r="B8090" s="64">
        <v>8078</v>
      </c>
      <c r="C8090" s="62">
        <v>0.22321395914662931</v>
      </c>
      <c r="D8090" s="62">
        <v>0.18054357438501548</v>
      </c>
      <c r="E8090" s="62">
        <v>0.11081317310152172</v>
      </c>
      <c r="F8090" s="62">
        <v>4.2231370745454714E-3</v>
      </c>
      <c r="G8090" s="62">
        <v>0.13050277037481198</v>
      </c>
      <c r="H8090" s="62">
        <v>4.4105630440354399E-2</v>
      </c>
      <c r="I8090" s="62">
        <v>9.6732178804127669E-2</v>
      </c>
      <c r="J8090" s="62">
        <v>5.3511583623568684E-2</v>
      </c>
      <c r="K8090" s="62">
        <v>0.11786760764733067</v>
      </c>
      <c r="L8090" s="62">
        <v>3.8978807621330963E-2</v>
      </c>
      <c r="M8090" s="62">
        <v>5.2827698629260317E-2</v>
      </c>
      <c r="N8090" s="62">
        <v>1.9676745251411207E-2</v>
      </c>
      <c r="O8090" s="62">
        <v>0.10444647784733917</v>
      </c>
      <c r="P8090" s="62">
        <v>6.9508775375408421E-2</v>
      </c>
      <c r="Q8090" s="62">
        <v>3.7128545580890369E-2</v>
      </c>
      <c r="R8090" s="62">
        <v>3.1576122671857901E-2</v>
      </c>
      <c r="S8090" s="62">
        <v>8.4967865868090086E-3</v>
      </c>
      <c r="T8090" s="62">
        <v>7.9603959369431807E-2</v>
      </c>
      <c r="U8090" s="62">
        <f t="shared" si="256"/>
        <v>0.99999999999999967</v>
      </c>
      <c r="V8090" s="63"/>
      <c r="X8090" s="64">
        <v>8078</v>
      </c>
      <c r="Y8090" s="62">
        <v>0.18527559148750739</v>
      </c>
      <c r="Z8090" s="62">
        <v>0.20592918715354255</v>
      </c>
      <c r="AA8090" s="61">
        <v>0.12620875454633121</v>
      </c>
      <c r="AB8090" s="61">
        <v>1.3426912395153095E-2</v>
      </c>
      <c r="AC8090" s="61">
        <v>8.5998285670247213E-2</v>
      </c>
      <c r="AD8090" s="61">
        <v>9.5847353204057944E-3</v>
      </c>
      <c r="AE8090" s="61">
        <v>0.13632771600570759</v>
      </c>
      <c r="AF8090" s="61">
        <v>1.7938765136531115E-2</v>
      </c>
      <c r="AG8090" s="61">
        <v>5.00851409760944E-2</v>
      </c>
      <c r="AH8090" s="61">
        <v>0.13642477995715371</v>
      </c>
      <c r="AI8090" s="61">
        <v>7.9612271572619409E-2</v>
      </c>
      <c r="AJ8090" s="61">
        <v>8.270799132520143E-2</v>
      </c>
      <c r="AK8090" s="61">
        <v>2.5045679657292284E-2</v>
      </c>
      <c r="AL8090" s="61">
        <v>6.7504151776184337E-2</v>
      </c>
      <c r="AM8090" s="61">
        <v>6.6526714921288409E-3</v>
      </c>
      <c r="AN8090" s="61">
        <v>6.4809558285362917E-3</v>
      </c>
      <c r="AO8090" s="61">
        <v>1.9322550898235438E-2</v>
      </c>
      <c r="AP8090" s="61">
        <v>0.13667863744217776</v>
      </c>
      <c r="AQ8090" s="62">
        <f t="shared" si="257"/>
        <v>1</v>
      </c>
    </row>
    <row r="8091" spans="2:43" x14ac:dyDescent="0.25">
      <c r="B8091" s="64">
        <v>8079</v>
      </c>
      <c r="C8091" s="62">
        <v>0.21593937973649108</v>
      </c>
      <c r="D8091" s="62">
        <v>0.16450399416329506</v>
      </c>
      <c r="E8091" s="62">
        <v>6.9542103602140193E-2</v>
      </c>
      <c r="F8091" s="62">
        <v>3.2340495855081044E-3</v>
      </c>
      <c r="G8091" s="62">
        <v>7.5703023427102417E-2</v>
      </c>
      <c r="H8091" s="62">
        <v>8.5620353119862408E-2</v>
      </c>
      <c r="I8091" s="62">
        <v>5.0313133842897297E-2</v>
      </c>
      <c r="J8091" s="62">
        <v>0.10133977998669469</v>
      </c>
      <c r="K8091" s="62">
        <v>9.1036605948706162E-2</v>
      </c>
      <c r="L8091" s="62">
        <v>4.7894928437329364E-2</v>
      </c>
      <c r="M8091" s="62">
        <v>8.3594921020137304E-3</v>
      </c>
      <c r="N8091" s="62">
        <v>8.2183278105983748E-2</v>
      </c>
      <c r="O8091" s="62">
        <v>9.8646302089990492E-2</v>
      </c>
      <c r="P8091" s="62">
        <v>8.3762944464764649E-2</v>
      </c>
      <c r="Q8091" s="62">
        <v>1.5988418677696715E-2</v>
      </c>
      <c r="R8091" s="62">
        <v>5.9370969838679351E-2</v>
      </c>
      <c r="S8091" s="62">
        <v>6.5764314824840769E-2</v>
      </c>
      <c r="T8091" s="62">
        <v>6.1240301945789971E-2</v>
      </c>
      <c r="U8091" s="62">
        <f t="shared" si="256"/>
        <v>1</v>
      </c>
      <c r="V8091" s="63"/>
      <c r="X8091" s="64">
        <v>8079</v>
      </c>
      <c r="Y8091" s="62">
        <v>0.17562141431141615</v>
      </c>
      <c r="Z8091" s="62">
        <v>0.29834833909118935</v>
      </c>
      <c r="AA8091" s="61">
        <v>7.6857755371735378E-2</v>
      </c>
      <c r="AB8091" s="61">
        <v>9.5429624673267627E-2</v>
      </c>
      <c r="AC8091" s="61">
        <v>8.4764080118539142E-2</v>
      </c>
      <c r="AD8091" s="61">
        <v>0.10470012847748929</v>
      </c>
      <c r="AE8091" s="61">
        <v>7.039935367501364E-2</v>
      </c>
      <c r="AF8091" s="61">
        <v>4.9975540817592146E-2</v>
      </c>
      <c r="AG8091" s="61">
        <v>7.190756475220586E-2</v>
      </c>
      <c r="AH8091" s="61">
        <v>1.1436651078024591E-2</v>
      </c>
      <c r="AI8091" s="61">
        <v>5.4024397819251897E-2</v>
      </c>
      <c r="AJ8091" s="61">
        <v>6.3783585758381875E-2</v>
      </c>
      <c r="AK8091" s="61">
        <v>9.8514951104510945E-2</v>
      </c>
      <c r="AL8091" s="61">
        <v>7.3925829525067877E-2</v>
      </c>
      <c r="AM8091" s="61">
        <v>4.3109644505992979E-2</v>
      </c>
      <c r="AN8091" s="61">
        <v>2.3411776362608952E-2</v>
      </c>
      <c r="AO8091" s="61">
        <v>7.164621031675944E-2</v>
      </c>
      <c r="AP8091" s="61">
        <v>6.1129056435582007E-3</v>
      </c>
      <c r="AQ8091" s="62">
        <f t="shared" si="257"/>
        <v>0.99999999999999978</v>
      </c>
    </row>
    <row r="8092" spans="2:43" x14ac:dyDescent="0.25">
      <c r="B8092" s="64">
        <v>8080</v>
      </c>
      <c r="C8092" s="62">
        <v>0.22094498253450243</v>
      </c>
      <c r="D8092" s="62">
        <v>0.15487359882761814</v>
      </c>
      <c r="E8092" s="62">
        <v>0.10941322954573689</v>
      </c>
      <c r="F8092" s="62">
        <v>4.2980901187134928E-2</v>
      </c>
      <c r="G8092" s="62">
        <v>6.5605029829239575E-2</v>
      </c>
      <c r="H8092" s="62">
        <v>1.0024466666673637E-2</v>
      </c>
      <c r="I8092" s="62">
        <v>8.0505717220279979E-2</v>
      </c>
      <c r="J8092" s="62">
        <v>6.8130675653700845E-2</v>
      </c>
      <c r="K8092" s="62">
        <v>0.12336317898809297</v>
      </c>
      <c r="L8092" s="62">
        <v>5.7493444532568515E-2</v>
      </c>
      <c r="M8092" s="62">
        <v>6.9091982928874071E-3</v>
      </c>
      <c r="N8092" s="62">
        <v>2.0975327001624484E-2</v>
      </c>
      <c r="O8092" s="62">
        <v>0.1199002065946638</v>
      </c>
      <c r="P8092" s="62">
        <v>9.6442937899713935E-2</v>
      </c>
      <c r="Q8092" s="62">
        <v>4.2758354541561877E-2</v>
      </c>
      <c r="R8092" s="62">
        <v>2.6780278649616634E-3</v>
      </c>
      <c r="S8092" s="62">
        <v>5.3040863787892335E-2</v>
      </c>
      <c r="T8092" s="62">
        <v>9.9778440393267345E-2</v>
      </c>
      <c r="U8092" s="62">
        <f t="shared" si="256"/>
        <v>1.0000000000000002</v>
      </c>
      <c r="V8092" s="63"/>
      <c r="X8092" s="64">
        <v>8080</v>
      </c>
      <c r="Y8092" s="62">
        <v>0.18441976843138244</v>
      </c>
      <c r="Z8092" s="62">
        <v>0.22858324885549253</v>
      </c>
      <c r="AA8092" s="61">
        <v>8.5207034042160415E-2</v>
      </c>
      <c r="AB8092" s="61">
        <v>2.9098606977328752E-3</v>
      </c>
      <c r="AC8092" s="61">
        <v>7.7475759577627701E-2</v>
      </c>
      <c r="AD8092" s="61">
        <v>2.4620956531805911E-2</v>
      </c>
      <c r="AE8092" s="61">
        <v>9.9168314419186776E-2</v>
      </c>
      <c r="AF8092" s="61">
        <v>7.4197766921403133E-2</v>
      </c>
      <c r="AG8092" s="61">
        <v>8.8646902384818732E-2</v>
      </c>
      <c r="AH8092" s="61">
        <v>5.8759333764400734E-2</v>
      </c>
      <c r="AI8092" s="61">
        <v>7.3883029753584878E-2</v>
      </c>
      <c r="AJ8092" s="61">
        <v>5.1151046249987703E-2</v>
      </c>
      <c r="AK8092" s="61">
        <v>7.2235660170429719E-2</v>
      </c>
      <c r="AL8092" s="61">
        <v>1.7454191662738112E-2</v>
      </c>
      <c r="AM8092" s="61">
        <v>6.8544880700129582E-2</v>
      </c>
      <c r="AN8092" s="61">
        <v>4.4279112590085205E-2</v>
      </c>
      <c r="AO8092" s="61">
        <v>8.3314067853618945E-2</v>
      </c>
      <c r="AP8092" s="61">
        <v>7.8152082680289586E-2</v>
      </c>
      <c r="AQ8092" s="62">
        <f t="shared" si="257"/>
        <v>0.99999999999999989</v>
      </c>
    </row>
    <row r="8093" spans="2:43" x14ac:dyDescent="0.25">
      <c r="B8093" s="64">
        <v>8081</v>
      </c>
      <c r="C8093" s="62">
        <v>0.20459213948342603</v>
      </c>
      <c r="D8093" s="62">
        <v>0.13018708531463996</v>
      </c>
      <c r="E8093" s="62">
        <v>1.4555632619097553E-2</v>
      </c>
      <c r="F8093" s="62">
        <v>9.1507223140591717E-2</v>
      </c>
      <c r="G8093" s="62">
        <v>4.7482012415779096E-2</v>
      </c>
      <c r="H8093" s="62">
        <v>5.0207726253812465E-2</v>
      </c>
      <c r="I8093" s="62">
        <v>6.8343650684753482E-2</v>
      </c>
      <c r="J8093" s="62">
        <v>8.9535028155191612E-2</v>
      </c>
      <c r="K8093" s="62">
        <v>4.9309627224953571E-2</v>
      </c>
      <c r="L8093" s="62">
        <v>5.6293673383417737E-2</v>
      </c>
      <c r="M8093" s="62">
        <v>9.9690422792502467E-2</v>
      </c>
      <c r="N8093" s="62">
        <v>6.5882054831841785E-2</v>
      </c>
      <c r="O8093" s="62">
        <v>2.0732597573165524E-2</v>
      </c>
      <c r="P8093" s="62">
        <v>8.3275979555496343E-2</v>
      </c>
      <c r="Q8093" s="62">
        <v>5.2312449524980237E-2</v>
      </c>
      <c r="R8093" s="62">
        <v>6.0069039380223295E-2</v>
      </c>
      <c r="S8093" s="62">
        <v>6.4087979115929103E-2</v>
      </c>
      <c r="T8093" s="62">
        <v>8.6714903348263872E-2</v>
      </c>
      <c r="U8093" s="62">
        <f t="shared" si="256"/>
        <v>1</v>
      </c>
      <c r="V8093" s="63"/>
      <c r="X8093" s="64">
        <v>8081</v>
      </c>
      <c r="Y8093" s="62">
        <v>0.20147355088919236</v>
      </c>
      <c r="Z8093" s="62">
        <v>0.37994865394337085</v>
      </c>
      <c r="AA8093" s="61">
        <v>9.8783212873954529E-2</v>
      </c>
      <c r="AB8093" s="61">
        <v>3.8164987635856518E-2</v>
      </c>
      <c r="AC8093" s="61">
        <v>0.12531706400122608</v>
      </c>
      <c r="AD8093" s="61">
        <v>3.8226262338590965E-2</v>
      </c>
      <c r="AE8093" s="61">
        <v>1.0601033656918743E-2</v>
      </c>
      <c r="AF8093" s="61">
        <v>8.3942264551766357E-2</v>
      </c>
      <c r="AG8093" s="61">
        <v>0.1081761540355731</v>
      </c>
      <c r="AH8093" s="61">
        <v>4.3240246778483912E-2</v>
      </c>
      <c r="AI8093" s="61">
        <v>6.008358622112471E-2</v>
      </c>
      <c r="AJ8093" s="61">
        <v>2.0084328668812285E-2</v>
      </c>
      <c r="AK8093" s="61">
        <v>9.0581017209121831E-2</v>
      </c>
      <c r="AL8093" s="61">
        <v>7.0496470872733197E-2</v>
      </c>
      <c r="AM8093" s="61">
        <v>3.0281696607779244E-2</v>
      </c>
      <c r="AN8093" s="61">
        <v>6.6505008888655015E-2</v>
      </c>
      <c r="AO8093" s="61">
        <v>3.8795798732668488E-2</v>
      </c>
      <c r="AP8093" s="61">
        <v>7.6720866926735173E-2</v>
      </c>
      <c r="AQ8093" s="62">
        <f t="shared" si="257"/>
        <v>1</v>
      </c>
    </row>
    <row r="8094" spans="2:43" x14ac:dyDescent="0.25">
      <c r="B8094" s="64">
        <v>8082</v>
      </c>
      <c r="C8094" s="62">
        <v>0.20720303550797761</v>
      </c>
      <c r="D8094" s="62">
        <v>0.16488389481257715</v>
      </c>
      <c r="E8094" s="62">
        <v>5.8299315102796199E-2</v>
      </c>
      <c r="F8094" s="62">
        <v>1.6071142605986053E-2</v>
      </c>
      <c r="G8094" s="62">
        <v>6.4867358112319501E-2</v>
      </c>
      <c r="H8094" s="62">
        <v>7.9892039964116535E-2</v>
      </c>
      <c r="I8094" s="62">
        <v>2.845188676011395E-2</v>
      </c>
      <c r="J8094" s="62">
        <v>9.2050532444518926E-2</v>
      </c>
      <c r="K8094" s="62">
        <v>7.2904920950316518E-2</v>
      </c>
      <c r="L8094" s="62">
        <v>0.10055135121616761</v>
      </c>
      <c r="M8094" s="62">
        <v>8.0039686275453659E-2</v>
      </c>
      <c r="N8094" s="62">
        <v>1.0852044244148125E-2</v>
      </c>
      <c r="O8094" s="62">
        <v>7.038923523570538E-2</v>
      </c>
      <c r="P8094" s="62">
        <v>8.354874563651743E-2</v>
      </c>
      <c r="Q8094" s="62">
        <v>7.6682908805254149E-2</v>
      </c>
      <c r="R8094" s="62">
        <v>7.6727464471751536E-2</v>
      </c>
      <c r="S8094" s="62">
        <v>8.7313200661171667E-2</v>
      </c>
      <c r="T8094" s="62">
        <v>1.3581675136625847E-3</v>
      </c>
      <c r="U8094" s="62">
        <f t="shared" si="256"/>
        <v>0.99999999999999978</v>
      </c>
      <c r="V8094" s="63"/>
      <c r="X8094" s="64">
        <v>8082</v>
      </c>
      <c r="Y8094" s="62">
        <v>0.17389855973550247</v>
      </c>
      <c r="Z8094" s="62">
        <v>0.25457223515650257</v>
      </c>
      <c r="AA8094" s="61">
        <v>7.4149906277412123E-2</v>
      </c>
      <c r="AB8094" s="61">
        <v>9.4624119885446945E-2</v>
      </c>
      <c r="AC8094" s="61">
        <v>8.3150746216052188E-2</v>
      </c>
      <c r="AD8094" s="61">
        <v>5.2619060993653564E-2</v>
      </c>
      <c r="AE8094" s="61">
        <v>5.9012742742800606E-2</v>
      </c>
      <c r="AF8094" s="61">
        <v>3.9700534824629957E-2</v>
      </c>
      <c r="AG8094" s="61">
        <v>7.6218339582318134E-2</v>
      </c>
      <c r="AH8094" s="61">
        <v>3.950471460054155E-2</v>
      </c>
      <c r="AI8094" s="61">
        <v>3.0277078993460747E-2</v>
      </c>
      <c r="AJ8094" s="61">
        <v>3.8320146623233249E-2</v>
      </c>
      <c r="AK8094" s="61">
        <v>2.9271095864946542E-2</v>
      </c>
      <c r="AL8094" s="61">
        <v>8.1469044780703173E-2</v>
      </c>
      <c r="AM8094" s="61">
        <v>8.342232401922571E-2</v>
      </c>
      <c r="AN8094" s="61">
        <v>8.486065344783876E-2</v>
      </c>
      <c r="AO8094" s="61">
        <v>8.7875233979532716E-2</v>
      </c>
      <c r="AP8094" s="61">
        <v>4.5524257168204019E-2</v>
      </c>
      <c r="AQ8094" s="62">
        <f t="shared" si="257"/>
        <v>1</v>
      </c>
    </row>
    <row r="8095" spans="2:43" x14ac:dyDescent="0.25">
      <c r="B8095" s="64">
        <v>8083</v>
      </c>
      <c r="C8095" s="62">
        <v>0.20235694471404025</v>
      </c>
      <c r="D8095" s="62">
        <v>0.13177675245601836</v>
      </c>
      <c r="E8095" s="62">
        <v>4.6740370459663005E-2</v>
      </c>
      <c r="F8095" s="62">
        <v>6.0904979691967738E-2</v>
      </c>
      <c r="G8095" s="62">
        <v>2.4133783922674665E-2</v>
      </c>
      <c r="H8095" s="62">
        <v>7.9666509188313681E-2</v>
      </c>
      <c r="I8095" s="62">
        <v>8.5119621016226693E-2</v>
      </c>
      <c r="J8095" s="62">
        <v>8.3396366731650323E-2</v>
      </c>
      <c r="K8095" s="62">
        <v>5.136518439518864E-2</v>
      </c>
      <c r="L8095" s="62">
        <v>0.10784986143995413</v>
      </c>
      <c r="M8095" s="62">
        <v>7.3158746281164769E-2</v>
      </c>
      <c r="N8095" s="62">
        <v>2.4109120615240922E-2</v>
      </c>
      <c r="O8095" s="62">
        <v>4.8476173846302338E-2</v>
      </c>
      <c r="P8095" s="62">
        <v>2.8370471844244124E-2</v>
      </c>
      <c r="Q8095" s="62">
        <v>4.6211404870396239E-2</v>
      </c>
      <c r="R8095" s="62">
        <v>5.012908159116141E-2</v>
      </c>
      <c r="S8095" s="62">
        <v>0.10491213281372766</v>
      </c>
      <c r="T8095" s="62">
        <v>8.5456191292123576E-2</v>
      </c>
      <c r="U8095" s="62">
        <f t="shared" si="256"/>
        <v>0.99999999999999989</v>
      </c>
      <c r="V8095" s="63"/>
      <c r="X8095" s="64">
        <v>8083</v>
      </c>
      <c r="Y8095" s="62">
        <v>0.1774539640877725</v>
      </c>
      <c r="Z8095" s="62">
        <v>0.20893898648421741</v>
      </c>
      <c r="AA8095" s="61">
        <v>8.7962734744146384E-2</v>
      </c>
      <c r="AB8095" s="61">
        <v>8.3968184533188706E-3</v>
      </c>
      <c r="AC8095" s="61">
        <v>4.7800789593851492E-2</v>
      </c>
      <c r="AD8095" s="61">
        <v>7.0206721001804959E-2</v>
      </c>
      <c r="AE8095" s="61">
        <v>3.9213012914406917E-2</v>
      </c>
      <c r="AF8095" s="61">
        <v>0.10762841244317865</v>
      </c>
      <c r="AG8095" s="61">
        <v>5.4446399685800777E-2</v>
      </c>
      <c r="AH8095" s="61">
        <v>7.4709728884663484E-2</v>
      </c>
      <c r="AI8095" s="61">
        <v>1.0676197398559852E-2</v>
      </c>
      <c r="AJ8095" s="61">
        <v>1.8386176514613575E-2</v>
      </c>
      <c r="AK8095" s="61">
        <v>0.12908744793337038</v>
      </c>
      <c r="AL8095" s="61">
        <v>6.7364801781374356E-2</v>
      </c>
      <c r="AM8095" s="61">
        <v>9.5216304421978287E-2</v>
      </c>
      <c r="AN8095" s="61">
        <v>7.0708963399745306E-2</v>
      </c>
      <c r="AO8095" s="61">
        <v>9.7967336348985579E-2</v>
      </c>
      <c r="AP8095" s="61">
        <v>2.0228154480201037E-2</v>
      </c>
      <c r="AQ8095" s="62">
        <f t="shared" si="257"/>
        <v>0.99999999999999989</v>
      </c>
    </row>
    <row r="8096" spans="2:43" x14ac:dyDescent="0.25">
      <c r="B8096" s="64">
        <v>8084</v>
      </c>
      <c r="C8096" s="62">
        <v>0.19392226895724396</v>
      </c>
      <c r="D8096" s="62">
        <v>0.14398033739593494</v>
      </c>
      <c r="E8096" s="62">
        <v>4.7875025700605665E-2</v>
      </c>
      <c r="F8096" s="62">
        <v>9.8599740433994346E-2</v>
      </c>
      <c r="G8096" s="62">
        <v>2.9320051929782546E-2</v>
      </c>
      <c r="H8096" s="62">
        <v>0.11322348184229585</v>
      </c>
      <c r="I8096" s="62">
        <v>4.374868530037386E-2</v>
      </c>
      <c r="J8096" s="62">
        <v>4.653289299138931E-2</v>
      </c>
      <c r="K8096" s="62">
        <v>4.1733602964762147E-2</v>
      </c>
      <c r="L8096" s="62">
        <v>2.0625606677297063E-2</v>
      </c>
      <c r="M8096" s="62">
        <v>0.10486780036807175</v>
      </c>
      <c r="N8096" s="62">
        <v>9.5709639355639808E-2</v>
      </c>
      <c r="O8096" s="62">
        <v>9.5943745041135092E-2</v>
      </c>
      <c r="P8096" s="62">
        <v>6.0629040464147674E-2</v>
      </c>
      <c r="Q8096" s="62">
        <v>1.8752005852072508E-2</v>
      </c>
      <c r="R8096" s="62">
        <v>4.3880660244091492E-2</v>
      </c>
      <c r="S8096" s="62">
        <v>1.3071906647176267E-2</v>
      </c>
      <c r="T8096" s="62">
        <v>0.12548611418716454</v>
      </c>
      <c r="U8096" s="62">
        <f t="shared" si="256"/>
        <v>1</v>
      </c>
      <c r="V8096" s="63"/>
      <c r="X8096" s="64">
        <v>8084</v>
      </c>
      <c r="Y8096" s="62">
        <v>0.19220680040822283</v>
      </c>
      <c r="Z8096" s="62">
        <v>0.13442756386288002</v>
      </c>
      <c r="AA8096" s="61">
        <v>9.8637166360249537E-2</v>
      </c>
      <c r="AB8096" s="61">
        <v>3.1539176012688755E-2</v>
      </c>
      <c r="AC8096" s="61">
        <v>5.2074095981800995E-2</v>
      </c>
      <c r="AD8096" s="61">
        <v>0.12750851551508319</v>
      </c>
      <c r="AE8096" s="61">
        <v>8.0478107540456582E-3</v>
      </c>
      <c r="AF8096" s="61">
        <v>0.11347166467237278</v>
      </c>
      <c r="AG8096" s="61">
        <v>0.12622428983723308</v>
      </c>
      <c r="AH8096" s="61">
        <v>8.3911703070220639E-2</v>
      </c>
      <c r="AI8096" s="61">
        <v>2.660649078963722E-2</v>
      </c>
      <c r="AJ8096" s="61">
        <v>1.4226887036676661E-2</v>
      </c>
      <c r="AK8096" s="61">
        <v>2.5985331039875448E-3</v>
      </c>
      <c r="AL8096" s="61">
        <v>0.1064559037638363</v>
      </c>
      <c r="AM8096" s="61">
        <v>1.1168516188974185E-2</v>
      </c>
      <c r="AN8096" s="61">
        <v>1.0959747502059282E-3</v>
      </c>
      <c r="AO8096" s="61">
        <v>9.3828332276002041E-2</v>
      </c>
      <c r="AP8096" s="61">
        <v>0.1026049398869857</v>
      </c>
      <c r="AQ8096" s="62">
        <f t="shared" si="257"/>
        <v>1</v>
      </c>
    </row>
    <row r="8097" spans="2:43" x14ac:dyDescent="0.25">
      <c r="B8097" s="64">
        <v>8085</v>
      </c>
      <c r="C8097" s="62">
        <v>0.1926599534675652</v>
      </c>
      <c r="D8097" s="62">
        <v>0.15633365576850095</v>
      </c>
      <c r="E8097" s="62">
        <v>6.7279280161732019E-3</v>
      </c>
      <c r="F8097" s="62">
        <v>9.3858044358430925E-2</v>
      </c>
      <c r="G8097" s="62">
        <v>7.713886166426492E-3</v>
      </c>
      <c r="H8097" s="62">
        <v>8.3097111071549976E-2</v>
      </c>
      <c r="I8097" s="62">
        <v>2.2179867101820627E-2</v>
      </c>
      <c r="J8097" s="62">
        <v>8.8256347451028075E-2</v>
      </c>
      <c r="K8097" s="62">
        <v>2.3974560951234608E-3</v>
      </c>
      <c r="L8097" s="62">
        <v>4.2266234141672271E-2</v>
      </c>
      <c r="M8097" s="62">
        <v>0.12521548594149143</v>
      </c>
      <c r="N8097" s="62">
        <v>2.6164640934140931E-3</v>
      </c>
      <c r="O8097" s="62">
        <v>0.12535598480537258</v>
      </c>
      <c r="P8097" s="62">
        <v>1.6773248358548976E-2</v>
      </c>
      <c r="Q8097" s="62">
        <v>0.12065109891219063</v>
      </c>
      <c r="R8097" s="62">
        <v>0.1286046561776332</v>
      </c>
      <c r="S8097" s="62">
        <v>3.7868612120949927E-2</v>
      </c>
      <c r="T8097" s="62">
        <v>9.6417575188174301E-2</v>
      </c>
      <c r="U8097" s="62">
        <f t="shared" si="256"/>
        <v>1.0000000000000002</v>
      </c>
      <c r="V8097" s="63"/>
      <c r="X8097" s="64">
        <v>8085</v>
      </c>
      <c r="Y8097" s="62">
        <v>0.17346611202755044</v>
      </c>
      <c r="Z8097" s="62">
        <v>0.26040231269401892</v>
      </c>
      <c r="AA8097" s="61">
        <v>0.10848351665882477</v>
      </c>
      <c r="AB8097" s="61">
        <v>9.0581807874714246E-2</v>
      </c>
      <c r="AC8097" s="61">
        <v>7.3073469666161434E-2</v>
      </c>
      <c r="AD8097" s="61">
        <v>0.1196977445300543</v>
      </c>
      <c r="AE8097" s="61">
        <v>9.9390944764011654E-2</v>
      </c>
      <c r="AF8097" s="61">
        <v>2.9761100748128044E-2</v>
      </c>
      <c r="AG8097" s="61">
        <v>0.10358123975044894</v>
      </c>
      <c r="AH8097" s="61">
        <v>0.11249751530386554</v>
      </c>
      <c r="AI8097" s="61">
        <v>2.926834234110301E-2</v>
      </c>
      <c r="AJ8097" s="61">
        <v>1.469042907961482E-2</v>
      </c>
      <c r="AK8097" s="61">
        <v>4.9963954953007379E-2</v>
      </c>
      <c r="AL8097" s="61">
        <v>1.529698872848871E-2</v>
      </c>
      <c r="AM8097" s="61">
        <v>7.7065849784097732E-3</v>
      </c>
      <c r="AN8097" s="61">
        <v>5.7995591412909324E-2</v>
      </c>
      <c r="AO8097" s="61">
        <v>2.9924623413783089E-3</v>
      </c>
      <c r="AP8097" s="61">
        <v>8.5018306868879678E-2</v>
      </c>
      <c r="AQ8097" s="62">
        <f t="shared" si="257"/>
        <v>1</v>
      </c>
    </row>
    <row r="8098" spans="2:43" x14ac:dyDescent="0.25">
      <c r="B8098" s="64">
        <v>8086</v>
      </c>
      <c r="C8098" s="62">
        <v>0.20187610564854278</v>
      </c>
      <c r="D8098" s="62">
        <v>0.15757365938679213</v>
      </c>
      <c r="E8098" s="62">
        <v>1.1831732311314767E-2</v>
      </c>
      <c r="F8098" s="62">
        <v>5.2644294044194885E-2</v>
      </c>
      <c r="G8098" s="62">
        <v>8.4680941945173713E-2</v>
      </c>
      <c r="H8098" s="62">
        <v>9.4490670126392895E-2</v>
      </c>
      <c r="I8098" s="62">
        <v>9.6000982695820219E-2</v>
      </c>
      <c r="J8098" s="62">
        <v>7.0095233930746584E-2</v>
      </c>
      <c r="K8098" s="62">
        <v>7.7188188131732227E-2</v>
      </c>
      <c r="L8098" s="62">
        <v>4.7987723624954522E-2</v>
      </c>
      <c r="M8098" s="62">
        <v>4.4937580510229683E-2</v>
      </c>
      <c r="N8098" s="62">
        <v>8.5665532154526297E-2</v>
      </c>
      <c r="O8098" s="62">
        <v>9.7624067828841837E-2</v>
      </c>
      <c r="P8098" s="62">
        <v>7.7536356754885127E-2</v>
      </c>
      <c r="Q8098" s="62">
        <v>8.8329734176831681E-2</v>
      </c>
      <c r="R8098" s="62">
        <v>9.9236221343844237E-3</v>
      </c>
      <c r="S8098" s="62">
        <v>2.3864859654524527E-2</v>
      </c>
      <c r="T8098" s="62">
        <v>3.7198479975446487E-2</v>
      </c>
      <c r="U8098" s="62">
        <f t="shared" si="256"/>
        <v>0.99999999999999989</v>
      </c>
      <c r="V8098" s="63"/>
      <c r="X8098" s="64">
        <v>8086</v>
      </c>
      <c r="Y8098" s="62">
        <v>0.15116609279204327</v>
      </c>
      <c r="Z8098" s="62">
        <v>0.11392437854134246</v>
      </c>
      <c r="AA8098" s="61">
        <v>0.11186362719423303</v>
      </c>
      <c r="AB8098" s="61">
        <v>4.3581862947080323E-2</v>
      </c>
      <c r="AC8098" s="61">
        <v>4.1875254391505259E-3</v>
      </c>
      <c r="AD8098" s="61">
        <v>5.2592284696941355E-2</v>
      </c>
      <c r="AE8098" s="61">
        <v>1.5505606293462211E-2</v>
      </c>
      <c r="AF8098" s="61">
        <v>1.8205635801396846E-2</v>
      </c>
      <c r="AG8098" s="61">
        <v>6.8932388848670201E-2</v>
      </c>
      <c r="AH8098" s="61">
        <v>4.1554976169315118E-2</v>
      </c>
      <c r="AI8098" s="61">
        <v>7.5563959190749139E-2</v>
      </c>
      <c r="AJ8098" s="61">
        <v>0.13750548822719849</v>
      </c>
      <c r="AK8098" s="61">
        <v>9.2853952890300628E-2</v>
      </c>
      <c r="AL8098" s="61">
        <v>4.3454674120625893E-3</v>
      </c>
      <c r="AM8098" s="61">
        <v>0.13918574265603459</v>
      </c>
      <c r="AN8098" s="61">
        <v>5.6145701803384393E-2</v>
      </c>
      <c r="AO8098" s="61">
        <v>1.8209300007373606E-2</v>
      </c>
      <c r="AP8098" s="61">
        <v>0.11976648042264702</v>
      </c>
      <c r="AQ8098" s="62">
        <f t="shared" si="257"/>
        <v>1</v>
      </c>
    </row>
    <row r="8099" spans="2:43" x14ac:dyDescent="0.25">
      <c r="B8099" s="64">
        <v>8087</v>
      </c>
      <c r="C8099" s="62">
        <v>0.20974729378335608</v>
      </c>
      <c r="D8099" s="62">
        <v>0.15000654845669309</v>
      </c>
      <c r="E8099" s="62">
        <v>5.2306821656127864E-2</v>
      </c>
      <c r="F8099" s="62">
        <v>0.1353012231246484</v>
      </c>
      <c r="G8099" s="62">
        <v>7.3400930095305489E-2</v>
      </c>
      <c r="H8099" s="62">
        <v>4.01176067073645E-2</v>
      </c>
      <c r="I8099" s="62">
        <v>6.4762876622182358E-2</v>
      </c>
      <c r="J8099" s="62">
        <v>5.1084116685540006E-3</v>
      </c>
      <c r="K8099" s="62">
        <v>0.1523763544717445</v>
      </c>
      <c r="L8099" s="62">
        <v>0.13912678510612247</v>
      </c>
      <c r="M8099" s="62">
        <v>1.9147720270162861E-2</v>
      </c>
      <c r="N8099" s="62">
        <v>6.9483058496332586E-2</v>
      </c>
      <c r="O8099" s="62">
        <v>1.4997822844638546E-2</v>
      </c>
      <c r="P8099" s="62">
        <v>1.2478027162596257E-2</v>
      </c>
      <c r="Q8099" s="62">
        <v>2.3366352463231013E-2</v>
      </c>
      <c r="R8099" s="62">
        <v>5.0520688200408281E-2</v>
      </c>
      <c r="S8099" s="62">
        <v>4.9493139799670502E-2</v>
      </c>
      <c r="T8099" s="62">
        <v>9.801218131091019E-2</v>
      </c>
      <c r="U8099" s="62">
        <f t="shared" si="256"/>
        <v>0.99999999999999989</v>
      </c>
      <c r="V8099" s="63"/>
      <c r="X8099" s="64">
        <v>8087</v>
      </c>
      <c r="Y8099" s="62">
        <v>0.17483418731106257</v>
      </c>
      <c r="Z8099" s="62">
        <v>9.1589121864867215E-2</v>
      </c>
      <c r="AA8099" s="61">
        <v>9.1191088935353767E-3</v>
      </c>
      <c r="AB8099" s="61">
        <v>2.4899702624952419E-2</v>
      </c>
      <c r="AC8099" s="61">
        <v>4.3613069407322277E-2</v>
      </c>
      <c r="AD8099" s="61">
        <v>0.11269044278699976</v>
      </c>
      <c r="AE8099" s="61">
        <v>0.11299293237659018</v>
      </c>
      <c r="AF8099" s="61">
        <v>8.2962221002935918E-2</v>
      </c>
      <c r="AG8099" s="61">
        <v>3.4852810643155062E-2</v>
      </c>
      <c r="AH8099" s="61">
        <v>8.2422288298518595E-2</v>
      </c>
      <c r="AI8099" s="61">
        <v>4.1950053487070156E-2</v>
      </c>
      <c r="AJ8099" s="61">
        <v>5.7171941959228778E-3</v>
      </c>
      <c r="AK8099" s="61">
        <v>2.0021721838220836E-2</v>
      </c>
      <c r="AL8099" s="61">
        <v>0.12435735376595992</v>
      </c>
      <c r="AM8099" s="61">
        <v>3.7558135782962507E-2</v>
      </c>
      <c r="AN8099" s="61">
        <v>4.5042331156558375E-2</v>
      </c>
      <c r="AO8099" s="61">
        <v>9.439085354277317E-2</v>
      </c>
      <c r="AP8099" s="61">
        <v>0.1274097801965226</v>
      </c>
      <c r="AQ8099" s="62">
        <f t="shared" si="257"/>
        <v>1</v>
      </c>
    </row>
    <row r="8100" spans="2:43" x14ac:dyDescent="0.25">
      <c r="B8100" s="64">
        <v>8088</v>
      </c>
      <c r="C8100" s="62">
        <v>0.21294374449350068</v>
      </c>
      <c r="D8100" s="62">
        <v>0.15614867822141593</v>
      </c>
      <c r="E8100" s="62">
        <v>0.10192311139026784</v>
      </c>
      <c r="F8100" s="62">
        <v>0.10135092998692646</v>
      </c>
      <c r="G8100" s="62">
        <v>4.1370242745412976E-2</v>
      </c>
      <c r="H8100" s="62">
        <v>5.748102733788259E-3</v>
      </c>
      <c r="I8100" s="62">
        <v>1.1771203186062191E-2</v>
      </c>
      <c r="J8100" s="62">
        <v>9.0021744696553427E-2</v>
      </c>
      <c r="K8100" s="62">
        <v>7.3262371635774245E-2</v>
      </c>
      <c r="L8100" s="62">
        <v>7.0454436959952654E-2</v>
      </c>
      <c r="M8100" s="62">
        <v>7.7673142077379728E-2</v>
      </c>
      <c r="N8100" s="62">
        <v>5.2385758129353553E-2</v>
      </c>
      <c r="O8100" s="62">
        <v>6.3035512072200428E-2</v>
      </c>
      <c r="P8100" s="62">
        <v>7.9387262441795226E-2</v>
      </c>
      <c r="Q8100" s="62">
        <v>3.6732939580006833E-2</v>
      </c>
      <c r="R8100" s="62">
        <v>9.0680233289833295E-2</v>
      </c>
      <c r="S8100" s="62">
        <v>7.205447517272115E-2</v>
      </c>
      <c r="T8100" s="62">
        <v>3.2148533901971671E-2</v>
      </c>
      <c r="U8100" s="62">
        <f t="shared" si="256"/>
        <v>0.99999999999999989</v>
      </c>
      <c r="V8100" s="63"/>
      <c r="X8100" s="64">
        <v>8088</v>
      </c>
      <c r="Y8100" s="62">
        <v>0.19107419078173973</v>
      </c>
      <c r="Z8100" s="62">
        <v>0.24605174970732185</v>
      </c>
      <c r="AA8100" s="61">
        <v>0.11140120181731951</v>
      </c>
      <c r="AB8100" s="61">
        <v>9.7882055034065274E-2</v>
      </c>
      <c r="AC8100" s="61">
        <v>9.0310980464201412E-2</v>
      </c>
      <c r="AD8100" s="61">
        <v>1.5322971952552411E-2</v>
      </c>
      <c r="AE8100" s="61">
        <v>6.2714801411419066E-2</v>
      </c>
      <c r="AF8100" s="61">
        <v>5.6151920391659414E-2</v>
      </c>
      <c r="AG8100" s="61">
        <v>4.5740715392305856E-2</v>
      </c>
      <c r="AH8100" s="61">
        <v>0.11260464528222001</v>
      </c>
      <c r="AI8100" s="61">
        <v>3.0527824754265322E-2</v>
      </c>
      <c r="AJ8100" s="61">
        <v>3.8462995449326874E-2</v>
      </c>
      <c r="AK8100" s="61">
        <v>7.4195045000816726E-3</v>
      </c>
      <c r="AL8100" s="61">
        <v>9.8041629553443962E-2</v>
      </c>
      <c r="AM8100" s="61">
        <v>5.0949573900880361E-2</v>
      </c>
      <c r="AN8100" s="61">
        <v>1.3980243316017493E-2</v>
      </c>
      <c r="AO8100" s="61">
        <v>0.14893987784362192</v>
      </c>
      <c r="AP8100" s="61">
        <v>1.9549058936619578E-2</v>
      </c>
      <c r="AQ8100" s="62">
        <f t="shared" si="257"/>
        <v>1.0000000000000002</v>
      </c>
    </row>
    <row r="8101" spans="2:43" x14ac:dyDescent="0.25">
      <c r="B8101" s="64">
        <v>8089</v>
      </c>
      <c r="C8101" s="62">
        <v>0.212653867993991</v>
      </c>
      <c r="D8101" s="62">
        <v>0.11576861012857448</v>
      </c>
      <c r="E8101" s="62">
        <v>0.12367451308933698</v>
      </c>
      <c r="F8101" s="62">
        <v>0.12933807110995951</v>
      </c>
      <c r="G8101" s="62">
        <v>1.1104615180355742E-3</v>
      </c>
      <c r="H8101" s="62">
        <v>1.2621399357850577E-3</v>
      </c>
      <c r="I8101" s="62">
        <v>6.2813062257467314E-2</v>
      </c>
      <c r="J8101" s="62">
        <v>0.11894878329663704</v>
      </c>
      <c r="K8101" s="62">
        <v>7.8468864544782913E-2</v>
      </c>
      <c r="L8101" s="62">
        <v>6.7387476960584815E-3</v>
      </c>
      <c r="M8101" s="62">
        <v>2.3902433319488967E-2</v>
      </c>
      <c r="N8101" s="62">
        <v>8.5291616537235326E-2</v>
      </c>
      <c r="O8101" s="62">
        <v>1.2931048349335035E-2</v>
      </c>
      <c r="P8101" s="62">
        <v>7.94687651035169E-2</v>
      </c>
      <c r="Q8101" s="62">
        <v>6.2650612496889246E-2</v>
      </c>
      <c r="R8101" s="62">
        <v>7.2570119471164665E-2</v>
      </c>
      <c r="S8101" s="62">
        <v>1.8407200271619364E-2</v>
      </c>
      <c r="T8101" s="62">
        <v>0.12242356100268753</v>
      </c>
      <c r="U8101" s="62">
        <f t="shared" si="256"/>
        <v>0.99999999999999978</v>
      </c>
      <c r="V8101" s="63"/>
      <c r="X8101" s="64">
        <v>8089</v>
      </c>
      <c r="Y8101" s="62">
        <v>0.16806663528763388</v>
      </c>
      <c r="Z8101" s="62">
        <v>0.28704247741029687</v>
      </c>
      <c r="AA8101" s="61">
        <v>6.0907107005503044E-2</v>
      </c>
      <c r="AB8101" s="61">
        <v>8.7505534361205201E-2</v>
      </c>
      <c r="AC8101" s="61">
        <v>9.2979577766913193E-2</v>
      </c>
      <c r="AD8101" s="61">
        <v>8.6686044773584575E-2</v>
      </c>
      <c r="AE8101" s="61">
        <v>0.12001267889512314</v>
      </c>
      <c r="AF8101" s="61">
        <v>1.4481116016793366E-2</v>
      </c>
      <c r="AG8101" s="61">
        <v>7.68308431670289E-2</v>
      </c>
      <c r="AH8101" s="61">
        <v>3.0527639396655658E-2</v>
      </c>
      <c r="AI8101" s="61">
        <v>1.5053076526730439E-2</v>
      </c>
      <c r="AJ8101" s="61">
        <v>3.6342327644016743E-2</v>
      </c>
      <c r="AK8101" s="61">
        <v>5.1719323251189199E-2</v>
      </c>
      <c r="AL8101" s="61">
        <v>6.9510830519579722E-2</v>
      </c>
      <c r="AM8101" s="61">
        <v>5.2972606923162392E-2</v>
      </c>
      <c r="AN8101" s="61">
        <v>0.11969824692875558</v>
      </c>
      <c r="AO8101" s="61">
        <v>2.3427490069365422E-2</v>
      </c>
      <c r="AP8101" s="61">
        <v>6.134555675439337E-2</v>
      </c>
      <c r="AQ8101" s="62">
        <f t="shared" si="257"/>
        <v>1.0000000000000002</v>
      </c>
    </row>
    <row r="8102" spans="2:43" x14ac:dyDescent="0.25">
      <c r="B8102" s="64">
        <v>8090</v>
      </c>
      <c r="C8102" s="62">
        <v>0.19814521740499297</v>
      </c>
      <c r="D8102" s="62">
        <v>0.15498306472790613</v>
      </c>
      <c r="E8102" s="62">
        <v>4.1784444539281838E-2</v>
      </c>
      <c r="F8102" s="62">
        <v>4.0348490610199836E-2</v>
      </c>
      <c r="G8102" s="62">
        <v>2.14281915840424E-2</v>
      </c>
      <c r="H8102" s="62">
        <v>6.5569089493044158E-2</v>
      </c>
      <c r="I8102" s="62">
        <v>9.3912910701016455E-2</v>
      </c>
      <c r="J8102" s="62">
        <v>3.9418015021137523E-2</v>
      </c>
      <c r="K8102" s="62">
        <v>9.4989691852172015E-2</v>
      </c>
      <c r="L8102" s="62">
        <v>7.7528209383685598E-2</v>
      </c>
      <c r="M8102" s="62">
        <v>8.8070563794781551E-2</v>
      </c>
      <c r="N8102" s="62">
        <v>0.12655586945976594</v>
      </c>
      <c r="O8102" s="62">
        <v>0.13471529449510913</v>
      </c>
      <c r="P8102" s="62">
        <v>2.5816525420593869E-2</v>
      </c>
      <c r="Q8102" s="62">
        <v>3.9736558578408491E-3</v>
      </c>
      <c r="R8102" s="62">
        <v>4.1728942866365727E-2</v>
      </c>
      <c r="S8102" s="62">
        <v>0.1033659823153717</v>
      </c>
      <c r="T8102" s="62">
        <v>7.9412260559127935E-4</v>
      </c>
      <c r="U8102" s="62">
        <f t="shared" si="256"/>
        <v>0.99999999999999989</v>
      </c>
      <c r="V8102" s="63"/>
      <c r="X8102" s="64">
        <v>8090</v>
      </c>
      <c r="Y8102" s="62">
        <v>0.17404602222299956</v>
      </c>
      <c r="Z8102" s="62">
        <v>0.33521737203933288</v>
      </c>
      <c r="AA8102" s="61">
        <v>4.0777256027843718E-2</v>
      </c>
      <c r="AB8102" s="61">
        <v>6.2934389771980423E-3</v>
      </c>
      <c r="AC8102" s="61">
        <v>0.11978300487663657</v>
      </c>
      <c r="AD8102" s="61">
        <v>0.10113772286027778</v>
      </c>
      <c r="AE8102" s="61">
        <v>0.10134421140680432</v>
      </c>
      <c r="AF8102" s="61">
        <v>4.8856508544309216E-2</v>
      </c>
      <c r="AG8102" s="61">
        <v>7.4785960971905763E-2</v>
      </c>
      <c r="AH8102" s="61">
        <v>7.5453011269570103E-2</v>
      </c>
      <c r="AI8102" s="61">
        <v>7.3330670389343003E-2</v>
      </c>
      <c r="AJ8102" s="61">
        <v>6.1893012568722539E-2</v>
      </c>
      <c r="AK8102" s="61">
        <v>0.10989051012118391</v>
      </c>
      <c r="AL8102" s="61">
        <v>8.5098388599989614E-3</v>
      </c>
      <c r="AM8102" s="61">
        <v>0.10031764335164289</v>
      </c>
      <c r="AN8102" s="61">
        <v>5.7629221008007134E-3</v>
      </c>
      <c r="AO8102" s="61">
        <v>2.5978729033485096E-2</v>
      </c>
      <c r="AP8102" s="61">
        <v>4.5885558640277171E-2</v>
      </c>
      <c r="AQ8102" s="62">
        <f t="shared" si="257"/>
        <v>0.99999999999999989</v>
      </c>
    </row>
    <row r="8103" spans="2:43" x14ac:dyDescent="0.25">
      <c r="B8103" s="64">
        <v>8091</v>
      </c>
      <c r="C8103" s="62">
        <v>0.22709597752599034</v>
      </c>
      <c r="D8103" s="62">
        <v>0.15872693165144408</v>
      </c>
      <c r="E8103" s="62">
        <v>0.12171631335774161</v>
      </c>
      <c r="F8103" s="62">
        <v>6.3551274390458865E-2</v>
      </c>
      <c r="G8103" s="62">
        <v>0.13166768200737053</v>
      </c>
      <c r="H8103" s="62">
        <v>3.5382808999234699E-3</v>
      </c>
      <c r="I8103" s="62">
        <v>2.7322560078971523E-2</v>
      </c>
      <c r="J8103" s="62">
        <v>6.2814705503865129E-2</v>
      </c>
      <c r="K8103" s="62">
        <v>6.3305340349583988E-2</v>
      </c>
      <c r="L8103" s="62">
        <v>8.5501402910197283E-2</v>
      </c>
      <c r="M8103" s="62">
        <v>8.7973173388832718E-2</v>
      </c>
      <c r="N8103" s="62">
        <v>0.10381644478073562</v>
      </c>
      <c r="O8103" s="62">
        <v>1.3557674423296558E-2</v>
      </c>
      <c r="P8103" s="62">
        <v>4.5098381701881287E-3</v>
      </c>
      <c r="Q8103" s="62">
        <v>7.2412994013926299E-2</v>
      </c>
      <c r="R8103" s="62">
        <v>3.9792067747727984E-2</v>
      </c>
      <c r="S8103" s="62">
        <v>9.3938811256838589E-3</v>
      </c>
      <c r="T8103" s="62">
        <v>0.10912636685149653</v>
      </c>
      <c r="U8103" s="62">
        <f t="shared" si="256"/>
        <v>1</v>
      </c>
      <c r="V8103" s="63"/>
      <c r="X8103" s="64">
        <v>8091</v>
      </c>
      <c r="Y8103" s="62">
        <v>0.1844128761158314</v>
      </c>
      <c r="Z8103" s="62">
        <v>0.29617331219066634</v>
      </c>
      <c r="AA8103" s="61">
        <v>4.217492175849223E-3</v>
      </c>
      <c r="AB8103" s="61">
        <v>0.10544230960762431</v>
      </c>
      <c r="AC8103" s="61">
        <v>9.60362709431581E-2</v>
      </c>
      <c r="AD8103" s="61">
        <v>4.6700873415373344E-2</v>
      </c>
      <c r="AE8103" s="61">
        <v>5.4728307324158197E-2</v>
      </c>
      <c r="AF8103" s="61">
        <v>6.7720712180518075E-2</v>
      </c>
      <c r="AG8103" s="61">
        <v>5.3733406834496372E-2</v>
      </c>
      <c r="AH8103" s="61">
        <v>9.40144233165148E-2</v>
      </c>
      <c r="AI8103" s="61">
        <v>5.0448696438574012E-2</v>
      </c>
      <c r="AJ8103" s="61">
        <v>3.0806415182002556E-2</v>
      </c>
      <c r="AK8103" s="61">
        <v>4.4075717248241927E-2</v>
      </c>
      <c r="AL8103" s="61">
        <v>1.8511325577648813E-2</v>
      </c>
      <c r="AM8103" s="61">
        <v>6.3068847193043565E-2</v>
      </c>
      <c r="AN8103" s="61">
        <v>9.5804822250415103E-2</v>
      </c>
      <c r="AO8103" s="61">
        <v>8.5943866463152441E-2</v>
      </c>
      <c r="AP8103" s="61">
        <v>8.8746513849229214E-2</v>
      </c>
      <c r="AQ8103" s="62">
        <f t="shared" si="257"/>
        <v>0.99999999999999978</v>
      </c>
    </row>
    <row r="8104" spans="2:43" x14ac:dyDescent="0.25">
      <c r="B8104" s="64">
        <v>8092</v>
      </c>
      <c r="C8104" s="62">
        <v>0.19750064318730415</v>
      </c>
      <c r="D8104" s="62">
        <v>0.15547541302188286</v>
      </c>
      <c r="E8104" s="62">
        <v>9.1214654592938704E-2</v>
      </c>
      <c r="F8104" s="62">
        <v>8.3135517616942795E-2</v>
      </c>
      <c r="G8104" s="62">
        <v>3.5394965373712409E-2</v>
      </c>
      <c r="H8104" s="62">
        <v>6.0662581637224475E-2</v>
      </c>
      <c r="I8104" s="62">
        <v>6.4350538870059024E-2</v>
      </c>
      <c r="J8104" s="62">
        <v>8.9349393071370187E-2</v>
      </c>
      <c r="K8104" s="62">
        <v>7.2153375485984078E-2</v>
      </c>
      <c r="L8104" s="62">
        <v>9.5190515199045037E-3</v>
      </c>
      <c r="M8104" s="62">
        <v>0.10019590546477444</v>
      </c>
      <c r="N8104" s="62">
        <v>3.9077025808837793E-3</v>
      </c>
      <c r="O8104" s="62">
        <v>4.6091471468052807E-2</v>
      </c>
      <c r="P8104" s="62">
        <v>0.10355143187430919</v>
      </c>
      <c r="Q8104" s="62">
        <v>9.9180942557231644E-2</v>
      </c>
      <c r="R8104" s="62">
        <v>0.10105486847460617</v>
      </c>
      <c r="S8104" s="62">
        <v>3.9467718351077215E-2</v>
      </c>
      <c r="T8104" s="62">
        <v>7.6988106092872608E-4</v>
      </c>
      <c r="U8104" s="62">
        <f t="shared" si="256"/>
        <v>1.0000000000000002</v>
      </c>
      <c r="V8104" s="63"/>
      <c r="X8104" s="64">
        <v>8092</v>
      </c>
      <c r="Y8104" s="62">
        <v>0.17949808201735087</v>
      </c>
      <c r="Z8104" s="62">
        <v>0.13604027453901851</v>
      </c>
      <c r="AA8104" s="61">
        <v>7.03766873148476E-2</v>
      </c>
      <c r="AB8104" s="61">
        <v>4.7455934184344864E-2</v>
      </c>
      <c r="AC8104" s="61">
        <v>2.6986205587630881E-2</v>
      </c>
      <c r="AD8104" s="61">
        <v>7.6184547905867067E-2</v>
      </c>
      <c r="AE8104" s="61">
        <v>3.0317879062798907E-2</v>
      </c>
      <c r="AF8104" s="61">
        <v>0.13348010714465497</v>
      </c>
      <c r="AG8104" s="61">
        <v>5.3081962436852481E-2</v>
      </c>
      <c r="AH8104" s="61">
        <v>6.6018229190953362E-2</v>
      </c>
      <c r="AI8104" s="61">
        <v>0.10156602042153087</v>
      </c>
      <c r="AJ8104" s="61">
        <v>1.1975776614345438E-2</v>
      </c>
      <c r="AK8104" s="61">
        <v>6.3402313507229927E-2</v>
      </c>
      <c r="AL8104" s="61">
        <v>9.0148377936101476E-2</v>
      </c>
      <c r="AM8104" s="61">
        <v>8.2182808258484383E-2</v>
      </c>
      <c r="AN8104" s="61">
        <v>8.4154357417072556E-2</v>
      </c>
      <c r="AO8104" s="61">
        <v>1.6263678214822209E-2</v>
      </c>
      <c r="AP8104" s="61">
        <v>4.6405114802462968E-2</v>
      </c>
      <c r="AQ8104" s="62">
        <f t="shared" si="257"/>
        <v>1</v>
      </c>
    </row>
    <row r="8105" spans="2:43" x14ac:dyDescent="0.25">
      <c r="B8105" s="64">
        <v>8093</v>
      </c>
      <c r="C8105" s="62">
        <v>0.19929062882521736</v>
      </c>
      <c r="D8105" s="62">
        <v>0.16067833646177576</v>
      </c>
      <c r="E8105" s="62">
        <v>6.0632788973098165E-2</v>
      </c>
      <c r="F8105" s="62">
        <v>0.12826392743007722</v>
      </c>
      <c r="G8105" s="62">
        <v>4.510056578734481E-2</v>
      </c>
      <c r="H8105" s="62">
        <v>7.0668651047567116E-2</v>
      </c>
      <c r="I8105" s="62">
        <v>6.6144059410559064E-2</v>
      </c>
      <c r="J8105" s="62">
        <v>5.6908377700923204E-2</v>
      </c>
      <c r="K8105" s="62">
        <v>7.6690408972120955E-2</v>
      </c>
      <c r="L8105" s="62">
        <v>1.8357329851580385E-2</v>
      </c>
      <c r="M8105" s="62">
        <v>0.10887304795488022</v>
      </c>
      <c r="N8105" s="62">
        <v>2.4896065414639117E-2</v>
      </c>
      <c r="O8105" s="62">
        <v>7.7894618011511277E-2</v>
      </c>
      <c r="P8105" s="62">
        <v>0.11381963332364346</v>
      </c>
      <c r="Q8105" s="62">
        <v>1.9389138415262037E-2</v>
      </c>
      <c r="R8105" s="62">
        <v>6.9928748576303962E-2</v>
      </c>
      <c r="S8105" s="62">
        <v>3.3975728674886976E-2</v>
      </c>
      <c r="T8105" s="62">
        <v>2.8456910455602096E-2</v>
      </c>
      <c r="U8105" s="62">
        <f t="shared" si="256"/>
        <v>0.99999999999999989</v>
      </c>
      <c r="V8105" s="63"/>
      <c r="X8105" s="64">
        <v>8093</v>
      </c>
      <c r="Y8105" s="62">
        <v>0.16452217207992514</v>
      </c>
      <c r="Z8105" s="62">
        <v>0.21120924611159547</v>
      </c>
      <c r="AA8105" s="61">
        <v>9.6650060056318057E-2</v>
      </c>
      <c r="AB8105" s="61">
        <v>8.9091399824030068E-2</v>
      </c>
      <c r="AC8105" s="61">
        <v>6.9251620516027707E-2</v>
      </c>
      <c r="AD8105" s="61">
        <v>8.8483341059457737E-2</v>
      </c>
      <c r="AE8105" s="61">
        <v>1.5378411607877934E-2</v>
      </c>
      <c r="AF8105" s="61">
        <v>2.0912654040134631E-2</v>
      </c>
      <c r="AG8105" s="61">
        <v>3.4912025114736858E-2</v>
      </c>
      <c r="AH8105" s="61">
        <v>8.9708849319228484E-2</v>
      </c>
      <c r="AI8105" s="61">
        <v>8.709142880134331E-2</v>
      </c>
      <c r="AJ8105" s="61">
        <v>0.1055994777646268</v>
      </c>
      <c r="AK8105" s="61">
        <v>1.8539607950475573E-2</v>
      </c>
      <c r="AL8105" s="61">
        <v>4.3812983579340423E-2</v>
      </c>
      <c r="AM8105" s="61">
        <v>8.4218694984948439E-2</v>
      </c>
      <c r="AN8105" s="61">
        <v>3.0742952477542385E-2</v>
      </c>
      <c r="AO8105" s="61">
        <v>7.2604594716934187E-2</v>
      </c>
      <c r="AP8105" s="61">
        <v>5.3001898186977155E-2</v>
      </c>
      <c r="AQ8105" s="62">
        <f t="shared" si="257"/>
        <v>0.99999999999999978</v>
      </c>
    </row>
    <row r="8106" spans="2:43" x14ac:dyDescent="0.25">
      <c r="B8106" s="64">
        <v>8094</v>
      </c>
      <c r="C8106" s="62">
        <v>0.21664314051969935</v>
      </c>
      <c r="D8106" s="62">
        <v>0.15050494906565776</v>
      </c>
      <c r="E8106" s="62">
        <v>3.415009248618623E-2</v>
      </c>
      <c r="F8106" s="62">
        <v>5.2447780236744623E-2</v>
      </c>
      <c r="G8106" s="62">
        <v>8.0416363733093105E-2</v>
      </c>
      <c r="H8106" s="62">
        <v>5.7282677632919367E-2</v>
      </c>
      <c r="I8106" s="62">
        <v>8.1310805360668106E-2</v>
      </c>
      <c r="J8106" s="62">
        <v>8.562576756240442E-2</v>
      </c>
      <c r="K8106" s="62">
        <v>9.9333833275794536E-2</v>
      </c>
      <c r="L8106" s="62">
        <v>5.984258189121941E-2</v>
      </c>
      <c r="M8106" s="62">
        <v>9.2718541249030978E-2</v>
      </c>
      <c r="N8106" s="62">
        <v>6.4566121429855863E-2</v>
      </c>
      <c r="O8106" s="62">
        <v>2.6284548152638175E-3</v>
      </c>
      <c r="P8106" s="62">
        <v>2.6022824852368339E-2</v>
      </c>
      <c r="Q8106" s="62">
        <v>1.0963588538109673E-2</v>
      </c>
      <c r="R8106" s="62">
        <v>6.8441789015899535E-2</v>
      </c>
      <c r="S8106" s="62">
        <v>9.0728408205938998E-2</v>
      </c>
      <c r="T8106" s="62">
        <v>9.3520369714503004E-2</v>
      </c>
      <c r="U8106" s="62">
        <f t="shared" si="256"/>
        <v>1</v>
      </c>
      <c r="V8106" s="63"/>
      <c r="X8106" s="64">
        <v>8094</v>
      </c>
      <c r="Y8106" s="62">
        <v>0.19862562017121446</v>
      </c>
      <c r="Z8106" s="62">
        <v>0.20734903748996933</v>
      </c>
      <c r="AA8106" s="61">
        <v>0.10557360225828814</v>
      </c>
      <c r="AB8106" s="61">
        <v>0.13123538846428243</v>
      </c>
      <c r="AC8106" s="61">
        <v>5.8083993267665467E-2</v>
      </c>
      <c r="AD8106" s="61">
        <v>9.7028297731292457E-2</v>
      </c>
      <c r="AE8106" s="61">
        <v>1.9615851018460643E-2</v>
      </c>
      <c r="AF8106" s="61">
        <v>0.13607579727708766</v>
      </c>
      <c r="AG8106" s="61">
        <v>8.1768957829169028E-2</v>
      </c>
      <c r="AH8106" s="61">
        <v>1.1212709399682571E-2</v>
      </c>
      <c r="AI8106" s="61">
        <v>0.1333535677228366</v>
      </c>
      <c r="AJ8106" s="61">
        <v>5.9725743750466014E-2</v>
      </c>
      <c r="AK8106" s="61">
        <v>1.061379409107145E-2</v>
      </c>
      <c r="AL8106" s="61">
        <v>7.7130399132468525E-2</v>
      </c>
      <c r="AM8106" s="61">
        <v>1.0114686193751778E-2</v>
      </c>
      <c r="AN8106" s="61">
        <v>4.4470370405736565E-2</v>
      </c>
      <c r="AO8106" s="61">
        <v>5.9693175506045802E-3</v>
      </c>
      <c r="AP8106" s="61">
        <v>1.8027523907136099E-2</v>
      </c>
      <c r="AQ8106" s="62">
        <f t="shared" si="257"/>
        <v>1</v>
      </c>
    </row>
    <row r="8107" spans="2:43" x14ac:dyDescent="0.25">
      <c r="B8107" s="64">
        <v>8095</v>
      </c>
      <c r="C8107" s="62">
        <v>0.22492830944340592</v>
      </c>
      <c r="D8107" s="62">
        <v>0.18012485766450273</v>
      </c>
      <c r="E8107" s="62">
        <v>0.10189593636691431</v>
      </c>
      <c r="F8107" s="62">
        <v>9.3856994565842608E-2</v>
      </c>
      <c r="G8107" s="62">
        <v>9.9288871829861222E-2</v>
      </c>
      <c r="H8107" s="62">
        <v>1.4745534702904245E-2</v>
      </c>
      <c r="I8107" s="62">
        <v>2.7475199111105002E-2</v>
      </c>
      <c r="J8107" s="62">
        <v>7.8738419816566874E-2</v>
      </c>
      <c r="K8107" s="62">
        <v>5.7634228235258558E-2</v>
      </c>
      <c r="L8107" s="62">
        <v>8.7970136004347096E-2</v>
      </c>
      <c r="M8107" s="62">
        <v>9.1222931934413817E-2</v>
      </c>
      <c r="N8107" s="62">
        <v>2.3764969622266124E-2</v>
      </c>
      <c r="O8107" s="62">
        <v>7.8003442778532717E-2</v>
      </c>
      <c r="P8107" s="62">
        <v>6.8451858327068196E-2</v>
      </c>
      <c r="Q8107" s="62">
        <v>5.9407257132118533E-3</v>
      </c>
      <c r="R8107" s="62">
        <v>6.9074001944985017E-2</v>
      </c>
      <c r="S8107" s="62">
        <v>9.1142596405985932E-2</v>
      </c>
      <c r="T8107" s="62">
        <v>1.0794152640736519E-2</v>
      </c>
      <c r="U8107" s="62">
        <f t="shared" si="256"/>
        <v>1</v>
      </c>
      <c r="V8107" s="63"/>
      <c r="X8107" s="64">
        <v>8095</v>
      </c>
      <c r="Y8107" s="62">
        <v>0.17894297960019478</v>
      </c>
      <c r="Z8107" s="62">
        <v>0.22488419258968453</v>
      </c>
      <c r="AA8107" s="61">
        <v>8.4998439260899755E-2</v>
      </c>
      <c r="AB8107" s="61">
        <v>4.2684801916901473E-2</v>
      </c>
      <c r="AC8107" s="61">
        <v>8.3347654945417793E-2</v>
      </c>
      <c r="AD8107" s="61">
        <v>3.0817458384174334E-2</v>
      </c>
      <c r="AE8107" s="61">
        <v>8.2870754792312692E-2</v>
      </c>
      <c r="AF8107" s="61">
        <v>6.3253954104714016E-2</v>
      </c>
      <c r="AG8107" s="61">
        <v>8.1453233821373566E-2</v>
      </c>
      <c r="AH8107" s="61">
        <v>4.9792972533441761E-2</v>
      </c>
      <c r="AI8107" s="61">
        <v>7.9124596999280067E-2</v>
      </c>
      <c r="AJ8107" s="61">
        <v>8.1466881514388759E-2</v>
      </c>
      <c r="AK8107" s="61">
        <v>3.6384525806241089E-2</v>
      </c>
      <c r="AL8107" s="61">
        <v>7.8574912084315204E-2</v>
      </c>
      <c r="AM8107" s="61">
        <v>8.3682046716301473E-2</v>
      </c>
      <c r="AN8107" s="61">
        <v>2.7160079428836807E-2</v>
      </c>
      <c r="AO8107" s="61">
        <v>8.4170789780358024E-2</v>
      </c>
      <c r="AP8107" s="61">
        <v>1.0216897911043304E-2</v>
      </c>
      <c r="AQ8107" s="62">
        <f t="shared" si="257"/>
        <v>1</v>
      </c>
    </row>
    <row r="8108" spans="2:43" x14ac:dyDescent="0.25">
      <c r="B8108" s="64">
        <v>8096</v>
      </c>
      <c r="C8108" s="62">
        <v>0.21507980884461259</v>
      </c>
      <c r="D8108" s="62">
        <v>0.1676772086535227</v>
      </c>
      <c r="E8108" s="62">
        <v>0.10821585067780216</v>
      </c>
      <c r="F8108" s="62">
        <v>1.973162537924212E-2</v>
      </c>
      <c r="G8108" s="62">
        <v>0.1060514831442714</v>
      </c>
      <c r="H8108" s="62">
        <v>9.3954590041653532E-2</v>
      </c>
      <c r="I8108" s="62">
        <v>8.0732459554577835E-2</v>
      </c>
      <c r="J8108" s="62">
        <v>5.044307687588663E-2</v>
      </c>
      <c r="K8108" s="62">
        <v>0.11271135472783451</v>
      </c>
      <c r="L8108" s="62">
        <v>2.8724044254259059E-2</v>
      </c>
      <c r="M8108" s="62">
        <v>4.0082574419794306E-2</v>
      </c>
      <c r="N8108" s="62">
        <v>8.958938813015728E-2</v>
      </c>
      <c r="O8108" s="62">
        <v>3.159810103504556E-2</v>
      </c>
      <c r="P8108" s="62">
        <v>5.2722247037184151E-2</v>
      </c>
      <c r="Q8108" s="62">
        <v>1.9293047549952265E-2</v>
      </c>
      <c r="R8108" s="62">
        <v>9.3201571700618716E-3</v>
      </c>
      <c r="S8108" s="62">
        <v>0.10717270796457801</v>
      </c>
      <c r="T8108" s="62">
        <v>4.9657292037699488E-2</v>
      </c>
      <c r="U8108" s="62">
        <f t="shared" si="256"/>
        <v>1.0000000000000002</v>
      </c>
      <c r="V8108" s="63"/>
      <c r="X8108" s="64">
        <v>8096</v>
      </c>
      <c r="Y8108" s="62">
        <v>0.16274758175566167</v>
      </c>
      <c r="Z8108" s="62">
        <v>0.13694526616478803</v>
      </c>
      <c r="AA8108" s="61">
        <v>7.0196314537022464E-2</v>
      </c>
      <c r="AB8108" s="61">
        <v>0.11305280708135246</v>
      </c>
      <c r="AC8108" s="61">
        <v>1.5140969632278086E-2</v>
      </c>
      <c r="AD8108" s="61">
        <v>0.11506503320666425</v>
      </c>
      <c r="AE8108" s="61">
        <v>7.7942328878375142E-2</v>
      </c>
      <c r="AF8108" s="61">
        <v>3.3957131743568979E-2</v>
      </c>
      <c r="AG8108" s="61">
        <v>3.2189545849555877E-2</v>
      </c>
      <c r="AH8108" s="61">
        <v>2.4399465188932115E-2</v>
      </c>
      <c r="AI8108" s="61">
        <v>8.4474008317045962E-2</v>
      </c>
      <c r="AJ8108" s="61">
        <v>0.10922422537165519</v>
      </c>
      <c r="AK8108" s="61">
        <v>6.5833834251650153E-2</v>
      </c>
      <c r="AL8108" s="61">
        <v>1.172439419247477E-2</v>
      </c>
      <c r="AM8108" s="61">
        <v>5.2787524314763636E-3</v>
      </c>
      <c r="AN8108" s="61">
        <v>7.1812075278363793E-2</v>
      </c>
      <c r="AO8108" s="61">
        <v>0.10726169034046813</v>
      </c>
      <c r="AP8108" s="61">
        <v>6.2447423699116149E-2</v>
      </c>
      <c r="AQ8108" s="62">
        <f t="shared" si="257"/>
        <v>0.99999999999999978</v>
      </c>
    </row>
    <row r="8109" spans="2:43" x14ac:dyDescent="0.25">
      <c r="B8109" s="64">
        <v>8097</v>
      </c>
      <c r="C8109" s="62">
        <v>0.21136576805714435</v>
      </c>
      <c r="D8109" s="62">
        <v>0.1445298194107395</v>
      </c>
      <c r="E8109" s="62">
        <v>7.5078032809163087E-2</v>
      </c>
      <c r="F8109" s="62">
        <v>9.0140389675979662E-2</v>
      </c>
      <c r="G8109" s="62">
        <v>8.5590363743066347E-2</v>
      </c>
      <c r="H8109" s="62">
        <v>2.4729288173063427E-2</v>
      </c>
      <c r="I8109" s="62">
        <v>9.4385612001191249E-2</v>
      </c>
      <c r="J8109" s="62">
        <v>6.9526407138322519E-2</v>
      </c>
      <c r="K8109" s="62">
        <v>2.0521926613201565E-2</v>
      </c>
      <c r="L8109" s="62">
        <v>9.4173637147663705E-2</v>
      </c>
      <c r="M8109" s="62">
        <v>6.521830934133005E-2</v>
      </c>
      <c r="N8109" s="62">
        <v>4.4932861106141302E-2</v>
      </c>
      <c r="O8109" s="62">
        <v>9.6583088714652654E-2</v>
      </c>
      <c r="P8109" s="62">
        <v>8.7313938486580991E-2</v>
      </c>
      <c r="Q8109" s="62">
        <v>5.7328294555898204E-2</v>
      </c>
      <c r="R8109" s="62">
        <v>2.5709048963322132E-2</v>
      </c>
      <c r="S8109" s="62">
        <v>1.0109892526087082E-2</v>
      </c>
      <c r="T8109" s="62">
        <v>5.8658909004335742E-2</v>
      </c>
      <c r="U8109" s="62">
        <f t="shared" si="256"/>
        <v>0.99999999999999956</v>
      </c>
      <c r="V8109" s="63"/>
      <c r="X8109" s="64">
        <v>8097</v>
      </c>
      <c r="Y8109" s="62">
        <v>0.18707323924822261</v>
      </c>
      <c r="Z8109" s="62">
        <v>0.28653630236071487</v>
      </c>
      <c r="AA8109" s="61">
        <v>8.4740994152694621E-2</v>
      </c>
      <c r="AB8109" s="61">
        <v>2.4883500838570931E-2</v>
      </c>
      <c r="AC8109" s="61">
        <v>0.10865190516716165</v>
      </c>
      <c r="AD8109" s="61">
        <v>7.8449411105106392E-2</v>
      </c>
      <c r="AE8109" s="61">
        <v>3.3542697662965679E-2</v>
      </c>
      <c r="AF8109" s="61">
        <v>5.4959465902367222E-2</v>
      </c>
      <c r="AG8109" s="61">
        <v>9.0944766856664222E-2</v>
      </c>
      <c r="AH8109" s="61">
        <v>8.7610468153714302E-2</v>
      </c>
      <c r="AI8109" s="61">
        <v>9.9708577155407374E-2</v>
      </c>
      <c r="AJ8109" s="61">
        <v>3.4123527131750313E-2</v>
      </c>
      <c r="AK8109" s="61">
        <v>3.9330694745799213E-2</v>
      </c>
      <c r="AL8109" s="61">
        <v>9.0948708938020234E-2</v>
      </c>
      <c r="AM8109" s="61">
        <v>2.4182432259816262E-2</v>
      </c>
      <c r="AN8109" s="61">
        <v>2.0776897277710281E-2</v>
      </c>
      <c r="AO8109" s="61">
        <v>7.8109671812416404E-2</v>
      </c>
      <c r="AP8109" s="61">
        <v>4.9036280839834905E-2</v>
      </c>
      <c r="AQ8109" s="62">
        <f t="shared" si="257"/>
        <v>0.99999999999999989</v>
      </c>
    </row>
    <row r="8110" spans="2:43" x14ac:dyDescent="0.25">
      <c r="B8110" s="64">
        <v>8098</v>
      </c>
      <c r="C8110" s="62">
        <v>0.20163370848861736</v>
      </c>
      <c r="D8110" s="62">
        <v>0.13520095714282002</v>
      </c>
      <c r="E8110" s="62">
        <v>7.0911253910103958E-2</v>
      </c>
      <c r="F8110" s="62">
        <v>9.415797105873E-2</v>
      </c>
      <c r="G8110" s="62">
        <v>2.5953163687368157E-2</v>
      </c>
      <c r="H8110" s="62">
        <v>5.8357894260041825E-3</v>
      </c>
      <c r="I8110" s="62">
        <v>9.1840664198934913E-2</v>
      </c>
      <c r="J8110" s="62">
        <v>6.7444009892235202E-2</v>
      </c>
      <c r="K8110" s="62">
        <v>5.4429705800973741E-2</v>
      </c>
      <c r="L8110" s="62">
        <v>7.4271264868558687E-2</v>
      </c>
      <c r="M8110" s="62">
        <v>7.908806540705067E-2</v>
      </c>
      <c r="N8110" s="62">
        <v>4.7052516503406597E-2</v>
      </c>
      <c r="O8110" s="62">
        <v>5.044076852886871E-2</v>
      </c>
      <c r="P8110" s="62">
        <v>2.3767784492550823E-2</v>
      </c>
      <c r="Q8110" s="62">
        <v>5.7812096499362295E-2</v>
      </c>
      <c r="R8110" s="62">
        <v>9.7094753490447896E-2</v>
      </c>
      <c r="S8110" s="62">
        <v>8.9088919564840732E-2</v>
      </c>
      <c r="T8110" s="62">
        <v>7.0811272670563474E-2</v>
      </c>
      <c r="U8110" s="62">
        <f t="shared" si="256"/>
        <v>1</v>
      </c>
      <c r="V8110" s="63"/>
      <c r="X8110" s="64">
        <v>8098</v>
      </c>
      <c r="Y8110" s="62">
        <v>0.15732129092756522</v>
      </c>
      <c r="Z8110" s="62">
        <v>0.13125269845844517</v>
      </c>
      <c r="AA8110" s="61">
        <v>8.9975056882199103E-2</v>
      </c>
      <c r="AB8110" s="61">
        <v>6.9290155903765555E-2</v>
      </c>
      <c r="AC8110" s="61">
        <v>4.6027524424996948E-3</v>
      </c>
      <c r="AD8110" s="61">
        <v>5.7238959647088306E-2</v>
      </c>
      <c r="AE8110" s="61">
        <v>2.1958108768750971E-3</v>
      </c>
      <c r="AF8110" s="61">
        <v>4.9442413637755714E-2</v>
      </c>
      <c r="AG8110" s="61">
        <v>1.5743833108906008E-3</v>
      </c>
      <c r="AH8110" s="61">
        <v>5.5534623945272331E-2</v>
      </c>
      <c r="AI8110" s="61">
        <v>0.10182662743582981</v>
      </c>
      <c r="AJ8110" s="61">
        <v>7.6101840445572569E-2</v>
      </c>
      <c r="AK8110" s="61">
        <v>0.10169716924146018</v>
      </c>
      <c r="AL8110" s="61">
        <v>4.5890003207112971E-2</v>
      </c>
      <c r="AM8110" s="61">
        <v>0.1149400559563888</v>
      </c>
      <c r="AN8110" s="61">
        <v>9.0647328291824647E-2</v>
      </c>
      <c r="AO8110" s="61">
        <v>9.5933935380040816E-2</v>
      </c>
      <c r="AP8110" s="61">
        <v>4.3108883395423896E-2</v>
      </c>
      <c r="AQ8110" s="62">
        <f t="shared" si="257"/>
        <v>1.0000000000000002</v>
      </c>
    </row>
    <row r="8111" spans="2:43" x14ac:dyDescent="0.25">
      <c r="B8111" s="64">
        <v>8099</v>
      </c>
      <c r="C8111" s="62">
        <v>0.18850954708757961</v>
      </c>
      <c r="D8111" s="62">
        <v>0.13545262840015787</v>
      </c>
      <c r="E8111" s="62">
        <v>3.6647037059745063E-2</v>
      </c>
      <c r="F8111" s="62">
        <v>6.6765277741219417E-2</v>
      </c>
      <c r="G8111" s="62">
        <v>4.7957662505242665E-2</v>
      </c>
      <c r="H8111" s="62">
        <v>0.10079332547899908</v>
      </c>
      <c r="I8111" s="62">
        <v>8.8389870573279267E-2</v>
      </c>
      <c r="J8111" s="62">
        <v>3.7115833353169064E-2</v>
      </c>
      <c r="K8111" s="62">
        <v>4.4372718601871981E-2</v>
      </c>
      <c r="L8111" s="62">
        <v>0.11010460258807428</v>
      </c>
      <c r="M8111" s="62">
        <v>4.3939945833878516E-2</v>
      </c>
      <c r="N8111" s="62">
        <v>2.1176262875395899E-2</v>
      </c>
      <c r="O8111" s="62">
        <v>2.4123470804619004E-2</v>
      </c>
      <c r="P8111" s="62">
        <v>9.1126804259639843E-2</v>
      </c>
      <c r="Q8111" s="62">
        <v>7.15479112792195E-2</v>
      </c>
      <c r="R8111" s="62">
        <v>9.0385564128190238E-2</v>
      </c>
      <c r="S8111" s="62">
        <v>0.10019070995556893</v>
      </c>
      <c r="T8111" s="62">
        <v>2.5363002961887437E-2</v>
      </c>
      <c r="U8111" s="62">
        <f t="shared" si="256"/>
        <v>1</v>
      </c>
      <c r="V8111" s="63"/>
      <c r="X8111" s="64">
        <v>8099</v>
      </c>
      <c r="Y8111" s="62">
        <v>0.17694673817737347</v>
      </c>
      <c r="Z8111" s="62">
        <v>0.30752766585530072</v>
      </c>
      <c r="AA8111" s="61">
        <v>1.6787158001652439E-2</v>
      </c>
      <c r="AB8111" s="61">
        <v>4.2865033638535298E-2</v>
      </c>
      <c r="AC8111" s="61">
        <v>0.10802757296325151</v>
      </c>
      <c r="AD8111" s="61">
        <v>8.7296893798037012E-2</v>
      </c>
      <c r="AE8111" s="61">
        <v>2.115112019047069E-2</v>
      </c>
      <c r="AF8111" s="61">
        <v>4.5658058094193613E-2</v>
      </c>
      <c r="AG8111" s="61">
        <v>4.4169533025826942E-2</v>
      </c>
      <c r="AH8111" s="61">
        <v>7.0722474684794895E-2</v>
      </c>
      <c r="AI8111" s="61">
        <v>7.8832322400590335E-2</v>
      </c>
      <c r="AJ8111" s="61">
        <v>6.1187969024356005E-2</v>
      </c>
      <c r="AK8111" s="61">
        <v>7.3861190401592627E-2</v>
      </c>
      <c r="AL8111" s="61">
        <v>0.10119365150107776</v>
      </c>
      <c r="AM8111" s="61">
        <v>3.5507149638360505E-2</v>
      </c>
      <c r="AN8111" s="61">
        <v>8.5562511557189608E-2</v>
      </c>
      <c r="AO8111" s="61">
        <v>2.4760340406037959E-2</v>
      </c>
      <c r="AP8111" s="61">
        <v>0.10241702067403288</v>
      </c>
      <c r="AQ8111" s="62">
        <f t="shared" si="257"/>
        <v>1</v>
      </c>
    </row>
    <row r="8112" spans="2:43" x14ac:dyDescent="0.25">
      <c r="B8112" s="64">
        <v>8100</v>
      </c>
      <c r="C8112" s="62">
        <v>0.18803918681597087</v>
      </c>
      <c r="D8112" s="62">
        <v>0.15131361972958968</v>
      </c>
      <c r="E8112" s="62">
        <v>6.5054241772762086E-3</v>
      </c>
      <c r="F8112" s="62">
        <v>2.8157928967371116E-2</v>
      </c>
      <c r="G8112" s="62">
        <v>9.8806959051766022E-2</v>
      </c>
      <c r="H8112" s="62">
        <v>8.5933097388181667E-2</v>
      </c>
      <c r="I8112" s="62">
        <v>8.7615602466623518E-2</v>
      </c>
      <c r="J8112" s="62">
        <v>1.2873432410816048E-2</v>
      </c>
      <c r="K8112" s="62">
        <v>4.1285603481524019E-2</v>
      </c>
      <c r="L8112" s="62">
        <v>7.8790723383746306E-2</v>
      </c>
      <c r="M8112" s="62">
        <v>0.11405610650642273</v>
      </c>
      <c r="N8112" s="62">
        <v>4.8932266846614079E-2</v>
      </c>
      <c r="O8112" s="62">
        <v>1.2285729991554741E-3</v>
      </c>
      <c r="P8112" s="62">
        <v>6.4579126316920366E-2</v>
      </c>
      <c r="Q8112" s="62">
        <v>0.13156618944641293</v>
      </c>
      <c r="R8112" s="62">
        <v>0.11112935540596257</v>
      </c>
      <c r="S8112" s="62">
        <v>8.5452433415987655E-2</v>
      </c>
      <c r="T8112" s="62">
        <v>3.0871777352193311E-3</v>
      </c>
      <c r="U8112" s="62">
        <f t="shared" si="256"/>
        <v>1</v>
      </c>
      <c r="V8112" s="63"/>
      <c r="X8112" s="64">
        <v>8100</v>
      </c>
      <c r="Y8112" s="62">
        <v>0.18922128976816494</v>
      </c>
      <c r="Z8112" s="62">
        <v>0.25148276204642273</v>
      </c>
      <c r="AA8112" s="61">
        <v>2.7653652664746307E-2</v>
      </c>
      <c r="AB8112" s="61">
        <v>5.3305692617156487E-2</v>
      </c>
      <c r="AC8112" s="61">
        <v>6.6528537528609669E-2</v>
      </c>
      <c r="AD8112" s="61">
        <v>4.6802864310220689E-2</v>
      </c>
      <c r="AE8112" s="61">
        <v>7.3767940585148559E-2</v>
      </c>
      <c r="AF8112" s="61">
        <v>0.12455372511159897</v>
      </c>
      <c r="AG8112" s="61">
        <v>6.9021917569262611E-2</v>
      </c>
      <c r="AH8112" s="61">
        <v>1.5971536411414595E-2</v>
      </c>
      <c r="AI8112" s="61">
        <v>7.020226470880335E-2</v>
      </c>
      <c r="AJ8112" s="61">
        <v>7.427009722641921E-2</v>
      </c>
      <c r="AK8112" s="61">
        <v>0.10073624008848606</v>
      </c>
      <c r="AL8112" s="61">
        <v>2.8980421506563905E-2</v>
      </c>
      <c r="AM8112" s="61">
        <v>2.46718017205299E-2</v>
      </c>
      <c r="AN8112" s="61">
        <v>0.14201745538513463</v>
      </c>
      <c r="AO8112" s="61">
        <v>9.4380682515925567E-3</v>
      </c>
      <c r="AP8112" s="61">
        <v>7.2077784314312568E-2</v>
      </c>
      <c r="AQ8112" s="62">
        <f t="shared" si="257"/>
        <v>0.99999999999999989</v>
      </c>
    </row>
    <row r="8113" spans="2:43" x14ac:dyDescent="0.25">
      <c r="B8113" s="64">
        <v>8101</v>
      </c>
      <c r="C8113" s="62">
        <v>0.22714304653679587</v>
      </c>
      <c r="D8113" s="62">
        <v>0.16060266671728521</v>
      </c>
      <c r="E8113" s="62">
        <v>5.5361558254438913E-2</v>
      </c>
      <c r="F8113" s="62">
        <v>8.6166399141965583E-2</v>
      </c>
      <c r="G8113" s="62">
        <v>0.10853962982667867</v>
      </c>
      <c r="H8113" s="62">
        <v>5.6840056436131485E-2</v>
      </c>
      <c r="I8113" s="62">
        <v>5.3534090514358347E-2</v>
      </c>
      <c r="J8113" s="62">
        <v>9.5022975342078167E-2</v>
      </c>
      <c r="K8113" s="62">
        <v>9.3509466933405672E-2</v>
      </c>
      <c r="L8113" s="62">
        <v>0.10267269207855532</v>
      </c>
      <c r="M8113" s="62">
        <v>9.9536888466340498E-2</v>
      </c>
      <c r="N8113" s="62">
        <v>9.8391364029958669E-2</v>
      </c>
      <c r="O8113" s="62">
        <v>3.497433642978133E-2</v>
      </c>
      <c r="P8113" s="62">
        <v>1.6059426684796765E-3</v>
      </c>
      <c r="Q8113" s="62">
        <v>1.6442573293185995E-2</v>
      </c>
      <c r="R8113" s="62">
        <v>1.7638294657431972E-3</v>
      </c>
      <c r="S8113" s="62">
        <v>8.4498643829405799E-3</v>
      </c>
      <c r="T8113" s="62">
        <v>8.7188332735957705E-2</v>
      </c>
      <c r="U8113" s="62">
        <f t="shared" si="256"/>
        <v>0.99999999999999978</v>
      </c>
      <c r="V8113" s="63"/>
      <c r="X8113" s="64">
        <v>8101</v>
      </c>
      <c r="Y8113" s="62">
        <v>0.16573638891443143</v>
      </c>
      <c r="Z8113" s="62">
        <v>0.22849475661452431</v>
      </c>
      <c r="AA8113" s="61">
        <v>4.6018410476101605E-2</v>
      </c>
      <c r="AB8113" s="61">
        <v>0.11017623823212674</v>
      </c>
      <c r="AC8113" s="61">
        <v>4.0134272691124788E-2</v>
      </c>
      <c r="AD8113" s="61">
        <v>1.4970948189953261E-2</v>
      </c>
      <c r="AE8113" s="61">
        <v>6.6356601878834118E-2</v>
      </c>
      <c r="AF8113" s="61">
        <v>6.4228141488573504E-2</v>
      </c>
      <c r="AG8113" s="61">
        <v>7.5455399769070994E-2</v>
      </c>
      <c r="AH8113" s="61">
        <v>2.4323803165119682E-3</v>
      </c>
      <c r="AI8113" s="61">
        <v>4.7248501477476029E-2</v>
      </c>
      <c r="AJ8113" s="61">
        <v>9.3241384833914684E-2</v>
      </c>
      <c r="AK8113" s="61">
        <v>0.12738586093919027</v>
      </c>
      <c r="AL8113" s="61">
        <v>0.11001912177894846</v>
      </c>
      <c r="AM8113" s="61">
        <v>0.12137940872833594</v>
      </c>
      <c r="AN8113" s="61">
        <v>6.5445796252380145E-2</v>
      </c>
      <c r="AO8113" s="61">
        <v>8.6895019005068189E-3</v>
      </c>
      <c r="AP8113" s="61">
        <v>6.8180310469507076E-3</v>
      </c>
      <c r="AQ8113" s="62">
        <f t="shared" si="257"/>
        <v>0.99999999999999989</v>
      </c>
    </row>
    <row r="8114" spans="2:43" x14ac:dyDescent="0.25">
      <c r="B8114" s="64">
        <v>8102</v>
      </c>
      <c r="C8114" s="62">
        <v>0.21911605085938016</v>
      </c>
      <c r="D8114" s="62">
        <v>0.16494359604431391</v>
      </c>
      <c r="E8114" s="62">
        <v>8.9599023789167773E-2</v>
      </c>
      <c r="F8114" s="62">
        <v>6.9793718469402188E-2</v>
      </c>
      <c r="G8114" s="62">
        <v>0.1018733710001198</v>
      </c>
      <c r="H8114" s="62">
        <v>8.4600043116779114E-2</v>
      </c>
      <c r="I8114" s="62">
        <v>3.8186385727298044E-2</v>
      </c>
      <c r="J8114" s="62">
        <v>0.10134642235768054</v>
      </c>
      <c r="K8114" s="62">
        <v>6.9050521629495293E-2</v>
      </c>
      <c r="L8114" s="62">
        <v>4.1133176261257995E-2</v>
      </c>
      <c r="M8114" s="62">
        <v>5.9620943963101684E-2</v>
      </c>
      <c r="N8114" s="62">
        <v>0.11377503397573394</v>
      </c>
      <c r="O8114" s="62">
        <v>4.6615513505619648E-2</v>
      </c>
      <c r="P8114" s="62">
        <v>4.6024756029823269E-2</v>
      </c>
      <c r="Q8114" s="62">
        <v>5.082146892194938E-2</v>
      </c>
      <c r="R8114" s="62">
        <v>1.6910879134093375E-2</v>
      </c>
      <c r="S8114" s="62">
        <v>1.5041171024275445E-2</v>
      </c>
      <c r="T8114" s="62">
        <v>5.5607571094202508E-2</v>
      </c>
      <c r="U8114" s="62">
        <f t="shared" si="256"/>
        <v>1</v>
      </c>
      <c r="V8114" s="63"/>
      <c r="X8114" s="64">
        <v>8102</v>
      </c>
      <c r="Y8114" s="62">
        <v>0.15827962975892965</v>
      </c>
      <c r="Z8114" s="62">
        <v>7.6629183178210922E-2</v>
      </c>
      <c r="AA8114" s="61">
        <v>2.5064472956565068E-2</v>
      </c>
      <c r="AB8114" s="61">
        <v>4.567233902657291E-2</v>
      </c>
      <c r="AC8114" s="61">
        <v>1.3479474432197694E-2</v>
      </c>
      <c r="AD8114" s="61">
        <v>8.6085360260602567E-2</v>
      </c>
      <c r="AE8114" s="61">
        <v>0.1486923008942517</v>
      </c>
      <c r="AF8114" s="61">
        <v>5.168531526957338E-2</v>
      </c>
      <c r="AG8114" s="61">
        <v>1.8058248075867016E-2</v>
      </c>
      <c r="AH8114" s="61">
        <v>9.1649936107269889E-2</v>
      </c>
      <c r="AI8114" s="61">
        <v>2.9459482776996226E-2</v>
      </c>
      <c r="AJ8114" s="61">
        <v>8.896483456204167E-2</v>
      </c>
      <c r="AK8114" s="61">
        <v>8.643730679169867E-2</v>
      </c>
      <c r="AL8114" s="61">
        <v>0.12320416365647131</v>
      </c>
      <c r="AM8114" s="61">
        <v>6.0286157565950037E-2</v>
      </c>
      <c r="AN8114" s="61">
        <v>1.5647796318600169E-2</v>
      </c>
      <c r="AO8114" s="61">
        <v>7.7936431464082689E-2</v>
      </c>
      <c r="AP8114" s="61">
        <v>3.7676379841258892E-2</v>
      </c>
      <c r="AQ8114" s="62">
        <f t="shared" si="257"/>
        <v>0.99999999999999989</v>
      </c>
    </row>
    <row r="8115" spans="2:43" x14ac:dyDescent="0.25">
      <c r="B8115" s="64">
        <v>8103</v>
      </c>
      <c r="C8115" s="62">
        <v>0.20782325652359418</v>
      </c>
      <c r="D8115" s="62">
        <v>0.17486630677249937</v>
      </c>
      <c r="E8115" s="62">
        <v>3.9066398704735078E-2</v>
      </c>
      <c r="F8115" s="62">
        <v>3.9565134688178696E-2</v>
      </c>
      <c r="G8115" s="62">
        <v>0.11193039340156341</v>
      </c>
      <c r="H8115" s="62">
        <v>0.12505746177982729</v>
      </c>
      <c r="I8115" s="62">
        <v>2.0922224237312158E-3</v>
      </c>
      <c r="J8115" s="62">
        <v>6.2679067548682951E-2</v>
      </c>
      <c r="K8115" s="62">
        <v>1.062775540120456E-2</v>
      </c>
      <c r="L8115" s="62">
        <v>3.0522927970092768E-2</v>
      </c>
      <c r="M8115" s="62">
        <v>3.5297690445214476E-2</v>
      </c>
      <c r="N8115" s="62">
        <v>0.11026815157651559</v>
      </c>
      <c r="O8115" s="62">
        <v>9.9387054275406853E-2</v>
      </c>
      <c r="P8115" s="62">
        <v>6.7394242040777985E-2</v>
      </c>
      <c r="Q8115" s="62">
        <v>3.3839538856121371E-2</v>
      </c>
      <c r="R8115" s="62">
        <v>8.7574348480561545E-2</v>
      </c>
      <c r="S8115" s="62">
        <v>4.0313051225390611E-2</v>
      </c>
      <c r="T8115" s="62">
        <v>0.10438456118199561</v>
      </c>
      <c r="U8115" s="62">
        <f t="shared" si="256"/>
        <v>0.99999999999999989</v>
      </c>
      <c r="V8115" s="63"/>
      <c r="X8115" s="64">
        <v>8103</v>
      </c>
      <c r="Y8115" s="62">
        <v>0.15722299453833405</v>
      </c>
      <c r="Z8115" s="62">
        <v>8.4582364518593411E-2</v>
      </c>
      <c r="AA8115" s="61">
        <v>8.6486875554384335E-3</v>
      </c>
      <c r="AB8115" s="61">
        <v>1.8233610682388593E-3</v>
      </c>
      <c r="AC8115" s="61">
        <v>4.4936320268711728E-2</v>
      </c>
      <c r="AD8115" s="61">
        <v>4.1612429392960185E-2</v>
      </c>
      <c r="AE8115" s="61">
        <v>0.11017522091418526</v>
      </c>
      <c r="AF8115" s="61">
        <v>2.3053351446189991E-2</v>
      </c>
      <c r="AG8115" s="61">
        <v>3.5317287962754795E-2</v>
      </c>
      <c r="AH8115" s="61">
        <v>3.5220422231032306E-2</v>
      </c>
      <c r="AI8115" s="61">
        <v>0.10288975672166389</v>
      </c>
      <c r="AJ8115" s="61">
        <v>0.11313786570569076</v>
      </c>
      <c r="AK8115" s="61">
        <v>9.5590054238213623E-3</v>
      </c>
      <c r="AL8115" s="61">
        <v>0.11568188007681551</v>
      </c>
      <c r="AM8115" s="61">
        <v>0.11651556432996495</v>
      </c>
      <c r="AN8115" s="61">
        <v>0.1065335181211651</v>
      </c>
      <c r="AO8115" s="61">
        <v>1.5868293954777138E-2</v>
      </c>
      <c r="AP8115" s="61">
        <v>0.11902703482658956</v>
      </c>
      <c r="AQ8115" s="62">
        <f t="shared" si="257"/>
        <v>0.99999999999999978</v>
      </c>
    </row>
    <row r="8116" spans="2:43" x14ac:dyDescent="0.25">
      <c r="B8116" s="64">
        <v>8104</v>
      </c>
      <c r="C8116" s="62">
        <v>0.19078645316180826</v>
      </c>
      <c r="D8116" s="62">
        <v>0.10188601827472583</v>
      </c>
      <c r="E8116" s="62">
        <v>8.3596102802500308E-2</v>
      </c>
      <c r="F8116" s="62">
        <v>7.1177433118140385E-2</v>
      </c>
      <c r="G8116" s="62">
        <v>2.0999096758603709E-2</v>
      </c>
      <c r="H8116" s="62">
        <v>4.723321136677102E-2</v>
      </c>
      <c r="I8116" s="62">
        <v>8.1907074839018823E-2</v>
      </c>
      <c r="J8116" s="62">
        <v>4.5702384624691929E-2</v>
      </c>
      <c r="K8116" s="62">
        <v>4.0842986766823379E-3</v>
      </c>
      <c r="L8116" s="62">
        <v>8.5190036215896506E-2</v>
      </c>
      <c r="M8116" s="62">
        <v>0.11929479440387693</v>
      </c>
      <c r="N8116" s="62">
        <v>0.12547358077488346</v>
      </c>
      <c r="O8116" s="62">
        <v>5.1940572023644492E-3</v>
      </c>
      <c r="P8116" s="62">
        <v>0.1199005118197279</v>
      </c>
      <c r="Q8116" s="62">
        <v>1.9540215467748132E-3</v>
      </c>
      <c r="R8116" s="62">
        <v>7.4648303042796668E-2</v>
      </c>
      <c r="S8116" s="62">
        <v>6.0677780894050452E-2</v>
      </c>
      <c r="T8116" s="62">
        <v>5.2967311913220197E-2</v>
      </c>
      <c r="U8116" s="62">
        <f t="shared" si="256"/>
        <v>1</v>
      </c>
      <c r="V8116" s="63"/>
      <c r="X8116" s="64">
        <v>8104</v>
      </c>
      <c r="Y8116" s="62">
        <v>0.17775378376862766</v>
      </c>
      <c r="Z8116" s="62">
        <v>0.22294600835132986</v>
      </c>
      <c r="AA8116" s="61">
        <v>0.12793655072422833</v>
      </c>
      <c r="AB8116" s="61">
        <v>3.3932927214638857E-2</v>
      </c>
      <c r="AC8116" s="61">
        <v>6.1839945879861968E-2</v>
      </c>
      <c r="AD8116" s="61">
        <v>9.7447406223952024E-2</v>
      </c>
      <c r="AE8116" s="61">
        <v>9.5579249915868553E-2</v>
      </c>
      <c r="AF8116" s="61">
        <v>8.2369726830957113E-2</v>
      </c>
      <c r="AG8116" s="61">
        <v>0.12571985865273766</v>
      </c>
      <c r="AH8116" s="61">
        <v>1.016276023157343E-2</v>
      </c>
      <c r="AI8116" s="61">
        <v>6.3349686206458323E-3</v>
      </c>
      <c r="AJ8116" s="61">
        <v>7.2808489215070923E-2</v>
      </c>
      <c r="AK8116" s="61">
        <v>8.9070636068563289E-2</v>
      </c>
      <c r="AL8116" s="61">
        <v>2.7471518337264817E-2</v>
      </c>
      <c r="AM8116" s="61">
        <v>6.1175605614645044E-2</v>
      </c>
      <c r="AN8116" s="61">
        <v>3.2123172632447815E-2</v>
      </c>
      <c r="AO8116" s="61">
        <v>5.3842897549424187E-2</v>
      </c>
      <c r="AP8116" s="61">
        <v>2.218428628812039E-2</v>
      </c>
      <c r="AQ8116" s="62">
        <f t="shared" si="257"/>
        <v>1.0000000000000002</v>
      </c>
    </row>
    <row r="8117" spans="2:43" x14ac:dyDescent="0.25">
      <c r="B8117" s="64">
        <v>8105</v>
      </c>
      <c r="C8117" s="62">
        <v>0.19981936643972162</v>
      </c>
      <c r="D8117" s="62">
        <v>0.16042909343562337</v>
      </c>
      <c r="E8117" s="62">
        <v>8.0131896330834146E-2</v>
      </c>
      <c r="F8117" s="62">
        <v>2.2830819909712922E-2</v>
      </c>
      <c r="G8117" s="62">
        <v>6.8984966111956272E-2</v>
      </c>
      <c r="H8117" s="62">
        <v>0.12795594896364898</v>
      </c>
      <c r="I8117" s="62">
        <v>3.3133584379288122E-2</v>
      </c>
      <c r="J8117" s="62">
        <v>6.9205984160703032E-2</v>
      </c>
      <c r="K8117" s="62">
        <v>8.006247999618922E-2</v>
      </c>
      <c r="L8117" s="62">
        <v>2.9373370201422635E-2</v>
      </c>
      <c r="M8117" s="62">
        <v>4.1605664259482408E-2</v>
      </c>
      <c r="N8117" s="62">
        <v>3.7871196641630488E-2</v>
      </c>
      <c r="O8117" s="62">
        <v>3.6137181660481382E-2</v>
      </c>
      <c r="P8117" s="62">
        <v>5.4178457776022974E-2</v>
      </c>
      <c r="Q8117" s="62">
        <v>9.4195222772105305E-2</v>
      </c>
      <c r="R8117" s="62">
        <v>8.2009999941620518E-2</v>
      </c>
      <c r="S8117" s="62">
        <v>5.1323846422056528E-2</v>
      </c>
      <c r="T8117" s="62">
        <v>9.0999380472845115E-2</v>
      </c>
      <c r="U8117" s="62">
        <f t="shared" si="256"/>
        <v>1</v>
      </c>
      <c r="V8117" s="63"/>
      <c r="X8117" s="64">
        <v>8105</v>
      </c>
      <c r="Y8117" s="62">
        <v>0.17918084252115971</v>
      </c>
      <c r="Z8117" s="62">
        <v>0.21453113662379858</v>
      </c>
      <c r="AA8117" s="61">
        <v>0.11310103392034922</v>
      </c>
      <c r="AB8117" s="61">
        <v>3.6196969144520474E-3</v>
      </c>
      <c r="AC8117" s="61">
        <v>6.2378412462229055E-2</v>
      </c>
      <c r="AD8117" s="61">
        <v>6.273977278895132E-2</v>
      </c>
      <c r="AE8117" s="61">
        <v>3.4767623094582374E-2</v>
      </c>
      <c r="AF8117" s="61">
        <v>9.3762216047954414E-2</v>
      </c>
      <c r="AG8117" s="61">
        <v>0.11289808399177213</v>
      </c>
      <c r="AH8117" s="61">
        <v>2.2285177505752509E-2</v>
      </c>
      <c r="AI8117" s="61">
        <v>1.1506772131265395E-2</v>
      </c>
      <c r="AJ8117" s="61">
        <v>9.5018110205814479E-2</v>
      </c>
      <c r="AK8117" s="61">
        <v>7.5763065051383402E-2</v>
      </c>
      <c r="AL8117" s="61">
        <v>3.2041003988581833E-2</v>
      </c>
      <c r="AM8117" s="61">
        <v>6.5266153229855003E-2</v>
      </c>
      <c r="AN8117" s="61">
        <v>0.10857515005033637</v>
      </c>
      <c r="AO8117" s="61">
        <v>9.7203961516278012E-2</v>
      </c>
      <c r="AP8117" s="61">
        <v>9.0737671004424703E-3</v>
      </c>
      <c r="AQ8117" s="62">
        <f t="shared" si="257"/>
        <v>1</v>
      </c>
    </row>
    <row r="8118" spans="2:43" x14ac:dyDescent="0.25">
      <c r="B8118" s="64">
        <v>8106</v>
      </c>
      <c r="C8118" s="62">
        <v>0.19701640798018799</v>
      </c>
      <c r="D8118" s="62">
        <v>0.15141179834607449</v>
      </c>
      <c r="E8118" s="62">
        <v>5.7496240730527261E-2</v>
      </c>
      <c r="F8118" s="62">
        <v>9.3228126952806495E-2</v>
      </c>
      <c r="G8118" s="62">
        <v>5.898765887739129E-2</v>
      </c>
      <c r="H8118" s="62">
        <v>9.0989330247069608E-2</v>
      </c>
      <c r="I8118" s="62">
        <v>6.3573531457172455E-2</v>
      </c>
      <c r="J8118" s="62">
        <v>7.6367951989875379E-2</v>
      </c>
      <c r="K8118" s="62">
        <v>4.4454074384211076E-2</v>
      </c>
      <c r="L8118" s="62">
        <v>6.8990417657554667E-3</v>
      </c>
      <c r="M8118" s="62">
        <v>5.3704116287995506E-2</v>
      </c>
      <c r="N8118" s="62">
        <v>5.1791889478901031E-2</v>
      </c>
      <c r="O8118" s="62">
        <v>4.7057190180788959E-2</v>
      </c>
      <c r="P8118" s="62">
        <v>9.9765741311057934E-2</v>
      </c>
      <c r="Q8118" s="62">
        <v>8.4821171376319157E-2</v>
      </c>
      <c r="R8118" s="62">
        <v>8.2705101745532514E-2</v>
      </c>
      <c r="S8118" s="62">
        <v>3.8406804696215206E-2</v>
      </c>
      <c r="T8118" s="62">
        <v>4.9752028518380738E-2</v>
      </c>
      <c r="U8118" s="62">
        <f t="shared" si="256"/>
        <v>1</v>
      </c>
      <c r="V8118" s="63"/>
      <c r="X8118" s="64">
        <v>8106</v>
      </c>
      <c r="Y8118" s="62">
        <v>0.17526193853418487</v>
      </c>
      <c r="Z8118" s="62">
        <v>0.1301417138890788</v>
      </c>
      <c r="AA8118" s="61">
        <v>5.8377238828249904E-2</v>
      </c>
      <c r="AB8118" s="61">
        <v>9.6506213996341197E-2</v>
      </c>
      <c r="AC8118" s="61">
        <v>2.7856519449068175E-2</v>
      </c>
      <c r="AD8118" s="61">
        <v>2.5722362472061114E-3</v>
      </c>
      <c r="AE8118" s="61">
        <v>9.957300148761257E-2</v>
      </c>
      <c r="AF8118" s="61">
        <v>9.5009709533278211E-2</v>
      </c>
      <c r="AG8118" s="61">
        <v>1.3563211358776497E-2</v>
      </c>
      <c r="AH8118" s="61">
        <v>9.0698994606894803E-2</v>
      </c>
      <c r="AI8118" s="61">
        <v>8.6288603398161204E-2</v>
      </c>
      <c r="AJ8118" s="61">
        <v>2.2285134713079618E-2</v>
      </c>
      <c r="AK8118" s="61">
        <v>3.6287419555335577E-2</v>
      </c>
      <c r="AL8118" s="61">
        <v>7.9736253093542153E-2</v>
      </c>
      <c r="AM8118" s="61">
        <v>9.7645797667943526E-2</v>
      </c>
      <c r="AN8118" s="61">
        <v>9.372892913803034E-2</v>
      </c>
      <c r="AO8118" s="61">
        <v>4.8461086431674121E-2</v>
      </c>
      <c r="AP8118" s="61">
        <v>5.1409650494805954E-2</v>
      </c>
      <c r="AQ8118" s="62">
        <f t="shared" si="257"/>
        <v>0.99999999999999989</v>
      </c>
    </row>
    <row r="8119" spans="2:43" x14ac:dyDescent="0.25">
      <c r="B8119" s="64">
        <v>8107</v>
      </c>
      <c r="C8119" s="62">
        <v>0.19793602835528082</v>
      </c>
      <c r="D8119" s="62">
        <v>0.14865061955182346</v>
      </c>
      <c r="E8119" s="62">
        <v>0.10404406490137384</v>
      </c>
      <c r="F8119" s="62">
        <v>6.0379192697197714E-2</v>
      </c>
      <c r="G8119" s="62">
        <v>5.8607781344011685E-2</v>
      </c>
      <c r="H8119" s="62">
        <v>5.5629435184289422E-2</v>
      </c>
      <c r="I8119" s="62">
        <v>4.2461902230588634E-2</v>
      </c>
      <c r="J8119" s="62">
        <v>2.256358968325952E-2</v>
      </c>
      <c r="K8119" s="62">
        <v>8.8061987816990525E-2</v>
      </c>
      <c r="L8119" s="62">
        <v>4.3804568325453083E-3</v>
      </c>
      <c r="M8119" s="62">
        <v>5.2710817059817595E-2</v>
      </c>
      <c r="N8119" s="62">
        <v>9.8023360966453851E-2</v>
      </c>
      <c r="O8119" s="62">
        <v>3.4985443159812786E-2</v>
      </c>
      <c r="P8119" s="62">
        <v>9.0426493082104167E-2</v>
      </c>
      <c r="Q8119" s="62">
        <v>4.6969503781154283E-2</v>
      </c>
      <c r="R8119" s="62">
        <v>8.5397681113639351E-2</v>
      </c>
      <c r="S8119" s="62">
        <v>6.8703985270419432E-2</v>
      </c>
      <c r="T8119" s="62">
        <v>8.6654304876341903E-2</v>
      </c>
      <c r="U8119" s="62">
        <f t="shared" si="256"/>
        <v>1</v>
      </c>
      <c r="V8119" s="63"/>
      <c r="X8119" s="64">
        <v>8107</v>
      </c>
      <c r="Y8119" s="62">
        <v>0.16488646124022299</v>
      </c>
      <c r="Z8119" s="62">
        <v>2.4567152497245875E-2</v>
      </c>
      <c r="AA8119" s="61">
        <v>0.12432199197570012</v>
      </c>
      <c r="AB8119" s="61">
        <v>4.2964767129112819E-2</v>
      </c>
      <c r="AC8119" s="61">
        <v>2.7155587476188434E-3</v>
      </c>
      <c r="AD8119" s="61">
        <v>0.10305204561233769</v>
      </c>
      <c r="AE8119" s="61">
        <v>6.9387183636512792E-2</v>
      </c>
      <c r="AF8119" s="61">
        <v>8.4966988433347254E-2</v>
      </c>
      <c r="AG8119" s="61">
        <v>4.642836277613991E-2</v>
      </c>
      <c r="AH8119" s="61">
        <v>5.8340795922488316E-2</v>
      </c>
      <c r="AI8119" s="61">
        <v>9.4716025389841751E-2</v>
      </c>
      <c r="AJ8119" s="61">
        <v>5.8673926044520035E-2</v>
      </c>
      <c r="AK8119" s="61">
        <v>8.6469071727885496E-3</v>
      </c>
      <c r="AL8119" s="61">
        <v>0.12710797753531444</v>
      </c>
      <c r="AM8119" s="61">
        <v>8.2832142645353324E-2</v>
      </c>
      <c r="AN8119" s="61">
        <v>1.912182276334291E-2</v>
      </c>
      <c r="AO8119" s="61">
        <v>5.8438636068629493E-2</v>
      </c>
      <c r="AP8119" s="61">
        <v>1.8284868146951683E-2</v>
      </c>
      <c r="AQ8119" s="62">
        <f t="shared" si="257"/>
        <v>1</v>
      </c>
    </row>
    <row r="8120" spans="2:43" x14ac:dyDescent="0.25">
      <c r="B8120" s="64">
        <v>8108</v>
      </c>
      <c r="C8120" s="62">
        <v>0.19122461664531948</v>
      </c>
      <c r="D8120" s="62">
        <v>0.14785192617483481</v>
      </c>
      <c r="E8120" s="62">
        <v>9.6995408935412725E-2</v>
      </c>
      <c r="F8120" s="62">
        <v>0.12710932075715645</v>
      </c>
      <c r="G8120" s="62">
        <v>1.0644498340848354E-2</v>
      </c>
      <c r="H8120" s="62">
        <v>9.9744548599525987E-2</v>
      </c>
      <c r="I8120" s="62">
        <v>3.7294893799771675E-2</v>
      </c>
      <c r="J8120" s="62">
        <v>5.3749612769623208E-2</v>
      </c>
      <c r="K8120" s="62">
        <v>5.4555268818260255E-2</v>
      </c>
      <c r="L8120" s="62">
        <v>5.0058142352306184E-2</v>
      </c>
      <c r="M8120" s="62">
        <v>0.10735873614963753</v>
      </c>
      <c r="N8120" s="62">
        <v>7.6108291095121461E-2</v>
      </c>
      <c r="O8120" s="62">
        <v>6.3259190402452412E-2</v>
      </c>
      <c r="P8120" s="62">
        <v>1.7303188381880909E-2</v>
      </c>
      <c r="Q8120" s="62">
        <v>2.3505075772425773E-2</v>
      </c>
      <c r="R8120" s="62">
        <v>8.6631192560146661E-2</v>
      </c>
      <c r="S8120" s="62">
        <v>1.6979871853459109E-2</v>
      </c>
      <c r="T8120" s="62">
        <v>7.8702759411971385E-2</v>
      </c>
      <c r="U8120" s="62">
        <f t="shared" si="256"/>
        <v>1.0000000000000002</v>
      </c>
      <c r="V8120" s="63"/>
      <c r="X8120" s="64">
        <v>8108</v>
      </c>
      <c r="Y8120" s="62">
        <v>0.17078365753813621</v>
      </c>
      <c r="Z8120" s="62">
        <v>0.25185266054790922</v>
      </c>
      <c r="AA8120" s="61">
        <v>4.8669844877043192E-2</v>
      </c>
      <c r="AB8120" s="61">
        <v>0.13602519967733073</v>
      </c>
      <c r="AC8120" s="61">
        <v>5.3856586742147917E-2</v>
      </c>
      <c r="AD8120" s="61">
        <v>2.4975862937441543E-2</v>
      </c>
      <c r="AE8120" s="61">
        <v>7.1527802397335929E-2</v>
      </c>
      <c r="AF8120" s="61">
        <v>5.9694281192698352E-2</v>
      </c>
      <c r="AG8120" s="61">
        <v>7.857146456704156E-2</v>
      </c>
      <c r="AH8120" s="61">
        <v>2.5765663085610908E-2</v>
      </c>
      <c r="AI8120" s="61">
        <v>3.9785435432133247E-2</v>
      </c>
      <c r="AJ8120" s="61">
        <v>0.10795775533257607</v>
      </c>
      <c r="AK8120" s="61">
        <v>0.10023183316147434</v>
      </c>
      <c r="AL8120" s="61">
        <v>6.8124786438534632E-2</v>
      </c>
      <c r="AM8120" s="61">
        <v>9.1217906708700114E-2</v>
      </c>
      <c r="AN8120" s="61">
        <v>4.8806428595233847E-2</v>
      </c>
      <c r="AO8120" s="61">
        <v>3.7294633837359877E-2</v>
      </c>
      <c r="AP8120" s="61">
        <v>7.4945150173377191E-3</v>
      </c>
      <c r="AQ8120" s="62">
        <f t="shared" si="257"/>
        <v>0.99999999999999989</v>
      </c>
    </row>
    <row r="8121" spans="2:43" x14ac:dyDescent="0.25">
      <c r="B8121" s="64">
        <v>8109</v>
      </c>
      <c r="C8121" s="62">
        <v>0.17903070538320273</v>
      </c>
      <c r="D8121" s="62">
        <v>0.12100183022159583</v>
      </c>
      <c r="E8121" s="62">
        <v>4.289766121959844E-2</v>
      </c>
      <c r="F8121" s="62">
        <v>2.9553017570652443E-2</v>
      </c>
      <c r="G8121" s="62">
        <v>7.1743862711848416E-3</v>
      </c>
      <c r="H8121" s="62">
        <v>0.12681949128917905</v>
      </c>
      <c r="I8121" s="62">
        <v>7.0194037612717836E-2</v>
      </c>
      <c r="J8121" s="62">
        <v>8.2833410364426697E-3</v>
      </c>
      <c r="K8121" s="62">
        <v>6.6528965672654705E-2</v>
      </c>
      <c r="L8121" s="62">
        <v>0.12609806330602097</v>
      </c>
      <c r="M8121" s="62">
        <v>1.0410695798493649E-2</v>
      </c>
      <c r="N8121" s="62">
        <v>8.8123363815465899E-2</v>
      </c>
      <c r="O8121" s="62">
        <v>7.9778640798157247E-2</v>
      </c>
      <c r="P8121" s="62">
        <v>0.10342470008460973</v>
      </c>
      <c r="Q8121" s="62">
        <v>0.11984811409393706</v>
      </c>
      <c r="R8121" s="62">
        <v>1.6501617211998613E-2</v>
      </c>
      <c r="S8121" s="62">
        <v>8.6412350586061365E-2</v>
      </c>
      <c r="T8121" s="62">
        <v>1.7951553632825447E-2</v>
      </c>
      <c r="U8121" s="62">
        <f t="shared" si="256"/>
        <v>0.99999999999999978</v>
      </c>
      <c r="V8121" s="63"/>
      <c r="X8121" s="64">
        <v>8109</v>
      </c>
      <c r="Y8121" s="62">
        <v>0.17387507964562507</v>
      </c>
      <c r="Z8121" s="62">
        <v>0.23634109805245213</v>
      </c>
      <c r="AA8121" s="61">
        <v>4.4836916125542796E-2</v>
      </c>
      <c r="AB8121" s="61">
        <v>7.2391566553093353E-2</v>
      </c>
      <c r="AC8121" s="61">
        <v>8.6939897295964533E-2</v>
      </c>
      <c r="AD8121" s="61">
        <v>8.9896220124568882E-2</v>
      </c>
      <c r="AE8121" s="61">
        <v>1.5418056019860345E-2</v>
      </c>
      <c r="AF8121" s="61">
        <v>3.5274519636532393E-2</v>
      </c>
      <c r="AG8121" s="61">
        <v>0.13452479622166313</v>
      </c>
      <c r="AH8121" s="61">
        <v>7.0537627169014294E-2</v>
      </c>
      <c r="AI8121" s="61">
        <v>3.7539009452459915E-2</v>
      </c>
      <c r="AJ8121" s="61">
        <v>2.518686674665533E-2</v>
      </c>
      <c r="AK8121" s="61">
        <v>6.2798341622796166E-3</v>
      </c>
      <c r="AL8121" s="61">
        <v>7.8415079770004836E-2</v>
      </c>
      <c r="AM8121" s="61">
        <v>0.10298562881628061</v>
      </c>
      <c r="AN8121" s="61">
        <v>1.4273900508148163E-2</v>
      </c>
      <c r="AO8121" s="61">
        <v>0.14058888861316274</v>
      </c>
      <c r="AP8121" s="61">
        <v>4.4911192784769134E-2</v>
      </c>
      <c r="AQ8121" s="62">
        <f t="shared" si="257"/>
        <v>1.0000000000000002</v>
      </c>
    </row>
    <row r="8122" spans="2:43" x14ac:dyDescent="0.25">
      <c r="B8122" s="64">
        <v>8110</v>
      </c>
      <c r="C8122" s="62">
        <v>0.19843602423762502</v>
      </c>
      <c r="D8122" s="62">
        <v>0.13785938245982668</v>
      </c>
      <c r="E8122" s="62">
        <v>8.1937508132157333E-2</v>
      </c>
      <c r="F8122" s="62">
        <v>0.110376601771835</v>
      </c>
      <c r="G8122" s="62">
        <v>7.6239642282784417E-2</v>
      </c>
      <c r="H8122" s="62">
        <v>6.5194055865035877E-2</v>
      </c>
      <c r="I8122" s="62">
        <v>5.7183811507170459E-2</v>
      </c>
      <c r="J8122" s="62">
        <v>4.1433950965643262E-3</v>
      </c>
      <c r="K8122" s="62">
        <v>7.0474931776658839E-2</v>
      </c>
      <c r="L8122" s="62">
        <v>5.1167671164637329E-2</v>
      </c>
      <c r="M8122" s="62">
        <v>4.3735992196432059E-2</v>
      </c>
      <c r="N8122" s="62">
        <v>0.11259101409719743</v>
      </c>
      <c r="O8122" s="62">
        <v>1.3431544985316995E-2</v>
      </c>
      <c r="P8122" s="62">
        <v>0.109779972786324</v>
      </c>
      <c r="Q8122" s="62">
        <v>1.7161647007127818E-2</v>
      </c>
      <c r="R8122" s="62">
        <v>5.3668657024171937E-2</v>
      </c>
      <c r="S8122" s="62">
        <v>4.7995836312685322E-2</v>
      </c>
      <c r="T8122" s="62">
        <v>8.4917717993900785E-2</v>
      </c>
      <c r="U8122" s="62">
        <f t="shared" si="256"/>
        <v>0.99999999999999989</v>
      </c>
      <c r="V8122" s="63"/>
      <c r="X8122" s="64">
        <v>8110</v>
      </c>
      <c r="Y8122" s="62">
        <v>0.18562608141076736</v>
      </c>
      <c r="Z8122" s="62">
        <v>0.33120284902215436</v>
      </c>
      <c r="AA8122" s="61">
        <v>5.1524644737581435E-2</v>
      </c>
      <c r="AB8122" s="61">
        <v>7.3195510777782358E-2</v>
      </c>
      <c r="AC8122" s="61">
        <v>9.9456533215374135E-2</v>
      </c>
      <c r="AD8122" s="61">
        <v>0.11108714380272917</v>
      </c>
      <c r="AE8122" s="61">
        <v>2.5660249854327796E-2</v>
      </c>
      <c r="AF8122" s="61">
        <v>0.10009731229868317</v>
      </c>
      <c r="AG8122" s="61">
        <v>8.2745893684002994E-2</v>
      </c>
      <c r="AH8122" s="61">
        <v>4.1688208895818993E-2</v>
      </c>
      <c r="AI8122" s="61">
        <v>1.0864532504437916E-2</v>
      </c>
      <c r="AJ8122" s="61">
        <v>2.098376726869129E-3</v>
      </c>
      <c r="AK8122" s="61">
        <v>0.11158282871513314</v>
      </c>
      <c r="AL8122" s="61">
        <v>4.6817496232543186E-2</v>
      </c>
      <c r="AM8122" s="61">
        <v>0.11724986636755448</v>
      </c>
      <c r="AN8122" s="61">
        <v>1.9032519875145901E-2</v>
      </c>
      <c r="AO8122" s="61">
        <v>7.9190030385288823E-2</v>
      </c>
      <c r="AP8122" s="61">
        <v>2.7708851926727507E-2</v>
      </c>
      <c r="AQ8122" s="62">
        <f t="shared" si="257"/>
        <v>1</v>
      </c>
    </row>
    <row r="8123" spans="2:43" x14ac:dyDescent="0.25">
      <c r="B8123" s="64">
        <v>8111</v>
      </c>
      <c r="C8123" s="62">
        <v>0.211453748864253</v>
      </c>
      <c r="D8123" s="62">
        <v>0.13770755007475546</v>
      </c>
      <c r="E8123" s="62">
        <v>6.2558039653087427E-2</v>
      </c>
      <c r="F8123" s="62">
        <v>5.6026471466601155E-2</v>
      </c>
      <c r="G8123" s="62">
        <v>0.11358326059259874</v>
      </c>
      <c r="H8123" s="62">
        <v>7.7160247126243061E-3</v>
      </c>
      <c r="I8123" s="62">
        <v>9.5345796898056986E-2</v>
      </c>
      <c r="J8123" s="62">
        <v>9.0101590800255836E-3</v>
      </c>
      <c r="K8123" s="62">
        <v>7.0424761905396094E-2</v>
      </c>
      <c r="L8123" s="62">
        <v>9.7007241844073749E-2</v>
      </c>
      <c r="M8123" s="62">
        <v>8.0033183924087356E-2</v>
      </c>
      <c r="N8123" s="62">
        <v>6.5205154531325651E-2</v>
      </c>
      <c r="O8123" s="62">
        <v>4.4587932473811827E-2</v>
      </c>
      <c r="P8123" s="62">
        <v>9.9142071167320933E-2</v>
      </c>
      <c r="Q8123" s="62">
        <v>4.3027862721491922E-2</v>
      </c>
      <c r="R8123" s="62">
        <v>1.766838058091676E-2</v>
      </c>
      <c r="S8123" s="62">
        <v>3.202601300513986E-2</v>
      </c>
      <c r="T8123" s="62">
        <v>0.10663764544344177</v>
      </c>
      <c r="U8123" s="62">
        <f t="shared" si="256"/>
        <v>1.0000000000000002</v>
      </c>
      <c r="V8123" s="63"/>
      <c r="X8123" s="64">
        <v>8111</v>
      </c>
      <c r="Y8123" s="62">
        <v>0.18348939752946003</v>
      </c>
      <c r="Z8123" s="62">
        <v>0.20379665388133017</v>
      </c>
      <c r="AA8123" s="61">
        <v>4.5097189327312111E-2</v>
      </c>
      <c r="AB8123" s="61">
        <v>6.1957941110215332E-2</v>
      </c>
      <c r="AC8123" s="61">
        <v>6.8358407954520861E-2</v>
      </c>
      <c r="AD8123" s="61">
        <v>0.12714906052622632</v>
      </c>
      <c r="AE8123" s="61">
        <v>4.9781418942708912E-2</v>
      </c>
      <c r="AF8123" s="61">
        <v>9.5361092458037283E-2</v>
      </c>
      <c r="AG8123" s="61">
        <v>3.191879237651634E-2</v>
      </c>
      <c r="AH8123" s="61">
        <v>7.0088116588443286E-2</v>
      </c>
      <c r="AI8123" s="61">
        <v>4.0072970676304828E-3</v>
      </c>
      <c r="AJ8123" s="61">
        <v>3.1702390503797327E-2</v>
      </c>
      <c r="AK8123" s="61">
        <v>4.133531787856478E-2</v>
      </c>
      <c r="AL8123" s="61">
        <v>4.5971381454994104E-2</v>
      </c>
      <c r="AM8123" s="61">
        <v>1.3482292259038223E-2</v>
      </c>
      <c r="AN8123" s="61">
        <v>9.8074244732171967E-2</v>
      </c>
      <c r="AO8123" s="61">
        <v>0.11723794153839191</v>
      </c>
      <c r="AP8123" s="61">
        <v>9.8477115281430896E-2</v>
      </c>
      <c r="AQ8123" s="62">
        <f t="shared" si="257"/>
        <v>1.0000000000000002</v>
      </c>
    </row>
    <row r="8124" spans="2:43" x14ac:dyDescent="0.25">
      <c r="B8124" s="64">
        <v>8112</v>
      </c>
      <c r="C8124" s="62">
        <v>0.20997575358747558</v>
      </c>
      <c r="D8124" s="62">
        <v>0.13207637520004398</v>
      </c>
      <c r="E8124" s="62">
        <v>0.1098454794709426</v>
      </c>
      <c r="F8124" s="62">
        <v>1.4656458064064433E-2</v>
      </c>
      <c r="G8124" s="62">
        <v>1.1328556195065403E-2</v>
      </c>
      <c r="H8124" s="62">
        <v>3.6950328953008751E-3</v>
      </c>
      <c r="I8124" s="62">
        <v>8.8485601787482351E-3</v>
      </c>
      <c r="J8124" s="62">
        <v>0.11035412539837912</v>
      </c>
      <c r="K8124" s="62">
        <v>8.7805492943471911E-2</v>
      </c>
      <c r="L8124" s="62">
        <v>0.10644300338593833</v>
      </c>
      <c r="M8124" s="62">
        <v>0.10461031379814566</v>
      </c>
      <c r="N8124" s="62">
        <v>5.083141270546692E-2</v>
      </c>
      <c r="O8124" s="62">
        <v>3.0241738517174668E-2</v>
      </c>
      <c r="P8124" s="62">
        <v>2.2860226667096518E-2</v>
      </c>
      <c r="Q8124" s="62">
        <v>0.10557740920154432</v>
      </c>
      <c r="R8124" s="62">
        <v>9.406427608091264E-2</v>
      </c>
      <c r="S8124" s="62">
        <v>6.0891560653147825E-2</v>
      </c>
      <c r="T8124" s="62">
        <v>7.7946353844600455E-2</v>
      </c>
      <c r="U8124" s="62">
        <f t="shared" si="256"/>
        <v>0.99999999999999989</v>
      </c>
      <c r="V8124" s="63"/>
      <c r="X8124" s="64">
        <v>8112</v>
      </c>
      <c r="Y8124" s="62">
        <v>0.16004125029935196</v>
      </c>
      <c r="Z8124" s="62">
        <v>0.25176215978232713</v>
      </c>
      <c r="AA8124" s="61">
        <v>2.7572597256250241E-2</v>
      </c>
      <c r="AB8124" s="61">
        <v>2.969812540655551E-2</v>
      </c>
      <c r="AC8124" s="61">
        <v>7.2198847556403434E-2</v>
      </c>
      <c r="AD8124" s="61">
        <v>0.15037766759355736</v>
      </c>
      <c r="AE8124" s="61">
        <v>4.1715851915225019E-2</v>
      </c>
      <c r="AF8124" s="61">
        <v>3.9685578939797642E-2</v>
      </c>
      <c r="AG8124" s="61">
        <v>9.7066657573764328E-2</v>
      </c>
      <c r="AH8124" s="61">
        <v>1.4704968685801215E-2</v>
      </c>
      <c r="AI8124" s="61">
        <v>1.3749264070656363E-2</v>
      </c>
      <c r="AJ8124" s="61">
        <v>0.11597701003168295</v>
      </c>
      <c r="AK8124" s="61">
        <v>0.11632022857528806</v>
      </c>
      <c r="AL8124" s="61">
        <v>3.1273219020137459E-2</v>
      </c>
      <c r="AM8124" s="61">
        <v>6.9090072389482379E-2</v>
      </c>
      <c r="AN8124" s="61">
        <v>5.9618602921501881E-2</v>
      </c>
      <c r="AO8124" s="61">
        <v>1.612922073704132E-2</v>
      </c>
      <c r="AP8124" s="61">
        <v>0.10482208732685488</v>
      </c>
      <c r="AQ8124" s="62">
        <f t="shared" si="257"/>
        <v>1</v>
      </c>
    </row>
    <row r="8125" spans="2:43" x14ac:dyDescent="0.25">
      <c r="B8125" s="64">
        <v>8113</v>
      </c>
      <c r="C8125" s="62">
        <v>0.21543059683050869</v>
      </c>
      <c r="D8125" s="62">
        <v>0.14277702495098993</v>
      </c>
      <c r="E8125" s="62">
        <v>4.5871293796567049E-2</v>
      </c>
      <c r="F8125" s="62">
        <v>7.1581289759959726E-2</v>
      </c>
      <c r="G8125" s="62">
        <v>0.1239950614519591</v>
      </c>
      <c r="H8125" s="62">
        <v>4.8203950518534933E-2</v>
      </c>
      <c r="I8125" s="62">
        <v>0.12410333170887319</v>
      </c>
      <c r="J8125" s="62">
        <v>8.7842068157764713E-2</v>
      </c>
      <c r="K8125" s="62">
        <v>4.1086393931089316E-2</v>
      </c>
      <c r="L8125" s="62">
        <v>6.4707522461956879E-2</v>
      </c>
      <c r="M8125" s="62">
        <v>5.9715175190171041E-2</v>
      </c>
      <c r="N8125" s="62">
        <v>7.4688521757845697E-2</v>
      </c>
      <c r="O8125" s="62">
        <v>7.8299292477946661E-3</v>
      </c>
      <c r="P8125" s="62">
        <v>8.9802351341191397E-2</v>
      </c>
      <c r="Q8125" s="62">
        <v>9.8376523006618144E-2</v>
      </c>
      <c r="R8125" s="62">
        <v>2.6462474559393375E-2</v>
      </c>
      <c r="S8125" s="62">
        <v>1.2243372812393906E-2</v>
      </c>
      <c r="T8125" s="62">
        <v>2.3490740297886874E-2</v>
      </c>
      <c r="U8125" s="62">
        <f t="shared" si="256"/>
        <v>1</v>
      </c>
      <c r="V8125" s="63"/>
      <c r="X8125" s="64">
        <v>8113</v>
      </c>
      <c r="Y8125" s="62">
        <v>0.15218494421111337</v>
      </c>
      <c r="Z8125" s="62">
        <v>0.12183668333443884</v>
      </c>
      <c r="AA8125" s="61">
        <v>4.2688901031737753E-2</v>
      </c>
      <c r="AB8125" s="61">
        <v>9.024258801196991E-2</v>
      </c>
      <c r="AC8125" s="61">
        <v>2.3350306278163658E-3</v>
      </c>
      <c r="AD8125" s="61">
        <v>9.4429850060365569E-2</v>
      </c>
      <c r="AE8125" s="61">
        <v>0.12035433451936536</v>
      </c>
      <c r="AF8125" s="61">
        <v>5.7774858880435563E-2</v>
      </c>
      <c r="AG8125" s="61">
        <v>7.9548737934748953E-2</v>
      </c>
      <c r="AH8125" s="61">
        <v>4.3107417149242808E-2</v>
      </c>
      <c r="AI8125" s="61">
        <v>4.9944836213187419E-2</v>
      </c>
      <c r="AJ8125" s="61">
        <v>8.0177830804397249E-2</v>
      </c>
      <c r="AK8125" s="61">
        <v>0.10355922006912238</v>
      </c>
      <c r="AL8125" s="61">
        <v>1.8819330114615326E-2</v>
      </c>
      <c r="AM8125" s="61">
        <v>0.1059372337823855</v>
      </c>
      <c r="AN8125" s="61">
        <v>6.0652960433442031E-2</v>
      </c>
      <c r="AO8125" s="61">
        <v>2.0789461332610837E-2</v>
      </c>
      <c r="AP8125" s="61">
        <v>2.9637409034556816E-2</v>
      </c>
      <c r="AQ8125" s="62">
        <f t="shared" si="257"/>
        <v>0.99999999999999978</v>
      </c>
    </row>
    <row r="8126" spans="2:43" x14ac:dyDescent="0.25">
      <c r="B8126" s="64">
        <v>8114</v>
      </c>
      <c r="C8126" s="62">
        <v>0.19823416260540894</v>
      </c>
      <c r="D8126" s="62">
        <v>0.13013499714440196</v>
      </c>
      <c r="E8126" s="62">
        <v>6.9686262981587976E-2</v>
      </c>
      <c r="F8126" s="62">
        <v>2.3947097637054809E-2</v>
      </c>
      <c r="G8126" s="62">
        <v>7.7604036565655917E-3</v>
      </c>
      <c r="H8126" s="62">
        <v>0.14269024514407672</v>
      </c>
      <c r="I8126" s="62">
        <v>5.4697794069341291E-2</v>
      </c>
      <c r="J8126" s="62">
        <v>0.11020427559947017</v>
      </c>
      <c r="K8126" s="62">
        <v>6.4005425186360446E-2</v>
      </c>
      <c r="L8126" s="62">
        <v>2.4444321033268449E-2</v>
      </c>
      <c r="M8126" s="62">
        <v>3.5423682341616483E-2</v>
      </c>
      <c r="N8126" s="62">
        <v>9.2632244989535664E-2</v>
      </c>
      <c r="O8126" s="62">
        <v>6.1823532504120739E-2</v>
      </c>
      <c r="P8126" s="62">
        <v>6.6319545185390794E-2</v>
      </c>
      <c r="Q8126" s="62">
        <v>5.0500609914287189E-2</v>
      </c>
      <c r="R8126" s="62">
        <v>4.3011534043874117E-2</v>
      </c>
      <c r="S8126" s="62">
        <v>4.2471986105847341E-2</v>
      </c>
      <c r="T8126" s="62">
        <v>0.11038103960760215</v>
      </c>
      <c r="U8126" s="62">
        <f t="shared" si="256"/>
        <v>0.99999999999999989</v>
      </c>
      <c r="V8126" s="63"/>
      <c r="X8126" s="64">
        <v>8114</v>
      </c>
      <c r="Y8126" s="62">
        <v>0.17235972739391331</v>
      </c>
      <c r="Z8126" s="62">
        <v>0.14714421088776877</v>
      </c>
      <c r="AA8126" s="61">
        <v>9.8550699653529042E-2</v>
      </c>
      <c r="AB8126" s="61">
        <v>6.6163377692176228E-2</v>
      </c>
      <c r="AC8126" s="61">
        <v>1.6537733143819219E-2</v>
      </c>
      <c r="AD8126" s="61">
        <v>5.3533000492927878E-3</v>
      </c>
      <c r="AE8126" s="61">
        <v>0.10941887265025144</v>
      </c>
      <c r="AF8126" s="61">
        <v>9.3560845802539344E-2</v>
      </c>
      <c r="AG8126" s="61">
        <v>6.4374779266055476E-2</v>
      </c>
      <c r="AH8126" s="61">
        <v>1.5491523846426939E-2</v>
      </c>
      <c r="AI8126" s="61">
        <v>8.751391573124967E-2</v>
      </c>
      <c r="AJ8126" s="61">
        <v>7.6150909140147827E-2</v>
      </c>
      <c r="AK8126" s="61">
        <v>9.924349880672706E-2</v>
      </c>
      <c r="AL8126" s="61">
        <v>2.6890733824435725E-2</v>
      </c>
      <c r="AM8126" s="61">
        <v>0.10788168104167353</v>
      </c>
      <c r="AN8126" s="61">
        <v>7.3611970443675401E-2</v>
      </c>
      <c r="AO8126" s="61">
        <v>5.4492099498793183E-2</v>
      </c>
      <c r="AP8126" s="61">
        <v>4.7640594092073227E-3</v>
      </c>
      <c r="AQ8126" s="62">
        <f t="shared" si="257"/>
        <v>1.0000000000000002</v>
      </c>
    </row>
    <row r="8127" spans="2:43" x14ac:dyDescent="0.25">
      <c r="B8127" s="64">
        <v>8115</v>
      </c>
      <c r="C8127" s="62">
        <v>0.21325363968238703</v>
      </c>
      <c r="D8127" s="62">
        <v>0.18189215476329859</v>
      </c>
      <c r="E8127" s="62">
        <v>3.5610860639065045E-2</v>
      </c>
      <c r="F8127" s="62">
        <v>4.3347598316141565E-2</v>
      </c>
      <c r="G8127" s="62">
        <v>0.11550034796748611</v>
      </c>
      <c r="H8127" s="62">
        <v>6.3778940582604596E-2</v>
      </c>
      <c r="I8127" s="62">
        <v>2.3964309307920616E-2</v>
      </c>
      <c r="J8127" s="62">
        <v>8.3243819811446379E-2</v>
      </c>
      <c r="K8127" s="62">
        <v>3.9491816838025225E-2</v>
      </c>
      <c r="L8127" s="62">
        <v>4.102722857618929E-2</v>
      </c>
      <c r="M8127" s="62">
        <v>0.1107899226984516</v>
      </c>
      <c r="N8127" s="62">
        <v>6.5091543704132088E-2</v>
      </c>
      <c r="O8127" s="62">
        <v>0.10000573854209328</v>
      </c>
      <c r="P8127" s="62">
        <v>2.5655080880558668E-2</v>
      </c>
      <c r="Q8127" s="62">
        <v>0.1150745733539757</v>
      </c>
      <c r="R8127" s="62">
        <v>5.9791368707622021E-2</v>
      </c>
      <c r="S8127" s="62">
        <v>1.5888284532271823E-2</v>
      </c>
      <c r="T8127" s="62">
        <v>6.173856554201624E-2</v>
      </c>
      <c r="U8127" s="62">
        <f t="shared" si="256"/>
        <v>1.0000000000000002</v>
      </c>
      <c r="V8127" s="63"/>
      <c r="X8127" s="64">
        <v>8115</v>
      </c>
      <c r="Y8127" s="62">
        <v>0.17384560788923709</v>
      </c>
      <c r="Z8127" s="62">
        <v>0.24751022511811033</v>
      </c>
      <c r="AA8127" s="61">
        <v>0.10680524455395236</v>
      </c>
      <c r="AB8127" s="61">
        <v>8.9018833459152541E-2</v>
      </c>
      <c r="AC8127" s="61">
        <v>4.324017482328063E-2</v>
      </c>
      <c r="AD8127" s="61">
        <v>0.11381761633815962</v>
      </c>
      <c r="AE8127" s="61">
        <v>2.7550335153796474E-2</v>
      </c>
      <c r="AF8127" s="61">
        <v>8.7892557419656542E-2</v>
      </c>
      <c r="AG8127" s="61">
        <v>9.4026321543339147E-2</v>
      </c>
      <c r="AH8127" s="61">
        <v>1.9908047211698011E-2</v>
      </c>
      <c r="AI8127" s="61">
        <v>8.6666474807999452E-2</v>
      </c>
      <c r="AJ8127" s="61">
        <v>5.4370140798565038E-2</v>
      </c>
      <c r="AK8127" s="61">
        <v>0.109658810561412</v>
      </c>
      <c r="AL8127" s="61">
        <v>3.9164666020148717E-2</v>
      </c>
      <c r="AM8127" s="61">
        <v>1.8877394914104232E-2</v>
      </c>
      <c r="AN8127" s="61">
        <v>0.10133978745234956</v>
      </c>
      <c r="AO8127" s="61">
        <v>5.2374398728846274E-3</v>
      </c>
      <c r="AP8127" s="61">
        <v>2.4261550695009845E-3</v>
      </c>
      <c r="AQ8127" s="62">
        <f t="shared" si="257"/>
        <v>1</v>
      </c>
    </row>
    <row r="8128" spans="2:43" x14ac:dyDescent="0.25">
      <c r="B8128" s="64">
        <v>8116</v>
      </c>
      <c r="C8128" s="62">
        <v>0.20865132312144402</v>
      </c>
      <c r="D8128" s="62">
        <v>0.16420310202051355</v>
      </c>
      <c r="E8128" s="62">
        <v>9.465201936643805E-2</v>
      </c>
      <c r="F8128" s="62">
        <v>8.6283357456186927E-2</v>
      </c>
      <c r="G8128" s="62">
        <v>8.6748443334443689E-2</v>
      </c>
      <c r="H8128" s="62">
        <v>9.8549151560755652E-2</v>
      </c>
      <c r="I8128" s="62">
        <v>4.8224465050340455E-2</v>
      </c>
      <c r="J8128" s="62">
        <v>3.131212668223942E-2</v>
      </c>
      <c r="K8128" s="62">
        <v>9.6192368252968785E-2</v>
      </c>
      <c r="L8128" s="62">
        <v>9.8254129439946269E-2</v>
      </c>
      <c r="M8128" s="62">
        <v>7.6423462319988238E-5</v>
      </c>
      <c r="N8128" s="62">
        <v>1.1938672187290039E-2</v>
      </c>
      <c r="O8128" s="62">
        <v>9.1701893698648784E-2</v>
      </c>
      <c r="P8128" s="62">
        <v>9.9875807339969341E-2</v>
      </c>
      <c r="Q8128" s="62">
        <v>1.04334655378361E-2</v>
      </c>
      <c r="R8128" s="62">
        <v>4.3471812415677512E-2</v>
      </c>
      <c r="S8128" s="62">
        <v>6.4465486391881615E-3</v>
      </c>
      <c r="T8128" s="62">
        <v>9.583931557575108E-2</v>
      </c>
      <c r="U8128" s="62">
        <f t="shared" si="256"/>
        <v>1.0000000000000002</v>
      </c>
      <c r="V8128" s="63"/>
      <c r="X8128" s="64">
        <v>8116</v>
      </c>
      <c r="Y8128" s="62">
        <v>0.16819487659355786</v>
      </c>
      <c r="Z8128" s="62">
        <v>0.11815070836367975</v>
      </c>
      <c r="AA8128" s="61">
        <v>1.4564593641375847E-2</v>
      </c>
      <c r="AB8128" s="61">
        <v>2.7490871267587591E-2</v>
      </c>
      <c r="AC8128" s="61">
        <v>6.7112238976972417E-3</v>
      </c>
      <c r="AD8128" s="61">
        <v>1.1578889929965254E-2</v>
      </c>
      <c r="AE8128" s="61">
        <v>5.953009773723153E-2</v>
      </c>
      <c r="AF8128" s="61">
        <v>7.6513235917247277E-2</v>
      </c>
      <c r="AG8128" s="61">
        <v>0.11760466683863152</v>
      </c>
      <c r="AH8128" s="61">
        <v>5.6438395016112454E-2</v>
      </c>
      <c r="AI8128" s="61">
        <v>5.7326918607911108E-2</v>
      </c>
      <c r="AJ8128" s="61">
        <v>9.4506977252779817E-2</v>
      </c>
      <c r="AK8128" s="61">
        <v>0.10137731093220456</v>
      </c>
      <c r="AL8128" s="61">
        <v>6.3706029672864387E-2</v>
      </c>
      <c r="AM8128" s="61">
        <v>6.5170088172038246E-2</v>
      </c>
      <c r="AN8128" s="61">
        <v>0.11981836903468825</v>
      </c>
      <c r="AO8128" s="61">
        <v>0.11679986345767714</v>
      </c>
      <c r="AP8128" s="61">
        <v>1.0862468623987835E-2</v>
      </c>
      <c r="AQ8128" s="62">
        <f t="shared" si="257"/>
        <v>1.0000000000000002</v>
      </c>
    </row>
    <row r="8129" spans="2:43" x14ac:dyDescent="0.25">
      <c r="B8129" s="64">
        <v>8117</v>
      </c>
      <c r="C8129" s="62">
        <v>0.20802471644531675</v>
      </c>
      <c r="D8129" s="62">
        <v>0.15896485958194648</v>
      </c>
      <c r="E8129" s="62">
        <v>8.8499798650272091E-2</v>
      </c>
      <c r="F8129" s="62">
        <v>7.287757623677267E-2</v>
      </c>
      <c r="G8129" s="62">
        <v>0.10544202229196116</v>
      </c>
      <c r="H8129" s="62">
        <v>7.5245694013810108E-2</v>
      </c>
      <c r="I8129" s="62">
        <v>8.1009316781315233E-2</v>
      </c>
      <c r="J8129" s="62">
        <v>7.3202308372919564E-2</v>
      </c>
      <c r="K8129" s="62">
        <v>8.2398216379801312E-2</v>
      </c>
      <c r="L8129" s="62">
        <v>3.1024708837145792E-2</v>
      </c>
      <c r="M8129" s="62">
        <v>8.2045847664415125E-2</v>
      </c>
      <c r="N8129" s="62">
        <v>9.5269617693801989E-2</v>
      </c>
      <c r="O8129" s="62">
        <v>1.1014589904898665E-2</v>
      </c>
      <c r="P8129" s="62">
        <v>8.38053741715485E-2</v>
      </c>
      <c r="Q8129" s="62">
        <v>7.0053357229663285E-2</v>
      </c>
      <c r="R8129" s="62">
        <v>3.7926078333083611E-2</v>
      </c>
      <c r="S8129" s="62">
        <v>8.4569547733020431E-3</v>
      </c>
      <c r="T8129" s="62">
        <v>1.7285386652889357E-3</v>
      </c>
      <c r="U8129" s="62">
        <f t="shared" si="256"/>
        <v>1.0000000000000002</v>
      </c>
      <c r="V8129" s="63"/>
      <c r="X8129" s="64">
        <v>8117</v>
      </c>
      <c r="Y8129" s="62">
        <v>0.17867300787234197</v>
      </c>
      <c r="Z8129" s="62">
        <v>0.16067340073892286</v>
      </c>
      <c r="AA8129" s="61">
        <v>3.9040217438526689E-2</v>
      </c>
      <c r="AB8129" s="61">
        <v>9.968277572312978E-2</v>
      </c>
      <c r="AC8129" s="61">
        <v>1.5088517686560369E-2</v>
      </c>
      <c r="AD8129" s="61">
        <v>2.6241440347891817E-2</v>
      </c>
      <c r="AE8129" s="61">
        <v>0.13183274033207376</v>
      </c>
      <c r="AF8129" s="61">
        <v>6.6712414241568041E-2</v>
      </c>
      <c r="AG8129" s="61">
        <v>7.4357599988945644E-2</v>
      </c>
      <c r="AH8129" s="61">
        <v>7.159928038675459E-3</v>
      </c>
      <c r="AI8129" s="61">
        <v>0.11637434617483827</v>
      </c>
      <c r="AJ8129" s="61">
        <v>7.6086912774162893E-2</v>
      </c>
      <c r="AK8129" s="61">
        <v>0.12723845480456902</v>
      </c>
      <c r="AL8129" s="61">
        <v>4.3795752009904175E-2</v>
      </c>
      <c r="AM8129" s="61">
        <v>2.5481828572291997E-2</v>
      </c>
      <c r="AN8129" s="61">
        <v>4.0938728303945287E-4</v>
      </c>
      <c r="AO8129" s="61">
        <v>3.5295942836854971E-2</v>
      </c>
      <c r="AP8129" s="61">
        <v>0.1152017417469676</v>
      </c>
      <c r="AQ8129" s="62">
        <f t="shared" si="257"/>
        <v>0.99999999999999989</v>
      </c>
    </row>
    <row r="8130" spans="2:43" x14ac:dyDescent="0.25">
      <c r="B8130" s="64">
        <v>8118</v>
      </c>
      <c r="C8130" s="62">
        <v>0.22679857928124456</v>
      </c>
      <c r="D8130" s="62">
        <v>0.15186761743868774</v>
      </c>
      <c r="E8130" s="62">
        <v>8.4875998655051924E-2</v>
      </c>
      <c r="F8130" s="62">
        <v>7.7791130266754716E-2</v>
      </c>
      <c r="G8130" s="62">
        <v>3.4476029433466823E-2</v>
      </c>
      <c r="H8130" s="62">
        <v>2.2412830595907554E-2</v>
      </c>
      <c r="I8130" s="62">
        <v>3.1858899034653568E-2</v>
      </c>
      <c r="J8130" s="62">
        <v>0.13390498653449753</v>
      </c>
      <c r="K8130" s="62">
        <v>2.3956092628919547E-2</v>
      </c>
      <c r="L8130" s="62">
        <v>0.11904195379140102</v>
      </c>
      <c r="M8130" s="62">
        <v>7.1009813126699623E-5</v>
      </c>
      <c r="N8130" s="62">
        <v>5.3124826448738345E-2</v>
      </c>
      <c r="O8130" s="62">
        <v>0.13357257076986503</v>
      </c>
      <c r="P8130" s="62">
        <v>8.1800159594145383E-2</v>
      </c>
      <c r="Q8130" s="62">
        <v>6.5561149636177195E-4</v>
      </c>
      <c r="R8130" s="62">
        <v>4.7474848538694152E-2</v>
      </c>
      <c r="S8130" s="62">
        <v>0.1267324983911548</v>
      </c>
      <c r="T8130" s="62">
        <v>2.8250554007260915E-2</v>
      </c>
      <c r="U8130" s="62">
        <f t="shared" si="256"/>
        <v>0.99999999999999989</v>
      </c>
      <c r="V8130" s="63"/>
      <c r="X8130" s="64">
        <v>8118</v>
      </c>
      <c r="Y8130" s="62">
        <v>0.19157781329618653</v>
      </c>
      <c r="Z8130" s="62">
        <v>0.41101951476398479</v>
      </c>
      <c r="AA8130" s="61">
        <v>0.15639953411861388</v>
      </c>
      <c r="AB8130" s="61">
        <v>4.6413869295863046E-2</v>
      </c>
      <c r="AC8130" s="61">
        <v>0.12282186791957633</v>
      </c>
      <c r="AD8130" s="61">
        <v>0.10527813830134726</v>
      </c>
      <c r="AE8130" s="61">
        <v>5.2183447525396397E-3</v>
      </c>
      <c r="AF8130" s="61">
        <v>1.6345641858655197E-2</v>
      </c>
      <c r="AG8130" s="61">
        <v>0.19163825416657096</v>
      </c>
      <c r="AH8130" s="61">
        <v>3.9113921257943718E-2</v>
      </c>
      <c r="AI8130" s="61">
        <v>5.361083833400912E-2</v>
      </c>
      <c r="AJ8130" s="61">
        <v>6.2575204085320161E-4</v>
      </c>
      <c r="AK8130" s="61">
        <v>0.10337054316290777</v>
      </c>
      <c r="AL8130" s="61">
        <v>4.2638027128510232E-2</v>
      </c>
      <c r="AM8130" s="61">
        <v>5.1417786534305714E-3</v>
      </c>
      <c r="AN8130" s="61">
        <v>3.8970182226642524E-3</v>
      </c>
      <c r="AO8130" s="61">
        <v>4.0658568634784481E-2</v>
      </c>
      <c r="AP8130" s="61">
        <v>6.6827902151730248E-2</v>
      </c>
      <c r="AQ8130" s="62">
        <f t="shared" si="257"/>
        <v>1</v>
      </c>
    </row>
    <row r="8131" spans="2:43" x14ac:dyDescent="0.25">
      <c r="B8131" s="64">
        <v>8119</v>
      </c>
      <c r="C8131" s="62">
        <v>0.18933993361248691</v>
      </c>
      <c r="D8131" s="62">
        <v>0.16228063738128048</v>
      </c>
      <c r="E8131" s="62">
        <v>0.10924749755280749</v>
      </c>
      <c r="F8131" s="62">
        <v>0.10321616692570312</v>
      </c>
      <c r="G8131" s="62">
        <v>3.386320599883761E-2</v>
      </c>
      <c r="H8131" s="62">
        <v>0.11499508267814985</v>
      </c>
      <c r="I8131" s="62">
        <v>7.0101109069650003E-2</v>
      </c>
      <c r="J8131" s="62">
        <v>2.6980683614366199E-2</v>
      </c>
      <c r="K8131" s="62">
        <v>5.3496172953163425E-2</v>
      </c>
      <c r="L8131" s="62">
        <v>4.6178321892888098E-2</v>
      </c>
      <c r="M8131" s="62">
        <v>3.5719980454930779E-2</v>
      </c>
      <c r="N8131" s="62">
        <v>2.4508813819418666E-2</v>
      </c>
      <c r="O8131" s="62">
        <v>0.10282140071139421</v>
      </c>
      <c r="P8131" s="62">
        <v>4.6056260929756461E-2</v>
      </c>
      <c r="Q8131" s="62">
        <v>4.0880989370641836E-2</v>
      </c>
      <c r="R8131" s="62">
        <v>9.5358413384731028E-2</v>
      </c>
      <c r="S8131" s="62">
        <v>4.0148444950733705E-2</v>
      </c>
      <c r="T8131" s="62">
        <v>5.642745569282729E-2</v>
      </c>
      <c r="U8131" s="62">
        <f t="shared" si="256"/>
        <v>0.99999999999999978</v>
      </c>
      <c r="V8131" s="63"/>
      <c r="X8131" s="64">
        <v>8119</v>
      </c>
      <c r="Y8131" s="62">
        <v>0.16111234691346396</v>
      </c>
      <c r="Z8131" s="62">
        <v>0.21488593487629792</v>
      </c>
      <c r="AA8131" s="61">
        <v>9.0376992097646977E-2</v>
      </c>
      <c r="AB8131" s="61">
        <v>0.12379075136173814</v>
      </c>
      <c r="AC8131" s="61">
        <v>6.1770353478198765E-2</v>
      </c>
      <c r="AD8131" s="61">
        <v>3.526779788582679E-2</v>
      </c>
      <c r="AE8131" s="61">
        <v>2.392975684619815E-2</v>
      </c>
      <c r="AF8131" s="61">
        <v>1.4162886932728757E-2</v>
      </c>
      <c r="AG8131" s="61">
        <v>9.2319531407782218E-3</v>
      </c>
      <c r="AH8131" s="61">
        <v>0.11725826927027096</v>
      </c>
      <c r="AI8131" s="61">
        <v>2.8207926120286933E-3</v>
      </c>
      <c r="AJ8131" s="61">
        <v>0.12320246246069783</v>
      </c>
      <c r="AK8131" s="61">
        <v>2.8042869307361717E-2</v>
      </c>
      <c r="AL8131" s="61">
        <v>0.12001509390330853</v>
      </c>
      <c r="AM8131" s="61">
        <v>8.8399436397771203E-2</v>
      </c>
      <c r="AN8131" s="61">
        <v>0.10055836804350834</v>
      </c>
      <c r="AO8131" s="61">
        <v>4.9236183177643979E-2</v>
      </c>
      <c r="AP8131" s="61">
        <v>1.1936033084292965E-2</v>
      </c>
      <c r="AQ8131" s="62">
        <f t="shared" si="257"/>
        <v>1</v>
      </c>
    </row>
    <row r="8132" spans="2:43" x14ac:dyDescent="0.25">
      <c r="B8132" s="64">
        <v>8120</v>
      </c>
      <c r="C8132" s="62">
        <v>0.229063851954977</v>
      </c>
      <c r="D8132" s="62">
        <v>0.18038059784218199</v>
      </c>
      <c r="E8132" s="62">
        <v>1.9883294857843306E-2</v>
      </c>
      <c r="F8132" s="62">
        <v>9.1356012041308818E-2</v>
      </c>
      <c r="G8132" s="62">
        <v>9.7270143927312994E-2</v>
      </c>
      <c r="H8132" s="62">
        <v>6.7004335046930319E-2</v>
      </c>
      <c r="I8132" s="62">
        <v>3.5611739507590409E-3</v>
      </c>
      <c r="J8132" s="62">
        <v>0.11215388469144366</v>
      </c>
      <c r="K8132" s="62">
        <v>5.2319258661602239E-2</v>
      </c>
      <c r="L8132" s="62">
        <v>7.3248753397423053E-2</v>
      </c>
      <c r="M8132" s="62">
        <v>4.5875175447675484E-2</v>
      </c>
      <c r="N8132" s="62">
        <v>2.2272938393938086E-2</v>
      </c>
      <c r="O8132" s="62">
        <v>0.12388343538490432</v>
      </c>
      <c r="P8132" s="62">
        <v>3.6279358469642038E-2</v>
      </c>
      <c r="Q8132" s="62">
        <v>6.8519497767270995E-2</v>
      </c>
      <c r="R8132" s="62">
        <v>1.5010236226072494E-2</v>
      </c>
      <c r="S8132" s="62">
        <v>5.9201924104972249E-2</v>
      </c>
      <c r="T8132" s="62">
        <v>0.11216057763090101</v>
      </c>
      <c r="U8132" s="62">
        <f t="shared" si="256"/>
        <v>1</v>
      </c>
      <c r="V8132" s="63"/>
      <c r="X8132" s="64">
        <v>8120</v>
      </c>
      <c r="Y8132" s="62">
        <v>0.19778004049077544</v>
      </c>
      <c r="Z8132" s="62">
        <v>0.32555067285387262</v>
      </c>
      <c r="AA8132" s="61">
        <v>4.3474190579344497E-3</v>
      </c>
      <c r="AB8132" s="61">
        <v>7.5927417551528403E-2</v>
      </c>
      <c r="AC8132" s="61">
        <v>0.11074878782236254</v>
      </c>
      <c r="AD8132" s="61">
        <v>5.5261528337360262E-2</v>
      </c>
      <c r="AE8132" s="61">
        <v>4.8144453058994556E-2</v>
      </c>
      <c r="AF8132" s="61">
        <v>0.10521675077403822</v>
      </c>
      <c r="AG8132" s="61">
        <v>5.4522545000933738E-2</v>
      </c>
      <c r="AH8132" s="61">
        <v>4.7865335078315689E-2</v>
      </c>
      <c r="AI8132" s="61">
        <v>2.7337673032187544E-2</v>
      </c>
      <c r="AJ8132" s="61">
        <v>0.10033069156685358</v>
      </c>
      <c r="AK8132" s="61">
        <v>7.5998297814085E-2</v>
      </c>
      <c r="AL8132" s="61">
        <v>9.6891436478576745E-3</v>
      </c>
      <c r="AM8132" s="61">
        <v>2.1488269582132007E-2</v>
      </c>
      <c r="AN8132" s="61">
        <v>9.2696399980495073E-2</v>
      </c>
      <c r="AO8132" s="61">
        <v>6.8479820289791493E-2</v>
      </c>
      <c r="AP8132" s="61">
        <v>0.10194546740512975</v>
      </c>
      <c r="AQ8132" s="62">
        <f t="shared" si="257"/>
        <v>1</v>
      </c>
    </row>
    <row r="8133" spans="2:43" x14ac:dyDescent="0.25">
      <c r="B8133" s="64">
        <v>8121</v>
      </c>
      <c r="C8133" s="62">
        <v>0.20640263273534859</v>
      </c>
      <c r="D8133" s="62">
        <v>0.17412434678712449</v>
      </c>
      <c r="E8133" s="62">
        <v>9.9984585347955887E-2</v>
      </c>
      <c r="F8133" s="62">
        <v>9.6090443397259556E-2</v>
      </c>
      <c r="G8133" s="62">
        <v>0.11105519916384968</v>
      </c>
      <c r="H8133" s="62">
        <v>6.4011751598342867E-2</v>
      </c>
      <c r="I8133" s="62">
        <v>2.3652971689346571E-2</v>
      </c>
      <c r="J8133" s="62">
        <v>5.5625769770747274E-4</v>
      </c>
      <c r="K8133" s="62">
        <v>5.5225601373585523E-2</v>
      </c>
      <c r="L8133" s="62">
        <v>4.0969908552253818E-2</v>
      </c>
      <c r="M8133" s="62">
        <v>0.11003704908549847</v>
      </c>
      <c r="N8133" s="62">
        <v>8.7838574609733835E-2</v>
      </c>
      <c r="O8133" s="62">
        <v>9.6020680271946351E-2</v>
      </c>
      <c r="P8133" s="62">
        <v>0.11250828457448676</v>
      </c>
      <c r="Q8133" s="62">
        <v>2.0451631258666534E-2</v>
      </c>
      <c r="R8133" s="62">
        <v>2.7349490741477321E-2</v>
      </c>
      <c r="S8133" s="62">
        <v>9.012396184941051E-3</v>
      </c>
      <c r="T8133" s="62">
        <v>4.5235174452948473E-2</v>
      </c>
      <c r="U8133" s="62">
        <f t="shared" si="256"/>
        <v>1.0000000000000002</v>
      </c>
      <c r="V8133" s="63"/>
      <c r="X8133" s="64">
        <v>8121</v>
      </c>
      <c r="Y8133" s="62">
        <v>0.1853376396669944</v>
      </c>
      <c r="Z8133" s="62">
        <v>0.30261589727461696</v>
      </c>
      <c r="AA8133" s="61">
        <v>3.2749765833341861E-2</v>
      </c>
      <c r="AB8133" s="61">
        <v>5.9556861326515179E-2</v>
      </c>
      <c r="AC8133" s="61">
        <v>9.4443511139749456E-2</v>
      </c>
      <c r="AD8133" s="61">
        <v>8.3321026610978371E-2</v>
      </c>
      <c r="AE8133" s="61">
        <v>5.4768526112145256E-2</v>
      </c>
      <c r="AF8133" s="61">
        <v>7.7954616024941123E-2</v>
      </c>
      <c r="AG8133" s="61">
        <v>6.2014933780247604E-2</v>
      </c>
      <c r="AH8133" s="61">
        <v>0.10356536654380646</v>
      </c>
      <c r="AI8133" s="61">
        <v>5.0845103469652486E-2</v>
      </c>
      <c r="AJ8133" s="61">
        <v>7.1209974269290932E-3</v>
      </c>
      <c r="AK8133" s="61">
        <v>8.3716807634804019E-2</v>
      </c>
      <c r="AL8133" s="61">
        <v>2.6835827253650909E-2</v>
      </c>
      <c r="AM8133" s="61">
        <v>3.5812129959041476E-2</v>
      </c>
      <c r="AN8133" s="61">
        <v>6.9182561158946596E-2</v>
      </c>
      <c r="AO8133" s="61">
        <v>7.634499658702977E-2</v>
      </c>
      <c r="AP8133" s="61">
        <v>8.1766969138220513E-2</v>
      </c>
      <c r="AQ8133" s="62">
        <f t="shared" si="257"/>
        <v>1.0000000000000002</v>
      </c>
    </row>
    <row r="8134" spans="2:43" x14ac:dyDescent="0.25">
      <c r="B8134" s="64">
        <v>8122</v>
      </c>
      <c r="C8134" s="62">
        <v>0.21073754255166202</v>
      </c>
      <c r="D8134" s="62">
        <v>0.13392427769807147</v>
      </c>
      <c r="E8134" s="62">
        <v>3.1442023920946333E-2</v>
      </c>
      <c r="F8134" s="62">
        <v>3.2855334472292289E-2</v>
      </c>
      <c r="G8134" s="62">
        <v>5.8995849641875361E-2</v>
      </c>
      <c r="H8134" s="62">
        <v>3.2410296061165307E-2</v>
      </c>
      <c r="I8134" s="62">
        <v>6.3104000789218961E-2</v>
      </c>
      <c r="J8134" s="62">
        <v>6.1666413832694562E-2</v>
      </c>
      <c r="K8134" s="62">
        <v>4.864066069694567E-2</v>
      </c>
      <c r="L8134" s="62">
        <v>0.1168756185991934</v>
      </c>
      <c r="M8134" s="62">
        <v>0.1230007405190206</v>
      </c>
      <c r="N8134" s="62">
        <v>5.2922954660743107E-2</v>
      </c>
      <c r="O8134" s="62">
        <v>4.0569883608069721E-2</v>
      </c>
      <c r="P8134" s="62">
        <v>2.5807962739671123E-2</v>
      </c>
      <c r="Q8134" s="62">
        <v>4.2658812164384802E-2</v>
      </c>
      <c r="R8134" s="62">
        <v>3.8682161231908443E-2</v>
      </c>
      <c r="S8134" s="62">
        <v>0.12033682158301934</v>
      </c>
      <c r="T8134" s="62">
        <v>0.11003046547885113</v>
      </c>
      <c r="U8134" s="62">
        <f t="shared" si="256"/>
        <v>1.0000000000000002</v>
      </c>
      <c r="V8134" s="63"/>
      <c r="X8134" s="64">
        <v>8122</v>
      </c>
      <c r="Y8134" s="62">
        <v>0.18037710803196202</v>
      </c>
      <c r="Z8134" s="62">
        <v>0.21783152847853282</v>
      </c>
      <c r="AA8134" s="61">
        <v>5.1370893197715393E-2</v>
      </c>
      <c r="AB8134" s="61">
        <v>9.8386560846495871E-2</v>
      </c>
      <c r="AC8134" s="61">
        <v>3.6023180440584113E-2</v>
      </c>
      <c r="AD8134" s="61">
        <v>2.1542421593020208E-2</v>
      </c>
      <c r="AE8134" s="61">
        <v>4.0213842461839719E-2</v>
      </c>
      <c r="AF8134" s="61">
        <v>8.2448457025473654E-2</v>
      </c>
      <c r="AG8134" s="61">
        <v>0.10117384262806813</v>
      </c>
      <c r="AH8134" s="61">
        <v>7.7803949903697683E-2</v>
      </c>
      <c r="AI8134" s="61">
        <v>7.0411203332862257E-2</v>
      </c>
      <c r="AJ8134" s="61">
        <v>0.10261698289535962</v>
      </c>
      <c r="AK8134" s="61">
        <v>0.11770105572589409</v>
      </c>
      <c r="AL8134" s="61">
        <v>1.3701569314649411E-2</v>
      </c>
      <c r="AM8134" s="61">
        <v>5.0886731274563793E-2</v>
      </c>
      <c r="AN8134" s="61">
        <v>5.7859717683765525E-3</v>
      </c>
      <c r="AO8134" s="61">
        <v>4.2633512402141201E-2</v>
      </c>
      <c r="AP8134" s="61">
        <v>8.7299825189257968E-2</v>
      </c>
      <c r="AQ8134" s="62">
        <f t="shared" si="257"/>
        <v>0.99999999999999956</v>
      </c>
    </row>
    <row r="8135" spans="2:43" x14ac:dyDescent="0.25">
      <c r="B8135" s="64">
        <v>8123</v>
      </c>
      <c r="C8135" s="62">
        <v>0.20849106814657309</v>
      </c>
      <c r="D8135" s="62">
        <v>0.13942485582293529</v>
      </c>
      <c r="E8135" s="62">
        <v>0.14445407978885638</v>
      </c>
      <c r="F8135" s="62">
        <v>5.3050950699535603E-2</v>
      </c>
      <c r="G8135" s="62">
        <v>1.9100719051291393E-2</v>
      </c>
      <c r="H8135" s="62">
        <v>0.1326881522478803</v>
      </c>
      <c r="I8135" s="62">
        <v>1.5905249334549423E-2</v>
      </c>
      <c r="J8135" s="62">
        <v>9.7651721339157879E-2</v>
      </c>
      <c r="K8135" s="62">
        <v>1.272592636429192E-2</v>
      </c>
      <c r="L8135" s="62">
        <v>1.8874363450546647E-2</v>
      </c>
      <c r="M8135" s="62">
        <v>7.2151178618247089E-2</v>
      </c>
      <c r="N8135" s="62">
        <v>5.5080336489953176E-2</v>
      </c>
      <c r="O8135" s="62">
        <v>3.1382816040417275E-2</v>
      </c>
      <c r="P8135" s="62">
        <v>4.7902253791900481E-2</v>
      </c>
      <c r="Q8135" s="62">
        <v>7.7668170789126001E-3</v>
      </c>
      <c r="R8135" s="62">
        <v>4.5598525784400643E-2</v>
      </c>
      <c r="S8135" s="62">
        <v>0.12160417061084111</v>
      </c>
      <c r="T8135" s="62">
        <v>0.12406273930921803</v>
      </c>
      <c r="U8135" s="62">
        <f t="shared" si="256"/>
        <v>0.99999999999999989</v>
      </c>
      <c r="V8135" s="63"/>
      <c r="X8135" s="64">
        <v>8123</v>
      </c>
      <c r="Y8135" s="62">
        <v>0.177548047218125</v>
      </c>
      <c r="Z8135" s="62">
        <v>0.21567539114262874</v>
      </c>
      <c r="AA8135" s="61">
        <v>5.0267545591633517E-2</v>
      </c>
      <c r="AB8135" s="61">
        <v>6.1334400291446371E-2</v>
      </c>
      <c r="AC8135" s="61">
        <v>5.8511273369188127E-2</v>
      </c>
      <c r="AD8135" s="61">
        <v>4.7008844520826043E-2</v>
      </c>
      <c r="AE8135" s="61">
        <v>7.1741337833168758E-2</v>
      </c>
      <c r="AF8135" s="61">
        <v>8.4856202496414151E-2</v>
      </c>
      <c r="AG8135" s="61">
        <v>1.076860287313198E-2</v>
      </c>
      <c r="AH8135" s="61">
        <v>1.7160347254800271E-2</v>
      </c>
      <c r="AI8135" s="61">
        <v>6.4016021442232951E-2</v>
      </c>
      <c r="AJ8135" s="61">
        <v>8.4188660096594509E-2</v>
      </c>
      <c r="AK8135" s="61">
        <v>0.10496595569545168</v>
      </c>
      <c r="AL8135" s="61">
        <v>8.4627091879649244E-2</v>
      </c>
      <c r="AM8135" s="61">
        <v>7.4870795584819502E-2</v>
      </c>
      <c r="AN8135" s="61">
        <v>5.5133776937924275E-2</v>
      </c>
      <c r="AO8135" s="61">
        <v>0.11838608909959755</v>
      </c>
      <c r="AP8135" s="61">
        <v>1.2163055033121237E-2</v>
      </c>
      <c r="AQ8135" s="62">
        <f t="shared" si="257"/>
        <v>1.0000000000000002</v>
      </c>
    </row>
    <row r="8136" spans="2:43" x14ac:dyDescent="0.25">
      <c r="B8136" s="64">
        <v>8124</v>
      </c>
      <c r="C8136" s="62">
        <v>0.19085817017223383</v>
      </c>
      <c r="D8136" s="62">
        <v>0.1287611797305557</v>
      </c>
      <c r="E8136" s="62">
        <v>8.1034166617395278E-2</v>
      </c>
      <c r="F8136" s="62">
        <v>9.2462028944302888E-3</v>
      </c>
      <c r="G8136" s="62">
        <v>6.0125886401487139E-2</v>
      </c>
      <c r="H8136" s="62">
        <v>7.4476215817127295E-2</v>
      </c>
      <c r="I8136" s="62">
        <v>7.5043094788595943E-2</v>
      </c>
      <c r="J8136" s="62">
        <v>5.2932645675632536E-2</v>
      </c>
      <c r="K8136" s="62">
        <v>3.1078359717496763E-2</v>
      </c>
      <c r="L8136" s="62">
        <v>0.1249394549538501</v>
      </c>
      <c r="M8136" s="62">
        <v>5.4242423497411964E-2</v>
      </c>
      <c r="N8136" s="62">
        <v>0.10384876813761851</v>
      </c>
      <c r="O8136" s="62">
        <v>2.528435718778663E-2</v>
      </c>
      <c r="P8136" s="62">
        <v>8.0515333576150067E-2</v>
      </c>
      <c r="Q8136" s="62">
        <v>2.9602233300603117E-2</v>
      </c>
      <c r="R8136" s="62">
        <v>0.13807386471445532</v>
      </c>
      <c r="S8136" s="62">
        <v>2.9673290714004281E-2</v>
      </c>
      <c r="T8136" s="62">
        <v>2.9883702005954894E-2</v>
      </c>
      <c r="U8136" s="62">
        <f t="shared" si="256"/>
        <v>1</v>
      </c>
      <c r="V8136" s="63"/>
      <c r="X8136" s="64">
        <v>8124</v>
      </c>
      <c r="Y8136" s="62">
        <v>0.17169057779808883</v>
      </c>
      <c r="Z8136" s="62">
        <v>0.24816375239847149</v>
      </c>
      <c r="AA8136" s="61">
        <v>6.5706829038294362E-2</v>
      </c>
      <c r="AB8136" s="61">
        <v>1.2503219850606927E-3</v>
      </c>
      <c r="AC8136" s="61">
        <v>6.7726455967677096E-2</v>
      </c>
      <c r="AD8136" s="61">
        <v>0.10440286417740405</v>
      </c>
      <c r="AE8136" s="61">
        <v>4.5780841812225227E-2</v>
      </c>
      <c r="AF8136" s="61">
        <v>5.3182977509160879E-2</v>
      </c>
      <c r="AG8136" s="61">
        <v>8.2106635167812927E-2</v>
      </c>
      <c r="AH8136" s="61">
        <v>7.7105672399433375E-2</v>
      </c>
      <c r="AI8136" s="61">
        <v>7.0844185847028493E-2</v>
      </c>
      <c r="AJ8136" s="61">
        <v>2.8264268348134395E-2</v>
      </c>
      <c r="AK8136" s="61">
        <v>0.13746571051825357</v>
      </c>
      <c r="AL8136" s="61">
        <v>0.11060982195160179</v>
      </c>
      <c r="AM8136" s="61">
        <v>4.9472622631693067E-2</v>
      </c>
      <c r="AN8136" s="61">
        <v>1.970247071358052E-4</v>
      </c>
      <c r="AO8136" s="61">
        <v>7.5792243844514287E-2</v>
      </c>
      <c r="AP8136" s="61">
        <v>3.0091524094569954E-2</v>
      </c>
      <c r="AQ8136" s="62">
        <f t="shared" si="257"/>
        <v>1.0000000000000002</v>
      </c>
    </row>
    <row r="8137" spans="2:43" x14ac:dyDescent="0.25">
      <c r="B8137" s="64">
        <v>8125</v>
      </c>
      <c r="C8137" s="62">
        <v>0.19198557176207792</v>
      </c>
      <c r="D8137" s="62">
        <v>0.12677460352811559</v>
      </c>
      <c r="E8137" s="62">
        <v>0.13707341308772461</v>
      </c>
      <c r="F8137" s="62">
        <v>6.3301309183320817E-2</v>
      </c>
      <c r="G8137" s="62">
        <v>3.1751484623163628E-2</v>
      </c>
      <c r="H8137" s="62">
        <v>2.9848846008476541E-2</v>
      </c>
      <c r="I8137" s="62">
        <v>2.0919380464433507E-2</v>
      </c>
      <c r="J8137" s="62">
        <v>3.1627549930293611E-2</v>
      </c>
      <c r="K8137" s="62">
        <v>1.2384759548673119E-2</v>
      </c>
      <c r="L8137" s="62">
        <v>0.16015434673226539</v>
      </c>
      <c r="M8137" s="62">
        <v>1.4181198922489553E-2</v>
      </c>
      <c r="N8137" s="62">
        <v>8.3373521892037575E-2</v>
      </c>
      <c r="O8137" s="62">
        <v>7.2430226288970667E-2</v>
      </c>
      <c r="P8137" s="62">
        <v>8.6710855893695343E-2</v>
      </c>
      <c r="Q8137" s="62">
        <v>4.8601334298491145E-2</v>
      </c>
      <c r="R8137" s="62">
        <v>0.13769997964232422</v>
      </c>
      <c r="S8137" s="62">
        <v>1.7528901435162596E-2</v>
      </c>
      <c r="T8137" s="62">
        <v>5.2412892048477752E-2</v>
      </c>
      <c r="U8137" s="62">
        <f t="shared" si="256"/>
        <v>1</v>
      </c>
      <c r="V8137" s="63"/>
      <c r="X8137" s="64">
        <v>8125</v>
      </c>
      <c r="Y8137" s="62">
        <v>0.18489944103642608</v>
      </c>
      <c r="Z8137" s="62">
        <v>0.25526503144751916</v>
      </c>
      <c r="AA8137" s="61">
        <v>4.3938070624701002E-2</v>
      </c>
      <c r="AB8137" s="61">
        <v>4.7231573185679221E-2</v>
      </c>
      <c r="AC8137" s="61">
        <v>0.10278513105210701</v>
      </c>
      <c r="AD8137" s="61">
        <v>2.5975294697810031E-2</v>
      </c>
      <c r="AE8137" s="61">
        <v>6.5372207014688669E-2</v>
      </c>
      <c r="AF8137" s="61">
        <v>5.6922904709847108E-2</v>
      </c>
      <c r="AG8137" s="61">
        <v>8.1005064540982857E-2</v>
      </c>
      <c r="AH8137" s="61">
        <v>6.5712580697406389E-2</v>
      </c>
      <c r="AI8137" s="61">
        <v>6.446902207411967E-2</v>
      </c>
      <c r="AJ8137" s="61">
        <v>0.10737314810019562</v>
      </c>
      <c r="AK8137" s="61">
        <v>3.2560858653830758E-2</v>
      </c>
      <c r="AL8137" s="61">
        <v>9.1599187561361553E-2</v>
      </c>
      <c r="AM8137" s="61">
        <v>6.1274316385384692E-2</v>
      </c>
      <c r="AN8137" s="61">
        <v>8.9633442808287056E-3</v>
      </c>
      <c r="AO8137" s="61">
        <v>9.4881851567986383E-2</v>
      </c>
      <c r="AP8137" s="61">
        <v>4.9935444853070325E-2</v>
      </c>
      <c r="AQ8137" s="62">
        <f t="shared" si="257"/>
        <v>0.99999999999999989</v>
      </c>
    </row>
    <row r="8138" spans="2:43" x14ac:dyDescent="0.25">
      <c r="B8138" s="64">
        <v>8126</v>
      </c>
      <c r="C8138" s="62">
        <v>0.19998379389716789</v>
      </c>
      <c r="D8138" s="62">
        <v>0.1383861179367725</v>
      </c>
      <c r="E8138" s="62">
        <v>0.10163002669989621</v>
      </c>
      <c r="F8138" s="62">
        <v>5.2849455088111806E-2</v>
      </c>
      <c r="G8138" s="62">
        <v>7.0678478410706555E-2</v>
      </c>
      <c r="H8138" s="62">
        <v>4.4710752486880299E-2</v>
      </c>
      <c r="I8138" s="62">
        <v>5.2223927639436486E-2</v>
      </c>
      <c r="J8138" s="62">
        <v>4.8407033808503301E-2</v>
      </c>
      <c r="K8138" s="62">
        <v>6.7964308154650918E-2</v>
      </c>
      <c r="L8138" s="62">
        <v>4.3377558289219909E-2</v>
      </c>
      <c r="M8138" s="62">
        <v>5.7200883159288778E-2</v>
      </c>
      <c r="N8138" s="62">
        <v>6.6130849113545165E-2</v>
      </c>
      <c r="O8138" s="62">
        <v>1.9681364253680091E-2</v>
      </c>
      <c r="P8138" s="62">
        <v>0.10103668258731655</v>
      </c>
      <c r="Q8138" s="62">
        <v>9.6459743188487254E-2</v>
      </c>
      <c r="R8138" s="62">
        <v>6.6841813884332107E-2</v>
      </c>
      <c r="S8138" s="62">
        <v>3.1704532545571519E-2</v>
      </c>
      <c r="T8138" s="62">
        <v>7.9102590690373106E-2</v>
      </c>
      <c r="U8138" s="62">
        <f t="shared" si="256"/>
        <v>1</v>
      </c>
      <c r="V8138" s="63"/>
      <c r="X8138" s="64">
        <v>8126</v>
      </c>
      <c r="Y8138" s="62">
        <v>0.16990097095762202</v>
      </c>
      <c r="Z8138" s="62">
        <v>0.16805971379643345</v>
      </c>
      <c r="AA8138" s="61">
        <v>8.6899029341984485E-2</v>
      </c>
      <c r="AB8138" s="61">
        <v>7.1462862768708543E-2</v>
      </c>
      <c r="AC8138" s="61">
        <v>4.1909751921565472E-2</v>
      </c>
      <c r="AD8138" s="61">
        <v>1.6040657761375768E-2</v>
      </c>
      <c r="AE8138" s="61">
        <v>9.6956722777732485E-2</v>
      </c>
      <c r="AF8138" s="61">
        <v>2.6999412807387987E-2</v>
      </c>
      <c r="AG8138" s="61">
        <v>0.10627632755020826</v>
      </c>
      <c r="AH8138" s="61">
        <v>3.0683132571047093E-2</v>
      </c>
      <c r="AI8138" s="61">
        <v>3.8710441795860223E-2</v>
      </c>
      <c r="AJ8138" s="61">
        <v>4.7803196253610118E-2</v>
      </c>
      <c r="AK8138" s="61">
        <v>5.6991232977971561E-2</v>
      </c>
      <c r="AL8138" s="61">
        <v>9.1500635285782395E-2</v>
      </c>
      <c r="AM8138" s="61">
        <v>8.8735166045742123E-2</v>
      </c>
      <c r="AN8138" s="61">
        <v>3.2498412690205647E-2</v>
      </c>
      <c r="AO8138" s="61">
        <v>7.2250614038301658E-2</v>
      </c>
      <c r="AP8138" s="61">
        <v>9.4282403412516119E-2</v>
      </c>
      <c r="AQ8138" s="62">
        <f t="shared" si="257"/>
        <v>0.99999999999999989</v>
      </c>
    </row>
    <row r="8139" spans="2:43" x14ac:dyDescent="0.25">
      <c r="B8139" s="64">
        <v>8127</v>
      </c>
      <c r="C8139" s="62">
        <v>0.21544216360326243</v>
      </c>
      <c r="D8139" s="62">
        <v>0.18326833723780728</v>
      </c>
      <c r="E8139" s="62">
        <v>4.6057149560098931E-2</v>
      </c>
      <c r="F8139" s="62">
        <v>0.10393511851475451</v>
      </c>
      <c r="G8139" s="62">
        <v>6.9062806460571599E-2</v>
      </c>
      <c r="H8139" s="62">
        <v>4.6608102141474032E-2</v>
      </c>
      <c r="I8139" s="62">
        <v>5.6034647992057311E-2</v>
      </c>
      <c r="J8139" s="62">
        <v>7.8640300423377232E-2</v>
      </c>
      <c r="K8139" s="62">
        <v>8.4223753511036642E-2</v>
      </c>
      <c r="L8139" s="62">
        <v>2.9816895461874847E-2</v>
      </c>
      <c r="M8139" s="62">
        <v>9.9914943175357193E-2</v>
      </c>
      <c r="N8139" s="62">
        <v>3.5416668518668176E-2</v>
      </c>
      <c r="O8139" s="62">
        <v>8.9978880455754348E-2</v>
      </c>
      <c r="P8139" s="62">
        <v>2.5585202459900532E-2</v>
      </c>
      <c r="Q8139" s="62">
        <v>1.0667525967463579E-2</v>
      </c>
      <c r="R8139" s="62">
        <v>8.2522027155206873E-2</v>
      </c>
      <c r="S8139" s="62">
        <v>0.10793010013750313</v>
      </c>
      <c r="T8139" s="62">
        <v>3.3605878064900972E-2</v>
      </c>
      <c r="U8139" s="62">
        <f t="shared" si="256"/>
        <v>0.99999999999999989</v>
      </c>
      <c r="V8139" s="63"/>
      <c r="X8139" s="64">
        <v>8127</v>
      </c>
      <c r="Y8139" s="62">
        <v>0.17802657825544335</v>
      </c>
      <c r="Z8139" s="62">
        <v>8.9992101921036571E-2</v>
      </c>
      <c r="AA8139" s="61">
        <v>6.0810203565114719E-2</v>
      </c>
      <c r="AB8139" s="61">
        <v>8.1996625906064644E-2</v>
      </c>
      <c r="AC8139" s="61">
        <v>4.6863930228993921E-3</v>
      </c>
      <c r="AD8139" s="61">
        <v>3.2266292063901768E-2</v>
      </c>
      <c r="AE8139" s="61">
        <v>8.2964118802789366E-2</v>
      </c>
      <c r="AF8139" s="61">
        <v>9.9712952306891381E-2</v>
      </c>
      <c r="AG8139" s="61">
        <v>6.0616866468987451E-2</v>
      </c>
      <c r="AH8139" s="61">
        <v>6.2636541775691029E-2</v>
      </c>
      <c r="AI8139" s="61">
        <v>4.3144620128440225E-2</v>
      </c>
      <c r="AJ8139" s="61">
        <v>2.2842549726872125E-2</v>
      </c>
      <c r="AK8139" s="61">
        <v>5.4459409237663375E-2</v>
      </c>
      <c r="AL8139" s="61">
        <v>0.10818778956972261</v>
      </c>
      <c r="AM8139" s="61">
        <v>3.0639267691811207E-2</v>
      </c>
      <c r="AN8139" s="61">
        <v>9.8128400609659563E-2</v>
      </c>
      <c r="AO8139" s="61">
        <v>4.5147429553037008E-2</v>
      </c>
      <c r="AP8139" s="61">
        <v>0.11176053957045422</v>
      </c>
      <c r="AQ8139" s="62">
        <f t="shared" si="257"/>
        <v>1</v>
      </c>
    </row>
    <row r="8140" spans="2:43" x14ac:dyDescent="0.25">
      <c r="B8140" s="64">
        <v>8128</v>
      </c>
      <c r="C8140" s="62">
        <v>0.19420595926564127</v>
      </c>
      <c r="D8140" s="62">
        <v>0.12199815442153636</v>
      </c>
      <c r="E8140" s="62">
        <v>2.872338834708222E-2</v>
      </c>
      <c r="F8140" s="62">
        <v>6.5622592514378172E-2</v>
      </c>
      <c r="G8140" s="62">
        <v>1.9456486196495263E-2</v>
      </c>
      <c r="H8140" s="62">
        <v>5.837532686371439E-2</v>
      </c>
      <c r="I8140" s="62">
        <v>9.0278406999830724E-2</v>
      </c>
      <c r="J8140" s="62">
        <v>9.2835332337471141E-2</v>
      </c>
      <c r="K8140" s="62">
        <v>5.3729409408829934E-2</v>
      </c>
      <c r="L8140" s="62">
        <v>5.1378734406855343E-2</v>
      </c>
      <c r="M8140" s="62">
        <v>9.4393203124935446E-2</v>
      </c>
      <c r="N8140" s="62">
        <v>7.812250255343875E-2</v>
      </c>
      <c r="O8140" s="62">
        <v>3.9458349383741924E-2</v>
      </c>
      <c r="P8140" s="62">
        <v>8.7478965124865776E-2</v>
      </c>
      <c r="Q8140" s="62">
        <v>7.3976529294754345E-2</v>
      </c>
      <c r="R8140" s="62">
        <v>7.3510516669335196E-2</v>
      </c>
      <c r="S8140" s="62">
        <v>3.527680840983663E-2</v>
      </c>
      <c r="T8140" s="62">
        <v>5.7383448364434958E-2</v>
      </c>
      <c r="U8140" s="62">
        <f t="shared" si="256"/>
        <v>1.0000000000000002</v>
      </c>
      <c r="V8140" s="63"/>
      <c r="X8140" s="64">
        <v>8128</v>
      </c>
      <c r="Y8140" s="62">
        <v>0.21476675271729762</v>
      </c>
      <c r="Z8140" s="62">
        <v>0.41569755053189894</v>
      </c>
      <c r="AA8140" s="61">
        <v>9.2451115387710506E-3</v>
      </c>
      <c r="AB8140" s="61">
        <v>0.15452524016950103</v>
      </c>
      <c r="AC8140" s="61">
        <v>0.14875601798691854</v>
      </c>
      <c r="AD8140" s="61">
        <v>8.357515510328142E-3</v>
      </c>
      <c r="AE8140" s="61">
        <v>2.1860054138368865E-2</v>
      </c>
      <c r="AF8140" s="61">
        <v>9.7857264148361295E-2</v>
      </c>
      <c r="AG8140" s="61">
        <v>0.13235299874816595</v>
      </c>
      <c r="AH8140" s="61">
        <v>1.9790930791251066E-2</v>
      </c>
      <c r="AI8140" s="61">
        <v>4.2422252790288604E-3</v>
      </c>
      <c r="AJ8140" s="61">
        <v>1.3048688006298818E-2</v>
      </c>
      <c r="AK8140" s="61">
        <v>4.5307543802246227E-2</v>
      </c>
      <c r="AL8140" s="61">
        <v>0.17740336144411015</v>
      </c>
      <c r="AM8140" s="61">
        <v>7.3178118883376719E-2</v>
      </c>
      <c r="AN8140" s="61">
        <v>3.5007589366678337E-3</v>
      </c>
      <c r="AO8140" s="61">
        <v>3.464785750899603E-2</v>
      </c>
      <c r="AP8140" s="61">
        <v>5.5926313107609635E-2</v>
      </c>
      <c r="AQ8140" s="62">
        <f t="shared" si="257"/>
        <v>1.0000000000000002</v>
      </c>
    </row>
    <row r="8141" spans="2:43" x14ac:dyDescent="0.25">
      <c r="B8141" s="64">
        <v>8129</v>
      </c>
      <c r="C8141" s="62">
        <v>0.19329966249932223</v>
      </c>
      <c r="D8141" s="62">
        <v>0.14690212709465331</v>
      </c>
      <c r="E8141" s="62">
        <v>9.5147166690443305E-2</v>
      </c>
      <c r="F8141" s="62">
        <v>6.0547501003219509E-4</v>
      </c>
      <c r="G8141" s="62">
        <v>6.3103972872269626E-2</v>
      </c>
      <c r="H8141" s="62">
        <v>0.10387551324980794</v>
      </c>
      <c r="I8141" s="62">
        <v>4.2398209371885286E-2</v>
      </c>
      <c r="J8141" s="62">
        <v>3.8943988887789445E-2</v>
      </c>
      <c r="K8141" s="62">
        <v>2.2105626658358735E-2</v>
      </c>
      <c r="L8141" s="62">
        <v>8.2405354485218258E-3</v>
      </c>
      <c r="M8141" s="62">
        <v>2.5194888024688028E-2</v>
      </c>
      <c r="N8141" s="62">
        <v>0.11880478539918188</v>
      </c>
      <c r="O8141" s="62">
        <v>8.3122572078768747E-2</v>
      </c>
      <c r="P8141" s="62">
        <v>5.9040754794830078E-2</v>
      </c>
      <c r="Q8141" s="62">
        <v>0.11384584054874426</v>
      </c>
      <c r="R8141" s="62">
        <v>5.301139882229787E-2</v>
      </c>
      <c r="S8141" s="62">
        <v>7.5428318654675919E-2</v>
      </c>
      <c r="T8141" s="62">
        <v>9.7130953487704702E-2</v>
      </c>
      <c r="U8141" s="62">
        <f t="shared" si="256"/>
        <v>0.99999999999999978</v>
      </c>
      <c r="V8141" s="63"/>
      <c r="X8141" s="64">
        <v>8129</v>
      </c>
      <c r="Y8141" s="62">
        <v>0.16235765740279268</v>
      </c>
      <c r="Z8141" s="62">
        <v>0.24002829074459406</v>
      </c>
      <c r="AA8141" s="61">
        <v>0.10882441995594808</v>
      </c>
      <c r="AB8141" s="61">
        <v>9.2720776797011184E-2</v>
      </c>
      <c r="AC8141" s="61">
        <v>6.4880477642912965E-2</v>
      </c>
      <c r="AD8141" s="61">
        <v>4.4636250559017002E-2</v>
      </c>
      <c r="AE8141" s="61">
        <v>6.0032653266391248E-2</v>
      </c>
      <c r="AF8141" s="61">
        <v>1.1994224430456824E-2</v>
      </c>
      <c r="AG8141" s="61">
        <v>1.7130059553280858E-3</v>
      </c>
      <c r="AH8141" s="61">
        <v>9.4372909682111705E-2</v>
      </c>
      <c r="AI8141" s="61">
        <v>3.5257217126004876E-3</v>
      </c>
      <c r="AJ8141" s="61">
        <v>3.780620644896323E-2</v>
      </c>
      <c r="AK8141" s="61">
        <v>6.4237084686997889E-2</v>
      </c>
      <c r="AL8141" s="61">
        <v>0.11090035169246153</v>
      </c>
      <c r="AM8141" s="61">
        <v>8.9990341180804387E-2</v>
      </c>
      <c r="AN8141" s="61">
        <v>0.11492149891421102</v>
      </c>
      <c r="AO8141" s="61">
        <v>9.4826878900971676E-2</v>
      </c>
      <c r="AP8141" s="61">
        <v>4.6171981738125766E-3</v>
      </c>
      <c r="AQ8141" s="62">
        <f t="shared" si="257"/>
        <v>0.99999999999999967</v>
      </c>
    </row>
    <row r="8142" spans="2:43" x14ac:dyDescent="0.25">
      <c r="B8142" s="64">
        <v>8130</v>
      </c>
      <c r="C8142" s="62">
        <v>0.21730862065406981</v>
      </c>
      <c r="D8142" s="62">
        <v>0.16268778267959308</v>
      </c>
      <c r="E8142" s="62">
        <v>1.9437212726156221E-2</v>
      </c>
      <c r="F8142" s="62">
        <v>6.7239620313615758E-2</v>
      </c>
      <c r="G8142" s="62">
        <v>5.9505061206630711E-2</v>
      </c>
      <c r="H8142" s="62">
        <v>4.2890601507533078E-2</v>
      </c>
      <c r="I8142" s="62">
        <v>8.3553202681576177E-2</v>
      </c>
      <c r="J8142" s="62">
        <v>0.10593738085501737</v>
      </c>
      <c r="K8142" s="62">
        <v>0.1170958021998241</v>
      </c>
      <c r="L8142" s="62">
        <v>4.3010616435311615E-2</v>
      </c>
      <c r="M8142" s="62">
        <v>3.4141769381948336E-2</v>
      </c>
      <c r="N8142" s="62">
        <v>1.6994032056158216E-2</v>
      </c>
      <c r="O8142" s="62">
        <v>0.12658829241415165</v>
      </c>
      <c r="P8142" s="62">
        <v>6.0242700606137706E-2</v>
      </c>
      <c r="Q8142" s="62">
        <v>6.3093575190112078E-2</v>
      </c>
      <c r="R8142" s="62">
        <v>4.6838926655816383E-2</v>
      </c>
      <c r="S8142" s="62">
        <v>8.8576284519244451E-3</v>
      </c>
      <c r="T8142" s="62">
        <v>0.10457357731808618</v>
      </c>
      <c r="U8142" s="62">
        <f t="shared" ref="U8142:U8205" si="258">SUM(E8142:T8142)</f>
        <v>0.99999999999999978</v>
      </c>
      <c r="V8142" s="63"/>
      <c r="X8142" s="64">
        <v>8130</v>
      </c>
      <c r="Y8142" s="62">
        <v>0.17761899951902352</v>
      </c>
      <c r="Z8142" s="62">
        <v>0.18599724370105497</v>
      </c>
      <c r="AA8142" s="61">
        <v>0.1032972339646915</v>
      </c>
      <c r="AB8142" s="61">
        <v>3.8643318671793006E-2</v>
      </c>
      <c r="AC8142" s="61">
        <v>5.9288388133675408E-2</v>
      </c>
      <c r="AD8142" s="61">
        <v>3.6608601294723472E-2</v>
      </c>
      <c r="AE8142" s="61">
        <v>4.5791571469318134E-3</v>
      </c>
      <c r="AF8142" s="61">
        <v>6.9713352989987903E-2</v>
      </c>
      <c r="AG8142" s="61">
        <v>6.4851241462543577E-2</v>
      </c>
      <c r="AH8142" s="61">
        <v>9.71373221934589E-2</v>
      </c>
      <c r="AI8142" s="61">
        <v>8.9482568059211176E-2</v>
      </c>
      <c r="AJ8142" s="61">
        <v>8.5491996302475712E-2</v>
      </c>
      <c r="AK8142" s="61">
        <v>4.5694114334462084E-2</v>
      </c>
      <c r="AL8142" s="61">
        <v>5.533086841320705E-2</v>
      </c>
      <c r="AM8142" s="61">
        <v>9.1630033582551132E-2</v>
      </c>
      <c r="AN8142" s="61">
        <v>1.2491295291100063E-3</v>
      </c>
      <c r="AO8142" s="61">
        <v>7.3905829411468726E-2</v>
      </c>
      <c r="AP8142" s="61">
        <v>8.309684450970832E-2</v>
      </c>
      <c r="AQ8142" s="62">
        <f t="shared" ref="AQ8142:AQ8205" si="259">SUM(AA8142:AP8142)</f>
        <v>0.99999999999999989</v>
      </c>
    </row>
    <row r="8143" spans="2:43" x14ac:dyDescent="0.25">
      <c r="B8143" s="64">
        <v>8131</v>
      </c>
      <c r="C8143" s="62">
        <v>0.20457417407777481</v>
      </c>
      <c r="D8143" s="62">
        <v>0.14335723891726918</v>
      </c>
      <c r="E8143" s="62">
        <v>0.11108010847922911</v>
      </c>
      <c r="F8143" s="62">
        <v>2.727100204850454E-2</v>
      </c>
      <c r="G8143" s="62">
        <v>7.7099346747381392E-2</v>
      </c>
      <c r="H8143" s="62">
        <v>9.1566720843421195E-3</v>
      </c>
      <c r="I8143" s="62">
        <v>0.11730797795904782</v>
      </c>
      <c r="J8143" s="62">
        <v>5.1584294056108759E-2</v>
      </c>
      <c r="K8143" s="62">
        <v>4.4970364973685839E-2</v>
      </c>
      <c r="L8143" s="62">
        <v>2.0421084347004128E-3</v>
      </c>
      <c r="M8143" s="62">
        <v>8.0361763108915726E-2</v>
      </c>
      <c r="N8143" s="62">
        <v>3.5580505378839104E-2</v>
      </c>
      <c r="O8143" s="62">
        <v>6.426901444307713E-2</v>
      </c>
      <c r="P8143" s="62">
        <v>5.7726087967501692E-2</v>
      </c>
      <c r="Q8143" s="62">
        <v>0.11144043709829735</v>
      </c>
      <c r="R8143" s="62">
        <v>7.4389671980270064E-2</v>
      </c>
      <c r="S8143" s="62">
        <v>3.4203214568174364E-2</v>
      </c>
      <c r="T8143" s="62">
        <v>0.10151743067192462</v>
      </c>
      <c r="U8143" s="62">
        <f t="shared" si="258"/>
        <v>0.99999999999999989</v>
      </c>
      <c r="V8143" s="63"/>
      <c r="X8143" s="64">
        <v>8131</v>
      </c>
      <c r="Y8143" s="62">
        <v>0.17972070860314543</v>
      </c>
      <c r="Z8143" s="62">
        <v>0.17688647986843903</v>
      </c>
      <c r="AA8143" s="61">
        <v>4.4266079193928179E-2</v>
      </c>
      <c r="AB8143" s="61">
        <v>9.8520115336210551E-2</v>
      </c>
      <c r="AC8143" s="61">
        <v>3.4070338815960562E-2</v>
      </c>
      <c r="AD8143" s="61">
        <v>7.8084406076720209E-2</v>
      </c>
      <c r="AE8143" s="61">
        <v>7.5945446846854142E-2</v>
      </c>
      <c r="AF8143" s="61">
        <v>8.2338649869363859E-2</v>
      </c>
      <c r="AG8143" s="61">
        <v>5.9657627077279271E-2</v>
      </c>
      <c r="AH8143" s="61">
        <v>3.106223550443106E-2</v>
      </c>
      <c r="AI8143" s="61">
        <v>9.8614474645271802E-2</v>
      </c>
      <c r="AJ8143" s="61">
        <v>3.5734255143560628E-2</v>
      </c>
      <c r="AK8143" s="61">
        <v>8.358154158166041E-2</v>
      </c>
      <c r="AL8143" s="61">
        <v>9.6785755423348455E-2</v>
      </c>
      <c r="AM8143" s="61">
        <v>8.562406942182613E-4</v>
      </c>
      <c r="AN8143" s="61">
        <v>4.7110949277234783E-2</v>
      </c>
      <c r="AO8143" s="61">
        <v>2.2417207196987896E-2</v>
      </c>
      <c r="AP8143" s="61">
        <v>0.11095467731697001</v>
      </c>
      <c r="AQ8143" s="62">
        <f t="shared" si="259"/>
        <v>1.0000000000000002</v>
      </c>
    </row>
    <row r="8144" spans="2:43" x14ac:dyDescent="0.25">
      <c r="B8144" s="64">
        <v>8132</v>
      </c>
      <c r="C8144" s="62">
        <v>0.2062456905737676</v>
      </c>
      <c r="D8144" s="62">
        <v>0.15118351989302617</v>
      </c>
      <c r="E8144" s="62">
        <v>9.9933768086117696E-3</v>
      </c>
      <c r="F8144" s="62">
        <v>2.9692761526599518E-3</v>
      </c>
      <c r="G8144" s="62">
        <v>1.0790402891781667E-2</v>
      </c>
      <c r="H8144" s="62">
        <v>4.7764397376490381E-2</v>
      </c>
      <c r="I8144" s="62">
        <v>1.5611911809899374E-2</v>
      </c>
      <c r="J8144" s="62">
        <v>8.3194405154470311E-2</v>
      </c>
      <c r="K8144" s="62">
        <v>9.6172974262699246E-2</v>
      </c>
      <c r="L8144" s="62">
        <v>9.163611819581069E-2</v>
      </c>
      <c r="M8144" s="62">
        <v>8.6154121128678735E-2</v>
      </c>
      <c r="N8144" s="62">
        <v>4.2688840890414956E-2</v>
      </c>
      <c r="O8144" s="62">
        <v>0.1072184214169303</v>
      </c>
      <c r="P8144" s="62">
        <v>7.5897612572415493E-2</v>
      </c>
      <c r="Q8144" s="62">
        <v>2.925001109925374E-2</v>
      </c>
      <c r="R8144" s="62">
        <v>0.13695203026408156</v>
      </c>
      <c r="S8144" s="62">
        <v>9.7843213196752835E-2</v>
      </c>
      <c r="T8144" s="62">
        <v>6.5862886779048974E-2</v>
      </c>
      <c r="U8144" s="62">
        <f t="shared" si="258"/>
        <v>0.99999999999999989</v>
      </c>
      <c r="V8144" s="63"/>
      <c r="X8144" s="64">
        <v>8132</v>
      </c>
      <c r="Y8144" s="62">
        <v>0.18011986770214622</v>
      </c>
      <c r="Z8144" s="62">
        <v>0.286551150491276</v>
      </c>
      <c r="AA8144" s="61">
        <v>9.8528650508072513E-3</v>
      </c>
      <c r="AB8144" s="61">
        <v>0.10307524225391648</v>
      </c>
      <c r="AC8144" s="61">
        <v>8.9341343780749441E-2</v>
      </c>
      <c r="AD8144" s="61">
        <v>3.0477139806311174E-2</v>
      </c>
      <c r="AE8144" s="61">
        <v>0.11654277429999724</v>
      </c>
      <c r="AF8144" s="61">
        <v>6.8381891515146453E-2</v>
      </c>
      <c r="AG8144" s="61">
        <v>4.8000135402543387E-2</v>
      </c>
      <c r="AH8144" s="61">
        <v>5.4886487547736566E-4</v>
      </c>
      <c r="AI8144" s="61">
        <v>6.3189121729311098E-2</v>
      </c>
      <c r="AJ8144" s="61">
        <v>8.6825849546664724E-2</v>
      </c>
      <c r="AK8144" s="61">
        <v>7.6957321308037382E-2</v>
      </c>
      <c r="AL8144" s="61">
        <v>2.9407793843496965E-2</v>
      </c>
      <c r="AM8144" s="61">
        <v>8.122351371587562E-2</v>
      </c>
      <c r="AN8144" s="61">
        <v>9.0978992790313837E-2</v>
      </c>
      <c r="AO8144" s="61">
        <v>3.4883804250907598E-2</v>
      </c>
      <c r="AP8144" s="61">
        <v>7.0313345830443907E-2</v>
      </c>
      <c r="AQ8144" s="62">
        <f t="shared" si="259"/>
        <v>1</v>
      </c>
    </row>
    <row r="8145" spans="2:43" x14ac:dyDescent="0.25">
      <c r="B8145" s="64">
        <v>8133</v>
      </c>
      <c r="C8145" s="62">
        <v>0.20933239105474075</v>
      </c>
      <c r="D8145" s="62">
        <v>0.13848620189964739</v>
      </c>
      <c r="E8145" s="62">
        <v>3.728092776451461E-2</v>
      </c>
      <c r="F8145" s="62">
        <v>2.2372232967485466E-2</v>
      </c>
      <c r="G8145" s="62">
        <v>6.3571555968810992E-2</v>
      </c>
      <c r="H8145" s="62">
        <v>6.7075217472813448E-2</v>
      </c>
      <c r="I8145" s="62">
        <v>5.4047580229493908E-2</v>
      </c>
      <c r="J8145" s="62">
        <v>8.3014982262022655E-2</v>
      </c>
      <c r="K8145" s="62">
        <v>0.10702346841550996</v>
      </c>
      <c r="L8145" s="62">
        <v>7.1672828692908502E-2</v>
      </c>
      <c r="M8145" s="62">
        <v>2.2824338967336717E-2</v>
      </c>
      <c r="N8145" s="62">
        <v>5.4040531714693855E-2</v>
      </c>
      <c r="O8145" s="62">
        <v>4.6027897064067964E-2</v>
      </c>
      <c r="P8145" s="62">
        <v>0.11163426933355858</v>
      </c>
      <c r="Q8145" s="62">
        <v>9.9544334514647489E-2</v>
      </c>
      <c r="R8145" s="62">
        <v>1.092471515149661E-3</v>
      </c>
      <c r="S8145" s="62">
        <v>7.7662146120284631E-2</v>
      </c>
      <c r="T8145" s="62">
        <v>8.1115216996701447E-2</v>
      </c>
      <c r="U8145" s="62">
        <f t="shared" si="258"/>
        <v>0.99999999999999989</v>
      </c>
      <c r="V8145" s="63"/>
      <c r="X8145" s="64">
        <v>8133</v>
      </c>
      <c r="Y8145" s="62">
        <v>0.18138558384133069</v>
      </c>
      <c r="Z8145" s="62">
        <v>9.2049566788996798E-2</v>
      </c>
      <c r="AA8145" s="61">
        <v>2.2665748142317681E-2</v>
      </c>
      <c r="AB8145" s="61">
        <v>0.11029687641103467</v>
      </c>
      <c r="AC8145" s="61">
        <v>2.5089360742849443E-2</v>
      </c>
      <c r="AD8145" s="61">
        <v>7.5097234049850012E-2</v>
      </c>
      <c r="AE8145" s="61">
        <v>0.10436973297974739</v>
      </c>
      <c r="AF8145" s="61">
        <v>0.11249199627341466</v>
      </c>
      <c r="AG8145" s="61">
        <v>3.6217467861214568E-2</v>
      </c>
      <c r="AH8145" s="61">
        <v>9.2055405581088393E-2</v>
      </c>
      <c r="AI8145" s="61">
        <v>5.1427157544087485E-2</v>
      </c>
      <c r="AJ8145" s="61">
        <v>3.3967231354938648E-2</v>
      </c>
      <c r="AK8145" s="61">
        <v>1.3076981534327294E-2</v>
      </c>
      <c r="AL8145" s="61">
        <v>6.1344639981047167E-2</v>
      </c>
      <c r="AM8145" s="61">
        <v>6.4433873734156613E-2</v>
      </c>
      <c r="AN8145" s="61">
        <v>1.4436523212189209E-2</v>
      </c>
      <c r="AO8145" s="61">
        <v>0.11149510329625575</v>
      </c>
      <c r="AP8145" s="61">
        <v>7.1534667301481059E-2</v>
      </c>
      <c r="AQ8145" s="62">
        <f t="shared" si="259"/>
        <v>1</v>
      </c>
    </row>
    <row r="8146" spans="2:43" x14ac:dyDescent="0.25">
      <c r="B8146" s="64">
        <v>8134</v>
      </c>
      <c r="C8146" s="62">
        <v>0.2122021340499155</v>
      </c>
      <c r="D8146" s="62">
        <v>0.15017253322186103</v>
      </c>
      <c r="E8146" s="62">
        <v>7.4874197987378044E-2</v>
      </c>
      <c r="F8146" s="62">
        <v>0.10955672390118734</v>
      </c>
      <c r="G8146" s="62">
        <v>2.0881264698132031E-2</v>
      </c>
      <c r="H8146" s="62">
        <v>2.611271732021498E-2</v>
      </c>
      <c r="I8146" s="62">
        <v>3.659009782869177E-3</v>
      </c>
      <c r="J8146" s="62">
        <v>0.10918915710317006</v>
      </c>
      <c r="K8146" s="62">
        <v>0.11551351324645492</v>
      </c>
      <c r="L8146" s="62">
        <v>5.8173724087649863E-2</v>
      </c>
      <c r="M8146" s="62">
        <v>6.3693897642043057E-2</v>
      </c>
      <c r="N8146" s="62">
        <v>0.1036306549519225</v>
      </c>
      <c r="O8146" s="62">
        <v>6.932156939114191E-2</v>
      </c>
      <c r="P8146" s="62">
        <v>4.446343983696607E-3</v>
      </c>
      <c r="Q8146" s="62">
        <v>8.5338900090086781E-2</v>
      </c>
      <c r="R8146" s="62">
        <v>5.5566763544936046E-2</v>
      </c>
      <c r="S8146" s="62">
        <v>7.1252188079906609E-4</v>
      </c>
      <c r="T8146" s="62">
        <v>9.9329040388317691E-2</v>
      </c>
      <c r="U8146" s="62">
        <f t="shared" si="258"/>
        <v>1</v>
      </c>
      <c r="V8146" s="63"/>
      <c r="X8146" s="64">
        <v>8134</v>
      </c>
      <c r="Y8146" s="62">
        <v>0.17835363020360143</v>
      </c>
      <c r="Z8146" s="62">
        <v>0.15964879498314585</v>
      </c>
      <c r="AA8146" s="61">
        <v>5.2404382364148003E-2</v>
      </c>
      <c r="AB8146" s="61">
        <v>7.5686743910039891E-2</v>
      </c>
      <c r="AC8146" s="61">
        <v>4.5831100318446456E-2</v>
      </c>
      <c r="AD8146" s="61">
        <v>8.9504347717344876E-2</v>
      </c>
      <c r="AE8146" s="61">
        <v>7.8966927788487087E-2</v>
      </c>
      <c r="AF8146" s="61">
        <v>8.464078298704196E-2</v>
      </c>
      <c r="AG8146" s="61">
        <v>0.10380832420303587</v>
      </c>
      <c r="AH8146" s="61">
        <v>4.8708601061709704E-2</v>
      </c>
      <c r="AI8146" s="61">
        <v>3.1766280507817299E-3</v>
      </c>
      <c r="AJ8146" s="61">
        <v>2.8003745119983981E-2</v>
      </c>
      <c r="AK8146" s="61">
        <v>3.96502240176691E-2</v>
      </c>
      <c r="AL8146" s="61">
        <v>8.3032265904251029E-2</v>
      </c>
      <c r="AM8146" s="61">
        <v>4.7063455153878934E-2</v>
      </c>
      <c r="AN8146" s="61">
        <v>4.4387622756104729E-2</v>
      </c>
      <c r="AO8146" s="61">
        <v>0.10112378420726545</v>
      </c>
      <c r="AP8146" s="61">
        <v>7.4011064439811092E-2</v>
      </c>
      <c r="AQ8146" s="62">
        <f t="shared" si="259"/>
        <v>0.99999999999999989</v>
      </c>
    </row>
    <row r="8147" spans="2:43" x14ac:dyDescent="0.25">
      <c r="B8147" s="64">
        <v>8135</v>
      </c>
      <c r="C8147" s="62">
        <v>0.21728036603252646</v>
      </c>
      <c r="D8147" s="62">
        <v>0.16928511959805773</v>
      </c>
      <c r="E8147" s="62">
        <v>8.3044098352238777E-2</v>
      </c>
      <c r="F8147" s="62">
        <v>4.9853066267906511E-2</v>
      </c>
      <c r="G8147" s="62">
        <v>6.9602843362332689E-2</v>
      </c>
      <c r="H8147" s="62">
        <v>6.6632354021044393E-2</v>
      </c>
      <c r="I8147" s="62">
        <v>4.6452529376322313E-2</v>
      </c>
      <c r="J8147" s="62">
        <v>9.2003149861562522E-2</v>
      </c>
      <c r="K8147" s="62">
        <v>0.10032807270466898</v>
      </c>
      <c r="L8147" s="62">
        <v>7.0807934276216353E-3</v>
      </c>
      <c r="M8147" s="62">
        <v>6.2425092232042123E-3</v>
      </c>
      <c r="N8147" s="62">
        <v>5.9253095095662962E-2</v>
      </c>
      <c r="O8147" s="62">
        <v>9.5828523193653245E-2</v>
      </c>
      <c r="P8147" s="62">
        <v>6.975317537545199E-2</v>
      </c>
      <c r="Q8147" s="62">
        <v>6.2337362651658706E-2</v>
      </c>
      <c r="R8147" s="62">
        <v>2.7260436945040475E-2</v>
      </c>
      <c r="S8147" s="62">
        <v>8.7190613359454244E-2</v>
      </c>
      <c r="T8147" s="62">
        <v>7.7137376782176623E-2</v>
      </c>
      <c r="U8147" s="62">
        <f t="shared" si="258"/>
        <v>1.0000000000000002</v>
      </c>
      <c r="V8147" s="63"/>
      <c r="X8147" s="64">
        <v>8135</v>
      </c>
      <c r="Y8147" s="62">
        <v>0.20722893888885674</v>
      </c>
      <c r="Z8147" s="62">
        <v>0.35366357764358619</v>
      </c>
      <c r="AA8147" s="61">
        <v>0.10354382767540934</v>
      </c>
      <c r="AB8147" s="61">
        <v>3.6236368314811161E-2</v>
      </c>
      <c r="AC8147" s="61">
        <v>0.11523530954995227</v>
      </c>
      <c r="AD8147" s="61">
        <v>2.9033042699684892E-2</v>
      </c>
      <c r="AE8147" s="61">
        <v>7.5277831803847339E-2</v>
      </c>
      <c r="AF8147" s="61">
        <v>0.11750805684596444</v>
      </c>
      <c r="AG8147" s="61">
        <v>8.6663180663381245E-2</v>
      </c>
      <c r="AH8147" s="61">
        <v>8.0124886257403202E-2</v>
      </c>
      <c r="AI8147" s="61">
        <v>3.0060398518872412E-2</v>
      </c>
      <c r="AJ8147" s="61">
        <v>8.302186954127825E-3</v>
      </c>
      <c r="AK8147" s="61">
        <v>0.10182810789208237</v>
      </c>
      <c r="AL8147" s="61">
        <v>5.3184551363606544E-2</v>
      </c>
      <c r="AM8147" s="61">
        <v>2.8119494786297695E-2</v>
      </c>
      <c r="AN8147" s="61">
        <v>5.6894555976813366E-2</v>
      </c>
      <c r="AO8147" s="61">
        <v>2.7620208248524784E-2</v>
      </c>
      <c r="AP8147" s="61">
        <v>5.0367992449221341E-2</v>
      </c>
      <c r="AQ8147" s="62">
        <f t="shared" si="259"/>
        <v>1.0000000000000002</v>
      </c>
    </row>
    <row r="8148" spans="2:43" x14ac:dyDescent="0.25">
      <c r="B8148" s="64">
        <v>8136</v>
      </c>
      <c r="C8148" s="62">
        <v>0.22170703115121224</v>
      </c>
      <c r="D8148" s="62">
        <v>0.20817031645924194</v>
      </c>
      <c r="E8148" s="62">
        <v>8.9341790961461526E-2</v>
      </c>
      <c r="F8148" s="62">
        <v>0.13969403649489806</v>
      </c>
      <c r="G8148" s="62">
        <v>0.12605598917982297</v>
      </c>
      <c r="H8148" s="62">
        <v>7.9058681619570165E-2</v>
      </c>
      <c r="I8148" s="62">
        <v>1.8326243510878342E-2</v>
      </c>
      <c r="J8148" s="62">
        <v>5.7617463670216876E-2</v>
      </c>
      <c r="K8148" s="62">
        <v>0.12827331759992577</v>
      </c>
      <c r="L8148" s="62">
        <v>5.7007609567391888E-3</v>
      </c>
      <c r="M8148" s="62">
        <v>9.4597379588350711E-2</v>
      </c>
      <c r="N8148" s="62">
        <v>1.9442773761343266E-2</v>
      </c>
      <c r="O8148" s="62">
        <v>2.8963502252077986E-2</v>
      </c>
      <c r="P8148" s="62">
        <v>5.8142212733145095E-3</v>
      </c>
      <c r="Q8148" s="62">
        <v>4.3665214247864528E-2</v>
      </c>
      <c r="R8148" s="62">
        <v>9.4007838864902993E-2</v>
      </c>
      <c r="S8148" s="62">
        <v>1.5196220350530532E-2</v>
      </c>
      <c r="T8148" s="62">
        <v>5.42445656681027E-2</v>
      </c>
      <c r="U8148" s="62">
        <f t="shared" si="258"/>
        <v>1.0000000000000002</v>
      </c>
      <c r="V8148" s="63"/>
      <c r="X8148" s="64">
        <v>8136</v>
      </c>
      <c r="Y8148" s="62">
        <v>0.16819776880716489</v>
      </c>
      <c r="Z8148" s="62">
        <v>0.22822480449162352</v>
      </c>
      <c r="AA8148" s="61">
        <v>4.2757209031810142E-2</v>
      </c>
      <c r="AB8148" s="61">
        <v>8.8002027313655029E-2</v>
      </c>
      <c r="AC8148" s="61">
        <v>5.935296182402118E-2</v>
      </c>
      <c r="AD8148" s="61">
        <v>9.8925952405748113E-2</v>
      </c>
      <c r="AE8148" s="61">
        <v>4.1678484110972719E-2</v>
      </c>
      <c r="AF8148" s="61">
        <v>5.7827469449284338E-2</v>
      </c>
      <c r="AG8148" s="61">
        <v>2.0428896761065969E-2</v>
      </c>
      <c r="AH8148" s="61">
        <v>7.7620576113196588E-2</v>
      </c>
      <c r="AI8148" s="61">
        <v>5.5775879885054745E-2</v>
      </c>
      <c r="AJ8148" s="61">
        <v>8.3697403127458589E-2</v>
      </c>
      <c r="AK8148" s="61">
        <v>8.5327955573366879E-2</v>
      </c>
      <c r="AL8148" s="61">
        <v>8.4455665469349642E-2</v>
      </c>
      <c r="AM8148" s="61">
        <v>3.0264077327545106E-2</v>
      </c>
      <c r="AN8148" s="61">
        <v>7.240014215616139E-2</v>
      </c>
      <c r="AO8148" s="61">
        <v>7.0023422413778222E-2</v>
      </c>
      <c r="AP8148" s="61">
        <v>3.1461877037531186E-2</v>
      </c>
      <c r="AQ8148" s="62">
        <f t="shared" si="259"/>
        <v>0.99999999999999989</v>
      </c>
    </row>
    <row r="8149" spans="2:43" x14ac:dyDescent="0.25">
      <c r="B8149" s="64">
        <v>8137</v>
      </c>
      <c r="C8149" s="62">
        <v>0.21554282833770363</v>
      </c>
      <c r="D8149" s="62">
        <v>0.12866486984442443</v>
      </c>
      <c r="E8149" s="62">
        <v>0.11603892474434253</v>
      </c>
      <c r="F8149" s="62">
        <v>1.9843330043148068E-2</v>
      </c>
      <c r="G8149" s="62">
        <v>5.1989930686337477E-2</v>
      </c>
      <c r="H8149" s="62">
        <v>2.4015542995548264E-3</v>
      </c>
      <c r="I8149" s="62">
        <v>6.0818746071363387E-2</v>
      </c>
      <c r="J8149" s="62">
        <v>0.10887337846098406</v>
      </c>
      <c r="K8149" s="62">
        <v>1.4386219906767807E-2</v>
      </c>
      <c r="L8149" s="62">
        <v>5.4549668091473144E-2</v>
      </c>
      <c r="M8149" s="62">
        <v>3.50766152589191E-2</v>
      </c>
      <c r="N8149" s="62">
        <v>8.9859224678283889E-2</v>
      </c>
      <c r="O8149" s="62">
        <v>7.4775978786951774E-2</v>
      </c>
      <c r="P8149" s="62">
        <v>6.7213478653991396E-2</v>
      </c>
      <c r="Q8149" s="62">
        <v>6.814825879892214E-2</v>
      </c>
      <c r="R8149" s="62">
        <v>6.880781857334127E-2</v>
      </c>
      <c r="S8149" s="62">
        <v>5.5847629156655428E-2</v>
      </c>
      <c r="T8149" s="62">
        <v>0.11136924378896364</v>
      </c>
      <c r="U8149" s="62">
        <f t="shared" si="258"/>
        <v>0.99999999999999989</v>
      </c>
      <c r="V8149" s="63"/>
      <c r="X8149" s="64">
        <v>8137</v>
      </c>
      <c r="Y8149" s="62">
        <v>0.18658970754608539</v>
      </c>
      <c r="Z8149" s="62">
        <v>0.24989039539573513</v>
      </c>
      <c r="AA8149" s="61">
        <v>0.10828352956055498</v>
      </c>
      <c r="AB8149" s="61">
        <v>3.6168669569056469E-2</v>
      </c>
      <c r="AC8149" s="61">
        <v>9.8446610592968581E-2</v>
      </c>
      <c r="AD8149" s="61">
        <v>8.536533383279897E-2</v>
      </c>
      <c r="AE8149" s="61">
        <v>2.6778469479716231E-2</v>
      </c>
      <c r="AF8149" s="61">
        <v>8.4659215057926826E-2</v>
      </c>
      <c r="AG8149" s="61">
        <v>3.7258927464498728E-2</v>
      </c>
      <c r="AH8149" s="61">
        <v>0.10658186406384189</v>
      </c>
      <c r="AI8149" s="61">
        <v>9.5496115133750933E-2</v>
      </c>
      <c r="AJ8149" s="61">
        <v>4.1152664762895887E-3</v>
      </c>
      <c r="AK8149" s="61">
        <v>1.6984168759808689E-2</v>
      </c>
      <c r="AL8149" s="61">
        <v>6.9772332991221597E-2</v>
      </c>
      <c r="AM8149" s="61">
        <v>7.4136316700283145E-2</v>
      </c>
      <c r="AN8149" s="61">
        <v>3.1480939482012305E-2</v>
      </c>
      <c r="AO8149" s="61">
        <v>6.7545220376116044E-2</v>
      </c>
      <c r="AP8149" s="61">
        <v>5.6927020459155028E-2</v>
      </c>
      <c r="AQ8149" s="62">
        <f t="shared" si="259"/>
        <v>0.99999999999999978</v>
      </c>
    </row>
    <row r="8150" spans="2:43" x14ac:dyDescent="0.25">
      <c r="B8150" s="64">
        <v>8138</v>
      </c>
      <c r="C8150" s="62">
        <v>0.18981863682138803</v>
      </c>
      <c r="D8150" s="62">
        <v>0.14185603343298814</v>
      </c>
      <c r="E8150" s="62">
        <v>1.9863445244670715E-2</v>
      </c>
      <c r="F8150" s="62">
        <v>4.8945793661737749E-2</v>
      </c>
      <c r="G8150" s="62">
        <v>2.8946232042811947E-2</v>
      </c>
      <c r="H8150" s="62">
        <v>0.11390771901943146</v>
      </c>
      <c r="I8150" s="62">
        <v>4.3225384066665616E-2</v>
      </c>
      <c r="J8150" s="62">
        <v>5.9361938025901874E-2</v>
      </c>
      <c r="K8150" s="62">
        <v>3.1085399884470521E-2</v>
      </c>
      <c r="L8150" s="62">
        <v>1.713447096044493E-3</v>
      </c>
      <c r="M8150" s="62">
        <v>0.10364932931071458</v>
      </c>
      <c r="N8150" s="62">
        <v>0.10418919372628202</v>
      </c>
      <c r="O8150" s="62">
        <v>3.9089251370809604E-2</v>
      </c>
      <c r="P8150" s="62">
        <v>0.11561274567345968</v>
      </c>
      <c r="Q8150" s="62">
        <v>1.7493959941083798E-2</v>
      </c>
      <c r="R8150" s="62">
        <v>0.1347321782656207</v>
      </c>
      <c r="S8150" s="62">
        <v>9.5067983961238292E-2</v>
      </c>
      <c r="T8150" s="62">
        <v>4.3115998709057177E-2</v>
      </c>
      <c r="U8150" s="62">
        <f t="shared" si="258"/>
        <v>1.0000000000000002</v>
      </c>
      <c r="V8150" s="63"/>
      <c r="X8150" s="64">
        <v>8138</v>
      </c>
      <c r="Y8150" s="62">
        <v>0.17940345126125887</v>
      </c>
      <c r="Z8150" s="62">
        <v>0.15685257992271351</v>
      </c>
      <c r="AA8150" s="61">
        <v>7.4678105519951798E-2</v>
      </c>
      <c r="AB8150" s="61">
        <v>5.8578820821490699E-2</v>
      </c>
      <c r="AC8150" s="61">
        <v>5.1108379747357886E-2</v>
      </c>
      <c r="AD8150" s="61">
        <v>9.3974601437696106E-2</v>
      </c>
      <c r="AE8150" s="61">
        <v>1.4364102112392561E-2</v>
      </c>
      <c r="AF8150" s="61">
        <v>0.11682779790360946</v>
      </c>
      <c r="AG8150" s="61">
        <v>3.5492527625664357E-2</v>
      </c>
      <c r="AH8150" s="61">
        <v>0.11105339713205706</v>
      </c>
      <c r="AI8150" s="61">
        <v>2.967405568502211E-2</v>
      </c>
      <c r="AJ8150" s="61">
        <v>0.11822732664598536</v>
      </c>
      <c r="AK8150" s="61">
        <v>1.9954652764111326E-2</v>
      </c>
      <c r="AL8150" s="61">
        <v>8.2553587313122873E-2</v>
      </c>
      <c r="AM8150" s="61">
        <v>1.5650962958197852E-2</v>
      </c>
      <c r="AN8150" s="61">
        <v>0.11376899392492645</v>
      </c>
      <c r="AO8150" s="61">
        <v>5.1784111186501218E-2</v>
      </c>
      <c r="AP8150" s="61">
        <v>1.2308577221912989E-2</v>
      </c>
      <c r="AQ8150" s="62">
        <f t="shared" si="259"/>
        <v>1.0000000000000002</v>
      </c>
    </row>
    <row r="8151" spans="2:43" x14ac:dyDescent="0.25">
      <c r="B8151" s="64">
        <v>8139</v>
      </c>
      <c r="C8151" s="62">
        <v>0.2089764130373056</v>
      </c>
      <c r="D8151" s="62">
        <v>0.18020127593201193</v>
      </c>
      <c r="E8151" s="62">
        <v>5.282729872011907E-2</v>
      </c>
      <c r="F8151" s="62">
        <v>2.5647066123427259E-3</v>
      </c>
      <c r="G8151" s="62">
        <v>8.9875531502654385E-2</v>
      </c>
      <c r="H8151" s="62">
        <v>0.10003780296877456</v>
      </c>
      <c r="I8151" s="62">
        <v>7.3267163188900331E-4</v>
      </c>
      <c r="J8151" s="62">
        <v>6.0391522498230238E-2</v>
      </c>
      <c r="K8151" s="62">
        <v>7.6103705100657698E-2</v>
      </c>
      <c r="L8151" s="62">
        <v>4.3387222966482897E-2</v>
      </c>
      <c r="M8151" s="62">
        <v>7.818135591763227E-2</v>
      </c>
      <c r="N8151" s="62">
        <v>2.6304248639654752E-2</v>
      </c>
      <c r="O8151" s="62">
        <v>9.311335062651864E-2</v>
      </c>
      <c r="P8151" s="62">
        <v>5.9914093761369337E-2</v>
      </c>
      <c r="Q8151" s="62">
        <v>3.5276916590047676E-2</v>
      </c>
      <c r="R8151" s="62">
        <v>0.12095047514871177</v>
      </c>
      <c r="S8151" s="62">
        <v>4.7809792058481092E-2</v>
      </c>
      <c r="T8151" s="62">
        <v>0.11252930525643394</v>
      </c>
      <c r="U8151" s="62">
        <f t="shared" si="258"/>
        <v>1</v>
      </c>
      <c r="V8151" s="63"/>
      <c r="X8151" s="64">
        <v>8139</v>
      </c>
      <c r="Y8151" s="62">
        <v>0.18197498240751658</v>
      </c>
      <c r="Z8151" s="62">
        <v>0.16028674579413354</v>
      </c>
      <c r="AA8151" s="61">
        <v>4.5430462503226056E-2</v>
      </c>
      <c r="AB8151" s="61">
        <v>5.3789987725503585E-2</v>
      </c>
      <c r="AC8151" s="61">
        <v>5.4450258993805456E-2</v>
      </c>
      <c r="AD8151" s="61">
        <v>0.10760506877655977</v>
      </c>
      <c r="AE8151" s="61">
        <v>5.5411006981743768E-2</v>
      </c>
      <c r="AF8151" s="61">
        <v>0.10660254909560297</v>
      </c>
      <c r="AG8151" s="61">
        <v>4.6130399812871585E-2</v>
      </c>
      <c r="AH8151" s="61">
        <v>2.8611333803294559E-2</v>
      </c>
      <c r="AI8151" s="61">
        <v>7.4074433581043389E-2</v>
      </c>
      <c r="AJ8151" s="61">
        <v>8.9705912045751693E-2</v>
      </c>
      <c r="AK8151" s="61">
        <v>4.8690547619380437E-2</v>
      </c>
      <c r="AL8151" s="61">
        <v>8.59876289614772E-2</v>
      </c>
      <c r="AM8151" s="61">
        <v>2.2368336570609368E-2</v>
      </c>
      <c r="AN8151" s="61">
        <v>3.7537780508763767E-2</v>
      </c>
      <c r="AO8151" s="61">
        <v>3.7427890710472984E-2</v>
      </c>
      <c r="AP8151" s="61">
        <v>0.10617640230989342</v>
      </c>
      <c r="AQ8151" s="62">
        <f t="shared" si="259"/>
        <v>1</v>
      </c>
    </row>
    <row r="8152" spans="2:43" x14ac:dyDescent="0.25">
      <c r="B8152" s="64">
        <v>8140</v>
      </c>
      <c r="C8152" s="62">
        <v>0.21719974837072087</v>
      </c>
      <c r="D8152" s="62">
        <v>0.15890642488144696</v>
      </c>
      <c r="E8152" s="62">
        <v>0.10630403008588785</v>
      </c>
      <c r="F8152" s="62">
        <v>8.8977848300777918E-3</v>
      </c>
      <c r="G8152" s="62">
        <v>0.13211657593233697</v>
      </c>
      <c r="H8152" s="62">
        <v>9.893220953821346E-3</v>
      </c>
      <c r="I8152" s="62">
        <v>7.9869487446824455E-2</v>
      </c>
      <c r="J8152" s="62">
        <v>2.7230776498878898E-2</v>
      </c>
      <c r="K8152" s="62">
        <v>7.5666165165548152E-2</v>
      </c>
      <c r="L8152" s="62">
        <v>0.11163290682501063</v>
      </c>
      <c r="M8152" s="62">
        <v>0.11618618914428336</v>
      </c>
      <c r="N8152" s="62">
        <v>3.8078745325240006E-2</v>
      </c>
      <c r="O8152" s="62">
        <v>2.0306493260866813E-2</v>
      </c>
      <c r="P8152" s="62">
        <v>2.0766202080019763E-2</v>
      </c>
      <c r="Q8152" s="62">
        <v>5.0070117479014999E-2</v>
      </c>
      <c r="R8152" s="62">
        <v>7.7357945203434794E-2</v>
      </c>
      <c r="S8152" s="62">
        <v>4.0846454508750407E-2</v>
      </c>
      <c r="T8152" s="62">
        <v>8.4776905260003949E-2</v>
      </c>
      <c r="U8152" s="62">
        <f t="shared" si="258"/>
        <v>1.0000000000000002</v>
      </c>
      <c r="V8152" s="63"/>
      <c r="X8152" s="64">
        <v>8140</v>
      </c>
      <c r="Y8152" s="62">
        <v>0.19665804044519475</v>
      </c>
      <c r="Z8152" s="62">
        <v>0.23794267728979632</v>
      </c>
      <c r="AA8152" s="61">
        <v>0.13874295811776136</v>
      </c>
      <c r="AB8152" s="61">
        <v>6.2777301493364898E-2</v>
      </c>
      <c r="AC8152" s="61">
        <v>6.4914356812949048E-2</v>
      </c>
      <c r="AD8152" s="61">
        <v>2.1392957157539621E-2</v>
      </c>
      <c r="AE8152" s="61">
        <v>1.7411546605483871E-2</v>
      </c>
      <c r="AF8152" s="61">
        <v>0.11315774597106723</v>
      </c>
      <c r="AG8152" s="61">
        <v>3.0709602268371664E-2</v>
      </c>
      <c r="AH8152" s="61">
        <v>8.477829165239005E-2</v>
      </c>
      <c r="AI8152" s="61">
        <v>5.3265648039726207E-2</v>
      </c>
      <c r="AJ8152" s="61">
        <v>6.4740368943131898E-2</v>
      </c>
      <c r="AK8152" s="61">
        <v>7.1014590502978051E-2</v>
      </c>
      <c r="AL8152" s="61">
        <v>9.7100531970566936E-2</v>
      </c>
      <c r="AM8152" s="61">
        <v>5.5678345187404159E-4</v>
      </c>
      <c r="AN8152" s="61">
        <v>8.6456258945342257E-2</v>
      </c>
      <c r="AO8152" s="61">
        <v>8.0253616728787378E-2</v>
      </c>
      <c r="AP8152" s="61">
        <v>1.2727441338665629E-2</v>
      </c>
      <c r="AQ8152" s="62">
        <f t="shared" si="259"/>
        <v>1.0000000000000002</v>
      </c>
    </row>
    <row r="8153" spans="2:43" x14ac:dyDescent="0.25">
      <c r="B8153" s="64">
        <v>8141</v>
      </c>
      <c r="C8153" s="62">
        <v>0.19650862194415725</v>
      </c>
      <c r="D8153" s="62">
        <v>0.16993897653814305</v>
      </c>
      <c r="E8153" s="62">
        <v>4.5127673015053917E-2</v>
      </c>
      <c r="F8153" s="62">
        <v>9.1819370122121644E-2</v>
      </c>
      <c r="G8153" s="62">
        <v>7.591675738153944E-2</v>
      </c>
      <c r="H8153" s="62">
        <v>9.3108505974113645E-2</v>
      </c>
      <c r="I8153" s="62">
        <v>6.971720007640711E-2</v>
      </c>
      <c r="J8153" s="62">
        <v>4.4163600170087761E-2</v>
      </c>
      <c r="K8153" s="62">
        <v>3.8562656030335041E-2</v>
      </c>
      <c r="L8153" s="62">
        <v>1.1414034824381089E-2</v>
      </c>
      <c r="M8153" s="62">
        <v>0.10482333677506675</v>
      </c>
      <c r="N8153" s="62">
        <v>7.6494847029616092E-2</v>
      </c>
      <c r="O8153" s="62">
        <v>9.9296441111687145E-2</v>
      </c>
      <c r="P8153" s="62">
        <v>5.0839306439545671E-2</v>
      </c>
      <c r="Q8153" s="62">
        <v>0.10633150395294158</v>
      </c>
      <c r="R8153" s="62">
        <v>1.1855165891238507E-2</v>
      </c>
      <c r="S8153" s="62">
        <v>6.771650258193114E-2</v>
      </c>
      <c r="T8153" s="62">
        <v>1.2813098623933353E-2</v>
      </c>
      <c r="U8153" s="62">
        <f t="shared" si="258"/>
        <v>0.99999999999999978</v>
      </c>
      <c r="V8153" s="63"/>
      <c r="X8153" s="64">
        <v>8141</v>
      </c>
      <c r="Y8153" s="62">
        <v>0.17258061978128686</v>
      </c>
      <c r="Z8153" s="62">
        <v>0.17306624927196046</v>
      </c>
      <c r="AA8153" s="61">
        <v>4.0162684051258578E-2</v>
      </c>
      <c r="AB8153" s="61">
        <v>3.3482637469313846E-3</v>
      </c>
      <c r="AC8153" s="61">
        <v>8.0345323209834063E-2</v>
      </c>
      <c r="AD8153" s="61">
        <v>3.8390101935543069E-2</v>
      </c>
      <c r="AE8153" s="61">
        <v>0.10769498919531073</v>
      </c>
      <c r="AF8153" s="61">
        <v>6.3295595945917618E-2</v>
      </c>
      <c r="AG8153" s="61">
        <v>3.4429692034143165E-2</v>
      </c>
      <c r="AH8153" s="61">
        <v>5.0372316122072121E-4</v>
      </c>
      <c r="AI8153" s="61">
        <v>2.2228055253310203E-2</v>
      </c>
      <c r="AJ8153" s="61">
        <v>0.12263475856580446</v>
      </c>
      <c r="AK8153" s="61">
        <v>8.9389967687318606E-3</v>
      </c>
      <c r="AL8153" s="61">
        <v>2.1090419704479682E-2</v>
      </c>
      <c r="AM8153" s="61">
        <v>9.6014608849621083E-2</v>
      </c>
      <c r="AN8153" s="61">
        <v>0.16618892699140353</v>
      </c>
      <c r="AO8153" s="61">
        <v>8.4999622783571635E-2</v>
      </c>
      <c r="AP8153" s="61">
        <v>0.10973423780291831</v>
      </c>
      <c r="AQ8153" s="62">
        <f t="shared" si="259"/>
        <v>1</v>
      </c>
    </row>
    <row r="8154" spans="2:43" x14ac:dyDescent="0.25">
      <c r="B8154" s="64">
        <v>8142</v>
      </c>
      <c r="C8154" s="62">
        <v>0.1917483983479906</v>
      </c>
      <c r="D8154" s="62">
        <v>0.13277028483349748</v>
      </c>
      <c r="E8154" s="62">
        <v>0.13091262568719342</v>
      </c>
      <c r="F8154" s="62">
        <v>1.7534096680776576E-2</v>
      </c>
      <c r="G8154" s="62">
        <v>4.1938841249430916E-3</v>
      </c>
      <c r="H8154" s="62">
        <v>1.3775048093060594E-2</v>
      </c>
      <c r="I8154" s="62">
        <v>2.0468062176034054E-2</v>
      </c>
      <c r="J8154" s="62">
        <v>2.8557576336703316E-2</v>
      </c>
      <c r="K8154" s="62">
        <v>9.2593397266292676E-2</v>
      </c>
      <c r="L8154" s="62">
        <v>5.1333357423344557E-2</v>
      </c>
      <c r="M8154" s="62">
        <v>2.8910773556512809E-2</v>
      </c>
      <c r="N8154" s="62">
        <v>5.2484858265569943E-2</v>
      </c>
      <c r="O8154" s="62">
        <v>0.10840273787392408</v>
      </c>
      <c r="P8154" s="62">
        <v>0.13715044959380876</v>
      </c>
      <c r="Q8154" s="62">
        <v>0.1401213839416609</v>
      </c>
      <c r="R8154" s="62">
        <v>7.5129662785124909E-2</v>
      </c>
      <c r="S8154" s="62">
        <v>3.5278225604362085E-2</v>
      </c>
      <c r="T8154" s="62">
        <v>6.3153860590688143E-2</v>
      </c>
      <c r="U8154" s="62">
        <f t="shared" si="258"/>
        <v>0.99999999999999989</v>
      </c>
      <c r="V8154" s="63"/>
      <c r="X8154" s="64">
        <v>8142</v>
      </c>
      <c r="Y8154" s="62">
        <v>0.1869086647566171</v>
      </c>
      <c r="Z8154" s="62">
        <v>0.33190469349429225</v>
      </c>
      <c r="AA8154" s="61">
        <v>5.1164883827464834E-2</v>
      </c>
      <c r="AB8154" s="61">
        <v>5.9608049216071185E-2</v>
      </c>
      <c r="AC8154" s="61">
        <v>0.10013930871491118</v>
      </c>
      <c r="AD8154" s="61">
        <v>1.5470869820719407E-2</v>
      </c>
      <c r="AE8154" s="61">
        <v>1.7175032688039729E-2</v>
      </c>
      <c r="AF8154" s="61">
        <v>4.5378464381391606E-2</v>
      </c>
      <c r="AG8154" s="61">
        <v>0.10756532562514373</v>
      </c>
      <c r="AH8154" s="61">
        <v>9.9913901777994321E-2</v>
      </c>
      <c r="AI8154" s="61">
        <v>6.315872800837366E-2</v>
      </c>
      <c r="AJ8154" s="61">
        <v>5.4864252537950665E-2</v>
      </c>
      <c r="AK8154" s="61">
        <v>0.1025348648567469</v>
      </c>
      <c r="AL8154" s="61">
        <v>7.383939753398612E-2</v>
      </c>
      <c r="AM8154" s="61">
        <v>5.2879773243975151E-2</v>
      </c>
      <c r="AN8154" s="61">
        <v>1.5180067331819229E-2</v>
      </c>
      <c r="AO8154" s="61">
        <v>3.4955352886406041E-2</v>
      </c>
      <c r="AP8154" s="61">
        <v>0.10617172754900625</v>
      </c>
      <c r="AQ8154" s="62">
        <f t="shared" si="259"/>
        <v>1</v>
      </c>
    </row>
    <row r="8155" spans="2:43" x14ac:dyDescent="0.25">
      <c r="B8155" s="64">
        <v>8143</v>
      </c>
      <c r="C8155" s="62">
        <v>0.19744995485682607</v>
      </c>
      <c r="D8155" s="62">
        <v>0.15029085952545662</v>
      </c>
      <c r="E8155" s="62">
        <v>9.4341343046757051E-2</v>
      </c>
      <c r="F8155" s="62">
        <v>7.4712903712587458E-2</v>
      </c>
      <c r="G8155" s="62">
        <v>4.0954304535972805E-2</v>
      </c>
      <c r="H8155" s="62">
        <v>3.8624376372828312E-2</v>
      </c>
      <c r="I8155" s="62">
        <v>3.1592363786529312E-2</v>
      </c>
      <c r="J8155" s="62">
        <v>1.3134695812924431E-2</v>
      </c>
      <c r="K8155" s="62">
        <v>9.3605476321269934E-2</v>
      </c>
      <c r="L8155" s="62">
        <v>0.10039460972222151</v>
      </c>
      <c r="M8155" s="62">
        <v>9.363436444909333E-2</v>
      </c>
      <c r="N8155" s="62">
        <v>6.1796239441232739E-3</v>
      </c>
      <c r="O8155" s="62">
        <v>6.6272882677659337E-2</v>
      </c>
      <c r="P8155" s="62">
        <v>9.6616850351281064E-2</v>
      </c>
      <c r="Q8155" s="62">
        <v>7.7514179580844472E-2</v>
      </c>
      <c r="R8155" s="62">
        <v>5.3435521778478677E-2</v>
      </c>
      <c r="S8155" s="62">
        <v>7.9319851521373788E-2</v>
      </c>
      <c r="T8155" s="62">
        <v>3.9666652386055129E-2</v>
      </c>
      <c r="U8155" s="62">
        <f t="shared" si="258"/>
        <v>0.99999999999999989</v>
      </c>
      <c r="V8155" s="63"/>
      <c r="X8155" s="64">
        <v>8143</v>
      </c>
      <c r="Y8155" s="62">
        <v>0.17192524835251147</v>
      </c>
      <c r="Z8155" s="62">
        <v>0.195446604868835</v>
      </c>
      <c r="AA8155" s="61">
        <v>4.9711869286083333E-3</v>
      </c>
      <c r="AB8155" s="61">
        <v>1.7168798600193897E-2</v>
      </c>
      <c r="AC8155" s="61">
        <v>8.291693982002174E-2</v>
      </c>
      <c r="AD8155" s="61">
        <v>2.0907063771091475E-2</v>
      </c>
      <c r="AE8155" s="61">
        <v>5.267659265117431E-2</v>
      </c>
      <c r="AF8155" s="61">
        <v>1.1404087414948916E-2</v>
      </c>
      <c r="AG8155" s="61">
        <v>0.12988551395833667</v>
      </c>
      <c r="AH8155" s="61">
        <v>0.13863080636546385</v>
      </c>
      <c r="AI8155" s="61">
        <v>1.9976282268027317E-2</v>
      </c>
      <c r="AJ8155" s="61">
        <v>9.8045205328760057E-2</v>
      </c>
      <c r="AK8155" s="61">
        <v>3.6034373830047435E-3</v>
      </c>
      <c r="AL8155" s="61">
        <v>5.4585285506911545E-2</v>
      </c>
      <c r="AM8155" s="61">
        <v>8.2320319876077727E-2</v>
      </c>
      <c r="AN8155" s="61">
        <v>5.5428851664996975E-2</v>
      </c>
      <c r="AO8155" s="61">
        <v>0.12348168361577275</v>
      </c>
      <c r="AP8155" s="61">
        <v>0.10399794484660964</v>
      </c>
      <c r="AQ8155" s="62">
        <f t="shared" si="259"/>
        <v>0.99999999999999989</v>
      </c>
    </row>
    <row r="8156" spans="2:43" x14ac:dyDescent="0.25">
      <c r="B8156" s="64">
        <v>8144</v>
      </c>
      <c r="C8156" s="62">
        <v>0.21009456642738725</v>
      </c>
      <c r="D8156" s="62">
        <v>0.13683165235504094</v>
      </c>
      <c r="E8156" s="62">
        <v>0.10830466021367455</v>
      </c>
      <c r="F8156" s="62">
        <v>3.6970100329282614E-2</v>
      </c>
      <c r="G8156" s="62">
        <v>3.7731005836768104E-2</v>
      </c>
      <c r="H8156" s="62">
        <v>9.5527515637845143E-4</v>
      </c>
      <c r="I8156" s="62">
        <v>0.10527748541401825</v>
      </c>
      <c r="J8156" s="62">
        <v>7.9080420704581281E-2</v>
      </c>
      <c r="K8156" s="62">
        <v>8.7063935967779782E-2</v>
      </c>
      <c r="L8156" s="62">
        <v>2.8228485753740125E-3</v>
      </c>
      <c r="M8156" s="62">
        <v>3.8597802258953456E-2</v>
      </c>
      <c r="N8156" s="62">
        <v>4.4478089067470215E-2</v>
      </c>
      <c r="O8156" s="62">
        <v>5.6036040071409256E-2</v>
      </c>
      <c r="P8156" s="62">
        <v>7.9954693908373731E-2</v>
      </c>
      <c r="Q8156" s="62">
        <v>4.4585503603798343E-2</v>
      </c>
      <c r="R8156" s="62">
        <v>8.923705218388403E-2</v>
      </c>
      <c r="S8156" s="62">
        <v>8.8299446021198658E-2</v>
      </c>
      <c r="T8156" s="62">
        <v>0.10060564068705534</v>
      </c>
      <c r="U8156" s="62">
        <f t="shared" si="258"/>
        <v>1</v>
      </c>
      <c r="V8156" s="63"/>
      <c r="X8156" s="64">
        <v>8144</v>
      </c>
      <c r="Y8156" s="62">
        <v>0.16328489329170154</v>
      </c>
      <c r="Z8156" s="62">
        <v>0.16352477605542637</v>
      </c>
      <c r="AA8156" s="61">
        <v>6.1258073545712451E-2</v>
      </c>
      <c r="AB8156" s="61">
        <v>0.10160376017879678</v>
      </c>
      <c r="AC8156" s="61">
        <v>1.4920968849416842E-2</v>
      </c>
      <c r="AD8156" s="61">
        <v>1.6962769022170619E-2</v>
      </c>
      <c r="AE8156" s="61">
        <v>9.5805522373780955E-2</v>
      </c>
      <c r="AF8156" s="61">
        <v>4.1606334522416986E-2</v>
      </c>
      <c r="AG8156" s="61">
        <v>7.5226143517784838E-2</v>
      </c>
      <c r="AH8156" s="61">
        <v>7.6211002576676123E-2</v>
      </c>
      <c r="AI8156" s="61">
        <v>5.9321023742359077E-2</v>
      </c>
      <c r="AJ8156" s="61">
        <v>1.7144815746158702E-2</v>
      </c>
      <c r="AK8156" s="61">
        <v>9.0476137547106539E-2</v>
      </c>
      <c r="AL8156" s="61">
        <v>3.0554507784447137E-2</v>
      </c>
      <c r="AM8156" s="61">
        <v>9.7364580585444754E-2</v>
      </c>
      <c r="AN8156" s="61">
        <v>8.9364178944890571E-2</v>
      </c>
      <c r="AO8156" s="61">
        <v>3.5048116877975877E-2</v>
      </c>
      <c r="AP8156" s="61">
        <v>9.7132064184861755E-2</v>
      </c>
      <c r="AQ8156" s="62">
        <f t="shared" si="259"/>
        <v>0.99999999999999989</v>
      </c>
    </row>
    <row r="8157" spans="2:43" x14ac:dyDescent="0.25">
      <c r="B8157" s="64">
        <v>8145</v>
      </c>
      <c r="C8157" s="62">
        <v>0.21712093206860647</v>
      </c>
      <c r="D8157" s="62">
        <v>0.15977194094230285</v>
      </c>
      <c r="E8157" s="62">
        <v>0.11184728771679715</v>
      </c>
      <c r="F8157" s="62">
        <v>4.4862460209115017E-2</v>
      </c>
      <c r="G8157" s="62">
        <v>6.9629738072190667E-2</v>
      </c>
      <c r="H8157" s="62">
        <v>5.4487963687488754E-2</v>
      </c>
      <c r="I8157" s="62">
        <v>6.8717125221950379E-2</v>
      </c>
      <c r="J8157" s="62">
        <v>6.9573718275731403E-2</v>
      </c>
      <c r="K8157" s="62">
        <v>0.11205474296023198</v>
      </c>
      <c r="L8157" s="62">
        <v>3.3863156719570443E-2</v>
      </c>
      <c r="M8157" s="62">
        <v>1.5275803895195625E-2</v>
      </c>
      <c r="N8157" s="62">
        <v>8.5561953042072605E-2</v>
      </c>
      <c r="O8157" s="62">
        <v>9.0526976378306187E-2</v>
      </c>
      <c r="P8157" s="62">
        <v>5.0272137344237459E-2</v>
      </c>
      <c r="Q8157" s="62">
        <v>1.375042311236604E-2</v>
      </c>
      <c r="R8157" s="62">
        <v>1.8145662658845402E-2</v>
      </c>
      <c r="S8157" s="62">
        <v>6.3085111331100063E-2</v>
      </c>
      <c r="T8157" s="62">
        <v>9.8345739374800872E-2</v>
      </c>
      <c r="U8157" s="62">
        <f t="shared" si="258"/>
        <v>1</v>
      </c>
      <c r="V8157" s="63"/>
      <c r="X8157" s="64">
        <v>8145</v>
      </c>
      <c r="Y8157" s="62">
        <v>0.18725276228852475</v>
      </c>
      <c r="Z8157" s="62">
        <v>0.30935201918948896</v>
      </c>
      <c r="AA8157" s="61">
        <v>5.1686215020713983E-3</v>
      </c>
      <c r="AB8157" s="61">
        <v>6.503700213342245E-2</v>
      </c>
      <c r="AC8157" s="61">
        <v>0.10747719300903556</v>
      </c>
      <c r="AD8157" s="61">
        <v>8.3264753081020541E-3</v>
      </c>
      <c r="AE8157" s="61">
        <v>7.2776154968759332E-2</v>
      </c>
      <c r="AF8157" s="61">
        <v>7.5037578365438048E-2</v>
      </c>
      <c r="AG8157" s="61">
        <v>1.7747346109714682E-2</v>
      </c>
      <c r="AH8157" s="61">
        <v>0.1308486420425472</v>
      </c>
      <c r="AI8157" s="61">
        <v>8.7121351580209019E-2</v>
      </c>
      <c r="AJ8157" s="61">
        <v>0.1101982734175712</v>
      </c>
      <c r="AK8157" s="61">
        <v>6.8088215840540436E-2</v>
      </c>
      <c r="AL8157" s="61">
        <v>2.7821172611432275E-2</v>
      </c>
      <c r="AM8157" s="61">
        <v>4.2047270162804372E-2</v>
      </c>
      <c r="AN8157" s="61">
        <v>8.336060844637723E-2</v>
      </c>
      <c r="AO8157" s="61">
        <v>8.4919089773769982E-2</v>
      </c>
      <c r="AP8157" s="61">
        <v>1.4025004728204792E-2</v>
      </c>
      <c r="AQ8157" s="62">
        <f t="shared" si="259"/>
        <v>1</v>
      </c>
    </row>
    <row r="8158" spans="2:43" x14ac:dyDescent="0.25">
      <c r="B8158" s="64">
        <v>8146</v>
      </c>
      <c r="C8158" s="62">
        <v>0.2078705008971449</v>
      </c>
      <c r="D8158" s="62">
        <v>0.16729090968634333</v>
      </c>
      <c r="E8158" s="62">
        <v>0.11557513491903301</v>
      </c>
      <c r="F8158" s="62">
        <v>8.9033030784634731E-2</v>
      </c>
      <c r="G8158" s="62">
        <v>8.3352144297906564E-2</v>
      </c>
      <c r="H8158" s="62">
        <v>8.0788736836245448E-2</v>
      </c>
      <c r="I8158" s="62">
        <v>3.6652917216879133E-2</v>
      </c>
      <c r="J8158" s="62">
        <v>3.59938067143665E-2</v>
      </c>
      <c r="K8158" s="62">
        <v>0.12287044847674493</v>
      </c>
      <c r="L8158" s="62">
        <v>2.567685523203319E-2</v>
      </c>
      <c r="M8158" s="62">
        <v>3.7817221855473176E-2</v>
      </c>
      <c r="N8158" s="62">
        <v>5.153467533706188E-2</v>
      </c>
      <c r="O8158" s="62">
        <v>7.0588675697631775E-2</v>
      </c>
      <c r="P8158" s="62">
        <v>9.524121647798324E-2</v>
      </c>
      <c r="Q8158" s="62">
        <v>6.7199132290553812E-2</v>
      </c>
      <c r="R8158" s="62">
        <v>2.5224184488136115E-3</v>
      </c>
      <c r="S8158" s="62">
        <v>6.8503153997300937E-3</v>
      </c>
      <c r="T8158" s="62">
        <v>7.8303270014908721E-2</v>
      </c>
      <c r="U8158" s="62">
        <f t="shared" si="258"/>
        <v>1</v>
      </c>
      <c r="V8158" s="63"/>
      <c r="X8158" s="64">
        <v>8146</v>
      </c>
      <c r="Y8158" s="62">
        <v>0.16695244503956369</v>
      </c>
      <c r="Z8158" s="62">
        <v>0.25968689634552011</v>
      </c>
      <c r="AA8158" s="61">
        <v>3.7979537073193896E-2</v>
      </c>
      <c r="AB8158" s="61">
        <v>0.11452266637257928</v>
      </c>
      <c r="AC8158" s="61">
        <v>4.6655802916048962E-2</v>
      </c>
      <c r="AD8158" s="61">
        <v>0.12902434083525838</v>
      </c>
      <c r="AE8158" s="61">
        <v>1.0870961959249527E-2</v>
      </c>
      <c r="AF8158" s="61">
        <v>2.1533464072999723E-2</v>
      </c>
      <c r="AG8158" s="61">
        <v>4.8575233727587833E-2</v>
      </c>
      <c r="AH8158" s="61">
        <v>6.4408694858097373E-2</v>
      </c>
      <c r="AI8158" s="61">
        <v>0.10171817998736547</v>
      </c>
      <c r="AJ8158" s="61">
        <v>4.261115606566105E-2</v>
      </c>
      <c r="AK8158" s="61">
        <v>0.14703729633786181</v>
      </c>
      <c r="AL8158" s="61">
        <v>0.16768008893964237</v>
      </c>
      <c r="AM8158" s="61">
        <v>4.2600743714484163E-3</v>
      </c>
      <c r="AN8158" s="61">
        <v>4.5324086130504714E-3</v>
      </c>
      <c r="AO8158" s="61">
        <v>3.2853061791386895E-3</v>
      </c>
      <c r="AP8158" s="61">
        <v>5.5304787690816648E-2</v>
      </c>
      <c r="AQ8158" s="62">
        <f t="shared" si="259"/>
        <v>0.99999999999999978</v>
      </c>
    </row>
    <row r="8159" spans="2:43" x14ac:dyDescent="0.25">
      <c r="B8159" s="64">
        <v>8147</v>
      </c>
      <c r="C8159" s="62">
        <v>0.19807942981610077</v>
      </c>
      <c r="D8159" s="62">
        <v>0.16847097309102235</v>
      </c>
      <c r="E8159" s="62">
        <v>7.227792363825164E-2</v>
      </c>
      <c r="F8159" s="62">
        <v>4.6535373635663846E-2</v>
      </c>
      <c r="G8159" s="62">
        <v>6.0679884457702747E-2</v>
      </c>
      <c r="H8159" s="62">
        <v>0.10063276962587869</v>
      </c>
      <c r="I8159" s="62">
        <v>5.7249165362332849E-2</v>
      </c>
      <c r="J8159" s="62">
        <v>6.2421318050555299E-2</v>
      </c>
      <c r="K8159" s="62">
        <v>4.3525616264658319E-2</v>
      </c>
      <c r="L8159" s="62">
        <v>2.8417864406175129E-2</v>
      </c>
      <c r="M8159" s="62">
        <v>1.3938826992676522E-2</v>
      </c>
      <c r="N8159" s="62">
        <v>6.8969574500624006E-2</v>
      </c>
      <c r="O8159" s="62">
        <v>0.1068005565793603</v>
      </c>
      <c r="P8159" s="62">
        <v>8.0513728240402052E-2</v>
      </c>
      <c r="Q8159" s="62">
        <v>4.8517988355731421E-2</v>
      </c>
      <c r="R8159" s="62">
        <v>9.4337818786390248E-2</v>
      </c>
      <c r="S8159" s="62">
        <v>9.7215566683903853E-2</v>
      </c>
      <c r="T8159" s="62">
        <v>1.7966024419693093E-2</v>
      </c>
      <c r="U8159" s="62">
        <f t="shared" si="258"/>
        <v>0.99999999999999989</v>
      </c>
      <c r="V8159" s="63"/>
      <c r="X8159" s="64">
        <v>8147</v>
      </c>
      <c r="Y8159" s="62">
        <v>0.15454394042677549</v>
      </c>
      <c r="Z8159" s="62">
        <v>0.18742524237839803</v>
      </c>
      <c r="AA8159" s="61">
        <v>6.2064060973987117E-3</v>
      </c>
      <c r="AB8159" s="61">
        <v>9.0573796388203301E-2</v>
      </c>
      <c r="AC8159" s="61">
        <v>2.3818635929917658E-2</v>
      </c>
      <c r="AD8159" s="61">
        <v>6.9543314210152793E-2</v>
      </c>
      <c r="AE8159" s="61">
        <v>7.7146585763687339E-2</v>
      </c>
      <c r="AF8159" s="61">
        <v>3.1172152727858764E-2</v>
      </c>
      <c r="AG8159" s="61">
        <v>7.2660999947278523E-2</v>
      </c>
      <c r="AH8159" s="61">
        <v>0.11436109356677739</v>
      </c>
      <c r="AI8159" s="61">
        <v>2.8512757932371097E-2</v>
      </c>
      <c r="AJ8159" s="61">
        <v>2.0667686047767295E-2</v>
      </c>
      <c r="AK8159" s="61">
        <v>0.11641508535593954</v>
      </c>
      <c r="AL8159" s="61">
        <v>2.5792120133522507E-2</v>
      </c>
      <c r="AM8159" s="61">
        <v>0.11791690161975592</v>
      </c>
      <c r="AN8159" s="61">
        <v>7.0097936472263436E-2</v>
      </c>
      <c r="AO8159" s="61">
        <v>6.5672155743070268E-2</v>
      </c>
      <c r="AP8159" s="61">
        <v>6.9442372064035515E-2</v>
      </c>
      <c r="AQ8159" s="62">
        <f t="shared" si="259"/>
        <v>1</v>
      </c>
    </row>
    <row r="8160" spans="2:43" x14ac:dyDescent="0.25">
      <c r="B8160" s="64">
        <v>8148</v>
      </c>
      <c r="C8160" s="62">
        <v>0.20779418791905907</v>
      </c>
      <c r="D8160" s="62">
        <v>0.1488042434664566</v>
      </c>
      <c r="E8160" s="62">
        <v>7.9315712952759354E-2</v>
      </c>
      <c r="F8160" s="62">
        <v>3.4066635994657701E-2</v>
      </c>
      <c r="G8160" s="62">
        <v>8.818680636643976E-2</v>
      </c>
      <c r="H8160" s="62">
        <v>5.8683158208947199E-2</v>
      </c>
      <c r="I8160" s="62">
        <v>8.54502766659542E-2</v>
      </c>
      <c r="J8160" s="62">
        <v>9.2536841116536248E-2</v>
      </c>
      <c r="K8160" s="62">
        <v>6.6203151966780643E-2</v>
      </c>
      <c r="L8160" s="62">
        <v>0.10227710364583338</v>
      </c>
      <c r="M8160" s="62">
        <v>4.4612434300279238E-2</v>
      </c>
      <c r="N8160" s="62">
        <v>7.6072944627670461E-2</v>
      </c>
      <c r="O8160" s="62">
        <v>1.8097192800980415E-2</v>
      </c>
      <c r="P8160" s="62">
        <v>5.6131674801076691E-2</v>
      </c>
      <c r="Q8160" s="62">
        <v>5.2842321280282031E-2</v>
      </c>
      <c r="R8160" s="62">
        <v>0.11031342953017689</v>
      </c>
      <c r="S8160" s="62">
        <v>2.2638101310396602E-2</v>
      </c>
      <c r="T8160" s="62">
        <v>1.2572214431229196E-2</v>
      </c>
      <c r="U8160" s="62">
        <f t="shared" si="258"/>
        <v>1</v>
      </c>
      <c r="V8160" s="63"/>
      <c r="X8160" s="64">
        <v>8148</v>
      </c>
      <c r="Y8160" s="62">
        <v>0.16706770823675693</v>
      </c>
      <c r="Z8160" s="62">
        <v>0.16631448444908342</v>
      </c>
      <c r="AA8160" s="61">
        <v>0.12002979060801122</v>
      </c>
      <c r="AB8160" s="61">
        <v>4.5822471588672656E-2</v>
      </c>
      <c r="AC8160" s="61">
        <v>3.7076164502686311E-2</v>
      </c>
      <c r="AD8160" s="61">
        <v>5.5334802684097066E-2</v>
      </c>
      <c r="AE8160" s="61">
        <v>4.5851400212208161E-2</v>
      </c>
      <c r="AF8160" s="61">
        <v>2.4909101036272615E-3</v>
      </c>
      <c r="AG8160" s="61">
        <v>8.1428224628861651E-2</v>
      </c>
      <c r="AH8160" s="61">
        <v>2.2358701735921568E-2</v>
      </c>
      <c r="AI8160" s="61">
        <v>1.3354185708473888E-2</v>
      </c>
      <c r="AJ8160" s="61">
        <v>1.4777527278141E-2</v>
      </c>
      <c r="AK8160" s="61">
        <v>7.5605619706844762E-2</v>
      </c>
      <c r="AL8160" s="61">
        <v>0.1358353779781046</v>
      </c>
      <c r="AM8160" s="61">
        <v>6.6881632687439949E-2</v>
      </c>
      <c r="AN8160" s="61">
        <v>5.4447079566772374E-2</v>
      </c>
      <c r="AO8160" s="61">
        <v>0.10528789102906383</v>
      </c>
      <c r="AP8160" s="61">
        <v>0.12341821998107366</v>
      </c>
      <c r="AQ8160" s="62">
        <f t="shared" si="259"/>
        <v>1.0000000000000002</v>
      </c>
    </row>
    <row r="8161" spans="2:43" x14ac:dyDescent="0.25">
      <c r="B8161" s="64">
        <v>8149</v>
      </c>
      <c r="C8161" s="62">
        <v>0.19790142680678391</v>
      </c>
      <c r="D8161" s="62">
        <v>0.1702055985232506</v>
      </c>
      <c r="E8161" s="62">
        <v>2.4905032701902308E-2</v>
      </c>
      <c r="F8161" s="62">
        <v>0.11219137577010363</v>
      </c>
      <c r="G8161" s="62">
        <v>0.10448801709814305</v>
      </c>
      <c r="H8161" s="62">
        <v>0.13544877495118038</v>
      </c>
      <c r="I8161" s="62">
        <v>6.2927280109629877E-2</v>
      </c>
      <c r="J8161" s="62">
        <v>2.9436398174043726E-3</v>
      </c>
      <c r="K8161" s="62">
        <v>0.11431869674113827</v>
      </c>
      <c r="L8161" s="62">
        <v>5.1529099381942084E-2</v>
      </c>
      <c r="M8161" s="62">
        <v>8.8810843116887989E-3</v>
      </c>
      <c r="N8161" s="62">
        <v>2.5353661930864413E-2</v>
      </c>
      <c r="O8161" s="62">
        <v>2.757419566616633E-2</v>
      </c>
      <c r="P8161" s="62">
        <v>0.10613726452273106</v>
      </c>
      <c r="Q8161" s="62">
        <v>5.7301479244523931E-2</v>
      </c>
      <c r="R8161" s="62">
        <v>6.4665328756743828E-2</v>
      </c>
      <c r="S8161" s="62">
        <v>4.1542049897430093E-2</v>
      </c>
      <c r="T8161" s="62">
        <v>5.9793019098407556E-2</v>
      </c>
      <c r="U8161" s="62">
        <f t="shared" si="258"/>
        <v>0.99999999999999989</v>
      </c>
      <c r="V8161" s="63"/>
      <c r="X8161" s="64">
        <v>8149</v>
      </c>
      <c r="Y8161" s="62">
        <v>0.16260957713580182</v>
      </c>
      <c r="Z8161" s="62">
        <v>0.16428265765998093</v>
      </c>
      <c r="AA8161" s="61">
        <v>7.4471490843881799E-2</v>
      </c>
      <c r="AB8161" s="61">
        <v>5.56572779614744E-3</v>
      </c>
      <c r="AC8161" s="61">
        <v>6.321336807646033E-2</v>
      </c>
      <c r="AD8161" s="61">
        <v>6.0463118259233194E-2</v>
      </c>
      <c r="AE8161" s="61">
        <v>9.3325618970015511E-2</v>
      </c>
      <c r="AF8161" s="61">
        <v>1.9659248173382753E-2</v>
      </c>
      <c r="AG8161" s="61">
        <v>5.9194432862193246E-2</v>
      </c>
      <c r="AH8161" s="61">
        <v>1.4731120297964154E-2</v>
      </c>
      <c r="AI8161" s="61">
        <v>7.7720629324534038E-2</v>
      </c>
      <c r="AJ8161" s="61">
        <v>8.9178903141848759E-2</v>
      </c>
      <c r="AK8161" s="61">
        <v>3.1941866401885344E-2</v>
      </c>
      <c r="AL8161" s="61">
        <v>6.9317438251731492E-2</v>
      </c>
      <c r="AM8161" s="61">
        <v>7.9316930729972243E-2</v>
      </c>
      <c r="AN8161" s="61">
        <v>0.11164130099680601</v>
      </c>
      <c r="AO8161" s="61">
        <v>2.9198367941193647E-2</v>
      </c>
      <c r="AP8161" s="61">
        <v>0.12106043793275</v>
      </c>
      <c r="AQ8161" s="62">
        <f t="shared" si="259"/>
        <v>1</v>
      </c>
    </row>
    <row r="8162" spans="2:43" x14ac:dyDescent="0.25">
      <c r="B8162" s="64">
        <v>8150</v>
      </c>
      <c r="C8162" s="62">
        <v>0.19926477017761932</v>
      </c>
      <c r="D8162" s="62">
        <v>0.16454525751863097</v>
      </c>
      <c r="E8162" s="62">
        <v>8.311530766682669E-2</v>
      </c>
      <c r="F8162" s="62">
        <v>2.2047518298566809E-2</v>
      </c>
      <c r="G8162" s="62">
        <v>8.8487953947987613E-2</v>
      </c>
      <c r="H8162" s="62">
        <v>0.12028103449592388</v>
      </c>
      <c r="I8162" s="62">
        <v>6.2113430647044485E-2</v>
      </c>
      <c r="J8162" s="62">
        <v>3.4045373059941107E-3</v>
      </c>
      <c r="K8162" s="62">
        <v>5.4930922986611487E-2</v>
      </c>
      <c r="L8162" s="62">
        <v>5.1495509271948008E-2</v>
      </c>
      <c r="M8162" s="62">
        <v>8.0286975393684665E-2</v>
      </c>
      <c r="N8162" s="62">
        <v>0.1170743430141853</v>
      </c>
      <c r="O8162" s="62">
        <v>8.8806434221856204E-2</v>
      </c>
      <c r="P8162" s="62">
        <v>1.7914539300748902E-2</v>
      </c>
      <c r="Q8162" s="62">
        <v>3.0687076624579021E-2</v>
      </c>
      <c r="R8162" s="62">
        <v>1.4931490703311326E-2</v>
      </c>
      <c r="S8162" s="62">
        <v>8.8166266872539992E-2</v>
      </c>
      <c r="T8162" s="62">
        <v>7.6256659248191153E-2</v>
      </c>
      <c r="U8162" s="62">
        <f t="shared" si="258"/>
        <v>0.99999999999999978</v>
      </c>
      <c r="V8162" s="63"/>
      <c r="X8162" s="64">
        <v>8150</v>
      </c>
      <c r="Y8162" s="62">
        <v>0.16902667133164792</v>
      </c>
      <c r="Z8162" s="62">
        <v>0.23566908251821173</v>
      </c>
      <c r="AA8162" s="61">
        <v>1.9184292625815731E-2</v>
      </c>
      <c r="AB8162" s="61">
        <v>8.0895820085380557E-2</v>
      </c>
      <c r="AC8162" s="61">
        <v>5.4083797926104717E-2</v>
      </c>
      <c r="AD8162" s="61">
        <v>9.4035512813789177E-2</v>
      </c>
      <c r="AE8162" s="61">
        <v>8.5417068667483671E-3</v>
      </c>
      <c r="AF8162" s="61">
        <v>6.4881062891887734E-2</v>
      </c>
      <c r="AG8162" s="61">
        <v>2.4314114256284998E-2</v>
      </c>
      <c r="AH8162" s="61">
        <v>9.4099275572988514E-2</v>
      </c>
      <c r="AI8162" s="61">
        <v>7.1052675426316089E-2</v>
      </c>
      <c r="AJ8162" s="61">
        <v>3.1734385682377068E-2</v>
      </c>
      <c r="AK8162" s="61">
        <v>9.9349461558700392E-2</v>
      </c>
      <c r="AL8162" s="61">
        <v>7.7941916775911765E-2</v>
      </c>
      <c r="AM8162" s="61">
        <v>4.2322077054260984E-2</v>
      </c>
      <c r="AN8162" s="61">
        <v>0.10268551269188338</v>
      </c>
      <c r="AO8162" s="61">
        <v>3.779072012257402E-2</v>
      </c>
      <c r="AP8162" s="61">
        <v>9.7087667648976403E-2</v>
      </c>
      <c r="AQ8162" s="62">
        <f t="shared" si="259"/>
        <v>0.99999999999999989</v>
      </c>
    </row>
    <row r="8163" spans="2:43" x14ac:dyDescent="0.25">
      <c r="B8163" s="64">
        <v>8151</v>
      </c>
      <c r="C8163" s="62">
        <v>0.18961337963328795</v>
      </c>
      <c r="D8163" s="62">
        <v>0.1203932130723382</v>
      </c>
      <c r="E8163" s="62">
        <v>2.5053633646901562E-2</v>
      </c>
      <c r="F8163" s="62">
        <v>7.8667064696527872E-2</v>
      </c>
      <c r="G8163" s="62">
        <v>4.031994572221495E-2</v>
      </c>
      <c r="H8163" s="62">
        <v>5.958394317679018E-2</v>
      </c>
      <c r="I8163" s="62">
        <v>9.6446463038768387E-2</v>
      </c>
      <c r="J8163" s="62">
        <v>5.3218303317533085E-3</v>
      </c>
      <c r="K8163" s="62">
        <v>9.457171858759883E-2</v>
      </c>
      <c r="L8163" s="62">
        <v>6.8250664201750313E-2</v>
      </c>
      <c r="M8163" s="62">
        <v>8.2661730828975252E-2</v>
      </c>
      <c r="N8163" s="62">
        <v>9.7325639320006679E-2</v>
      </c>
      <c r="O8163" s="62">
        <v>5.3990899273373355E-3</v>
      </c>
      <c r="P8163" s="62">
        <v>6.3841202856570328E-2</v>
      </c>
      <c r="Q8163" s="62">
        <v>8.8835290863743741E-2</v>
      </c>
      <c r="R8163" s="62">
        <v>2.7302851778074559E-2</v>
      </c>
      <c r="S8163" s="62">
        <v>7.8353772780096059E-2</v>
      </c>
      <c r="T8163" s="62">
        <v>8.8065158242890781E-2</v>
      </c>
      <c r="U8163" s="62">
        <f t="shared" si="258"/>
        <v>1.0000000000000002</v>
      </c>
      <c r="V8163" s="63"/>
      <c r="X8163" s="64">
        <v>8151</v>
      </c>
      <c r="Y8163" s="62">
        <v>0.17296166451232003</v>
      </c>
      <c r="Z8163" s="62">
        <v>0.30304033707367234</v>
      </c>
      <c r="AA8163" s="61">
        <v>1.5219962105359516E-2</v>
      </c>
      <c r="AB8163" s="61">
        <v>4.022035391171247E-2</v>
      </c>
      <c r="AC8163" s="61">
        <v>0.11638256413306826</v>
      </c>
      <c r="AD8163" s="61">
        <v>3.1459129946214019E-2</v>
      </c>
      <c r="AE8163" s="61">
        <v>0.13101959588776277</v>
      </c>
      <c r="AF8163" s="61">
        <v>1.2840945537440723E-2</v>
      </c>
      <c r="AG8163" s="61">
        <v>5.5490406822741881E-2</v>
      </c>
      <c r="AH8163" s="61">
        <v>8.9820407680551409E-4</v>
      </c>
      <c r="AI8163" s="61">
        <v>9.0074865268830809E-3</v>
      </c>
      <c r="AJ8163" s="61">
        <v>0.12114066322242562</v>
      </c>
      <c r="AK8163" s="61">
        <v>8.1730883139823282E-2</v>
      </c>
      <c r="AL8163" s="61">
        <v>8.9497293101804362E-2</v>
      </c>
      <c r="AM8163" s="61">
        <v>9.6858006382080711E-2</v>
      </c>
      <c r="AN8163" s="61">
        <v>6.7360497607408643E-2</v>
      </c>
      <c r="AO8163" s="61">
        <v>3.677565571004518E-2</v>
      </c>
      <c r="AP8163" s="61">
        <v>9.4098351888423915E-2</v>
      </c>
      <c r="AQ8163" s="62">
        <f t="shared" si="259"/>
        <v>1</v>
      </c>
    </row>
    <row r="8164" spans="2:43" x14ac:dyDescent="0.25">
      <c r="B8164" s="64">
        <v>8152</v>
      </c>
      <c r="C8164" s="62">
        <v>0.21019157768718516</v>
      </c>
      <c r="D8164" s="62">
        <v>0.14412510228167516</v>
      </c>
      <c r="E8164" s="62">
        <v>2.2144087118900629E-2</v>
      </c>
      <c r="F8164" s="62">
        <v>1.6536268814216623E-3</v>
      </c>
      <c r="G8164" s="62">
        <v>6.1111971223656088E-2</v>
      </c>
      <c r="H8164" s="62">
        <v>7.4474047910494307E-2</v>
      </c>
      <c r="I8164" s="62">
        <v>2.0349859527747951E-2</v>
      </c>
      <c r="J8164" s="62">
        <v>0.10349321709852155</v>
      </c>
      <c r="K8164" s="62">
        <v>0.12083411835713131</v>
      </c>
      <c r="L8164" s="62">
        <v>9.0319427270603547E-2</v>
      </c>
      <c r="M8164" s="62">
        <v>6.5567477347744194E-2</v>
      </c>
      <c r="N8164" s="62">
        <v>9.4340623446408853E-2</v>
      </c>
      <c r="O8164" s="62">
        <v>4.4811411479959561E-2</v>
      </c>
      <c r="P8164" s="62">
        <v>8.9707763851133659E-2</v>
      </c>
      <c r="Q8164" s="62">
        <v>7.5554813502454632E-2</v>
      </c>
      <c r="R8164" s="62">
        <v>3.8261237954439892E-2</v>
      </c>
      <c r="S8164" s="62">
        <v>3.0096989879620655E-2</v>
      </c>
      <c r="T8164" s="62">
        <v>6.7279327149761606E-2</v>
      </c>
      <c r="U8164" s="62">
        <f t="shared" si="258"/>
        <v>1.0000000000000002</v>
      </c>
      <c r="V8164" s="63"/>
      <c r="X8164" s="64">
        <v>8152</v>
      </c>
      <c r="Y8164" s="62">
        <v>0.17852520429308141</v>
      </c>
      <c r="Z8164" s="62">
        <v>0.25114239605761474</v>
      </c>
      <c r="AA8164" s="61">
        <v>5.542595255043805E-2</v>
      </c>
      <c r="AB8164" s="61">
        <v>0.14683788583887436</v>
      </c>
      <c r="AC8164" s="61">
        <v>7.9690173480120849E-2</v>
      </c>
      <c r="AD8164" s="61">
        <v>1.6151152486036831E-2</v>
      </c>
      <c r="AE8164" s="61">
        <v>6.2002915227513264E-2</v>
      </c>
      <c r="AF8164" s="61">
        <v>4.9102645676194968E-2</v>
      </c>
      <c r="AG8164" s="61">
        <v>4.4448579838884894E-2</v>
      </c>
      <c r="AH8164" s="61">
        <v>8.5104503648983851E-2</v>
      </c>
      <c r="AI8164" s="61">
        <v>8.0128469247636308E-2</v>
      </c>
      <c r="AJ8164" s="61">
        <v>2.9118846865206178E-2</v>
      </c>
      <c r="AK8164" s="61">
        <v>1.8117608511398757E-2</v>
      </c>
      <c r="AL8164" s="61">
        <v>9.8502644432675854E-2</v>
      </c>
      <c r="AM8164" s="61">
        <v>0.10933722491977413</v>
      </c>
      <c r="AN8164" s="61">
        <v>2.8102434096507142E-2</v>
      </c>
      <c r="AO8164" s="61">
        <v>4.5056988551123896E-2</v>
      </c>
      <c r="AP8164" s="61">
        <v>5.2871974628630435E-2</v>
      </c>
      <c r="AQ8164" s="62">
        <f t="shared" si="259"/>
        <v>0.99999999999999989</v>
      </c>
    </row>
    <row r="8165" spans="2:43" x14ac:dyDescent="0.25">
      <c r="B8165" s="64">
        <v>8153</v>
      </c>
      <c r="C8165" s="62">
        <v>0.19235835685087244</v>
      </c>
      <c r="D8165" s="62">
        <v>0.14346255304545635</v>
      </c>
      <c r="E8165" s="62">
        <v>1.291430180397886E-2</v>
      </c>
      <c r="F8165" s="62">
        <v>3.2968208242578963E-2</v>
      </c>
      <c r="G8165" s="62">
        <v>6.9140080822422137E-2</v>
      </c>
      <c r="H8165" s="62">
        <v>0.10040700179442648</v>
      </c>
      <c r="I8165" s="62">
        <v>0.12138854912706611</v>
      </c>
      <c r="J8165" s="62">
        <v>1.4147195966616325E-2</v>
      </c>
      <c r="K8165" s="62">
        <v>5.6753302431171306E-2</v>
      </c>
      <c r="L8165" s="62">
        <v>6.7987354344137441E-2</v>
      </c>
      <c r="M8165" s="62">
        <v>1.1504972603652814E-2</v>
      </c>
      <c r="N8165" s="62">
        <v>3.2293148689961068E-2</v>
      </c>
      <c r="O8165" s="62">
        <v>0.10797554746543656</v>
      </c>
      <c r="P8165" s="62">
        <v>9.1699313140833197E-2</v>
      </c>
      <c r="Q8165" s="62">
        <v>8.2778274194921217E-2</v>
      </c>
      <c r="R8165" s="62">
        <v>4.3069079902164888E-2</v>
      </c>
      <c r="S8165" s="62">
        <v>6.3243263721682166E-2</v>
      </c>
      <c r="T8165" s="62">
        <v>9.1730405748950694E-2</v>
      </c>
      <c r="U8165" s="62">
        <f t="shared" si="258"/>
        <v>1.0000000000000004</v>
      </c>
      <c r="V8165" s="63"/>
      <c r="X8165" s="64">
        <v>8153</v>
      </c>
      <c r="Y8165" s="62">
        <v>0.17413605725528375</v>
      </c>
      <c r="Z8165" s="62">
        <v>0.21335955770852819</v>
      </c>
      <c r="AA8165" s="61">
        <v>9.8100401946698598E-2</v>
      </c>
      <c r="AB8165" s="61">
        <v>4.6065315232873182E-2</v>
      </c>
      <c r="AC8165" s="61">
        <v>8.8044922664069575E-2</v>
      </c>
      <c r="AD8165" s="61">
        <v>8.6401622727134753E-2</v>
      </c>
      <c r="AE8165" s="61">
        <v>2.4747103908912479E-2</v>
      </c>
      <c r="AF8165" s="61">
        <v>6.0954158512784927E-2</v>
      </c>
      <c r="AG8165" s="61">
        <v>5.6345102581446968E-2</v>
      </c>
      <c r="AH8165" s="61">
        <v>3.5050589126290957E-2</v>
      </c>
      <c r="AI8165" s="61">
        <v>1.0156363932218009E-2</v>
      </c>
      <c r="AJ8165" s="61">
        <v>0.10873370669160425</v>
      </c>
      <c r="AK8165" s="61">
        <v>9.5127885762090747E-3</v>
      </c>
      <c r="AL8165" s="61">
        <v>9.0305968920495888E-2</v>
      </c>
      <c r="AM8165" s="61">
        <v>8.196845179027927E-2</v>
      </c>
      <c r="AN8165" s="61">
        <v>6.7536455730324491E-2</v>
      </c>
      <c r="AO8165" s="61">
        <v>4.8780525643111548E-2</v>
      </c>
      <c r="AP8165" s="61">
        <v>8.7296522015545955E-2</v>
      </c>
      <c r="AQ8165" s="62">
        <f t="shared" si="259"/>
        <v>0.99999999999999989</v>
      </c>
    </row>
    <row r="8166" spans="2:43" x14ac:dyDescent="0.25">
      <c r="B8166" s="64">
        <v>8154</v>
      </c>
      <c r="C8166" s="62">
        <v>0.20995305501421405</v>
      </c>
      <c r="D8166" s="62">
        <v>0.14237785947142909</v>
      </c>
      <c r="E8166" s="62">
        <v>5.1622870972613888E-3</v>
      </c>
      <c r="F8166" s="62">
        <v>6.0669849039416301E-2</v>
      </c>
      <c r="G8166" s="62">
        <v>0.11120121864627282</v>
      </c>
      <c r="H8166" s="62">
        <v>2.6531891633934056E-2</v>
      </c>
      <c r="I8166" s="62">
        <v>5.5952500862976248E-2</v>
      </c>
      <c r="J8166" s="62">
        <v>6.7279449100461339E-2</v>
      </c>
      <c r="K8166" s="62">
        <v>5.2710410663019186E-3</v>
      </c>
      <c r="L8166" s="62">
        <v>6.9722371041328349E-2</v>
      </c>
      <c r="M8166" s="62">
        <v>0.14378419096283171</v>
      </c>
      <c r="N8166" s="62">
        <v>3.0928003588016045E-2</v>
      </c>
      <c r="O8166" s="62">
        <v>1.1700538799327238E-2</v>
      </c>
      <c r="P8166" s="62">
        <v>0.12353326956241441</v>
      </c>
      <c r="Q8166" s="62">
        <v>0.13387571635143988</v>
      </c>
      <c r="R8166" s="62">
        <v>3.0599876102368594E-2</v>
      </c>
      <c r="S8166" s="62">
        <v>8.8004116405968127E-2</v>
      </c>
      <c r="T8166" s="62">
        <v>3.5783679739681662E-2</v>
      </c>
      <c r="U8166" s="62">
        <f t="shared" si="258"/>
        <v>1</v>
      </c>
      <c r="V8166" s="63"/>
      <c r="X8166" s="64">
        <v>8154</v>
      </c>
      <c r="Y8166" s="62">
        <v>0.17322736236856151</v>
      </c>
      <c r="Z8166" s="62">
        <v>0.17957421318511751</v>
      </c>
      <c r="AA8166" s="61">
        <v>0.10777533132638725</v>
      </c>
      <c r="AB8166" s="61">
        <v>7.3301285191211804E-2</v>
      </c>
      <c r="AC8166" s="61">
        <v>5.758410434260175E-2</v>
      </c>
      <c r="AD8166" s="61">
        <v>4.1464193632123086E-2</v>
      </c>
      <c r="AE8166" s="61">
        <v>8.6994326931280244E-2</v>
      </c>
      <c r="AF8166" s="61">
        <v>3.1928235615128774E-2</v>
      </c>
      <c r="AG8166" s="61">
        <v>6.8900485693635799E-2</v>
      </c>
      <c r="AH8166" s="61">
        <v>6.7774720537661329E-2</v>
      </c>
      <c r="AI8166" s="61">
        <v>9.1370475643635679E-2</v>
      </c>
      <c r="AJ8166" s="61">
        <v>8.4746669787140544E-2</v>
      </c>
      <c r="AK8166" s="61">
        <v>1.6342500956359526E-2</v>
      </c>
      <c r="AL8166" s="61">
        <v>9.9752399080105705E-2</v>
      </c>
      <c r="AM8166" s="61">
        <v>1.7180543894645892E-2</v>
      </c>
      <c r="AN8166" s="61">
        <v>6.6422206486780613E-2</v>
      </c>
      <c r="AO8166" s="61">
        <v>3.5283088055049504E-2</v>
      </c>
      <c r="AP8166" s="61">
        <v>5.3179432826252718E-2</v>
      </c>
      <c r="AQ8166" s="62">
        <f t="shared" si="259"/>
        <v>1.0000000000000002</v>
      </c>
    </row>
    <row r="8167" spans="2:43" x14ac:dyDescent="0.25">
      <c r="B8167" s="64">
        <v>8155</v>
      </c>
      <c r="C8167" s="62">
        <v>0.18846945013361635</v>
      </c>
      <c r="D8167" s="62">
        <v>0.1504703501133425</v>
      </c>
      <c r="E8167" s="62">
        <v>1.820729282595589E-2</v>
      </c>
      <c r="F8167" s="62">
        <v>4.7749715905883922E-2</v>
      </c>
      <c r="G8167" s="62">
        <v>2.7633854187803192E-2</v>
      </c>
      <c r="H8167" s="62">
        <v>9.1461283430836746E-2</v>
      </c>
      <c r="I8167" s="62">
        <v>8.0071128418009729E-2</v>
      </c>
      <c r="J8167" s="62">
        <v>5.2275866103134269E-2</v>
      </c>
      <c r="K8167" s="62">
        <v>6.5358953235514314E-2</v>
      </c>
      <c r="L8167" s="62">
        <v>4.7797154213934222E-3</v>
      </c>
      <c r="M8167" s="62">
        <v>6.5506910543530694E-2</v>
      </c>
      <c r="N8167" s="62">
        <v>0.10846521300403458</v>
      </c>
      <c r="O8167" s="62">
        <v>6.8228070779744548E-2</v>
      </c>
      <c r="P8167" s="62">
        <v>6.709178627131876E-2</v>
      </c>
      <c r="Q8167" s="62">
        <v>5.5877546186570738E-2</v>
      </c>
      <c r="R8167" s="62">
        <v>0.11717421677657348</v>
      </c>
      <c r="S8167" s="62">
        <v>0.11136390549568041</v>
      </c>
      <c r="T8167" s="62">
        <v>1.8754541414015332E-2</v>
      </c>
      <c r="U8167" s="62">
        <f t="shared" si="258"/>
        <v>1</v>
      </c>
      <c r="V8167" s="63"/>
      <c r="X8167" s="64">
        <v>8155</v>
      </c>
      <c r="Y8167" s="62">
        <v>0.1902376924840882</v>
      </c>
      <c r="Z8167" s="62">
        <v>0.2493409264505283</v>
      </c>
      <c r="AA8167" s="61">
        <v>4.7087251257615363E-2</v>
      </c>
      <c r="AB8167" s="61">
        <v>8.9233104336831737E-2</v>
      </c>
      <c r="AC8167" s="61">
        <v>9.9562186721085702E-2</v>
      </c>
      <c r="AD8167" s="61">
        <v>6.0094960245465567E-2</v>
      </c>
      <c r="AE8167" s="61">
        <v>0.11382430383396951</v>
      </c>
      <c r="AF8167" s="61">
        <v>7.1026571268284641E-2</v>
      </c>
      <c r="AG8167" s="61">
        <v>5.5025459282996528E-2</v>
      </c>
      <c r="AH8167" s="61">
        <v>0.10106727359294616</v>
      </c>
      <c r="AI8167" s="61">
        <v>3.2965212834080257E-2</v>
      </c>
      <c r="AJ8167" s="61">
        <v>5.000905069550049E-2</v>
      </c>
      <c r="AK8167" s="61">
        <v>4.8724367734871325E-4</v>
      </c>
      <c r="AL8167" s="61">
        <v>6.6520564789856129E-2</v>
      </c>
      <c r="AM8167" s="61">
        <v>6.2205688668880701E-3</v>
      </c>
      <c r="AN8167" s="61">
        <v>6.8406173559512395E-2</v>
      </c>
      <c r="AO8167" s="61">
        <v>4.3079916193807896E-2</v>
      </c>
      <c r="AP8167" s="61">
        <v>9.539015884381101E-2</v>
      </c>
      <c r="AQ8167" s="62">
        <f t="shared" si="259"/>
        <v>1.0000000000000004</v>
      </c>
    </row>
    <row r="8168" spans="2:43" x14ac:dyDescent="0.25">
      <c r="B8168" s="64">
        <v>8156</v>
      </c>
      <c r="C8168" s="62">
        <v>0.19305182533640983</v>
      </c>
      <c r="D8168" s="62">
        <v>0.13527272364827597</v>
      </c>
      <c r="E8168" s="62">
        <v>0.11096095283458215</v>
      </c>
      <c r="F8168" s="62">
        <v>8.1042230418687453E-2</v>
      </c>
      <c r="G8168" s="62">
        <v>3.3554901940940324E-2</v>
      </c>
      <c r="H8168" s="62">
        <v>0.11091075865599279</v>
      </c>
      <c r="I8168" s="62">
        <v>8.9848025904282328E-2</v>
      </c>
      <c r="J8168" s="62">
        <v>2.5611384119417963E-2</v>
      </c>
      <c r="K8168" s="62">
        <v>0.12339274108508247</v>
      </c>
      <c r="L8168" s="62">
        <v>4.8150619702692896E-2</v>
      </c>
      <c r="M8168" s="62">
        <v>3.5754807145588423E-2</v>
      </c>
      <c r="N8168" s="62">
        <v>6.1581653504455706E-2</v>
      </c>
      <c r="O8168" s="62">
        <v>1.7136404836552419E-2</v>
      </c>
      <c r="P8168" s="62">
        <v>2.3983896894108597E-2</v>
      </c>
      <c r="Q8168" s="62">
        <v>7.2614782617916193E-2</v>
      </c>
      <c r="R8168" s="62">
        <v>3.2732699668577662E-2</v>
      </c>
      <c r="S8168" s="62">
        <v>1.228028124601571E-2</v>
      </c>
      <c r="T8168" s="62">
        <v>0.12044385942510692</v>
      </c>
      <c r="U8168" s="62">
        <f t="shared" si="258"/>
        <v>0.99999999999999989</v>
      </c>
      <c r="V8168" s="63"/>
      <c r="X8168" s="64">
        <v>8156</v>
      </c>
      <c r="Y8168" s="62">
        <v>0.17442612347982825</v>
      </c>
      <c r="Z8168" s="62">
        <v>0.17070830003435922</v>
      </c>
      <c r="AA8168" s="61">
        <v>3.4447025218765859E-2</v>
      </c>
      <c r="AB8168" s="61">
        <v>7.6919208712769541E-2</v>
      </c>
      <c r="AC8168" s="61">
        <v>3.0594507310565594E-2</v>
      </c>
      <c r="AD8168" s="61">
        <v>9.87775619940581E-2</v>
      </c>
      <c r="AE8168" s="61">
        <v>7.456267015566706E-2</v>
      </c>
      <c r="AF8168" s="61">
        <v>0.10436831536336688</v>
      </c>
      <c r="AG8168" s="61">
        <v>5.9416042049387295E-2</v>
      </c>
      <c r="AH8168" s="61">
        <v>2.1993390474506672E-2</v>
      </c>
      <c r="AI8168" s="61">
        <v>8.8073291569043477E-2</v>
      </c>
      <c r="AJ8168" s="61">
        <v>4.519896810703275E-2</v>
      </c>
      <c r="AK8168" s="61">
        <v>0.10119335818528361</v>
      </c>
      <c r="AL8168" s="61">
        <v>7.7659796543607176E-2</v>
      </c>
      <c r="AM8168" s="61">
        <v>4.807980697294565E-2</v>
      </c>
      <c r="AN8168" s="61">
        <v>5.4126998651905983E-2</v>
      </c>
      <c r="AO8168" s="61">
        <v>6.0896661585589373E-2</v>
      </c>
      <c r="AP8168" s="61">
        <v>2.3692397105504866E-2</v>
      </c>
      <c r="AQ8168" s="62">
        <f t="shared" si="259"/>
        <v>0.99999999999999989</v>
      </c>
    </row>
    <row r="8169" spans="2:43" x14ac:dyDescent="0.25">
      <c r="B8169" s="64">
        <v>8157</v>
      </c>
      <c r="C8169" s="62">
        <v>0.226805993730537</v>
      </c>
      <c r="D8169" s="62">
        <v>0.17745913717298398</v>
      </c>
      <c r="E8169" s="62">
        <v>0.10030696010722591</v>
      </c>
      <c r="F8169" s="62">
        <v>0.10094443956917533</v>
      </c>
      <c r="G8169" s="62">
        <v>9.9792218910180544E-2</v>
      </c>
      <c r="H8169" s="62">
        <v>3.6021279144382586E-2</v>
      </c>
      <c r="I8169" s="62">
        <v>4.0322602154424417E-2</v>
      </c>
      <c r="J8169" s="62">
        <v>0.11663463383961335</v>
      </c>
      <c r="K8169" s="62">
        <v>5.0981553165032029E-2</v>
      </c>
      <c r="L8169" s="62">
        <v>3.9041905146798644E-3</v>
      </c>
      <c r="M8169" s="62">
        <v>6.5087410930698669E-2</v>
      </c>
      <c r="N8169" s="62">
        <v>7.4079959154050357E-2</v>
      </c>
      <c r="O8169" s="62">
        <v>2.5666731166173216E-2</v>
      </c>
      <c r="P8169" s="62">
        <v>4.2580422612763798E-2</v>
      </c>
      <c r="Q8169" s="62">
        <v>3.5967114336948873E-2</v>
      </c>
      <c r="R8169" s="62">
        <v>9.453286234618806E-2</v>
      </c>
      <c r="S8169" s="62">
        <v>9.1537528107034707E-2</v>
      </c>
      <c r="T8169" s="62">
        <v>2.1640093941428573E-2</v>
      </c>
      <c r="U8169" s="62">
        <f t="shared" si="258"/>
        <v>1.0000000000000004</v>
      </c>
      <c r="V8169" s="63"/>
      <c r="X8169" s="64">
        <v>8157</v>
      </c>
      <c r="Y8169" s="62">
        <v>0.18653576461773738</v>
      </c>
      <c r="Z8169" s="62">
        <v>0.32253455120167851</v>
      </c>
      <c r="AA8169" s="61">
        <v>5.9821156661717889E-2</v>
      </c>
      <c r="AB8169" s="61">
        <v>3.8643788492425668E-2</v>
      </c>
      <c r="AC8169" s="61">
        <v>9.5485195374777301E-2</v>
      </c>
      <c r="AD8169" s="61">
        <v>6.6720627937943686E-2</v>
      </c>
      <c r="AE8169" s="61">
        <v>1.7197639534792156E-2</v>
      </c>
      <c r="AF8169" s="61">
        <v>6.201869500592945E-2</v>
      </c>
      <c r="AG8169" s="61">
        <v>9.3632183408975722E-2</v>
      </c>
      <c r="AH8169" s="61">
        <v>5.7797211779487129E-2</v>
      </c>
      <c r="AI8169" s="61">
        <v>0.10216274276236123</v>
      </c>
      <c r="AJ8169" s="61">
        <v>1.9903530889504237E-2</v>
      </c>
      <c r="AK8169" s="61">
        <v>0.10218593080191721</v>
      </c>
      <c r="AL8169" s="61">
        <v>7.324967288764507E-2</v>
      </c>
      <c r="AM8169" s="61">
        <v>1.2830965267282926E-2</v>
      </c>
      <c r="AN8169" s="61">
        <v>7.3876289793966529E-2</v>
      </c>
      <c r="AO8169" s="61">
        <v>3.8715484971306877E-2</v>
      </c>
      <c r="AP8169" s="61">
        <v>8.5758884429966903E-2</v>
      </c>
      <c r="AQ8169" s="62">
        <f t="shared" si="259"/>
        <v>0.99999999999999989</v>
      </c>
    </row>
    <row r="8170" spans="2:43" x14ac:dyDescent="0.25">
      <c r="B8170" s="64">
        <v>8158</v>
      </c>
      <c r="C8170" s="62">
        <v>0.2052424004191459</v>
      </c>
      <c r="D8170" s="62">
        <v>0.15442938627206271</v>
      </c>
      <c r="E8170" s="62">
        <v>2.8077024147318715E-2</v>
      </c>
      <c r="F8170" s="62">
        <v>3.8286311919170479E-2</v>
      </c>
      <c r="G8170" s="62">
        <v>0.11529003220378442</v>
      </c>
      <c r="H8170" s="62">
        <v>2.9933052990607816E-2</v>
      </c>
      <c r="I8170" s="62">
        <v>0.10116030443687467</v>
      </c>
      <c r="J8170" s="62">
        <v>1.2902834220864861E-2</v>
      </c>
      <c r="K8170" s="62">
        <v>7.1353076117738515E-2</v>
      </c>
      <c r="L8170" s="62">
        <v>2.7509316973122193E-2</v>
      </c>
      <c r="M8170" s="62">
        <v>0.12917972840911834</v>
      </c>
      <c r="N8170" s="62">
        <v>8.5799517263676489E-2</v>
      </c>
      <c r="O8170" s="62">
        <v>5.2043839905234084E-2</v>
      </c>
      <c r="P8170" s="62">
        <v>5.4576000706528738E-2</v>
      </c>
      <c r="Q8170" s="62">
        <v>3.8848850854229018E-2</v>
      </c>
      <c r="R8170" s="62">
        <v>9.4537897996344419E-2</v>
      </c>
      <c r="S8170" s="62">
        <v>2.8361903033044993E-3</v>
      </c>
      <c r="T8170" s="62">
        <v>0.11766602155208265</v>
      </c>
      <c r="U8170" s="62">
        <f t="shared" si="258"/>
        <v>0.99999999999999989</v>
      </c>
      <c r="V8170" s="63"/>
      <c r="X8170" s="64">
        <v>8158</v>
      </c>
      <c r="Y8170" s="62">
        <v>0.17568359644641987</v>
      </c>
      <c r="Z8170" s="62">
        <v>0.14574140629742019</v>
      </c>
      <c r="AA8170" s="61">
        <v>3.1549081857083716E-2</v>
      </c>
      <c r="AB8170" s="61">
        <v>7.3662190206202655E-2</v>
      </c>
      <c r="AC8170" s="61">
        <v>1.4505781140099375E-3</v>
      </c>
      <c r="AD8170" s="61">
        <v>5.0354862182690224E-2</v>
      </c>
      <c r="AE8170" s="61">
        <v>6.3021575511910066E-2</v>
      </c>
      <c r="AF8170" s="61">
        <v>0.12168097909494202</v>
      </c>
      <c r="AG8170" s="61">
        <v>3.7224739386687591E-2</v>
      </c>
      <c r="AH8170" s="61">
        <v>5.9332568273762751E-2</v>
      </c>
      <c r="AI8170" s="61">
        <v>5.5051142922280076E-2</v>
      </c>
      <c r="AJ8170" s="61">
        <v>8.5326203307056495E-2</v>
      </c>
      <c r="AK8170" s="61">
        <v>0.1403505937553266</v>
      </c>
      <c r="AL8170" s="61">
        <v>8.3413936556150734E-3</v>
      </c>
      <c r="AM8170" s="61">
        <v>3.7866956006209637E-2</v>
      </c>
      <c r="AN8170" s="61">
        <v>0.11531645106326098</v>
      </c>
      <c r="AO8170" s="61">
        <v>3.0687020648151698E-2</v>
      </c>
      <c r="AP8170" s="61">
        <v>8.8783664014810471E-2</v>
      </c>
      <c r="AQ8170" s="62">
        <f t="shared" si="259"/>
        <v>0.99999999999999978</v>
      </c>
    </row>
    <row r="8171" spans="2:43" x14ac:dyDescent="0.25">
      <c r="B8171" s="64">
        <v>8159</v>
      </c>
      <c r="C8171" s="62">
        <v>0.20876581081910928</v>
      </c>
      <c r="D8171" s="62">
        <v>0.15086881140790948</v>
      </c>
      <c r="E8171" s="62">
        <v>5.0954458299551232E-2</v>
      </c>
      <c r="F8171" s="62">
        <v>5.0535368071203186E-2</v>
      </c>
      <c r="G8171" s="62">
        <v>2.8345178881637158E-2</v>
      </c>
      <c r="H8171" s="62">
        <v>8.1327845527628256E-3</v>
      </c>
      <c r="I8171" s="62">
        <v>3.9074936401182293E-2</v>
      </c>
      <c r="J8171" s="62">
        <v>0.11032389256209307</v>
      </c>
      <c r="K8171" s="62">
        <v>0.11388501174140235</v>
      </c>
      <c r="L8171" s="62">
        <v>4.911979376573921E-2</v>
      </c>
      <c r="M8171" s="62">
        <v>2.4629678089811896E-2</v>
      </c>
      <c r="N8171" s="62">
        <v>1.9549356323891837E-2</v>
      </c>
      <c r="O8171" s="62">
        <v>9.2728949256707688E-2</v>
      </c>
      <c r="P8171" s="62">
        <v>9.6033618917344118E-2</v>
      </c>
      <c r="Q8171" s="62">
        <v>0.11131597898249386</v>
      </c>
      <c r="R8171" s="62">
        <v>0.11533328416167599</v>
      </c>
      <c r="S8171" s="62">
        <v>2.3510688395351406E-2</v>
      </c>
      <c r="T8171" s="62">
        <v>6.652702159715182E-2</v>
      </c>
      <c r="U8171" s="62">
        <f t="shared" si="258"/>
        <v>0.99999999999999989</v>
      </c>
      <c r="V8171" s="63"/>
      <c r="X8171" s="64">
        <v>8159</v>
      </c>
      <c r="Y8171" s="62">
        <v>0.16679609287006555</v>
      </c>
      <c r="Z8171" s="62">
        <v>0.18605902112488221</v>
      </c>
      <c r="AA8171" s="61">
        <v>5.9791092718081772E-2</v>
      </c>
      <c r="AB8171" s="61">
        <v>0.10425523449170609</v>
      </c>
      <c r="AC8171" s="61">
        <v>9.7484688169791368E-3</v>
      </c>
      <c r="AD8171" s="61">
        <v>2.0062785035887324E-2</v>
      </c>
      <c r="AE8171" s="61">
        <v>9.1192186280706827E-2</v>
      </c>
      <c r="AF8171" s="61">
        <v>4.1126947637132878E-2</v>
      </c>
      <c r="AG8171" s="61">
        <v>1.82590270068115E-2</v>
      </c>
      <c r="AH8171" s="61">
        <v>0.1128794387445213</v>
      </c>
      <c r="AI8171" s="61">
        <v>4.3998178934209049E-2</v>
      </c>
      <c r="AJ8171" s="61">
        <v>1.8713136993497831E-2</v>
      </c>
      <c r="AK8171" s="61">
        <v>0.13590824894988895</v>
      </c>
      <c r="AL8171" s="61">
        <v>6.8936217925031573E-2</v>
      </c>
      <c r="AM8171" s="61">
        <v>1.9000669779115777E-2</v>
      </c>
      <c r="AN8171" s="61">
        <v>0.12865536298827673</v>
      </c>
      <c r="AO8171" s="61">
        <v>5.4074775353672409E-2</v>
      </c>
      <c r="AP8171" s="61">
        <v>7.3398228344480995E-2</v>
      </c>
      <c r="AQ8171" s="62">
        <f t="shared" si="259"/>
        <v>1.0000000000000002</v>
      </c>
    </row>
    <row r="8172" spans="2:43" x14ac:dyDescent="0.25">
      <c r="B8172" s="64">
        <v>8160</v>
      </c>
      <c r="C8172" s="62">
        <v>0.20078587278367982</v>
      </c>
      <c r="D8172" s="62">
        <v>0.13495323332811693</v>
      </c>
      <c r="E8172" s="62">
        <v>6.4525245961866021E-4</v>
      </c>
      <c r="F8172" s="62">
        <v>5.8816317669961406E-2</v>
      </c>
      <c r="G8172" s="62">
        <v>4.9915036205623764E-2</v>
      </c>
      <c r="H8172" s="62">
        <v>7.0074117129909338E-2</v>
      </c>
      <c r="I8172" s="62">
        <v>8.4162751981330969E-2</v>
      </c>
      <c r="J8172" s="62">
        <v>6.6476560593111578E-2</v>
      </c>
      <c r="K8172" s="62">
        <v>7.6587380861566773E-2</v>
      </c>
      <c r="L8172" s="62">
        <v>7.897617246800108E-2</v>
      </c>
      <c r="M8172" s="62">
        <v>0.1145645731915553</v>
      </c>
      <c r="N8172" s="62">
        <v>6.1531784826747246E-2</v>
      </c>
      <c r="O8172" s="62">
        <v>4.3464630308208414E-2</v>
      </c>
      <c r="P8172" s="62">
        <v>7.8549711519030549E-2</v>
      </c>
      <c r="Q8172" s="62">
        <v>8.2020637141951899E-3</v>
      </c>
      <c r="R8172" s="62">
        <v>7.8079324232787031E-2</v>
      </c>
      <c r="S8172" s="62">
        <v>3.7421509472006502E-2</v>
      </c>
      <c r="T8172" s="62">
        <v>9.2532813366346195E-2</v>
      </c>
      <c r="U8172" s="62">
        <f t="shared" si="258"/>
        <v>1</v>
      </c>
      <c r="V8172" s="63"/>
      <c r="X8172" s="64">
        <v>8160</v>
      </c>
      <c r="Y8172" s="62">
        <v>0.17449058662671313</v>
      </c>
      <c r="Z8172" s="62">
        <v>0.28470036969786133</v>
      </c>
      <c r="AA8172" s="61">
        <v>7.7087660786145457E-2</v>
      </c>
      <c r="AB8172" s="61">
        <v>5.8498985975032588E-3</v>
      </c>
      <c r="AC8172" s="61">
        <v>0.11792823743800597</v>
      </c>
      <c r="AD8172" s="61">
        <v>7.4147975547707037E-2</v>
      </c>
      <c r="AE8172" s="61">
        <v>6.6058992334186275E-3</v>
      </c>
      <c r="AF8172" s="61">
        <v>3.7296060713880655E-2</v>
      </c>
      <c r="AG8172" s="61">
        <v>1.5273778896938735E-2</v>
      </c>
      <c r="AH8172" s="61">
        <v>0.12777190091680005</v>
      </c>
      <c r="AI8172" s="61">
        <v>4.4730882816843204E-2</v>
      </c>
      <c r="AJ8172" s="61">
        <v>4.3006136149838531E-2</v>
      </c>
      <c r="AK8172" s="61">
        <v>2.4576261813666827E-2</v>
      </c>
      <c r="AL8172" s="61">
        <v>0.1279474631622568</v>
      </c>
      <c r="AM8172" s="61">
        <v>6.1268781602138001E-2</v>
      </c>
      <c r="AN8172" s="61">
        <v>0.12693366259743086</v>
      </c>
      <c r="AO8172" s="61">
        <v>8.6540903012882042E-3</v>
      </c>
      <c r="AP8172" s="61">
        <v>0.10092130942613778</v>
      </c>
      <c r="AQ8172" s="62">
        <f t="shared" si="259"/>
        <v>0.99999999999999989</v>
      </c>
    </row>
    <row r="8173" spans="2:43" x14ac:dyDescent="0.25">
      <c r="B8173" s="64">
        <v>8161</v>
      </c>
      <c r="C8173" s="62">
        <v>0.20578681514259628</v>
      </c>
      <c r="D8173" s="62">
        <v>0.15148382394744905</v>
      </c>
      <c r="E8173" s="62">
        <v>2.1088900071118827E-2</v>
      </c>
      <c r="F8173" s="62">
        <v>8.2544799095921398E-2</v>
      </c>
      <c r="G8173" s="62">
        <v>3.2139808233750546E-2</v>
      </c>
      <c r="H8173" s="62">
        <v>1.6124677153952865E-2</v>
      </c>
      <c r="I8173" s="62">
        <v>7.53680968357507E-2</v>
      </c>
      <c r="J8173" s="62">
        <v>9.4669311715610494E-2</v>
      </c>
      <c r="K8173" s="62">
        <v>8.7238895600944954E-3</v>
      </c>
      <c r="L8173" s="62">
        <v>5.1914371017826484E-2</v>
      </c>
      <c r="M8173" s="62">
        <v>4.7565296229440238E-2</v>
      </c>
      <c r="N8173" s="62">
        <v>2.1216603014820524E-2</v>
      </c>
      <c r="O8173" s="62">
        <v>0.13698384626159898</v>
      </c>
      <c r="P8173" s="62">
        <v>5.4039092669569633E-2</v>
      </c>
      <c r="Q8173" s="62">
        <v>9.6036512458696571E-2</v>
      </c>
      <c r="R8173" s="62">
        <v>9.2000549554348304E-2</v>
      </c>
      <c r="S8173" s="62">
        <v>0.10878227653165162</v>
      </c>
      <c r="T8173" s="62">
        <v>6.0801969595848333E-2</v>
      </c>
      <c r="U8173" s="62">
        <f t="shared" si="258"/>
        <v>1</v>
      </c>
      <c r="V8173" s="63"/>
      <c r="X8173" s="64">
        <v>8161</v>
      </c>
      <c r="Y8173" s="62">
        <v>0.19729066569674319</v>
      </c>
      <c r="Z8173" s="62">
        <v>0.21618475097845</v>
      </c>
      <c r="AA8173" s="61">
        <v>1.0266012761657544E-2</v>
      </c>
      <c r="AB8173" s="61">
        <v>6.0548295029697552E-2</v>
      </c>
      <c r="AC8173" s="61">
        <v>6.9334766063321229E-2</v>
      </c>
      <c r="AD8173" s="61">
        <v>4.5229509943813757E-2</v>
      </c>
      <c r="AE8173" s="61">
        <v>5.4590754831841143E-2</v>
      </c>
      <c r="AF8173" s="61">
        <v>0.11902901019986918</v>
      </c>
      <c r="AG8173" s="61">
        <v>6.8740640369336428E-2</v>
      </c>
      <c r="AH8173" s="61">
        <v>0.14363946975153807</v>
      </c>
      <c r="AI8173" s="61">
        <v>5.8406655989387643E-2</v>
      </c>
      <c r="AJ8173" s="61">
        <v>6.7121064489501425E-3</v>
      </c>
      <c r="AK8173" s="61">
        <v>4.8331980513414148E-2</v>
      </c>
      <c r="AL8173" s="61">
        <v>9.7372561126509074E-3</v>
      </c>
      <c r="AM8173" s="61">
        <v>4.582876208120009E-2</v>
      </c>
      <c r="AN8173" s="61">
        <v>3.54783021329396E-2</v>
      </c>
      <c r="AO8173" s="61">
        <v>0.14864171285947994</v>
      </c>
      <c r="AP8173" s="61">
        <v>7.5484764910902585E-2</v>
      </c>
      <c r="AQ8173" s="62">
        <f t="shared" si="259"/>
        <v>0.99999999999999989</v>
      </c>
    </row>
    <row r="8174" spans="2:43" x14ac:dyDescent="0.25">
      <c r="B8174" s="64">
        <v>8162</v>
      </c>
      <c r="C8174" s="62">
        <v>0.21725801824608582</v>
      </c>
      <c r="D8174" s="62">
        <v>0.15386055138695784</v>
      </c>
      <c r="E8174" s="62">
        <v>4.0844729273177519E-2</v>
      </c>
      <c r="F8174" s="62">
        <v>3.8869049186060198E-2</v>
      </c>
      <c r="G8174" s="62">
        <v>5.4723867097904395E-2</v>
      </c>
      <c r="H8174" s="62">
        <v>4.0615412362342874E-3</v>
      </c>
      <c r="I8174" s="62">
        <v>8.3862467006121072E-2</v>
      </c>
      <c r="J8174" s="62">
        <v>0.1136086585109993</v>
      </c>
      <c r="K8174" s="62">
        <v>6.8830107652543146E-2</v>
      </c>
      <c r="L8174" s="62">
        <v>3.7277524145756441E-2</v>
      </c>
      <c r="M8174" s="62">
        <v>0.10010354341711143</v>
      </c>
      <c r="N8174" s="62">
        <v>6.5572484927496746E-2</v>
      </c>
      <c r="O8174" s="62">
        <v>9.5977202102259074E-2</v>
      </c>
      <c r="P8174" s="62">
        <v>9.5967469435870711E-3</v>
      </c>
      <c r="Q8174" s="62">
        <v>7.9678623582789612E-2</v>
      </c>
      <c r="R8174" s="62">
        <v>5.8144815413226351E-2</v>
      </c>
      <c r="S8174" s="62">
        <v>6.99463526500161E-2</v>
      </c>
      <c r="T8174" s="62">
        <v>7.8902286854717243E-2</v>
      </c>
      <c r="U8174" s="62">
        <f t="shared" si="258"/>
        <v>1.0000000000000002</v>
      </c>
      <c r="V8174" s="63"/>
      <c r="X8174" s="64">
        <v>8162</v>
      </c>
      <c r="Y8174" s="62">
        <v>0.16605003214283909</v>
      </c>
      <c r="Z8174" s="62">
        <v>0.20581557692887231</v>
      </c>
      <c r="AA8174" s="61">
        <v>2.4169753411571814E-2</v>
      </c>
      <c r="AB8174" s="61">
        <v>8.5957757014297781E-2</v>
      </c>
      <c r="AC8174" s="61">
        <v>7.6557417577423112E-2</v>
      </c>
      <c r="AD8174" s="61">
        <v>0.11316609191311262</v>
      </c>
      <c r="AE8174" s="61">
        <v>8.6649462814048617E-2</v>
      </c>
      <c r="AF8174" s="61">
        <v>4.9134129092055133E-2</v>
      </c>
      <c r="AG8174" s="61">
        <v>6.0209032765079523E-2</v>
      </c>
      <c r="AH8174" s="61">
        <v>0.10127389727927674</v>
      </c>
      <c r="AI8174" s="61">
        <v>9.5464932290327362E-2</v>
      </c>
      <c r="AJ8174" s="61">
        <v>6.735715713504474E-2</v>
      </c>
      <c r="AK8174" s="61">
        <v>1.066673143222314E-2</v>
      </c>
      <c r="AL8174" s="61">
        <v>2.6029144182345029E-2</v>
      </c>
      <c r="AM8174" s="61">
        <v>8.8792576280307331E-2</v>
      </c>
      <c r="AN8174" s="61">
        <v>2.2719875881119556E-2</v>
      </c>
      <c r="AO8174" s="61">
        <v>3.3050087441222106E-2</v>
      </c>
      <c r="AP8174" s="61">
        <v>5.8801953490545428E-2</v>
      </c>
      <c r="AQ8174" s="62">
        <f t="shared" si="259"/>
        <v>1</v>
      </c>
    </row>
    <row r="8175" spans="2:43" x14ac:dyDescent="0.25">
      <c r="B8175" s="64">
        <v>8163</v>
      </c>
      <c r="C8175" s="62">
        <v>0.21756433813570356</v>
      </c>
      <c r="D8175" s="62">
        <v>0.16860909923886799</v>
      </c>
      <c r="E8175" s="62">
        <v>9.8698633445138378E-2</v>
      </c>
      <c r="F8175" s="62">
        <v>5.891190240408932E-2</v>
      </c>
      <c r="G8175" s="62">
        <v>7.9115568584243692E-2</v>
      </c>
      <c r="H8175" s="62">
        <v>2.412905374486507E-2</v>
      </c>
      <c r="I8175" s="62">
        <v>2.0949372562847686E-2</v>
      </c>
      <c r="J8175" s="62">
        <v>2.2653040343041195E-2</v>
      </c>
      <c r="K8175" s="62">
        <v>0.10562532020418998</v>
      </c>
      <c r="L8175" s="62">
        <v>8.6357099151970679E-2</v>
      </c>
      <c r="M8175" s="62">
        <v>7.7600266162279899E-2</v>
      </c>
      <c r="N8175" s="62">
        <v>8.3915867773356204E-2</v>
      </c>
      <c r="O8175" s="62">
        <v>0.11148751710238715</v>
      </c>
      <c r="P8175" s="62">
        <v>2.3705461855027258E-2</v>
      </c>
      <c r="Q8175" s="62">
        <v>1.3037772146082795E-2</v>
      </c>
      <c r="R8175" s="62">
        <v>1.2480393902934813E-2</v>
      </c>
      <c r="S8175" s="62">
        <v>7.4534365033475145E-2</v>
      </c>
      <c r="T8175" s="62">
        <v>0.10679836558407085</v>
      </c>
      <c r="U8175" s="62">
        <f t="shared" si="258"/>
        <v>1</v>
      </c>
      <c r="V8175" s="63"/>
      <c r="X8175" s="64">
        <v>8163</v>
      </c>
      <c r="Y8175" s="62">
        <v>0.18046043230280961</v>
      </c>
      <c r="Z8175" s="62">
        <v>0.16202918100650654</v>
      </c>
      <c r="AA8175" s="61">
        <v>6.4437967722895978E-2</v>
      </c>
      <c r="AB8175" s="61">
        <v>8.317831337943643E-2</v>
      </c>
      <c r="AC8175" s="61">
        <v>3.6882332731121771E-2</v>
      </c>
      <c r="AD8175" s="61">
        <v>2.5340733745254623E-2</v>
      </c>
      <c r="AE8175" s="61">
        <v>7.2634115393437684E-2</v>
      </c>
      <c r="AF8175" s="61">
        <v>7.4248099787677629E-2</v>
      </c>
      <c r="AG8175" s="61">
        <v>0.10351008053112662</v>
      </c>
      <c r="AH8175" s="61">
        <v>0.13943003736720908</v>
      </c>
      <c r="AI8175" s="61">
        <v>5.9775043057755037E-2</v>
      </c>
      <c r="AJ8175" s="61">
        <v>6.3560003474908811E-2</v>
      </c>
      <c r="AK8175" s="61">
        <v>5.0952240942105827E-2</v>
      </c>
      <c r="AL8175" s="61">
        <v>9.0660094043224185E-2</v>
      </c>
      <c r="AM8175" s="61">
        <v>1.6339919807711763E-2</v>
      </c>
      <c r="AN8175" s="61">
        <v>1.3168803521604287E-2</v>
      </c>
      <c r="AO8175" s="61">
        <v>6.8058487130758863E-2</v>
      </c>
      <c r="AP8175" s="61">
        <v>3.7823727363771258E-2</v>
      </c>
      <c r="AQ8175" s="62">
        <f t="shared" si="259"/>
        <v>1</v>
      </c>
    </row>
    <row r="8176" spans="2:43" x14ac:dyDescent="0.25">
      <c r="B8176" s="64">
        <v>8164</v>
      </c>
      <c r="C8176" s="62">
        <v>0.20158755908813902</v>
      </c>
      <c r="D8176" s="62">
        <v>0.15360486910214391</v>
      </c>
      <c r="E8176" s="62">
        <v>1.9922734632495644E-2</v>
      </c>
      <c r="F8176" s="62">
        <v>0.13437738507030686</v>
      </c>
      <c r="G8176" s="62">
        <v>0.11104374022098232</v>
      </c>
      <c r="H8176" s="62">
        <v>8.1199968703144526E-2</v>
      </c>
      <c r="I8176" s="62">
        <v>0.13117742687064848</v>
      </c>
      <c r="J8176" s="62">
        <v>9.738940451112222E-3</v>
      </c>
      <c r="K8176" s="62">
        <v>4.3630994592450519E-4</v>
      </c>
      <c r="L8176" s="62">
        <v>0.12686179607964898</v>
      </c>
      <c r="M8176" s="62">
        <v>7.2303729978669101E-2</v>
      </c>
      <c r="N8176" s="62">
        <v>8.1973290139958077E-2</v>
      </c>
      <c r="O8176" s="62">
        <v>4.9094963498347202E-2</v>
      </c>
      <c r="P8176" s="62">
        <v>2.4902107519638547E-2</v>
      </c>
      <c r="Q8176" s="62">
        <v>5.2729821727601706E-3</v>
      </c>
      <c r="R8176" s="62">
        <v>6.4923172953295791E-2</v>
      </c>
      <c r="S8176" s="62">
        <v>6.9695148131633883E-2</v>
      </c>
      <c r="T8176" s="62">
        <v>1.7076303631433479E-2</v>
      </c>
      <c r="U8176" s="62">
        <f t="shared" si="258"/>
        <v>0.99999999999999978</v>
      </c>
      <c r="V8176" s="63"/>
      <c r="X8176" s="64">
        <v>8164</v>
      </c>
      <c r="Y8176" s="62">
        <v>0.17487680203758257</v>
      </c>
      <c r="Z8176" s="62">
        <v>0.18515568969623758</v>
      </c>
      <c r="AA8176" s="61">
        <v>5.7225578005906351E-2</v>
      </c>
      <c r="AB8176" s="61">
        <v>2.9056717945994272E-2</v>
      </c>
      <c r="AC8176" s="61">
        <v>4.2704050485159441E-2</v>
      </c>
      <c r="AD8176" s="61">
        <v>9.3217478115616842E-2</v>
      </c>
      <c r="AE8176" s="61">
        <v>6.6548145178125281E-2</v>
      </c>
      <c r="AF8176" s="61">
        <v>0.1002895583593475</v>
      </c>
      <c r="AG8176" s="61">
        <v>0.10475340734491034</v>
      </c>
      <c r="AH8176" s="61">
        <v>1.4022375027600504E-3</v>
      </c>
      <c r="AI8176" s="61">
        <v>8.1686804291036683E-2</v>
      </c>
      <c r="AJ8176" s="61">
        <v>3.2772346465224172E-2</v>
      </c>
      <c r="AK8176" s="61">
        <v>8.8813112581944853E-2</v>
      </c>
      <c r="AL8176" s="61">
        <v>4.1084550176934229E-2</v>
      </c>
      <c r="AM8176" s="61">
        <v>6.7373818341831856E-2</v>
      </c>
      <c r="AN8176" s="61">
        <v>9.2906866423658502E-2</v>
      </c>
      <c r="AO8176" s="61">
        <v>6.607675480464574E-2</v>
      </c>
      <c r="AP8176" s="61">
        <v>3.408857397690368E-2</v>
      </c>
      <c r="AQ8176" s="62">
        <f t="shared" si="259"/>
        <v>0.99999999999999978</v>
      </c>
    </row>
    <row r="8177" spans="2:43" x14ac:dyDescent="0.25">
      <c r="B8177" s="64">
        <v>8165</v>
      </c>
      <c r="C8177" s="62">
        <v>0.19960393921813965</v>
      </c>
      <c r="D8177" s="62">
        <v>0.14292108803370393</v>
      </c>
      <c r="E8177" s="62">
        <v>6.9969433269742004E-2</v>
      </c>
      <c r="F8177" s="62">
        <v>8.8468189407396328E-2</v>
      </c>
      <c r="G8177" s="62">
        <v>4.6363775981203302E-2</v>
      </c>
      <c r="H8177" s="62">
        <v>6.3530832158971304E-2</v>
      </c>
      <c r="I8177" s="62">
        <v>8.958423858068712E-2</v>
      </c>
      <c r="J8177" s="62">
        <v>4.8732153784755879E-2</v>
      </c>
      <c r="K8177" s="62">
        <v>1.2134203575220902E-2</v>
      </c>
      <c r="L8177" s="62">
        <v>5.4739651613292258E-2</v>
      </c>
      <c r="M8177" s="62">
        <v>5.2206070590593859E-2</v>
      </c>
      <c r="N8177" s="62">
        <v>1.5083613600029097E-2</v>
      </c>
      <c r="O8177" s="62">
        <v>7.4889349673932182E-2</v>
      </c>
      <c r="P8177" s="62">
        <v>8.6392310875990724E-2</v>
      </c>
      <c r="Q8177" s="62">
        <v>1.3724185513409107E-2</v>
      </c>
      <c r="R8177" s="62">
        <v>9.8847410397545951E-2</v>
      </c>
      <c r="S8177" s="62">
        <v>0.10269363799090585</v>
      </c>
      <c r="T8177" s="62">
        <v>8.2640942986324059E-2</v>
      </c>
      <c r="U8177" s="62">
        <f t="shared" si="258"/>
        <v>1</v>
      </c>
      <c r="V8177" s="63"/>
      <c r="X8177" s="64">
        <v>8165</v>
      </c>
      <c r="Y8177" s="62">
        <v>0.16272734805377609</v>
      </c>
      <c r="Z8177" s="62">
        <v>0.18168516792500872</v>
      </c>
      <c r="AA8177" s="61">
        <v>0.10667537261774149</v>
      </c>
      <c r="AB8177" s="61">
        <v>6.2455286056763759E-2</v>
      </c>
      <c r="AC8177" s="61">
        <v>2.7100184294692898E-2</v>
      </c>
      <c r="AD8177" s="61">
        <v>1.3669332900591838E-2</v>
      </c>
      <c r="AE8177" s="61">
        <v>8.1070587777519507E-2</v>
      </c>
      <c r="AF8177" s="61">
        <v>4.0810424352713794E-2</v>
      </c>
      <c r="AG8177" s="61">
        <v>9.9133203528604635E-2</v>
      </c>
      <c r="AH8177" s="61">
        <v>9.310764485582057E-2</v>
      </c>
      <c r="AI8177" s="61">
        <v>7.6681044936068296E-2</v>
      </c>
      <c r="AJ8177" s="61">
        <v>0.10795971736991604</v>
      </c>
      <c r="AK8177" s="61">
        <v>0.10039584723911951</v>
      </c>
      <c r="AL8177" s="61">
        <v>1.1750507992808596E-2</v>
      </c>
      <c r="AM8177" s="61">
        <v>9.2669764167269325E-2</v>
      </c>
      <c r="AN8177" s="61">
        <v>3.9377647128067406E-2</v>
      </c>
      <c r="AO8177" s="61">
        <v>3.2341840432222213E-2</v>
      </c>
      <c r="AP8177" s="61">
        <v>1.48015943500801E-2</v>
      </c>
      <c r="AQ8177" s="62">
        <f t="shared" si="259"/>
        <v>1.0000000000000002</v>
      </c>
    </row>
    <row r="8178" spans="2:43" x14ac:dyDescent="0.25">
      <c r="B8178" s="64">
        <v>8166</v>
      </c>
      <c r="C8178" s="62">
        <v>0.20871411844506207</v>
      </c>
      <c r="D8178" s="62">
        <v>0.16327771515743653</v>
      </c>
      <c r="E8178" s="62">
        <v>8.7405828972572708E-2</v>
      </c>
      <c r="F8178" s="62">
        <v>3.9943927363501129E-2</v>
      </c>
      <c r="G8178" s="62">
        <v>8.9098606263800478E-2</v>
      </c>
      <c r="H8178" s="62">
        <v>4.2641626473798336E-2</v>
      </c>
      <c r="I8178" s="62">
        <v>5.585975407761784E-2</v>
      </c>
      <c r="J8178" s="62">
        <v>6.1973439382587668E-2</v>
      </c>
      <c r="K8178" s="62">
        <v>4.5131799386972017E-2</v>
      </c>
      <c r="L8178" s="62">
        <v>4.8721565631063599E-2</v>
      </c>
      <c r="M8178" s="62">
        <v>9.0044598065773765E-2</v>
      </c>
      <c r="N8178" s="62">
        <v>9.0852871229630192E-2</v>
      </c>
      <c r="O8178" s="62">
        <v>8.7503434666087815E-2</v>
      </c>
      <c r="P8178" s="62">
        <v>1.4572046524236855E-3</v>
      </c>
      <c r="Q8178" s="62">
        <v>6.7549023477073422E-2</v>
      </c>
      <c r="R8178" s="62">
        <v>7.4266460683926366E-2</v>
      </c>
      <c r="S8178" s="62">
        <v>2.4113952614679614E-2</v>
      </c>
      <c r="T8178" s="62">
        <v>9.3435907058491724E-2</v>
      </c>
      <c r="U8178" s="62">
        <f t="shared" si="258"/>
        <v>1.0000000000000004</v>
      </c>
      <c r="V8178" s="63"/>
      <c r="X8178" s="64">
        <v>8166</v>
      </c>
      <c r="Y8178" s="62">
        <v>0.17610578890037099</v>
      </c>
      <c r="Z8178" s="62">
        <v>8.8825586553111069E-2</v>
      </c>
      <c r="AA8178" s="61">
        <v>7.4123858055139449E-2</v>
      </c>
      <c r="AB8178" s="61">
        <v>3.8391749040817026E-2</v>
      </c>
      <c r="AC8178" s="61">
        <v>2.9226328803909983E-2</v>
      </c>
      <c r="AD8178" s="61">
        <v>0.10558565268200899</v>
      </c>
      <c r="AE8178" s="61">
        <v>9.198306535872941E-2</v>
      </c>
      <c r="AF8178" s="61">
        <v>0.10728974852464312</v>
      </c>
      <c r="AG8178" s="61">
        <v>5.2978279149934047E-2</v>
      </c>
      <c r="AH8178" s="61">
        <v>3.1150934362455487E-2</v>
      </c>
      <c r="AI8178" s="61">
        <v>9.4937965644889891E-2</v>
      </c>
      <c r="AJ8178" s="61">
        <v>9.82136425193052E-2</v>
      </c>
      <c r="AK8178" s="61">
        <v>2.2063165639684797E-2</v>
      </c>
      <c r="AL8178" s="61">
        <v>4.7886229295822959E-2</v>
      </c>
      <c r="AM8178" s="61">
        <v>3.8973070593406448E-2</v>
      </c>
      <c r="AN8178" s="61">
        <v>5.3390749822491916E-2</v>
      </c>
      <c r="AO8178" s="61">
        <v>0.1074293036332544</v>
      </c>
      <c r="AP8178" s="61">
        <v>6.3762568735067412E-3</v>
      </c>
      <c r="AQ8178" s="62">
        <f t="shared" si="259"/>
        <v>1</v>
      </c>
    </row>
    <row r="8179" spans="2:43" x14ac:dyDescent="0.25">
      <c r="B8179" s="64">
        <v>8167</v>
      </c>
      <c r="C8179" s="62">
        <v>0.20600772526838509</v>
      </c>
      <c r="D8179" s="62">
        <v>0.12288946091493536</v>
      </c>
      <c r="E8179" s="62">
        <v>7.1021522542685595E-2</v>
      </c>
      <c r="F8179" s="62">
        <v>9.1254062752928813E-3</v>
      </c>
      <c r="G8179" s="62">
        <v>1.7287047483861329E-2</v>
      </c>
      <c r="H8179" s="62">
        <v>0.10867679746330221</v>
      </c>
      <c r="I8179" s="62">
        <v>5.7028759115664233E-2</v>
      </c>
      <c r="J8179" s="62">
        <v>0.15288002438776044</v>
      </c>
      <c r="K8179" s="62">
        <v>8.8861876010723987E-3</v>
      </c>
      <c r="L8179" s="62">
        <v>7.7076141069899642E-2</v>
      </c>
      <c r="M8179" s="62">
        <v>1.7537561788801517E-2</v>
      </c>
      <c r="N8179" s="62">
        <v>5.8542179399641597E-2</v>
      </c>
      <c r="O8179" s="62">
        <v>1.144551158225453E-2</v>
      </c>
      <c r="P8179" s="62">
        <v>3.8970919038828898E-2</v>
      </c>
      <c r="Q8179" s="62">
        <v>7.2498477122946076E-2</v>
      </c>
      <c r="R8179" s="62">
        <v>0.14916910839798317</v>
      </c>
      <c r="S8179" s="62">
        <v>6.1565929169338895E-2</v>
      </c>
      <c r="T8179" s="62">
        <v>8.8288427560666377E-2</v>
      </c>
      <c r="U8179" s="62">
        <f t="shared" si="258"/>
        <v>0.99999999999999967</v>
      </c>
      <c r="V8179" s="63"/>
      <c r="X8179" s="64">
        <v>8167</v>
      </c>
      <c r="Y8179" s="62">
        <v>0.16294867230241664</v>
      </c>
      <c r="Z8179" s="62">
        <v>0.14823769522927058</v>
      </c>
      <c r="AA8179" s="61">
        <v>0.13146359189316861</v>
      </c>
      <c r="AB8179" s="61">
        <v>1.4027483934301987E-2</v>
      </c>
      <c r="AC8179" s="61">
        <v>4.3067893687178602E-2</v>
      </c>
      <c r="AD8179" s="61">
        <v>1.732891859481182E-2</v>
      </c>
      <c r="AE8179" s="61">
        <v>2.2859106508101999E-2</v>
      </c>
      <c r="AF8179" s="61">
        <v>1.2501234638245288E-2</v>
      </c>
      <c r="AG8179" s="61">
        <v>0.11246923981315196</v>
      </c>
      <c r="AH8179" s="61">
        <v>7.1920772440288938E-2</v>
      </c>
      <c r="AI8179" s="61">
        <v>3.2753503135321882E-2</v>
      </c>
      <c r="AJ8179" s="61">
        <v>6.6909578191471281E-2</v>
      </c>
      <c r="AK8179" s="61">
        <v>2.9888204590444833E-2</v>
      </c>
      <c r="AL8179" s="61">
        <v>0.11959037325865975</v>
      </c>
      <c r="AM8179" s="61">
        <v>9.9253419728783113E-2</v>
      </c>
      <c r="AN8179" s="61">
        <v>9.2858202126721412E-2</v>
      </c>
      <c r="AO8179" s="61">
        <v>6.4597130731960689E-2</v>
      </c>
      <c r="AP8179" s="61">
        <v>6.8511346727387928E-2</v>
      </c>
      <c r="AQ8179" s="62">
        <f t="shared" si="259"/>
        <v>1.0000000000000002</v>
      </c>
    </row>
    <row r="8180" spans="2:43" x14ac:dyDescent="0.25">
      <c r="B8180" s="64">
        <v>8168</v>
      </c>
      <c r="C8180" s="62">
        <v>0.21111832192844501</v>
      </c>
      <c r="D8180" s="62">
        <v>0.18205842798824556</v>
      </c>
      <c r="E8180" s="62">
        <v>3.4644627951769091E-2</v>
      </c>
      <c r="F8180" s="62">
        <v>0.10393314008428156</v>
      </c>
      <c r="G8180" s="62">
        <v>7.8409011017651936E-2</v>
      </c>
      <c r="H8180" s="62">
        <v>4.4279855198089114E-2</v>
      </c>
      <c r="I8180" s="62">
        <v>2.2930099792250431E-2</v>
      </c>
      <c r="J8180" s="62">
        <v>8.1234513362389793E-2</v>
      </c>
      <c r="K8180" s="62">
        <v>9.5524803379919587E-2</v>
      </c>
      <c r="L8180" s="62">
        <v>1.8806136067576567E-3</v>
      </c>
      <c r="M8180" s="62">
        <v>7.6618125090661932E-2</v>
      </c>
      <c r="N8180" s="62">
        <v>9.121526601039219E-2</v>
      </c>
      <c r="O8180" s="62">
        <v>6.2664605761655084E-2</v>
      </c>
      <c r="P8180" s="62">
        <v>6.5904553734236551E-2</v>
      </c>
      <c r="Q8180" s="62">
        <v>5.2144942593859836E-2</v>
      </c>
      <c r="R8180" s="62">
        <v>9.6013718499548609E-2</v>
      </c>
      <c r="S8180" s="62">
        <v>8.6281857472025339E-2</v>
      </c>
      <c r="T8180" s="62">
        <v>6.320266444511175E-3</v>
      </c>
      <c r="U8180" s="62">
        <f t="shared" si="258"/>
        <v>1</v>
      </c>
      <c r="V8180" s="63"/>
      <c r="X8180" s="64">
        <v>8168</v>
      </c>
      <c r="Y8180" s="62">
        <v>0.18913270641026805</v>
      </c>
      <c r="Z8180" s="62">
        <v>0.23365748346548892</v>
      </c>
      <c r="AA8180" s="61">
        <v>1.5145863463094822E-2</v>
      </c>
      <c r="AB8180" s="61">
        <v>2.5694650818671394E-2</v>
      </c>
      <c r="AC8180" s="61">
        <v>8.7931007093530564E-2</v>
      </c>
      <c r="AD8180" s="61">
        <v>9.5821104180834532E-2</v>
      </c>
      <c r="AE8180" s="61">
        <v>4.5210812882917083E-2</v>
      </c>
      <c r="AF8180" s="61">
        <v>0.1060902394342626</v>
      </c>
      <c r="AG8180" s="61">
        <v>0.12383364767745994</v>
      </c>
      <c r="AH8180" s="61">
        <v>1.566663300496874E-2</v>
      </c>
      <c r="AI8180" s="61">
        <v>0.12615543880170024</v>
      </c>
      <c r="AJ8180" s="61">
        <v>3.3597098570226393E-2</v>
      </c>
      <c r="AK8180" s="61">
        <v>4.4916739434815049E-2</v>
      </c>
      <c r="AL8180" s="61">
        <v>3.2933753336152151E-2</v>
      </c>
      <c r="AM8180" s="61">
        <v>8.1802586454931769E-2</v>
      </c>
      <c r="AN8180" s="61">
        <v>8.7948412972624866E-3</v>
      </c>
      <c r="AO8180" s="61">
        <v>4.797570635412797E-2</v>
      </c>
      <c r="AP8180" s="61">
        <v>0.10842987719504418</v>
      </c>
      <c r="AQ8180" s="62">
        <f t="shared" si="259"/>
        <v>0.99999999999999978</v>
      </c>
    </row>
    <row r="8181" spans="2:43" x14ac:dyDescent="0.25">
      <c r="B8181" s="64">
        <v>8169</v>
      </c>
      <c r="C8181" s="62">
        <v>0.18835834117492314</v>
      </c>
      <c r="D8181" s="62">
        <v>0.13512030058770888</v>
      </c>
      <c r="E8181" s="62">
        <v>4.0502556383808209E-2</v>
      </c>
      <c r="F8181" s="62">
        <v>7.0583439924054539E-2</v>
      </c>
      <c r="G8181" s="62">
        <v>2.6358952213523777E-2</v>
      </c>
      <c r="H8181" s="62">
        <v>8.988800693823544E-2</v>
      </c>
      <c r="I8181" s="62">
        <v>7.6547401862665718E-2</v>
      </c>
      <c r="J8181" s="62">
        <v>4.0151719200058292E-2</v>
      </c>
      <c r="K8181" s="62">
        <v>7.1315892637721159E-2</v>
      </c>
      <c r="L8181" s="62">
        <v>6.0514189384847726E-2</v>
      </c>
      <c r="M8181" s="62">
        <v>7.56566811774301E-3</v>
      </c>
      <c r="N8181" s="62">
        <v>7.1503817269293321E-2</v>
      </c>
      <c r="O8181" s="62">
        <v>5.5433093863784443E-2</v>
      </c>
      <c r="P8181" s="62">
        <v>0.10150766872440374</v>
      </c>
      <c r="Q8181" s="62">
        <v>4.5814102687413504E-2</v>
      </c>
      <c r="R8181" s="62">
        <v>0.10111570787703934</v>
      </c>
      <c r="S8181" s="62">
        <v>8.3014361556114677E-2</v>
      </c>
      <c r="T8181" s="62">
        <v>5.8183421359293129E-2</v>
      </c>
      <c r="U8181" s="62">
        <f t="shared" si="258"/>
        <v>1</v>
      </c>
      <c r="V8181" s="63"/>
      <c r="X8181" s="64">
        <v>8169</v>
      </c>
      <c r="Y8181" s="62">
        <v>0.16738692939204231</v>
      </c>
      <c r="Z8181" s="62">
        <v>0.18042946035870724</v>
      </c>
      <c r="AA8181" s="61">
        <v>6.1494730052428483E-2</v>
      </c>
      <c r="AB8181" s="61">
        <v>6.8079386461740693E-2</v>
      </c>
      <c r="AC8181" s="61">
        <v>5.2648388058110882E-2</v>
      </c>
      <c r="AD8181" s="61">
        <v>0.11215577209402661</v>
      </c>
      <c r="AE8181" s="61">
        <v>8.2065880747272099E-2</v>
      </c>
      <c r="AF8181" s="61">
        <v>1.549118383128965E-2</v>
      </c>
      <c r="AG8181" s="61">
        <v>8.1299455311331911E-2</v>
      </c>
      <c r="AH8181" s="61">
        <v>3.6460489957083828E-3</v>
      </c>
      <c r="AI8181" s="61">
        <v>0.10489429827433286</v>
      </c>
      <c r="AJ8181" s="61">
        <v>0.1360396239223832</v>
      </c>
      <c r="AK8181" s="61">
        <v>5.67281025144067E-2</v>
      </c>
      <c r="AL8181" s="61">
        <v>6.4354956800853166E-2</v>
      </c>
      <c r="AM8181" s="61">
        <v>4.7232696369782848E-3</v>
      </c>
      <c r="AN8181" s="61">
        <v>1.3018532315661602E-2</v>
      </c>
      <c r="AO8181" s="61">
        <v>0.10605510984438653</v>
      </c>
      <c r="AP8181" s="61">
        <v>3.7305261139088969E-2</v>
      </c>
      <c r="AQ8181" s="62">
        <f t="shared" si="259"/>
        <v>1.0000000000000002</v>
      </c>
    </row>
    <row r="8182" spans="2:43" x14ac:dyDescent="0.25">
      <c r="B8182" s="64">
        <v>8170</v>
      </c>
      <c r="C8182" s="62">
        <v>0.20539487377588567</v>
      </c>
      <c r="D8182" s="62">
        <v>0.15924330479111076</v>
      </c>
      <c r="E8182" s="62">
        <v>4.5898063892994737E-2</v>
      </c>
      <c r="F8182" s="62">
        <v>9.4534163687481437E-2</v>
      </c>
      <c r="G8182" s="62">
        <v>5.0097594045301876E-2</v>
      </c>
      <c r="H8182" s="62">
        <v>6.1689005639566245E-2</v>
      </c>
      <c r="I8182" s="62">
        <v>4.1466204436289518E-2</v>
      </c>
      <c r="J8182" s="62">
        <v>7.4265405827743478E-2</v>
      </c>
      <c r="K8182" s="62">
        <v>3.2549924587624159E-2</v>
      </c>
      <c r="L8182" s="62">
        <v>1.232859094725536E-2</v>
      </c>
      <c r="M8182" s="62">
        <v>4.7655513568971387E-2</v>
      </c>
      <c r="N8182" s="62">
        <v>3.0877573842757359E-2</v>
      </c>
      <c r="O8182" s="62">
        <v>0.10685132234909751</v>
      </c>
      <c r="P8182" s="62">
        <v>0.11017039142702424</v>
      </c>
      <c r="Q8182" s="62">
        <v>7.0148931411724444E-2</v>
      </c>
      <c r="R8182" s="62">
        <v>5.1898561942961149E-2</v>
      </c>
      <c r="S8182" s="62">
        <v>0.10835676671267436</v>
      </c>
      <c r="T8182" s="62">
        <v>6.1211985680532661E-2</v>
      </c>
      <c r="U8182" s="62">
        <f t="shared" si="258"/>
        <v>0.99999999999999989</v>
      </c>
      <c r="V8182" s="63"/>
      <c r="X8182" s="64">
        <v>8170</v>
      </c>
      <c r="Y8182" s="62">
        <v>0.16963418904662997</v>
      </c>
      <c r="Z8182" s="62">
        <v>0.17577608193947572</v>
      </c>
      <c r="AA8182" s="61">
        <v>3.6851588445279068E-2</v>
      </c>
      <c r="AB8182" s="61">
        <v>6.8796365870130174E-2</v>
      </c>
      <c r="AC8182" s="61">
        <v>6.7014364794841047E-2</v>
      </c>
      <c r="AD8182" s="61">
        <v>9.3365273706396745E-2</v>
      </c>
      <c r="AE8182" s="61">
        <v>5.1714533688413562E-2</v>
      </c>
      <c r="AF8182" s="61">
        <v>6.5949696628061591E-2</v>
      </c>
      <c r="AG8182" s="61">
        <v>2.1095529839521496E-2</v>
      </c>
      <c r="AH8182" s="61">
        <v>9.3744985091876204E-2</v>
      </c>
      <c r="AI8182" s="61">
        <v>2.4999160663382602E-2</v>
      </c>
      <c r="AJ8182" s="61">
        <v>0.10430795691749514</v>
      </c>
      <c r="AK8182" s="61">
        <v>2.9425000422821038E-2</v>
      </c>
      <c r="AL8182" s="61">
        <v>8.2849832308211926E-2</v>
      </c>
      <c r="AM8182" s="61">
        <v>7.603937210704427E-2</v>
      </c>
      <c r="AN8182" s="61">
        <v>2.8886074599422197E-2</v>
      </c>
      <c r="AO8182" s="61">
        <v>9.6106244083145914E-2</v>
      </c>
      <c r="AP8182" s="61">
        <v>5.8854020833957049E-2</v>
      </c>
      <c r="AQ8182" s="62">
        <f t="shared" si="259"/>
        <v>1</v>
      </c>
    </row>
    <row r="8183" spans="2:43" x14ac:dyDescent="0.25">
      <c r="B8183" s="64">
        <v>8171</v>
      </c>
      <c r="C8183" s="62">
        <v>0.19563934022152471</v>
      </c>
      <c r="D8183" s="62">
        <v>0.17140738755265228</v>
      </c>
      <c r="E8183" s="62">
        <v>8.4294211756458209E-2</v>
      </c>
      <c r="F8183" s="62">
        <v>6.6238266093748416E-2</v>
      </c>
      <c r="G8183" s="62">
        <v>6.8220414325439654E-2</v>
      </c>
      <c r="H8183" s="62">
        <v>2.0972454221313185E-2</v>
      </c>
      <c r="I8183" s="62">
        <v>1.6167055765143736E-2</v>
      </c>
      <c r="J8183" s="62">
        <v>4.4023425806492692E-3</v>
      </c>
      <c r="K8183" s="62">
        <v>6.1396712633679282E-2</v>
      </c>
      <c r="L8183" s="62">
        <v>3.6105190762380411E-2</v>
      </c>
      <c r="M8183" s="62">
        <v>1.4213407885153245E-2</v>
      </c>
      <c r="N8183" s="62">
        <v>9.8581989040581824E-2</v>
      </c>
      <c r="O8183" s="62">
        <v>0.13262194031356572</v>
      </c>
      <c r="P8183" s="62">
        <v>7.3964380004282779E-2</v>
      </c>
      <c r="Q8183" s="62">
        <v>0.11193698310955807</v>
      </c>
      <c r="R8183" s="62">
        <v>0.11551954454333282</v>
      </c>
      <c r="S8183" s="62">
        <v>5.4748421530160907E-2</v>
      </c>
      <c r="T8183" s="62">
        <v>4.0616685434552359E-2</v>
      </c>
      <c r="U8183" s="62">
        <f t="shared" si="258"/>
        <v>0.99999999999999978</v>
      </c>
      <c r="V8183" s="63"/>
      <c r="X8183" s="64">
        <v>8171</v>
      </c>
      <c r="Y8183" s="62">
        <v>0.17652868023182397</v>
      </c>
      <c r="Z8183" s="62">
        <v>0.31336402203983438</v>
      </c>
      <c r="AA8183" s="61">
        <v>9.0534541686731682E-2</v>
      </c>
      <c r="AB8183" s="61">
        <v>5.0835717295761688E-2</v>
      </c>
      <c r="AC8183" s="61">
        <v>0.12566732929765459</v>
      </c>
      <c r="AD8183" s="61">
        <v>9.6923859180030568E-3</v>
      </c>
      <c r="AE8183" s="61">
        <v>0.10572359488653181</v>
      </c>
      <c r="AF8183" s="61">
        <v>2.0080553273177045E-3</v>
      </c>
      <c r="AG8183" s="61">
        <v>8.0661971562641308E-3</v>
      </c>
      <c r="AH8183" s="61">
        <v>2.0633700502989755E-2</v>
      </c>
      <c r="AI8183" s="61">
        <v>0.12981951538715097</v>
      </c>
      <c r="AJ8183" s="61">
        <v>0.11002668429785724</v>
      </c>
      <c r="AK8183" s="61">
        <v>3.7022898188820139E-2</v>
      </c>
      <c r="AL8183" s="61">
        <v>7.7485768725215703E-2</v>
      </c>
      <c r="AM8183" s="61">
        <v>0.10630999578952041</v>
      </c>
      <c r="AN8183" s="61">
        <v>5.5944910489276044E-2</v>
      </c>
      <c r="AO8183" s="61">
        <v>3.0746491771317042E-2</v>
      </c>
      <c r="AP8183" s="61">
        <v>3.9482213279587994E-2</v>
      </c>
      <c r="AQ8183" s="62">
        <f t="shared" si="259"/>
        <v>0.99999999999999989</v>
      </c>
    </row>
    <row r="8184" spans="2:43" x14ac:dyDescent="0.25">
      <c r="B8184" s="64">
        <v>8172</v>
      </c>
      <c r="C8184" s="62">
        <v>0.20296815938970053</v>
      </c>
      <c r="D8184" s="62">
        <v>0.15379819840221237</v>
      </c>
      <c r="E8184" s="62">
        <v>0.11699529861823341</v>
      </c>
      <c r="F8184" s="62">
        <v>0.12191080447228149</v>
      </c>
      <c r="G8184" s="62">
        <v>6.3799783643527633E-2</v>
      </c>
      <c r="H8184" s="62">
        <v>4.5679164124804668E-2</v>
      </c>
      <c r="I8184" s="62">
        <v>4.0054388823816685E-2</v>
      </c>
      <c r="J8184" s="62">
        <v>4.6420630537424817E-2</v>
      </c>
      <c r="K8184" s="62">
        <v>5.6055527592956345E-2</v>
      </c>
      <c r="L8184" s="62">
        <v>1.7107955533953511E-2</v>
      </c>
      <c r="M8184" s="62">
        <v>3.7428994672678781E-2</v>
      </c>
      <c r="N8184" s="62">
        <v>0.11907689367090689</v>
      </c>
      <c r="O8184" s="62">
        <v>8.2624292840167105E-2</v>
      </c>
      <c r="P8184" s="62">
        <v>6.6945765029589835E-2</v>
      </c>
      <c r="Q8184" s="62">
        <v>8.4291806058659005E-2</v>
      </c>
      <c r="R8184" s="62">
        <v>2.1499234882590083E-2</v>
      </c>
      <c r="S8184" s="62">
        <v>1.440074314925978E-2</v>
      </c>
      <c r="T8184" s="62">
        <v>6.5708716349149932E-2</v>
      </c>
      <c r="U8184" s="62">
        <f t="shared" si="258"/>
        <v>1</v>
      </c>
      <c r="V8184" s="63"/>
      <c r="X8184" s="64">
        <v>8172</v>
      </c>
      <c r="Y8184" s="62">
        <v>0.18418708305975731</v>
      </c>
      <c r="Z8184" s="62">
        <v>0.28737032487734132</v>
      </c>
      <c r="AA8184" s="61">
        <v>5.2668851843841258E-3</v>
      </c>
      <c r="AB8184" s="61">
        <v>1.3359721787580587E-2</v>
      </c>
      <c r="AC8184" s="61">
        <v>0.10568204002956914</v>
      </c>
      <c r="AD8184" s="61">
        <v>9.9535028744553972E-2</v>
      </c>
      <c r="AE8184" s="61">
        <v>2.8487507731793534E-2</v>
      </c>
      <c r="AF8184" s="61">
        <v>8.4045749526661995E-2</v>
      </c>
      <c r="AG8184" s="61">
        <v>0.10936698106176548</v>
      </c>
      <c r="AH8184" s="61">
        <v>9.7956451671189465E-2</v>
      </c>
      <c r="AI8184" s="61">
        <v>6.4376042276792439E-3</v>
      </c>
      <c r="AJ8184" s="61">
        <v>9.0886432544950949E-2</v>
      </c>
      <c r="AK8184" s="61">
        <v>7.6526520684301921E-2</v>
      </c>
      <c r="AL8184" s="61">
        <v>5.8777813685551128E-2</v>
      </c>
      <c r="AM8184" s="61">
        <v>3.2300024497121139E-2</v>
      </c>
      <c r="AN8184" s="61">
        <v>4.4532864057371481E-2</v>
      </c>
      <c r="AO8184" s="61">
        <v>8.3547495161968008E-2</v>
      </c>
      <c r="AP8184" s="61">
        <v>6.3290879403557959E-2</v>
      </c>
      <c r="AQ8184" s="62">
        <f t="shared" si="259"/>
        <v>1.0000000000000002</v>
      </c>
    </row>
    <row r="8185" spans="2:43" x14ac:dyDescent="0.25">
      <c r="B8185" s="64">
        <v>8173</v>
      </c>
      <c r="C8185" s="62">
        <v>0.19967858737382779</v>
      </c>
      <c r="D8185" s="62">
        <v>0.16256866559472205</v>
      </c>
      <c r="E8185" s="62">
        <v>5.0031754246503767E-2</v>
      </c>
      <c r="F8185" s="62">
        <v>1.9936813924513502E-2</v>
      </c>
      <c r="G8185" s="62">
        <v>9.1882869952671337E-2</v>
      </c>
      <c r="H8185" s="62">
        <v>5.9448263915940318E-2</v>
      </c>
      <c r="I8185" s="62">
        <v>0.1058059651655829</v>
      </c>
      <c r="J8185" s="62">
        <v>1.7681045121408872E-2</v>
      </c>
      <c r="K8185" s="62">
        <v>7.3880302934668102E-2</v>
      </c>
      <c r="L8185" s="62">
        <v>6.2649551820166016E-2</v>
      </c>
      <c r="M8185" s="62">
        <v>2.5753311086549064E-2</v>
      </c>
      <c r="N8185" s="62">
        <v>9.7645822891549924E-2</v>
      </c>
      <c r="O8185" s="62">
        <v>0.10355282459203752</v>
      </c>
      <c r="P8185" s="62">
        <v>3.873708262008782E-2</v>
      </c>
      <c r="Q8185" s="62">
        <v>1.9771698371801528E-2</v>
      </c>
      <c r="R8185" s="62">
        <v>0.11626510504835913</v>
      </c>
      <c r="S8185" s="62">
        <v>4.7695477497385126E-2</v>
      </c>
      <c r="T8185" s="62">
        <v>6.9262110810775213E-2</v>
      </c>
      <c r="U8185" s="62">
        <f t="shared" si="258"/>
        <v>1</v>
      </c>
      <c r="V8185" s="63"/>
      <c r="X8185" s="64">
        <v>8173</v>
      </c>
      <c r="Y8185" s="62">
        <v>0.17461195061115053</v>
      </c>
      <c r="Z8185" s="62">
        <v>3.7068722623732731E-2</v>
      </c>
      <c r="AA8185" s="61">
        <v>3.5108482397081898E-2</v>
      </c>
      <c r="AB8185" s="61">
        <v>2.0449392883346577E-2</v>
      </c>
      <c r="AC8185" s="61">
        <v>4.7966979396833944E-3</v>
      </c>
      <c r="AD8185" s="61">
        <v>0.1170746026403824</v>
      </c>
      <c r="AE8185" s="61">
        <v>0.11806344394793016</v>
      </c>
      <c r="AF8185" s="61">
        <v>0.10962961202036491</v>
      </c>
      <c r="AG8185" s="61">
        <v>9.4496923595953061E-2</v>
      </c>
      <c r="AH8185" s="61">
        <v>8.7368887426328659E-2</v>
      </c>
      <c r="AI8185" s="61">
        <v>0.11946778935058468</v>
      </c>
      <c r="AJ8185" s="61">
        <v>2.5745092834102385E-2</v>
      </c>
      <c r="AK8185" s="61">
        <v>1.1326438725192947E-2</v>
      </c>
      <c r="AL8185" s="61">
        <v>5.355607535602931E-3</v>
      </c>
      <c r="AM8185" s="61">
        <v>1.4303240407378388E-2</v>
      </c>
      <c r="AN8185" s="61">
        <v>8.6929634442232742E-2</v>
      </c>
      <c r="AO8185" s="61">
        <v>5.1913488814342115E-2</v>
      </c>
      <c r="AP8185" s="61">
        <v>9.7970665039492671E-2</v>
      </c>
      <c r="AQ8185" s="62">
        <f t="shared" si="259"/>
        <v>1</v>
      </c>
    </row>
    <row r="8186" spans="2:43" x14ac:dyDescent="0.25">
      <c r="B8186" s="64">
        <v>8174</v>
      </c>
      <c r="C8186" s="62">
        <v>0.20812270263835933</v>
      </c>
      <c r="D8186" s="62">
        <v>0.16461868709646985</v>
      </c>
      <c r="E8186" s="62">
        <v>5.5548034551526342E-2</v>
      </c>
      <c r="F8186" s="62">
        <v>3.9861277003968833E-2</v>
      </c>
      <c r="G8186" s="62">
        <v>9.0754135551056658E-2</v>
      </c>
      <c r="H8186" s="62">
        <v>0.10485569241863399</v>
      </c>
      <c r="I8186" s="62">
        <v>4.4966376009725549E-2</v>
      </c>
      <c r="J8186" s="62">
        <v>8.2001342588492121E-2</v>
      </c>
      <c r="K8186" s="62">
        <v>8.8430127098964598E-2</v>
      </c>
      <c r="L8186" s="62">
        <v>1.5266356606134963E-2</v>
      </c>
      <c r="M8186" s="62">
        <v>8.9934440135162524E-2</v>
      </c>
      <c r="N8186" s="62">
        <v>0.13865232980968797</v>
      </c>
      <c r="O8186" s="62">
        <v>2.2716161156995356E-2</v>
      </c>
      <c r="P8186" s="62">
        <v>4.4630493221185022E-2</v>
      </c>
      <c r="Q8186" s="62">
        <v>2.3292641787079581E-2</v>
      </c>
      <c r="R8186" s="62">
        <v>6.4584185773109856E-2</v>
      </c>
      <c r="S8186" s="62">
        <v>4.8120649413377951E-2</v>
      </c>
      <c r="T8186" s="62">
        <v>4.6385756874898494E-2</v>
      </c>
      <c r="U8186" s="62">
        <f t="shared" si="258"/>
        <v>0.99999999999999989</v>
      </c>
      <c r="V8186" s="63"/>
      <c r="X8186" s="64">
        <v>8174</v>
      </c>
      <c r="Y8186" s="62">
        <v>0.18091343937101761</v>
      </c>
      <c r="Z8186" s="62">
        <v>0.14374229630358099</v>
      </c>
      <c r="AA8186" s="61">
        <v>6.7446437495304434E-2</v>
      </c>
      <c r="AB8186" s="61">
        <v>7.6018002909820637E-2</v>
      </c>
      <c r="AC8186" s="61">
        <v>4.4758935483144822E-2</v>
      </c>
      <c r="AD8186" s="61">
        <v>6.0351174569636984E-2</v>
      </c>
      <c r="AE8186" s="61">
        <v>5.7076918535127613E-2</v>
      </c>
      <c r="AF8186" s="61">
        <v>0.10824796481639276</v>
      </c>
      <c r="AG8186" s="61">
        <v>4.3966062987174072E-2</v>
      </c>
      <c r="AH8186" s="61">
        <v>9.0994530230026016E-2</v>
      </c>
      <c r="AI8186" s="61">
        <v>3.0636469928044058E-2</v>
      </c>
      <c r="AJ8186" s="61">
        <v>2.4442913281791816E-2</v>
      </c>
      <c r="AK8186" s="61">
        <v>3.5686388466927836E-2</v>
      </c>
      <c r="AL8186" s="61">
        <v>8.7247482051928046E-2</v>
      </c>
      <c r="AM8186" s="61">
        <v>0.10333201150097242</v>
      </c>
      <c r="AN8186" s="61">
        <v>1.2910150386056855E-2</v>
      </c>
      <c r="AO8186" s="61">
        <v>5.46375187980584E-2</v>
      </c>
      <c r="AP8186" s="61">
        <v>0.10224703855959325</v>
      </c>
      <c r="AQ8186" s="62">
        <f t="shared" si="259"/>
        <v>1</v>
      </c>
    </row>
    <row r="8187" spans="2:43" x14ac:dyDescent="0.25">
      <c r="B8187" s="64">
        <v>8175</v>
      </c>
      <c r="C8187" s="62">
        <v>0.22896858355383931</v>
      </c>
      <c r="D8187" s="62">
        <v>0.19040326847276448</v>
      </c>
      <c r="E8187" s="62">
        <v>0.10603812652386382</v>
      </c>
      <c r="F8187" s="62">
        <v>0.142532327397868</v>
      </c>
      <c r="G8187" s="62">
        <v>0.1486978386061803</v>
      </c>
      <c r="H8187" s="62">
        <v>3.7466000349282907E-2</v>
      </c>
      <c r="I8187" s="62">
        <v>9.8025648786481595E-2</v>
      </c>
      <c r="J8187" s="62">
        <v>2.6296775005412647E-2</v>
      </c>
      <c r="K8187" s="62">
        <v>5.6164857400466638E-2</v>
      </c>
      <c r="L8187" s="62">
        <v>6.5375683923295774E-3</v>
      </c>
      <c r="M8187" s="62">
        <v>1.4748369850048739E-2</v>
      </c>
      <c r="N8187" s="62">
        <v>0.11792432278789111</v>
      </c>
      <c r="O8187" s="62">
        <v>0.11980569016436493</v>
      </c>
      <c r="P8187" s="62">
        <v>2.3031778183495249E-3</v>
      </c>
      <c r="Q8187" s="62">
        <v>1.0204171357934406E-2</v>
      </c>
      <c r="R8187" s="62">
        <v>1.5268457305812012E-2</v>
      </c>
      <c r="S8187" s="62">
        <v>8.4183459091182345E-3</v>
      </c>
      <c r="T8187" s="62">
        <v>8.9568322344595552E-2</v>
      </c>
      <c r="U8187" s="62">
        <f t="shared" si="258"/>
        <v>1</v>
      </c>
      <c r="V8187" s="63"/>
      <c r="X8187" s="64">
        <v>8175</v>
      </c>
      <c r="Y8187" s="62">
        <v>0.17459474837060562</v>
      </c>
      <c r="Z8187" s="62">
        <v>0.13901318797755741</v>
      </c>
      <c r="AA8187" s="61">
        <v>1.6925167502006306E-3</v>
      </c>
      <c r="AB8187" s="61">
        <v>9.5198455183495678E-2</v>
      </c>
      <c r="AC8187" s="61">
        <v>4.6040398560111578E-2</v>
      </c>
      <c r="AD8187" s="61">
        <v>5.7167267877769788E-2</v>
      </c>
      <c r="AE8187" s="61">
        <v>2.2243231380843576E-3</v>
      </c>
      <c r="AF8187" s="61">
        <v>7.540505901432891E-2</v>
      </c>
      <c r="AG8187" s="61">
        <v>5.0240697873221524E-2</v>
      </c>
      <c r="AH8187" s="61">
        <v>4.8930254527588153E-2</v>
      </c>
      <c r="AI8187" s="61">
        <v>0.11088157134321849</v>
      </c>
      <c r="AJ8187" s="61">
        <v>0.10254722262501068</v>
      </c>
      <c r="AK8187" s="61">
        <v>9.5276091249909441E-3</v>
      </c>
      <c r="AL8187" s="61">
        <v>0.11268399597830359</v>
      </c>
      <c r="AM8187" s="61">
        <v>7.0939219404518847E-2</v>
      </c>
      <c r="AN8187" s="61">
        <v>5.0354687452602957E-2</v>
      </c>
      <c r="AO8187" s="61">
        <v>4.5871526556501875E-2</v>
      </c>
      <c r="AP8187" s="61">
        <v>0.12029519459005196</v>
      </c>
      <c r="AQ8187" s="62">
        <f t="shared" si="259"/>
        <v>1</v>
      </c>
    </row>
    <row r="8188" spans="2:43" x14ac:dyDescent="0.25">
      <c r="B8188" s="64">
        <v>8176</v>
      </c>
      <c r="C8188" s="62">
        <v>0.18507828406389229</v>
      </c>
      <c r="D8188" s="62">
        <v>0.11287979267015817</v>
      </c>
      <c r="E8188" s="62">
        <v>4.6859545508460927E-3</v>
      </c>
      <c r="F8188" s="62">
        <v>6.8709231846569171E-2</v>
      </c>
      <c r="G8188" s="62">
        <v>9.7042192038508893E-3</v>
      </c>
      <c r="H8188" s="62">
        <v>0.11671428180874273</v>
      </c>
      <c r="I8188" s="62">
        <v>8.6055057424955228E-2</v>
      </c>
      <c r="J8188" s="62">
        <v>7.4392999405250265E-2</v>
      </c>
      <c r="K8188" s="62">
        <v>2.0883427905667138E-2</v>
      </c>
      <c r="L8188" s="62">
        <v>7.7206353157610513E-2</v>
      </c>
      <c r="M8188" s="62">
        <v>8.9031549387974501E-2</v>
      </c>
      <c r="N8188" s="62">
        <v>2.9832480567554089E-2</v>
      </c>
      <c r="O8188" s="62">
        <v>2.8036083365266896E-2</v>
      </c>
      <c r="P8188" s="62">
        <v>8.7524939643604333E-2</v>
      </c>
      <c r="Q8188" s="62">
        <v>6.6969217236893239E-2</v>
      </c>
      <c r="R8188" s="62">
        <v>0.10573075356899631</v>
      </c>
      <c r="S8188" s="62">
        <v>2.2731131820369548E-2</v>
      </c>
      <c r="T8188" s="62">
        <v>0.11179231910584926</v>
      </c>
      <c r="U8188" s="62">
        <f t="shared" si="258"/>
        <v>1.0000000000000002</v>
      </c>
      <c r="V8188" s="63"/>
      <c r="X8188" s="64">
        <v>8176</v>
      </c>
      <c r="Y8188" s="62">
        <v>0.15053409299641463</v>
      </c>
      <c r="Z8188" s="62">
        <v>0.20603096596092854</v>
      </c>
      <c r="AA8188" s="61">
        <v>5.3167467190068124E-2</v>
      </c>
      <c r="AB8188" s="61">
        <v>9.7914918559293643E-2</v>
      </c>
      <c r="AC8188" s="61">
        <v>3.5875109705235435E-2</v>
      </c>
      <c r="AD8188" s="61">
        <v>9.152562088890269E-2</v>
      </c>
      <c r="AE8188" s="61">
        <v>5.4141338515225026E-2</v>
      </c>
      <c r="AF8188" s="61">
        <v>2.4339192941945742E-3</v>
      </c>
      <c r="AG8188" s="61">
        <v>6.7037223807760643E-2</v>
      </c>
      <c r="AH8188" s="61">
        <v>4.0159009316222113E-2</v>
      </c>
      <c r="AI8188" s="61">
        <v>4.0344864757500126E-2</v>
      </c>
      <c r="AJ8188" s="61">
        <v>4.5897626803229091E-2</v>
      </c>
      <c r="AK8188" s="61">
        <v>9.6959998204775646E-2</v>
      </c>
      <c r="AL8188" s="61">
        <v>9.3358197134318893E-2</v>
      </c>
      <c r="AM8188" s="61">
        <v>9.9108223219185082E-2</v>
      </c>
      <c r="AN8188" s="61">
        <v>0.10059814672834826</v>
      </c>
      <c r="AO8188" s="61">
        <v>1.8983261382251832E-2</v>
      </c>
      <c r="AP8188" s="61">
        <v>6.2495074493488713E-2</v>
      </c>
      <c r="AQ8188" s="62">
        <f t="shared" si="259"/>
        <v>0.99999999999999989</v>
      </c>
    </row>
    <row r="8189" spans="2:43" x14ac:dyDescent="0.25">
      <c r="B8189" s="64">
        <v>8177</v>
      </c>
      <c r="C8189" s="62">
        <v>0.21147992143026315</v>
      </c>
      <c r="D8189" s="62">
        <v>0.16746454190579388</v>
      </c>
      <c r="E8189" s="62">
        <v>3.7856845570290391E-2</v>
      </c>
      <c r="F8189" s="62">
        <v>3.2636098086565812E-2</v>
      </c>
      <c r="G8189" s="62">
        <v>0.14162690594805952</v>
      </c>
      <c r="H8189" s="62">
        <v>1.9699641475627545E-2</v>
      </c>
      <c r="I8189" s="62">
        <v>5.2732041050699702E-2</v>
      </c>
      <c r="J8189" s="62">
        <v>7.1306639115496792E-3</v>
      </c>
      <c r="K8189" s="62">
        <v>6.3905129504815583E-2</v>
      </c>
      <c r="L8189" s="62">
        <v>2.6471785257968426E-2</v>
      </c>
      <c r="M8189" s="62">
        <v>7.5991766110189526E-2</v>
      </c>
      <c r="N8189" s="62">
        <v>0.13428951390907834</v>
      </c>
      <c r="O8189" s="62">
        <v>9.941419136878854E-2</v>
      </c>
      <c r="P8189" s="62">
        <v>2.9079911708175112E-2</v>
      </c>
      <c r="Q8189" s="62">
        <v>0.14129914440320376</v>
      </c>
      <c r="R8189" s="62">
        <v>1.2368266542792109E-2</v>
      </c>
      <c r="S8189" s="62">
        <v>4.0175561498890216E-3</v>
      </c>
      <c r="T8189" s="62">
        <v>0.12148053900230693</v>
      </c>
      <c r="U8189" s="62">
        <f t="shared" si="258"/>
        <v>1</v>
      </c>
      <c r="V8189" s="63"/>
      <c r="X8189" s="64">
        <v>8177</v>
      </c>
      <c r="Y8189" s="62">
        <v>0.18963740259984221</v>
      </c>
      <c r="Z8189" s="62">
        <v>0.26476173069322195</v>
      </c>
      <c r="AA8189" s="61">
        <v>7.1965216540265581E-2</v>
      </c>
      <c r="AB8189" s="61">
        <v>7.2164077343214852E-2</v>
      </c>
      <c r="AC8189" s="61">
        <v>8.9424355495000662E-2</v>
      </c>
      <c r="AD8189" s="61">
        <v>5.2259601122893407E-2</v>
      </c>
      <c r="AE8189" s="61">
        <v>5.6589040791372162E-2</v>
      </c>
      <c r="AF8189" s="61">
        <v>9.3043685755021255E-2</v>
      </c>
      <c r="AG8189" s="61">
        <v>1.5232764751108204E-2</v>
      </c>
      <c r="AH8189" s="61">
        <v>5.1625752226861873E-2</v>
      </c>
      <c r="AI8189" s="61">
        <v>4.1118945201568988E-2</v>
      </c>
      <c r="AJ8189" s="61">
        <v>4.2785938039131027E-2</v>
      </c>
      <c r="AK8189" s="61">
        <v>5.847114462159065E-2</v>
      </c>
      <c r="AL8189" s="61">
        <v>4.6112648486588768E-2</v>
      </c>
      <c r="AM8189" s="61">
        <v>6.2728147447490862E-2</v>
      </c>
      <c r="AN8189" s="61">
        <v>7.2883383940562804E-2</v>
      </c>
      <c r="AO8189" s="61">
        <v>7.371581764688695E-2</v>
      </c>
      <c r="AP8189" s="61">
        <v>9.9879480590441799E-2</v>
      </c>
      <c r="AQ8189" s="62">
        <f t="shared" si="259"/>
        <v>0.99999999999999989</v>
      </c>
    </row>
    <row r="8190" spans="2:43" x14ac:dyDescent="0.25">
      <c r="B8190" s="64">
        <v>8178</v>
      </c>
      <c r="C8190" s="62">
        <v>0.21206108912261862</v>
      </c>
      <c r="D8190" s="62">
        <v>0.15614390788021676</v>
      </c>
      <c r="E8190" s="62">
        <v>9.3952950198804799E-2</v>
      </c>
      <c r="F8190" s="62">
        <v>3.08359598916743E-2</v>
      </c>
      <c r="G8190" s="62">
        <v>8.4077874950700432E-2</v>
      </c>
      <c r="H8190" s="62">
        <v>8.0035566062167593E-2</v>
      </c>
      <c r="I8190" s="62">
        <v>4.4371046806221746E-2</v>
      </c>
      <c r="J8190" s="62">
        <v>8.7175238125164228E-2</v>
      </c>
      <c r="K8190" s="62">
        <v>0.11049634231427338</v>
      </c>
      <c r="L8190" s="62">
        <v>6.3075097781633185E-2</v>
      </c>
      <c r="M8190" s="62">
        <v>6.7991357606444008E-2</v>
      </c>
      <c r="N8190" s="62">
        <v>0.10871803917824832</v>
      </c>
      <c r="O8190" s="62">
        <v>1.0441002711469562E-2</v>
      </c>
      <c r="P8190" s="62">
        <v>5.4925278180816706E-3</v>
      </c>
      <c r="Q8190" s="62">
        <v>0.10641750093438464</v>
      </c>
      <c r="R8190" s="62">
        <v>8.5147709938588455E-3</v>
      </c>
      <c r="S8190" s="62">
        <v>4.7117763816629729E-2</v>
      </c>
      <c r="T8190" s="62">
        <v>5.1286960810243518E-2</v>
      </c>
      <c r="U8190" s="62">
        <f t="shared" si="258"/>
        <v>0.99999999999999989</v>
      </c>
      <c r="V8190" s="63"/>
      <c r="X8190" s="64">
        <v>8178</v>
      </c>
      <c r="Y8190" s="62">
        <v>0.16443560969290885</v>
      </c>
      <c r="Z8190" s="62">
        <v>0.19566310948209653</v>
      </c>
      <c r="AA8190" s="61">
        <v>8.0609458575577678E-3</v>
      </c>
      <c r="AB8190" s="61">
        <v>9.2567811001415604E-2</v>
      </c>
      <c r="AC8190" s="61">
        <v>6.1010425076289149E-2</v>
      </c>
      <c r="AD8190" s="61">
        <v>9.1117537236177062E-2</v>
      </c>
      <c r="AE8190" s="61">
        <v>1.3586869803857161E-2</v>
      </c>
      <c r="AF8190" s="61">
        <v>6.0780752558632405E-2</v>
      </c>
      <c r="AG8190" s="61">
        <v>6.121646291615894E-2</v>
      </c>
      <c r="AH8190" s="61">
        <v>7.4836954319601981E-2</v>
      </c>
      <c r="AI8190" s="61">
        <v>8.9752128546329316E-2</v>
      </c>
      <c r="AJ8190" s="61">
        <v>8.5829661261322313E-2</v>
      </c>
      <c r="AK8190" s="61">
        <v>1.2168291230529916E-2</v>
      </c>
      <c r="AL8190" s="61">
        <v>2.188966162687252E-2</v>
      </c>
      <c r="AM8190" s="61">
        <v>9.2806433475029385E-2</v>
      </c>
      <c r="AN8190" s="61">
        <v>0.11056686995885853</v>
      </c>
      <c r="AO8190" s="61">
        <v>5.9300583629862423E-2</v>
      </c>
      <c r="AP8190" s="61">
        <v>6.4508611501505345E-2</v>
      </c>
      <c r="AQ8190" s="62">
        <f t="shared" si="259"/>
        <v>0.99999999999999989</v>
      </c>
    </row>
    <row r="8191" spans="2:43" x14ac:dyDescent="0.25">
      <c r="B8191" s="64">
        <v>8179</v>
      </c>
      <c r="C8191" s="62">
        <v>0.20246610772638504</v>
      </c>
      <c r="D8191" s="62">
        <v>0.17064399028144744</v>
      </c>
      <c r="E8191" s="62">
        <v>7.5334402219521526E-3</v>
      </c>
      <c r="F8191" s="62">
        <v>0.10539170042813868</v>
      </c>
      <c r="G8191" s="62">
        <v>5.7816060722251948E-2</v>
      </c>
      <c r="H8191" s="62">
        <v>5.9225104103908868E-2</v>
      </c>
      <c r="I8191" s="62">
        <v>3.5502732127118519E-2</v>
      </c>
      <c r="J8191" s="62">
        <v>6.2296222733919333E-2</v>
      </c>
      <c r="K8191" s="62">
        <v>7.0447408295967393E-2</v>
      </c>
      <c r="L8191" s="62">
        <v>3.8841441026674461E-3</v>
      </c>
      <c r="M8191" s="62">
        <v>0.11613969873410634</v>
      </c>
      <c r="N8191" s="62">
        <v>5.5648619868848864E-2</v>
      </c>
      <c r="O8191" s="62">
        <v>8.1744940161160143E-2</v>
      </c>
      <c r="P8191" s="62">
        <v>2.5861388161015065E-2</v>
      </c>
      <c r="Q8191" s="62">
        <v>5.3157523930220718E-2</v>
      </c>
      <c r="R8191" s="62">
        <v>0.12132655451158118</v>
      </c>
      <c r="S8191" s="62">
        <v>4.2418830705181945E-2</v>
      </c>
      <c r="T8191" s="62">
        <v>0.10160563119196141</v>
      </c>
      <c r="U8191" s="62">
        <f t="shared" si="258"/>
        <v>1</v>
      </c>
      <c r="V8191" s="63"/>
      <c r="X8191" s="64">
        <v>8179</v>
      </c>
      <c r="Y8191" s="62">
        <v>0.19095638098469372</v>
      </c>
      <c r="Z8191" s="62">
        <v>0.30096218650210754</v>
      </c>
      <c r="AA8191" s="61">
        <v>1.0930493824076955E-2</v>
      </c>
      <c r="AB8191" s="61">
        <v>4.9600768139337524E-2</v>
      </c>
      <c r="AC8191" s="61">
        <v>0.11593707612431009</v>
      </c>
      <c r="AD8191" s="61">
        <v>5.5888810745131842E-2</v>
      </c>
      <c r="AE8191" s="61">
        <v>2.9525171523290972E-2</v>
      </c>
      <c r="AF8191" s="61">
        <v>7.5841260298566589E-3</v>
      </c>
      <c r="AG8191" s="61">
        <v>9.7537577499146547E-3</v>
      </c>
      <c r="AH8191" s="61">
        <v>4.7948395033480057E-2</v>
      </c>
      <c r="AI8191" s="61">
        <v>0.1153076158961458</v>
      </c>
      <c r="AJ8191" s="61">
        <v>4.3940596737319215E-3</v>
      </c>
      <c r="AK8191" s="61">
        <v>6.0394168272689702E-2</v>
      </c>
      <c r="AL8191" s="61">
        <v>0.1460102740272135</v>
      </c>
      <c r="AM8191" s="61">
        <v>3.0741888648502153E-2</v>
      </c>
      <c r="AN8191" s="61">
        <v>1.5841900895047098E-2</v>
      </c>
      <c r="AO8191" s="61">
        <v>0.1442616707829909</v>
      </c>
      <c r="AP8191" s="61">
        <v>0.15587982263428013</v>
      </c>
      <c r="AQ8191" s="62">
        <f t="shared" si="259"/>
        <v>1</v>
      </c>
    </row>
    <row r="8192" spans="2:43" x14ac:dyDescent="0.25">
      <c r="B8192" s="64">
        <v>8180</v>
      </c>
      <c r="C8192" s="62">
        <v>0.20172787932945621</v>
      </c>
      <c r="D8192" s="62">
        <v>0.14256177359049585</v>
      </c>
      <c r="E8192" s="62">
        <v>6.8310927982281944E-2</v>
      </c>
      <c r="F8192" s="62">
        <v>0.12132816389306482</v>
      </c>
      <c r="G8192" s="62">
        <v>3.4456630953812177E-2</v>
      </c>
      <c r="H8192" s="62">
        <v>6.6038006548764114E-2</v>
      </c>
      <c r="I8192" s="62">
        <v>9.8382337984910556E-2</v>
      </c>
      <c r="J8192" s="62">
        <v>7.8595224080905107E-2</v>
      </c>
      <c r="K8192" s="62">
        <v>4.4798062884560647E-2</v>
      </c>
      <c r="L8192" s="62">
        <v>5.1450905326017073E-3</v>
      </c>
      <c r="M8192" s="62">
        <v>0.10959735132760649</v>
      </c>
      <c r="N8192" s="62">
        <v>1.3100243100974639E-2</v>
      </c>
      <c r="O8192" s="62">
        <v>5.7048111428937641E-2</v>
      </c>
      <c r="P8192" s="62">
        <v>4.0511695495223668E-2</v>
      </c>
      <c r="Q8192" s="62">
        <v>0.10413350862766538</v>
      </c>
      <c r="R8192" s="62">
        <v>1.6834374645634368E-2</v>
      </c>
      <c r="S8192" s="62">
        <v>5.1892891665526089E-2</v>
      </c>
      <c r="T8192" s="62">
        <v>8.9827378847530823E-2</v>
      </c>
      <c r="U8192" s="62">
        <f t="shared" si="258"/>
        <v>1.0000000000000004</v>
      </c>
      <c r="V8192" s="63"/>
      <c r="X8192" s="64">
        <v>8180</v>
      </c>
      <c r="Y8192" s="62">
        <v>0.18871053482453412</v>
      </c>
      <c r="Z8192" s="62">
        <v>0.20689740633814185</v>
      </c>
      <c r="AA8192" s="61">
        <v>3.9451178091055659E-2</v>
      </c>
      <c r="AB8192" s="61">
        <v>5.7089470986610387E-2</v>
      </c>
      <c r="AC8192" s="61">
        <v>8.2327181998128163E-2</v>
      </c>
      <c r="AD8192" s="61">
        <v>3.7259103393291575E-2</v>
      </c>
      <c r="AE8192" s="61">
        <v>7.4490017208862849E-2</v>
      </c>
      <c r="AF8192" s="61">
        <v>0.10196685310826313</v>
      </c>
      <c r="AG8192" s="61">
        <v>4.5488653172046527E-2</v>
      </c>
      <c r="AH8192" s="61">
        <v>9.14105882012681E-2</v>
      </c>
      <c r="AI8192" s="61">
        <v>6.2539334244205907E-2</v>
      </c>
      <c r="AJ8192" s="61">
        <v>8.6664115342692499E-2</v>
      </c>
      <c r="AK8192" s="61">
        <v>2.6883095992211947E-2</v>
      </c>
      <c r="AL8192" s="61">
        <v>7.0369112168975389E-3</v>
      </c>
      <c r="AM8192" s="61">
        <v>9.9402562255680768E-2</v>
      </c>
      <c r="AN8192" s="61">
        <v>2.8489287064874971E-3</v>
      </c>
      <c r="AO8192" s="61">
        <v>9.3386360615733119E-2</v>
      </c>
      <c r="AP8192" s="61">
        <v>9.1755645466564284E-2</v>
      </c>
      <c r="AQ8192" s="62">
        <f t="shared" si="259"/>
        <v>1</v>
      </c>
    </row>
    <row r="8193" spans="2:43" x14ac:dyDescent="0.25">
      <c r="B8193" s="64">
        <v>8181</v>
      </c>
      <c r="C8193" s="62">
        <v>0.22039054521802626</v>
      </c>
      <c r="D8193" s="62">
        <v>0.12349053897081945</v>
      </c>
      <c r="E8193" s="62">
        <v>3.2238240373369823E-2</v>
      </c>
      <c r="F8193" s="62">
        <v>3.0512649156919223E-2</v>
      </c>
      <c r="G8193" s="62">
        <v>8.187938914805136E-2</v>
      </c>
      <c r="H8193" s="62">
        <v>2.6875558543368156E-3</v>
      </c>
      <c r="I8193" s="62">
        <v>3.2546579033092488E-3</v>
      </c>
      <c r="J8193" s="62">
        <v>0.11231721664186643</v>
      </c>
      <c r="K8193" s="62">
        <v>1.6361102942480221E-2</v>
      </c>
      <c r="L8193" s="62">
        <v>6.994647769166723E-2</v>
      </c>
      <c r="M8193" s="62">
        <v>7.6598045378972079E-2</v>
      </c>
      <c r="N8193" s="62">
        <v>9.5014197657589741E-2</v>
      </c>
      <c r="O8193" s="62">
        <v>5.2207502640137637E-3</v>
      </c>
      <c r="P8193" s="62">
        <v>0.1162023072396287</v>
      </c>
      <c r="Q8193" s="62">
        <v>0.10931515803159557</v>
      </c>
      <c r="R8193" s="62">
        <v>4.4991841090791761E-2</v>
      </c>
      <c r="S8193" s="62">
        <v>8.5911073079722497E-2</v>
      </c>
      <c r="T8193" s="62">
        <v>0.11754933754568547</v>
      </c>
      <c r="U8193" s="62">
        <f t="shared" si="258"/>
        <v>0.99999999999999978</v>
      </c>
      <c r="V8193" s="63"/>
      <c r="X8193" s="64">
        <v>8181</v>
      </c>
      <c r="Y8193" s="62">
        <v>0.16624549131151733</v>
      </c>
      <c r="Z8193" s="62">
        <v>0.19059957795600022</v>
      </c>
      <c r="AA8193" s="61">
        <v>0.11948575476951939</v>
      </c>
      <c r="AB8193" s="61">
        <v>0.1062845246713072</v>
      </c>
      <c r="AC8193" s="61">
        <v>2.7575882339746473E-2</v>
      </c>
      <c r="AD8193" s="61">
        <v>1.5781253782204404E-2</v>
      </c>
      <c r="AE8193" s="61">
        <v>5.3294714649256931E-3</v>
      </c>
      <c r="AF8193" s="61">
        <v>4.4013206582785208E-2</v>
      </c>
      <c r="AG8193" s="61">
        <v>3.6293486090875959E-2</v>
      </c>
      <c r="AH8193" s="61">
        <v>0.10379809187001705</v>
      </c>
      <c r="AI8193" s="61">
        <v>0.10566223612376949</v>
      </c>
      <c r="AJ8193" s="61">
        <v>5.9273896832463306E-2</v>
      </c>
      <c r="AK8193" s="61">
        <v>7.1720375851423435E-2</v>
      </c>
      <c r="AL8193" s="61">
        <v>6.5016708860269144E-3</v>
      </c>
      <c r="AM8193" s="61">
        <v>0.11954046836966968</v>
      </c>
      <c r="AN8193" s="61">
        <v>5.7936178057943703E-2</v>
      </c>
      <c r="AO8193" s="61">
        <v>6.4499244908233638E-2</v>
      </c>
      <c r="AP8193" s="61">
        <v>5.6304257399088523E-2</v>
      </c>
      <c r="AQ8193" s="62">
        <f t="shared" si="259"/>
        <v>1.0000000000000002</v>
      </c>
    </row>
    <row r="8194" spans="2:43" x14ac:dyDescent="0.25">
      <c r="B8194" s="64">
        <v>8182</v>
      </c>
      <c r="C8194" s="62">
        <v>0.20607604553028622</v>
      </c>
      <c r="D8194" s="62">
        <v>0.15754580022190331</v>
      </c>
      <c r="E8194" s="62">
        <v>3.6585681437227846E-2</v>
      </c>
      <c r="F8194" s="62">
        <v>3.3922534992445991E-2</v>
      </c>
      <c r="G8194" s="62">
        <v>7.6725433131269144E-2</v>
      </c>
      <c r="H8194" s="62">
        <v>8.1284401330535383E-2</v>
      </c>
      <c r="I8194" s="62">
        <v>7.6341979502007801E-2</v>
      </c>
      <c r="J8194" s="62">
        <v>8.6052655630167341E-2</v>
      </c>
      <c r="K8194" s="62">
        <v>6.6553711328081966E-2</v>
      </c>
      <c r="L8194" s="62">
        <v>4.9749040320321451E-2</v>
      </c>
      <c r="M8194" s="62">
        <v>6.6408919747992373E-2</v>
      </c>
      <c r="N8194" s="62">
        <v>5.8057166723634895E-2</v>
      </c>
      <c r="O8194" s="62">
        <v>5.8866788407831168E-2</v>
      </c>
      <c r="P8194" s="62">
        <v>4.0655519026508519E-2</v>
      </c>
      <c r="Q8194" s="62">
        <v>5.6234336062451054E-2</v>
      </c>
      <c r="R8194" s="62">
        <v>8.6536975524528451E-2</v>
      </c>
      <c r="S8194" s="62">
        <v>5.3349176431717271E-2</v>
      </c>
      <c r="T8194" s="62">
        <v>7.2675680403279402E-2</v>
      </c>
      <c r="U8194" s="62">
        <f t="shared" si="258"/>
        <v>1</v>
      </c>
      <c r="V8194" s="63"/>
      <c r="X8194" s="64">
        <v>8182</v>
      </c>
      <c r="Y8194" s="62">
        <v>0.16896159885005843</v>
      </c>
      <c r="Z8194" s="62">
        <v>0.14852224684988596</v>
      </c>
      <c r="AA8194" s="61">
        <v>7.0950371150135555E-2</v>
      </c>
      <c r="AB8194" s="61">
        <v>9.3932896895677853E-2</v>
      </c>
      <c r="AC8194" s="61">
        <v>3.1568181205169937E-2</v>
      </c>
      <c r="AD8194" s="61">
        <v>2.9169906658122503E-2</v>
      </c>
      <c r="AE8194" s="61">
        <v>8.6557966317136331E-2</v>
      </c>
      <c r="AF8194" s="61">
        <v>6.1063812401378093E-2</v>
      </c>
      <c r="AG8194" s="61">
        <v>8.633265007803001E-2</v>
      </c>
      <c r="AH8194" s="61">
        <v>3.5802051237765239E-2</v>
      </c>
      <c r="AI8194" s="61">
        <v>7.6094387735500077E-2</v>
      </c>
      <c r="AJ8194" s="61">
        <v>5.8861104903301341E-2</v>
      </c>
      <c r="AK8194" s="61">
        <v>4.7025738071946536E-2</v>
      </c>
      <c r="AL8194" s="61">
        <v>7.0894468402050784E-2</v>
      </c>
      <c r="AM8194" s="61">
        <v>9.7794884230368889E-2</v>
      </c>
      <c r="AN8194" s="61">
        <v>4.1678775006449592E-2</v>
      </c>
      <c r="AO8194" s="61">
        <v>5.7997980182171296E-2</v>
      </c>
      <c r="AP8194" s="61">
        <v>5.4274825524796032E-2</v>
      </c>
      <c r="AQ8194" s="62">
        <f t="shared" si="259"/>
        <v>1</v>
      </c>
    </row>
    <row r="8195" spans="2:43" x14ac:dyDescent="0.25">
      <c r="B8195" s="64">
        <v>8183</v>
      </c>
      <c r="C8195" s="62">
        <v>0.19794865159145589</v>
      </c>
      <c r="D8195" s="62">
        <v>0.13737861797480752</v>
      </c>
      <c r="E8195" s="62">
        <v>6.8799896411860476E-2</v>
      </c>
      <c r="F8195" s="62">
        <v>8.4672749085977758E-2</v>
      </c>
      <c r="G8195" s="62">
        <v>1.719969180381415E-2</v>
      </c>
      <c r="H8195" s="62">
        <v>3.425846987386897E-2</v>
      </c>
      <c r="I8195" s="62">
        <v>2.2872339407514819E-2</v>
      </c>
      <c r="J8195" s="62">
        <v>2.1339678808921705E-2</v>
      </c>
      <c r="K8195" s="62">
        <v>8.6886557268452777E-2</v>
      </c>
      <c r="L8195" s="62">
        <v>9.2085940881562744E-2</v>
      </c>
      <c r="M8195" s="62">
        <v>8.3953406708166464E-2</v>
      </c>
      <c r="N8195" s="62">
        <v>2.9084256182586338E-2</v>
      </c>
      <c r="O8195" s="62">
        <v>7.7825213617814304E-2</v>
      </c>
      <c r="P8195" s="62">
        <v>5.6428557941012022E-2</v>
      </c>
      <c r="Q8195" s="62">
        <v>0.1207429877011653</v>
      </c>
      <c r="R8195" s="62">
        <v>1.0704638076996344E-2</v>
      </c>
      <c r="S8195" s="62">
        <v>9.1942546034516126E-2</v>
      </c>
      <c r="T8195" s="62">
        <v>0.10120307019576988</v>
      </c>
      <c r="U8195" s="62">
        <f t="shared" si="258"/>
        <v>1.0000000000000002</v>
      </c>
      <c r="V8195" s="63"/>
      <c r="X8195" s="64">
        <v>8183</v>
      </c>
      <c r="Y8195" s="62">
        <v>0.1874911330971315</v>
      </c>
      <c r="Z8195" s="62">
        <v>0.32317602123980904</v>
      </c>
      <c r="AA8195" s="61">
        <v>7.8424606112797498E-3</v>
      </c>
      <c r="AB8195" s="61">
        <v>4.6709974109738255E-2</v>
      </c>
      <c r="AC8195" s="61">
        <v>0.11140785583608352</v>
      </c>
      <c r="AD8195" s="61">
        <v>7.274306792516555E-2</v>
      </c>
      <c r="AE8195" s="61">
        <v>1.5331139476669541E-2</v>
      </c>
      <c r="AF8195" s="61">
        <v>9.8636821599148605E-2</v>
      </c>
      <c r="AG8195" s="61">
        <v>7.2631168040787949E-3</v>
      </c>
      <c r="AH8195" s="61">
        <v>6.5636199788886296E-2</v>
      </c>
      <c r="AI8195" s="61">
        <v>0.10787113423361358</v>
      </c>
      <c r="AJ8195" s="61">
        <v>3.8414368540743947E-2</v>
      </c>
      <c r="AK8195" s="61">
        <v>9.5187420694484437E-2</v>
      </c>
      <c r="AL8195" s="61">
        <v>9.5240779070510873E-2</v>
      </c>
      <c r="AM8195" s="61">
        <v>7.2462797397366149E-2</v>
      </c>
      <c r="AN8195" s="61">
        <v>6.7461504110496479E-2</v>
      </c>
      <c r="AO8195" s="61">
        <v>3.1680472091768115E-2</v>
      </c>
      <c r="AP8195" s="61">
        <v>6.6110887709965996E-2</v>
      </c>
      <c r="AQ8195" s="62">
        <f t="shared" si="259"/>
        <v>0.99999999999999989</v>
      </c>
    </row>
    <row r="8196" spans="2:43" x14ac:dyDescent="0.25">
      <c r="B8196" s="64">
        <v>8184</v>
      </c>
      <c r="C8196" s="62">
        <v>0.20090825421903244</v>
      </c>
      <c r="D8196" s="62">
        <v>0.13077089996360028</v>
      </c>
      <c r="E8196" s="62">
        <v>6.4234094395692817E-2</v>
      </c>
      <c r="F8196" s="62">
        <v>3.2686052970394085E-2</v>
      </c>
      <c r="G8196" s="62">
        <v>6.1352177667826337E-2</v>
      </c>
      <c r="H8196" s="62">
        <v>1.3652762269022204E-2</v>
      </c>
      <c r="I8196" s="62">
        <v>2.4598420037239051E-2</v>
      </c>
      <c r="J8196" s="62">
        <v>7.0747167128376462E-2</v>
      </c>
      <c r="K8196" s="62">
        <v>3.3182456441350594E-2</v>
      </c>
      <c r="L8196" s="62">
        <v>9.5785616782581934E-2</v>
      </c>
      <c r="M8196" s="62">
        <v>0.12368424084757403</v>
      </c>
      <c r="N8196" s="62">
        <v>8.8702146592492315E-2</v>
      </c>
      <c r="O8196" s="62">
        <v>6.1642130467204608E-3</v>
      </c>
      <c r="P8196" s="62">
        <v>5.9802260564175605E-2</v>
      </c>
      <c r="Q8196" s="62">
        <v>9.4585958290730146E-2</v>
      </c>
      <c r="R8196" s="62">
        <v>0.11823646378209379</v>
      </c>
      <c r="S8196" s="62">
        <v>4.0810830736821631E-2</v>
      </c>
      <c r="T8196" s="62">
        <v>7.177513844690836E-2</v>
      </c>
      <c r="U8196" s="62">
        <f t="shared" si="258"/>
        <v>0.99999999999999978</v>
      </c>
      <c r="V8196" s="63"/>
      <c r="X8196" s="64">
        <v>8184</v>
      </c>
      <c r="Y8196" s="62">
        <v>0.17696673000487989</v>
      </c>
      <c r="Z8196" s="62">
        <v>0.10825877343587897</v>
      </c>
      <c r="AA8196" s="61">
        <v>5.2574816016949716E-2</v>
      </c>
      <c r="AB8196" s="61">
        <v>2.0682017063825366E-2</v>
      </c>
      <c r="AC8196" s="61">
        <v>4.249219747518581E-2</v>
      </c>
      <c r="AD8196" s="61">
        <v>7.6490155044386957E-2</v>
      </c>
      <c r="AE8196" s="61">
        <v>7.3155055499907362E-2</v>
      </c>
      <c r="AF8196" s="61">
        <v>0.10416295301190713</v>
      </c>
      <c r="AG8196" s="61">
        <v>5.1917477009891008E-2</v>
      </c>
      <c r="AH8196" s="61">
        <v>9.0398018632208824E-2</v>
      </c>
      <c r="AI8196" s="61">
        <v>5.9036857826609661E-3</v>
      </c>
      <c r="AJ8196" s="61">
        <v>0.10987766487241754</v>
      </c>
      <c r="AK8196" s="61">
        <v>4.4497429319276548E-2</v>
      </c>
      <c r="AL8196" s="61">
        <v>5.9694697661458858E-2</v>
      </c>
      <c r="AM8196" s="61">
        <v>7.4733730912107776E-2</v>
      </c>
      <c r="AN8196" s="61">
        <v>7.8434638121819156E-3</v>
      </c>
      <c r="AO8196" s="61">
        <v>8.6488924838014625E-2</v>
      </c>
      <c r="AP8196" s="61">
        <v>9.9087713047619541E-2</v>
      </c>
      <c r="AQ8196" s="62">
        <f t="shared" si="259"/>
        <v>1</v>
      </c>
    </row>
    <row r="8197" spans="2:43" x14ac:dyDescent="0.25">
      <c r="B8197" s="64">
        <v>8185</v>
      </c>
      <c r="C8197" s="62">
        <v>0.20609397623055015</v>
      </c>
      <c r="D8197" s="62">
        <v>0.13231383419937739</v>
      </c>
      <c r="E8197" s="62">
        <v>3.6480682423744457E-2</v>
      </c>
      <c r="F8197" s="62">
        <v>4.1119216891543818E-2</v>
      </c>
      <c r="G8197" s="62">
        <v>0.10178217128572761</v>
      </c>
      <c r="H8197" s="62">
        <v>7.185310814023213E-2</v>
      </c>
      <c r="I8197" s="62">
        <v>0.12347876204658471</v>
      </c>
      <c r="J8197" s="62">
        <v>4.3730853563690102E-2</v>
      </c>
      <c r="K8197" s="62">
        <v>4.5213503721968605E-3</v>
      </c>
      <c r="L8197" s="62">
        <v>0.10330491248054316</v>
      </c>
      <c r="M8197" s="62">
        <v>2.6035583336676562E-3</v>
      </c>
      <c r="N8197" s="62">
        <v>4.450865737764105E-2</v>
      </c>
      <c r="O8197" s="62">
        <v>4.9058615428548884E-2</v>
      </c>
      <c r="P8197" s="62">
        <v>0.10695244195269628</v>
      </c>
      <c r="Q8197" s="62">
        <v>2.7097652354570696E-2</v>
      </c>
      <c r="R8197" s="62">
        <v>6.6889394676697661E-2</v>
      </c>
      <c r="S8197" s="62">
        <v>8.661784593177739E-2</v>
      </c>
      <c r="T8197" s="62">
        <v>9.0000776740137456E-2</v>
      </c>
      <c r="U8197" s="62">
        <f t="shared" si="258"/>
        <v>0.99999999999999978</v>
      </c>
      <c r="V8197" s="63"/>
      <c r="X8197" s="64">
        <v>8185</v>
      </c>
      <c r="Y8197" s="62">
        <v>0.15830458311354367</v>
      </c>
      <c r="Z8197" s="62">
        <v>0.20943915601074087</v>
      </c>
      <c r="AA8197" s="61">
        <v>0.10860761617849539</v>
      </c>
      <c r="AB8197" s="61">
        <v>6.9600469740092388E-2</v>
      </c>
      <c r="AC8197" s="61">
        <v>5.3872901216604138E-2</v>
      </c>
      <c r="AD8197" s="61">
        <v>0.10037941037438274</v>
      </c>
      <c r="AE8197" s="61">
        <v>9.0287173448570981E-3</v>
      </c>
      <c r="AF8197" s="61">
        <v>3.1778808873818579E-2</v>
      </c>
      <c r="AG8197" s="61">
        <v>3.9529557789083798E-2</v>
      </c>
      <c r="AH8197" s="61">
        <v>0.13242722925711262</v>
      </c>
      <c r="AI8197" s="61">
        <v>3.2255587795030606E-2</v>
      </c>
      <c r="AJ8197" s="61">
        <v>5.0509008258533591E-2</v>
      </c>
      <c r="AK8197" s="61">
        <v>6.0827964135983424E-2</v>
      </c>
      <c r="AL8197" s="61">
        <v>5.8873185485577274E-2</v>
      </c>
      <c r="AM8197" s="61">
        <v>0.10492200178607954</v>
      </c>
      <c r="AN8197" s="61">
        <v>5.6658285391717272E-2</v>
      </c>
      <c r="AO8197" s="61">
        <v>4.8862760541779716E-2</v>
      </c>
      <c r="AP8197" s="61">
        <v>4.1866495830851794E-2</v>
      </c>
      <c r="AQ8197" s="62">
        <f t="shared" si="259"/>
        <v>1</v>
      </c>
    </row>
    <row r="8198" spans="2:43" x14ac:dyDescent="0.25">
      <c r="B8198" s="64">
        <v>8186</v>
      </c>
      <c r="C8198" s="62">
        <v>0.1912979701138155</v>
      </c>
      <c r="D8198" s="62">
        <v>0.13368934451657261</v>
      </c>
      <c r="E8198" s="62">
        <v>2.7416069445692141E-2</v>
      </c>
      <c r="F8198" s="62">
        <v>9.1905986185643343E-2</v>
      </c>
      <c r="G8198" s="62">
        <v>6.4650944564066407E-2</v>
      </c>
      <c r="H8198" s="62">
        <v>7.7878931102046328E-2</v>
      </c>
      <c r="I8198" s="62">
        <v>7.4858668076681956E-2</v>
      </c>
      <c r="J8198" s="62">
        <v>2.0390383346825369E-3</v>
      </c>
      <c r="K8198" s="62">
        <v>5.3548881654094216E-2</v>
      </c>
      <c r="L8198" s="62">
        <v>7.7028875491349166E-2</v>
      </c>
      <c r="M8198" s="62">
        <v>9.7265564592666873E-2</v>
      </c>
      <c r="N8198" s="62">
        <v>6.5957041498282729E-2</v>
      </c>
      <c r="O8198" s="62">
        <v>1.4269315789717846E-2</v>
      </c>
      <c r="P8198" s="62">
        <v>9.6049509956948359E-2</v>
      </c>
      <c r="Q8198" s="62">
        <v>3.6647746309253035E-2</v>
      </c>
      <c r="R8198" s="62">
        <v>7.5546576345835698E-2</v>
      </c>
      <c r="S8198" s="62">
        <v>6.4667438689993001E-2</v>
      </c>
      <c r="T8198" s="62">
        <v>8.026941196304635E-2</v>
      </c>
      <c r="U8198" s="62">
        <f t="shared" si="258"/>
        <v>1</v>
      </c>
      <c r="V8198" s="63"/>
      <c r="X8198" s="64">
        <v>8186</v>
      </c>
      <c r="Y8198" s="62">
        <v>0.19537798597287998</v>
      </c>
      <c r="Z8198" s="62">
        <v>0.24792622354186317</v>
      </c>
      <c r="AA8198" s="61">
        <v>0.10100706961991028</v>
      </c>
      <c r="AB8198" s="61">
        <v>5.1011828796574718E-2</v>
      </c>
      <c r="AC8198" s="61">
        <v>8.7367682767343149E-2</v>
      </c>
      <c r="AD8198" s="61">
        <v>5.7786366868816851E-2</v>
      </c>
      <c r="AE8198" s="61">
        <v>4.0488247135409126E-2</v>
      </c>
      <c r="AF8198" s="61">
        <v>0.1124511529504915</v>
      </c>
      <c r="AG8198" s="61">
        <v>4.1140537000656625E-2</v>
      </c>
      <c r="AH8198" s="61">
        <v>9.832378039345159E-2</v>
      </c>
      <c r="AI8198" s="61">
        <v>0.11020166500415822</v>
      </c>
      <c r="AJ8198" s="61">
        <v>5.1417899539172925E-2</v>
      </c>
      <c r="AK8198" s="61">
        <v>2.9974648937116002E-2</v>
      </c>
      <c r="AL8198" s="61">
        <v>8.0410070245753446E-2</v>
      </c>
      <c r="AM8198" s="61">
        <v>1.3811558731108636E-3</v>
      </c>
      <c r="AN8198" s="61">
        <v>8.1268324748626095E-2</v>
      </c>
      <c r="AO8198" s="61">
        <v>3.3661678457097249E-2</v>
      </c>
      <c r="AP8198" s="61">
        <v>2.2107891662311242E-2</v>
      </c>
      <c r="AQ8198" s="62">
        <f t="shared" si="259"/>
        <v>0.99999999999999978</v>
      </c>
    </row>
    <row r="8199" spans="2:43" x14ac:dyDescent="0.25">
      <c r="B8199" s="64">
        <v>8187</v>
      </c>
      <c r="C8199" s="62">
        <v>0.21965972084233965</v>
      </c>
      <c r="D8199" s="62">
        <v>0.17317871586606437</v>
      </c>
      <c r="E8199" s="62">
        <v>8.3404312005665865E-3</v>
      </c>
      <c r="F8199" s="62">
        <v>2.7673421073828218E-2</v>
      </c>
      <c r="G8199" s="62">
        <v>0.11979769189725993</v>
      </c>
      <c r="H8199" s="62">
        <v>9.9861110776073528E-2</v>
      </c>
      <c r="I8199" s="62">
        <v>9.7499283156951513E-2</v>
      </c>
      <c r="J8199" s="62">
        <v>8.4332306544738972E-2</v>
      </c>
      <c r="K8199" s="62">
        <v>9.7113902740210312E-2</v>
      </c>
      <c r="L8199" s="62">
        <v>1.3077932529880907E-2</v>
      </c>
      <c r="M8199" s="62">
        <v>2.4272324053285603E-2</v>
      </c>
      <c r="N8199" s="62">
        <v>4.7650114880527237E-3</v>
      </c>
      <c r="O8199" s="62">
        <v>7.6694223045480375E-2</v>
      </c>
      <c r="P8199" s="62">
        <v>9.3953831963628054E-2</v>
      </c>
      <c r="Q8199" s="62">
        <v>5.5040487336599296E-2</v>
      </c>
      <c r="R8199" s="62">
        <v>3.5804677306106397E-2</v>
      </c>
      <c r="S8199" s="62">
        <v>6.2236171518282278E-2</v>
      </c>
      <c r="T8199" s="62">
        <v>9.9537193369055352E-2</v>
      </c>
      <c r="U8199" s="62">
        <f t="shared" si="258"/>
        <v>0.99999999999999989</v>
      </c>
      <c r="V8199" s="63"/>
      <c r="X8199" s="64">
        <v>8187</v>
      </c>
      <c r="Y8199" s="62">
        <v>0.1789698667184984</v>
      </c>
      <c r="Z8199" s="62">
        <v>0.36409738534649927</v>
      </c>
      <c r="AA8199" s="61">
        <v>6.5609081530399779E-2</v>
      </c>
      <c r="AB8199" s="61">
        <v>0.10945901856010681</v>
      </c>
      <c r="AC8199" s="61">
        <v>9.3752501977993521E-2</v>
      </c>
      <c r="AD8199" s="61">
        <v>2.4067145055979292E-2</v>
      </c>
      <c r="AE8199" s="61">
        <v>7.2659142495909865E-2</v>
      </c>
      <c r="AF8199" s="61">
        <v>1.3392440107791134E-2</v>
      </c>
      <c r="AG8199" s="61">
        <v>7.045311565682591E-2</v>
      </c>
      <c r="AH8199" s="61">
        <v>9.558740030150446E-3</v>
      </c>
      <c r="AI8199" s="61">
        <v>2.1387022190411727E-2</v>
      </c>
      <c r="AJ8199" s="61">
        <v>2.5221435806161176E-2</v>
      </c>
      <c r="AK8199" s="61">
        <v>0.12592780535126327</v>
      </c>
      <c r="AL8199" s="61">
        <v>8.7556557155331977E-2</v>
      </c>
      <c r="AM8199" s="61">
        <v>3.99511361277105E-2</v>
      </c>
      <c r="AN8199" s="61">
        <v>0.12273290069162344</v>
      </c>
      <c r="AO8199" s="61">
        <v>4.9244354900818368E-2</v>
      </c>
      <c r="AP8199" s="61">
        <v>6.9027602361522888E-2</v>
      </c>
      <c r="AQ8199" s="62">
        <f t="shared" si="259"/>
        <v>1</v>
      </c>
    </row>
    <row r="8200" spans="2:43" x14ac:dyDescent="0.25">
      <c r="B8200" s="64">
        <v>8188</v>
      </c>
      <c r="C8200" s="62">
        <v>0.21419109239412515</v>
      </c>
      <c r="D8200" s="62">
        <v>0.1630463691604975</v>
      </c>
      <c r="E8200" s="62">
        <v>3.2161569684590954E-2</v>
      </c>
      <c r="F8200" s="62">
        <v>8.5824319124894917E-3</v>
      </c>
      <c r="G8200" s="62">
        <v>9.3760735271918028E-2</v>
      </c>
      <c r="H8200" s="62">
        <v>5.2333094693447026E-2</v>
      </c>
      <c r="I8200" s="62">
        <v>4.2285377999105804E-2</v>
      </c>
      <c r="J8200" s="62">
        <v>8.8988582973356073E-2</v>
      </c>
      <c r="K8200" s="62">
        <v>6.3498424993732447E-3</v>
      </c>
      <c r="L8200" s="62">
        <v>7.0299938045924992E-2</v>
      </c>
      <c r="M8200" s="62">
        <v>1.9099171581101266E-2</v>
      </c>
      <c r="N8200" s="62">
        <v>8.3710532574206534E-2</v>
      </c>
      <c r="O8200" s="62">
        <v>9.6495251336937829E-2</v>
      </c>
      <c r="P8200" s="62">
        <v>5.355606730105425E-2</v>
      </c>
      <c r="Q8200" s="62">
        <v>3.4702380450034362E-2</v>
      </c>
      <c r="R8200" s="62">
        <v>0.1269884305204915</v>
      </c>
      <c r="S8200" s="62">
        <v>0.11791374963914249</v>
      </c>
      <c r="T8200" s="62">
        <v>7.2772843516826058E-2</v>
      </c>
      <c r="U8200" s="62">
        <f t="shared" si="258"/>
        <v>0.99999999999999978</v>
      </c>
      <c r="V8200" s="63"/>
      <c r="X8200" s="64">
        <v>8188</v>
      </c>
      <c r="Y8200" s="62">
        <v>0.16936333773480294</v>
      </c>
      <c r="Z8200" s="62">
        <v>0.12440989595835589</v>
      </c>
      <c r="AA8200" s="61">
        <v>0.10378800929389641</v>
      </c>
      <c r="AB8200" s="61">
        <v>8.0649357529474899E-2</v>
      </c>
      <c r="AC8200" s="61">
        <v>4.0505541416699861E-2</v>
      </c>
      <c r="AD8200" s="61">
        <v>9.8500210808123267E-2</v>
      </c>
      <c r="AE8200" s="61">
        <v>8.5909032513956929E-2</v>
      </c>
      <c r="AF8200" s="61">
        <v>7.6845811276766499E-2</v>
      </c>
      <c r="AG8200" s="61">
        <v>4.5676043876569483E-2</v>
      </c>
      <c r="AH8200" s="61">
        <v>1.764552586455493E-2</v>
      </c>
      <c r="AI8200" s="61">
        <v>8.3505123197449085E-2</v>
      </c>
      <c r="AJ8200" s="61">
        <v>2.3697741333155789E-2</v>
      </c>
      <c r="AK8200" s="61">
        <v>9.717350482303079E-3</v>
      </c>
      <c r="AL8200" s="61">
        <v>0.11423585437848553</v>
      </c>
      <c r="AM8200" s="61">
        <v>9.8746253595011629E-2</v>
      </c>
      <c r="AN8200" s="61">
        <v>3.7487954510730802E-2</v>
      </c>
      <c r="AO8200" s="61">
        <v>6.5505071741396359E-2</v>
      </c>
      <c r="AP8200" s="61">
        <v>1.758511818142533E-2</v>
      </c>
      <c r="AQ8200" s="62">
        <f t="shared" si="259"/>
        <v>0.99999999999999978</v>
      </c>
    </row>
    <row r="8201" spans="2:43" x14ac:dyDescent="0.25">
      <c r="B8201" s="64">
        <v>8189</v>
      </c>
      <c r="C8201" s="62">
        <v>0.20071924587164933</v>
      </c>
      <c r="D8201" s="62">
        <v>0.16410577542560317</v>
      </c>
      <c r="E8201" s="62">
        <v>0.11958616675269271</v>
      </c>
      <c r="F8201" s="62">
        <v>6.8311077611611135E-2</v>
      </c>
      <c r="G8201" s="62">
        <v>5.7832139076868884E-2</v>
      </c>
      <c r="H8201" s="62">
        <v>1.8165093660716211E-2</v>
      </c>
      <c r="I8201" s="62">
        <v>4.0478469360423321E-3</v>
      </c>
      <c r="J8201" s="62">
        <v>1.7843310417252949E-2</v>
      </c>
      <c r="K8201" s="62">
        <v>0.11332540874427981</v>
      </c>
      <c r="L8201" s="62">
        <v>1.3396482445378687E-2</v>
      </c>
      <c r="M8201" s="62">
        <v>2.710233534267656E-3</v>
      </c>
      <c r="N8201" s="62">
        <v>9.478736328772483E-2</v>
      </c>
      <c r="O8201" s="62">
        <v>0.11219300184733867</v>
      </c>
      <c r="P8201" s="62">
        <v>0.11208861839467182</v>
      </c>
      <c r="Q8201" s="62">
        <v>9.1375158651104391E-2</v>
      </c>
      <c r="R8201" s="62">
        <v>9.0692704970465929E-2</v>
      </c>
      <c r="S8201" s="62">
        <v>8.1400059980445798E-3</v>
      </c>
      <c r="T8201" s="62">
        <v>7.5505387671539484E-2</v>
      </c>
      <c r="U8201" s="62">
        <f t="shared" si="258"/>
        <v>1</v>
      </c>
      <c r="V8201" s="63"/>
      <c r="X8201" s="64">
        <v>8189</v>
      </c>
      <c r="Y8201" s="62">
        <v>0.16738421503870282</v>
      </c>
      <c r="Z8201" s="62">
        <v>0.23381731404747297</v>
      </c>
      <c r="AA8201" s="61">
        <v>4.8966948341171421E-2</v>
      </c>
      <c r="AB8201" s="61">
        <v>2.5497764411355334E-2</v>
      </c>
      <c r="AC8201" s="61">
        <v>5.5380321006360277E-2</v>
      </c>
      <c r="AD8201" s="61">
        <v>5.2642194480887805E-2</v>
      </c>
      <c r="AE8201" s="61">
        <v>1.6419628267914717E-2</v>
      </c>
      <c r="AF8201" s="61">
        <v>4.3581252077707945E-2</v>
      </c>
      <c r="AG8201" s="61">
        <v>0.1000363135932016</v>
      </c>
      <c r="AH8201" s="61">
        <v>8.9038763467088666E-2</v>
      </c>
      <c r="AI8201" s="61">
        <v>2.3519699286574866E-2</v>
      </c>
      <c r="AJ8201" s="61">
        <v>3.3797779180723679E-2</v>
      </c>
      <c r="AK8201" s="61">
        <v>0.10262127806843445</v>
      </c>
      <c r="AL8201" s="61">
        <v>1.030567018892278E-2</v>
      </c>
      <c r="AM8201" s="61">
        <v>9.7086419647926206E-2</v>
      </c>
      <c r="AN8201" s="61">
        <v>0.10049684211935374</v>
      </c>
      <c r="AO8201" s="61">
        <v>0.10155338532323702</v>
      </c>
      <c r="AP8201" s="61">
        <v>9.9055740539139403E-2</v>
      </c>
      <c r="AQ8201" s="62">
        <f t="shared" si="259"/>
        <v>0.99999999999999978</v>
      </c>
    </row>
    <row r="8202" spans="2:43" x14ac:dyDescent="0.25">
      <c r="B8202" s="64">
        <v>8190</v>
      </c>
      <c r="C8202" s="62">
        <v>0.19927550330875674</v>
      </c>
      <c r="D8202" s="62">
        <v>0.14814316848923845</v>
      </c>
      <c r="E8202" s="62">
        <v>6.2894017643653627E-2</v>
      </c>
      <c r="F8202" s="62">
        <v>7.6559631779880968E-2</v>
      </c>
      <c r="G8202" s="62">
        <v>3.3223498899067297E-2</v>
      </c>
      <c r="H8202" s="62">
        <v>0.11009890372692691</v>
      </c>
      <c r="I8202" s="62">
        <v>6.1054921397210244E-3</v>
      </c>
      <c r="J8202" s="62">
        <v>6.2942368808487067E-2</v>
      </c>
      <c r="K8202" s="62">
        <v>1.6382188310959344E-2</v>
      </c>
      <c r="L8202" s="62">
        <v>2.065334639072363E-2</v>
      </c>
      <c r="M8202" s="62">
        <v>6.9355491255354604E-2</v>
      </c>
      <c r="N8202" s="62">
        <v>9.147469082097065E-2</v>
      </c>
      <c r="O8202" s="62">
        <v>8.1073207373137501E-2</v>
      </c>
      <c r="P8202" s="62">
        <v>8.8112464469677951E-2</v>
      </c>
      <c r="Q8202" s="62">
        <v>3.6444064024136642E-2</v>
      </c>
      <c r="R8202" s="62">
        <v>4.5513531014153771E-2</v>
      </c>
      <c r="S8202" s="62">
        <v>0.11077196815413259</v>
      </c>
      <c r="T8202" s="62">
        <v>8.8395135189016455E-2</v>
      </c>
      <c r="U8202" s="62">
        <f t="shared" si="258"/>
        <v>1.0000000000000002</v>
      </c>
      <c r="V8202" s="63"/>
      <c r="X8202" s="64">
        <v>8190</v>
      </c>
      <c r="Y8202" s="62">
        <v>0.16666407526531463</v>
      </c>
      <c r="Z8202" s="62">
        <v>0.27892526224578856</v>
      </c>
      <c r="AA8202" s="61">
        <v>9.3194220514167092E-2</v>
      </c>
      <c r="AB8202" s="61">
        <v>0.10173282425341601</v>
      </c>
      <c r="AC8202" s="61">
        <v>9.2721401005680076E-2</v>
      </c>
      <c r="AD8202" s="61">
        <v>2.1948687087195027E-2</v>
      </c>
      <c r="AE8202" s="61">
        <v>4.9949589280526244E-2</v>
      </c>
      <c r="AF8202" s="61">
        <v>5.5282722306041875E-3</v>
      </c>
      <c r="AG8202" s="61">
        <v>2.9837736419667683E-2</v>
      </c>
      <c r="AH8202" s="61">
        <v>2.4285641716141684E-2</v>
      </c>
      <c r="AI8202" s="61">
        <v>8.1566684131724951E-2</v>
      </c>
      <c r="AJ8202" s="61">
        <v>0.10916238715350804</v>
      </c>
      <c r="AK8202" s="61">
        <v>2.1354671288396614E-2</v>
      </c>
      <c r="AL8202" s="61">
        <v>3.6233736555343357E-2</v>
      </c>
      <c r="AM8202" s="61">
        <v>0.11839243326974265</v>
      </c>
      <c r="AN8202" s="61">
        <v>0.12481348179025942</v>
      </c>
      <c r="AO8202" s="61">
        <v>4.1899807012315396E-2</v>
      </c>
      <c r="AP8202" s="61">
        <v>4.7378426291311532E-2</v>
      </c>
      <c r="AQ8202" s="62">
        <f t="shared" si="259"/>
        <v>1</v>
      </c>
    </row>
    <row r="8203" spans="2:43" x14ac:dyDescent="0.25">
      <c r="B8203" s="64">
        <v>8191</v>
      </c>
      <c r="C8203" s="62">
        <v>0.19666860119152688</v>
      </c>
      <c r="D8203" s="62">
        <v>0.14892947782553723</v>
      </c>
      <c r="E8203" s="62">
        <v>8.0771565995133882E-2</v>
      </c>
      <c r="F8203" s="62">
        <v>6.6091011350493029E-2</v>
      </c>
      <c r="G8203" s="62">
        <v>3.855730629770817E-2</v>
      </c>
      <c r="H8203" s="62">
        <v>6.6038121168070146E-2</v>
      </c>
      <c r="I8203" s="62">
        <v>6.9316006802504866E-3</v>
      </c>
      <c r="J8203" s="62">
        <v>5.6285960322436122E-2</v>
      </c>
      <c r="K8203" s="62">
        <v>1.7726905088179107E-3</v>
      </c>
      <c r="L8203" s="62">
        <v>6.3713233102710071E-2</v>
      </c>
      <c r="M8203" s="62">
        <v>4.5146459981103768E-2</v>
      </c>
      <c r="N8203" s="62">
        <v>0.10681642462036649</v>
      </c>
      <c r="O8203" s="62">
        <v>0.11328894009192116</v>
      </c>
      <c r="P8203" s="62">
        <v>9.5780776375868196E-2</v>
      </c>
      <c r="Q8203" s="62">
        <v>7.5360210174886061E-2</v>
      </c>
      <c r="R8203" s="62">
        <v>5.4557499198301031E-2</v>
      </c>
      <c r="S8203" s="62">
        <v>0.10076209747110748</v>
      </c>
      <c r="T8203" s="62">
        <v>2.8126102660826168E-2</v>
      </c>
      <c r="U8203" s="62">
        <f t="shared" si="258"/>
        <v>1</v>
      </c>
      <c r="V8203" s="63"/>
      <c r="X8203" s="64">
        <v>8191</v>
      </c>
      <c r="Y8203" s="62">
        <v>0.16584872567999845</v>
      </c>
      <c r="Z8203" s="62">
        <v>6.8815679764991755E-2</v>
      </c>
      <c r="AA8203" s="61">
        <v>6.453558043343692E-2</v>
      </c>
      <c r="AB8203" s="61">
        <v>6.4353769024206628E-2</v>
      </c>
      <c r="AC8203" s="61">
        <v>8.8301865035712596E-3</v>
      </c>
      <c r="AD8203" s="61">
        <v>7.3350896862157941E-2</v>
      </c>
      <c r="AE8203" s="61">
        <v>7.43397910985234E-2</v>
      </c>
      <c r="AF8203" s="61">
        <v>5.3856801378181871E-2</v>
      </c>
      <c r="AG8203" s="61">
        <v>9.2867795712292464E-2</v>
      </c>
      <c r="AH8203" s="61">
        <v>0.11729820446475694</v>
      </c>
      <c r="AI8203" s="61">
        <v>3.1503588856288474E-3</v>
      </c>
      <c r="AJ8203" s="61">
        <v>7.8295638235561169E-2</v>
      </c>
      <c r="AK8203" s="61">
        <v>1.8619102108310161E-2</v>
      </c>
      <c r="AL8203" s="61">
        <v>1.4210463110869355E-2</v>
      </c>
      <c r="AM8203" s="61">
        <v>5.094927215542791E-2</v>
      </c>
      <c r="AN8203" s="61">
        <v>5.675282186224876E-2</v>
      </c>
      <c r="AO8203" s="61">
        <v>0.10759955110286568</v>
      </c>
      <c r="AP8203" s="61">
        <v>0.12098976706196059</v>
      </c>
      <c r="AQ8203" s="62">
        <f t="shared" si="259"/>
        <v>1</v>
      </c>
    </row>
    <row r="8204" spans="2:43" x14ac:dyDescent="0.25">
      <c r="B8204" s="64">
        <v>8192</v>
      </c>
      <c r="C8204" s="62">
        <v>0.20800335962679437</v>
      </c>
      <c r="D8204" s="62">
        <v>0.16329162959989765</v>
      </c>
      <c r="E8204" s="62">
        <v>8.1637294724326903E-2</v>
      </c>
      <c r="F8204" s="62">
        <v>2.8312464776412802E-3</v>
      </c>
      <c r="G8204" s="62">
        <v>8.5236187661731078E-2</v>
      </c>
      <c r="H8204" s="62">
        <v>2.7981972409843209E-2</v>
      </c>
      <c r="I8204" s="62">
        <v>4.8746356434985927E-2</v>
      </c>
      <c r="J8204" s="62">
        <v>5.7004404046988651E-2</v>
      </c>
      <c r="K8204" s="62">
        <v>0.10462140590152441</v>
      </c>
      <c r="L8204" s="62">
        <v>5.0774223949687759E-2</v>
      </c>
      <c r="M8204" s="62">
        <v>9.0823801169244406E-2</v>
      </c>
      <c r="N8204" s="62">
        <v>0.10919938613099935</v>
      </c>
      <c r="O8204" s="62">
        <v>0.10262311553170317</v>
      </c>
      <c r="P8204" s="62">
        <v>0.10575140519064621</v>
      </c>
      <c r="Q8204" s="62">
        <v>6.4511592377805863E-2</v>
      </c>
      <c r="R8204" s="62">
        <v>3.7757198788282653E-2</v>
      </c>
      <c r="S8204" s="62">
        <v>2.3270997993703992E-2</v>
      </c>
      <c r="T8204" s="62">
        <v>7.2294112108853203E-3</v>
      </c>
      <c r="U8204" s="62">
        <f t="shared" si="258"/>
        <v>1.0000000000000002</v>
      </c>
      <c r="V8204" s="63"/>
      <c r="X8204" s="64">
        <v>8192</v>
      </c>
      <c r="Y8204" s="62">
        <v>0.16100219068563659</v>
      </c>
      <c r="Z8204" s="62">
        <v>0.14420517274346065</v>
      </c>
      <c r="AA8204" s="61">
        <v>7.6938252167449553E-2</v>
      </c>
      <c r="AB8204" s="61">
        <v>0.11046264473194557</v>
      </c>
      <c r="AC8204" s="61">
        <v>3.3735016426418019E-2</v>
      </c>
      <c r="AD8204" s="61">
        <v>0.10684076963870519</v>
      </c>
      <c r="AE8204" s="61">
        <v>3.808278166823735E-2</v>
      </c>
      <c r="AF8204" s="61">
        <v>4.8828698086006143E-2</v>
      </c>
      <c r="AG8204" s="61">
        <v>0.10254513023121438</v>
      </c>
      <c r="AH8204" s="61">
        <v>3.5876206505445159E-2</v>
      </c>
      <c r="AI8204" s="61">
        <v>7.2661995391777394E-4</v>
      </c>
      <c r="AJ8204" s="61">
        <v>1.9512712596758595E-2</v>
      </c>
      <c r="AK8204" s="61">
        <v>4.4074216959285508E-3</v>
      </c>
      <c r="AL8204" s="61">
        <v>3.5076467401939718E-2</v>
      </c>
      <c r="AM8204" s="61">
        <v>0.13245487186464949</v>
      </c>
      <c r="AN8204" s="61">
        <v>9.7092243001181314E-2</v>
      </c>
      <c r="AO8204" s="61">
        <v>3.2566144587691657E-2</v>
      </c>
      <c r="AP8204" s="61">
        <v>0.12485401944251141</v>
      </c>
      <c r="AQ8204" s="62">
        <f t="shared" si="259"/>
        <v>1</v>
      </c>
    </row>
    <row r="8205" spans="2:43" x14ac:dyDescent="0.25">
      <c r="B8205" s="64">
        <v>8193</v>
      </c>
      <c r="C8205" s="62">
        <v>0.21061863882048629</v>
      </c>
      <c r="D8205" s="62">
        <v>0.13239743098913223</v>
      </c>
      <c r="E8205" s="62">
        <v>9.2193772201191293E-2</v>
      </c>
      <c r="F8205" s="62">
        <v>3.473393361449114E-2</v>
      </c>
      <c r="G8205" s="62">
        <v>7.1411736990812893E-2</v>
      </c>
      <c r="H8205" s="62">
        <v>8.6664716983182163E-2</v>
      </c>
      <c r="I8205" s="62">
        <v>0.10860996088864197</v>
      </c>
      <c r="J8205" s="62">
        <v>0.10430525991377096</v>
      </c>
      <c r="K8205" s="62">
        <v>6.8894197779993185E-2</v>
      </c>
      <c r="L8205" s="62">
        <v>0.10812311672658183</v>
      </c>
      <c r="M8205" s="62">
        <v>8.8870730512780424E-2</v>
      </c>
      <c r="N8205" s="62">
        <v>5.5681528560005779E-2</v>
      </c>
      <c r="O8205" s="62">
        <v>4.6885774893359556E-3</v>
      </c>
      <c r="P8205" s="62">
        <v>0.11350406065882834</v>
      </c>
      <c r="Q8205" s="62">
        <v>1.4353800655931047E-3</v>
      </c>
      <c r="R8205" s="62">
        <v>3.7055219317609467E-2</v>
      </c>
      <c r="S8205" s="62">
        <v>2.2871565996360262E-2</v>
      </c>
      <c r="T8205" s="62">
        <v>9.5624230082112403E-4</v>
      </c>
      <c r="U8205" s="62">
        <f t="shared" si="258"/>
        <v>0.99999999999999978</v>
      </c>
      <c r="V8205" s="63"/>
      <c r="X8205" s="64">
        <v>8193</v>
      </c>
      <c r="Y8205" s="62">
        <v>0.15909899423598314</v>
      </c>
      <c r="Z8205" s="62">
        <v>0.14055883628214552</v>
      </c>
      <c r="AA8205" s="61">
        <v>8.7540052590590764E-2</v>
      </c>
      <c r="AB8205" s="61">
        <v>8.3007902117084087E-2</v>
      </c>
      <c r="AC8205" s="61">
        <v>1.4527686730948021E-2</v>
      </c>
      <c r="AD8205" s="61">
        <v>1.8817793796845214E-2</v>
      </c>
      <c r="AE8205" s="61">
        <v>1.8965077771852329E-2</v>
      </c>
      <c r="AF8205" s="61">
        <v>4.3969065307075166E-2</v>
      </c>
      <c r="AG8205" s="61">
        <v>3.4429037931605316E-2</v>
      </c>
      <c r="AH8205" s="61">
        <v>9.4568577301572629E-2</v>
      </c>
      <c r="AI8205" s="61">
        <v>6.7140148554473755E-2</v>
      </c>
      <c r="AJ8205" s="61">
        <v>8.0416194842954314E-2</v>
      </c>
      <c r="AK8205" s="61">
        <v>6.8593796598124909E-2</v>
      </c>
      <c r="AL8205" s="61">
        <v>7.80341541534217E-2</v>
      </c>
      <c r="AM8205" s="61">
        <v>9.82543383124658E-2</v>
      </c>
      <c r="AN8205" s="61">
        <v>0.11273463545628749</v>
      </c>
      <c r="AO8205" s="61">
        <v>7.8213168304539296E-2</v>
      </c>
      <c r="AP8205" s="61">
        <v>2.0788370230158976E-2</v>
      </c>
      <c r="AQ8205" s="62">
        <f t="shared" si="259"/>
        <v>0.99999999999999978</v>
      </c>
    </row>
    <row r="8206" spans="2:43" x14ac:dyDescent="0.25">
      <c r="B8206" s="64">
        <v>8194</v>
      </c>
      <c r="C8206" s="62">
        <v>0.18901794536967012</v>
      </c>
      <c r="D8206" s="62">
        <v>0.13072559501901113</v>
      </c>
      <c r="E8206" s="62">
        <v>3.5317870167424015E-3</v>
      </c>
      <c r="F8206" s="62">
        <v>8.7464720572651006E-2</v>
      </c>
      <c r="G8206" s="62">
        <v>3.0085301555590412E-2</v>
      </c>
      <c r="H8206" s="62">
        <v>9.8482694124221198E-2</v>
      </c>
      <c r="I8206" s="62">
        <v>8.9686379211509747E-3</v>
      </c>
      <c r="J8206" s="62">
        <v>8.6011100005394178E-2</v>
      </c>
      <c r="K8206" s="62">
        <v>2.9839751342234291E-2</v>
      </c>
      <c r="L8206" s="62">
        <v>3.9945773258012608E-2</v>
      </c>
      <c r="M8206" s="62">
        <v>9.8768615240505994E-2</v>
      </c>
      <c r="N8206" s="62">
        <v>0.11120415227292117</v>
      </c>
      <c r="O8206" s="62">
        <v>3.7951731867056283E-2</v>
      </c>
      <c r="P8206" s="62">
        <v>0.1382614638140171</v>
      </c>
      <c r="Q8206" s="62">
        <v>0.10070062942859344</v>
      </c>
      <c r="R8206" s="62">
        <v>8.1016560827873285E-2</v>
      </c>
      <c r="S8206" s="62">
        <v>6.9727583262199754E-3</v>
      </c>
      <c r="T8206" s="62">
        <v>4.079432242681575E-2</v>
      </c>
      <c r="U8206" s="62">
        <f t="shared" ref="U8206:U8269" si="260">SUM(E8206:T8206)</f>
        <v>1</v>
      </c>
      <c r="V8206" s="63"/>
      <c r="X8206" s="64">
        <v>8194</v>
      </c>
      <c r="Y8206" s="62">
        <v>0.15205270055493264</v>
      </c>
      <c r="Z8206" s="62">
        <v>0.13328539781443036</v>
      </c>
      <c r="AA8206" s="61">
        <v>2.726177680544993E-2</v>
      </c>
      <c r="AB8206" s="61">
        <v>0.12525174370342129</v>
      </c>
      <c r="AC8206" s="61">
        <v>2.1022367124047106E-2</v>
      </c>
      <c r="AD8206" s="61">
        <v>0.11118333069310628</v>
      </c>
      <c r="AE8206" s="61">
        <v>1.59468599819685E-2</v>
      </c>
      <c r="AF8206" s="61">
        <v>7.3898492042897982E-3</v>
      </c>
      <c r="AG8206" s="61">
        <v>9.118468738420682E-2</v>
      </c>
      <c r="AH8206" s="61">
        <v>4.6066855312464183E-2</v>
      </c>
      <c r="AI8206" s="61">
        <v>0.126103417917654</v>
      </c>
      <c r="AJ8206" s="61">
        <v>6.2673586224449837E-2</v>
      </c>
      <c r="AK8206" s="61">
        <v>2.3523755355445122E-3</v>
      </c>
      <c r="AL8206" s="61">
        <v>1.5825641328388423E-4</v>
      </c>
      <c r="AM8206" s="61">
        <v>0.10602346623499226</v>
      </c>
      <c r="AN8206" s="61">
        <v>0.10904698103367093</v>
      </c>
      <c r="AO8206" s="61">
        <v>2.6437137790546142E-2</v>
      </c>
      <c r="AP8206" s="61">
        <v>0.12189730864090459</v>
      </c>
      <c r="AQ8206" s="62">
        <f t="shared" ref="AQ8206:AQ8269" si="261">SUM(AA8206:AP8206)</f>
        <v>1</v>
      </c>
    </row>
    <row r="8207" spans="2:43" x14ac:dyDescent="0.25">
      <c r="B8207" s="64">
        <v>8195</v>
      </c>
      <c r="C8207" s="62">
        <v>0.21846575170914068</v>
      </c>
      <c r="D8207" s="62">
        <v>0.1698007502709041</v>
      </c>
      <c r="E8207" s="62">
        <v>7.9814258211921243E-2</v>
      </c>
      <c r="F8207" s="62">
        <v>2.2770033777958328E-2</v>
      </c>
      <c r="G8207" s="62">
        <v>0.14741640762752953</v>
      </c>
      <c r="H8207" s="62">
        <v>8.1785215121673638E-2</v>
      </c>
      <c r="I8207" s="62">
        <v>0.13883319042946149</v>
      </c>
      <c r="J8207" s="62">
        <v>5.2119156768783308E-2</v>
      </c>
      <c r="K8207" s="62">
        <v>3.1653336556374263E-2</v>
      </c>
      <c r="L8207" s="62">
        <v>1.6607123062929156E-2</v>
      </c>
      <c r="M8207" s="62">
        <v>0.12368857092862756</v>
      </c>
      <c r="N8207" s="62">
        <v>1.6889674151337106E-3</v>
      </c>
      <c r="O8207" s="62">
        <v>4.5840698235631479E-2</v>
      </c>
      <c r="P8207" s="62">
        <v>2.1523618141970818E-2</v>
      </c>
      <c r="Q8207" s="62">
        <v>6.2244124665062857E-2</v>
      </c>
      <c r="R8207" s="62">
        <v>4.8295431748487404E-2</v>
      </c>
      <c r="S8207" s="62">
        <v>2.1846149551523319E-2</v>
      </c>
      <c r="T8207" s="62">
        <v>0.1038737177569319</v>
      </c>
      <c r="U8207" s="62">
        <f t="shared" si="260"/>
        <v>1</v>
      </c>
      <c r="V8207" s="63"/>
      <c r="X8207" s="64">
        <v>8195</v>
      </c>
      <c r="Y8207" s="62">
        <v>0.19690901158826904</v>
      </c>
      <c r="Z8207" s="62">
        <v>0.25365900483253301</v>
      </c>
      <c r="AA8207" s="61">
        <v>0.15569283267988127</v>
      </c>
      <c r="AB8207" s="61">
        <v>0.10042363212518771</v>
      </c>
      <c r="AC8207" s="61">
        <v>8.1462934216455993E-2</v>
      </c>
      <c r="AD8207" s="61">
        <v>1.9672676307888107E-2</v>
      </c>
      <c r="AE8207" s="61">
        <v>3.1409145775682025E-2</v>
      </c>
      <c r="AF8207" s="61">
        <v>7.3126065328778148E-2</v>
      </c>
      <c r="AG8207" s="61">
        <v>5.5248091715157733E-3</v>
      </c>
      <c r="AH8207" s="61">
        <v>3.4932290304208649E-2</v>
      </c>
      <c r="AI8207" s="61">
        <v>0.12959864365466695</v>
      </c>
      <c r="AJ8207" s="61">
        <v>1.121925104555203E-2</v>
      </c>
      <c r="AK8207" s="61">
        <v>2.6111194779557249E-2</v>
      </c>
      <c r="AL8207" s="61">
        <v>8.438760981457652E-2</v>
      </c>
      <c r="AM8207" s="61">
        <v>5.3845939727043012E-2</v>
      </c>
      <c r="AN8207" s="61">
        <v>3.0742458260407373E-2</v>
      </c>
      <c r="AO8207" s="61">
        <v>0.13964556278765303</v>
      </c>
      <c r="AP8207" s="61">
        <v>2.2204954020946355E-2</v>
      </c>
      <c r="AQ8207" s="62">
        <f t="shared" si="261"/>
        <v>1.0000000000000002</v>
      </c>
    </row>
    <row r="8208" spans="2:43" x14ac:dyDescent="0.25">
      <c r="B8208" s="64">
        <v>8196</v>
      </c>
      <c r="C8208" s="62">
        <v>0.19340609602729542</v>
      </c>
      <c r="D8208" s="62">
        <v>0.16820862362548517</v>
      </c>
      <c r="E8208" s="62">
        <v>6.6481338367987572E-2</v>
      </c>
      <c r="F8208" s="62">
        <v>2.7058844965091484E-2</v>
      </c>
      <c r="G8208" s="62">
        <v>7.3890992550853934E-2</v>
      </c>
      <c r="H8208" s="62">
        <v>8.016899295385789E-2</v>
      </c>
      <c r="I8208" s="62">
        <v>1.7899103228651101E-2</v>
      </c>
      <c r="J8208" s="62">
        <v>2.3553265000921295E-2</v>
      </c>
      <c r="K8208" s="62">
        <v>8.5755482088035143E-2</v>
      </c>
      <c r="L8208" s="62">
        <v>5.1065599720558248E-2</v>
      </c>
      <c r="M8208" s="62">
        <v>0.10773954888898879</v>
      </c>
      <c r="N8208" s="62">
        <v>0.11695463361798823</v>
      </c>
      <c r="O8208" s="62">
        <v>4.0098604702572919E-2</v>
      </c>
      <c r="P8208" s="62">
        <v>4.6725739070124638E-2</v>
      </c>
      <c r="Q8208" s="62">
        <v>7.3322881363617781E-2</v>
      </c>
      <c r="R8208" s="62">
        <v>0.1094907249064479</v>
      </c>
      <c r="S8208" s="62">
        <v>7.7557675425068431E-2</v>
      </c>
      <c r="T8208" s="62">
        <v>2.2365731492346853E-3</v>
      </c>
      <c r="U8208" s="62">
        <f t="shared" si="260"/>
        <v>1</v>
      </c>
      <c r="V8208" s="63"/>
      <c r="X8208" s="64">
        <v>8196</v>
      </c>
      <c r="Y8208" s="62">
        <v>0.17517753237765915</v>
      </c>
      <c r="Z8208" s="62">
        <v>0.23612625424123035</v>
      </c>
      <c r="AA8208" s="61">
        <v>7.6816437143744476E-2</v>
      </c>
      <c r="AB8208" s="61">
        <v>0.10481717791769875</v>
      </c>
      <c r="AC8208" s="61">
        <v>6.2733516024618449E-2</v>
      </c>
      <c r="AD8208" s="61">
        <v>9.1655908189237134E-2</v>
      </c>
      <c r="AE8208" s="61">
        <v>7.3498448054781271E-2</v>
      </c>
      <c r="AF8208" s="61">
        <v>3.6422760143502909E-2</v>
      </c>
      <c r="AG8208" s="61">
        <v>3.0303068305895558E-2</v>
      </c>
      <c r="AH8208" s="61">
        <v>6.7226940452016687E-2</v>
      </c>
      <c r="AI8208" s="61">
        <v>6.3426569461287732E-2</v>
      </c>
      <c r="AJ8208" s="61">
        <v>8.1435943459952032E-2</v>
      </c>
      <c r="AK8208" s="61">
        <v>8.2783685869649487E-2</v>
      </c>
      <c r="AL8208" s="61">
        <v>6.4435282952803E-2</v>
      </c>
      <c r="AM8208" s="61">
        <v>3.8620495809208815E-3</v>
      </c>
      <c r="AN8208" s="61">
        <v>6.5067185056083077E-3</v>
      </c>
      <c r="AO8208" s="61">
        <v>6.8765556173428971E-2</v>
      </c>
      <c r="AP8208" s="61">
        <v>8.5309937764854335E-2</v>
      </c>
      <c r="AQ8208" s="62">
        <f t="shared" si="261"/>
        <v>1</v>
      </c>
    </row>
    <row r="8209" spans="2:43" x14ac:dyDescent="0.25">
      <c r="B8209" s="64">
        <v>8197</v>
      </c>
      <c r="C8209" s="62">
        <v>0.20097504305930125</v>
      </c>
      <c r="D8209" s="62">
        <v>0.13317851908108047</v>
      </c>
      <c r="E8209" s="62">
        <v>1.282056148495418E-2</v>
      </c>
      <c r="F8209" s="62">
        <v>0.1131555743132846</v>
      </c>
      <c r="G8209" s="62">
        <v>3.1671594039785582E-2</v>
      </c>
      <c r="H8209" s="62">
        <v>8.8263793301729065E-2</v>
      </c>
      <c r="I8209" s="62">
        <v>7.0535883660623966E-2</v>
      </c>
      <c r="J8209" s="62">
        <v>0.10466619657622012</v>
      </c>
      <c r="K8209" s="62">
        <v>5.1010287944168654E-2</v>
      </c>
      <c r="L8209" s="62">
        <v>3.7350320514139501E-2</v>
      </c>
      <c r="M8209" s="62">
        <v>6.2224785828349199E-2</v>
      </c>
      <c r="N8209" s="62">
        <v>5.2516702154322692E-2</v>
      </c>
      <c r="O8209" s="62">
        <v>2.3807066268898277E-2</v>
      </c>
      <c r="P8209" s="62">
        <v>7.5179877164959566E-2</v>
      </c>
      <c r="Q8209" s="62">
        <v>0.10999686061825086</v>
      </c>
      <c r="R8209" s="62">
        <v>2.6363503470345828E-2</v>
      </c>
      <c r="S8209" s="62">
        <v>7.8886163341311016E-2</v>
      </c>
      <c r="T8209" s="62">
        <v>6.1550829318656852E-2</v>
      </c>
      <c r="U8209" s="62">
        <f t="shared" si="260"/>
        <v>1</v>
      </c>
      <c r="V8209" s="63"/>
      <c r="X8209" s="64">
        <v>8197</v>
      </c>
      <c r="Y8209" s="62">
        <v>0.19296926353938207</v>
      </c>
      <c r="Z8209" s="62">
        <v>0.3218352245454511</v>
      </c>
      <c r="AA8209" s="61">
        <v>2.5645048709552309E-2</v>
      </c>
      <c r="AB8209" s="61">
        <v>0.13499196673980574</v>
      </c>
      <c r="AC8209" s="61">
        <v>7.2710024809882715E-2</v>
      </c>
      <c r="AD8209" s="61">
        <v>2.7732518195558675E-2</v>
      </c>
      <c r="AE8209" s="61">
        <v>5.7915588666381135E-2</v>
      </c>
      <c r="AF8209" s="61">
        <v>9.492846669548001E-2</v>
      </c>
      <c r="AG8209" s="61">
        <v>7.9932983789279932E-2</v>
      </c>
      <c r="AH8209" s="61">
        <v>6.8075031269903261E-2</v>
      </c>
      <c r="AI8209" s="61">
        <v>3.8415405275511764E-3</v>
      </c>
      <c r="AJ8209" s="61">
        <v>5.6530886430579217E-3</v>
      </c>
      <c r="AK8209" s="61">
        <v>0.14603282666927331</v>
      </c>
      <c r="AL8209" s="61">
        <v>9.6515187467525174E-2</v>
      </c>
      <c r="AM8209" s="61">
        <v>6.1201260828096578E-2</v>
      </c>
      <c r="AN8209" s="61">
        <v>3.9427790129449476E-3</v>
      </c>
      <c r="AO8209" s="61">
        <v>0.11150900933263339</v>
      </c>
      <c r="AP8209" s="61">
        <v>9.3726786430737511E-3</v>
      </c>
      <c r="AQ8209" s="62">
        <f t="shared" si="261"/>
        <v>1</v>
      </c>
    </row>
    <row r="8210" spans="2:43" x14ac:dyDescent="0.25">
      <c r="B8210" s="64">
        <v>8198</v>
      </c>
      <c r="C8210" s="62">
        <v>0.19487751642332862</v>
      </c>
      <c r="D8210" s="62">
        <v>0.13429015830026989</v>
      </c>
      <c r="E8210" s="62">
        <v>7.0109256655757221E-2</v>
      </c>
      <c r="F8210" s="62">
        <v>4.3376415981751994E-2</v>
      </c>
      <c r="G8210" s="62">
        <v>8.8314831111121053E-2</v>
      </c>
      <c r="H8210" s="62">
        <v>3.1409151580763336E-2</v>
      </c>
      <c r="I8210" s="62">
        <v>0.11141456600998499</v>
      </c>
      <c r="J8210" s="62">
        <v>1.4802815622141669E-3</v>
      </c>
      <c r="K8210" s="62">
        <v>2.9145170743731536E-2</v>
      </c>
      <c r="L8210" s="62">
        <v>2.4357166241732467E-2</v>
      </c>
      <c r="M8210" s="62">
        <v>3.3768709962032711E-2</v>
      </c>
      <c r="N8210" s="62">
        <v>0.11108544776500322</v>
      </c>
      <c r="O8210" s="62">
        <v>5.621719948905976E-2</v>
      </c>
      <c r="P8210" s="62">
        <v>9.4143640046079433E-2</v>
      </c>
      <c r="Q8210" s="62">
        <v>0.10297426314932999</v>
      </c>
      <c r="R8210" s="62">
        <v>5.2430735122332026E-2</v>
      </c>
      <c r="S8210" s="62">
        <v>7.3563412165594741E-2</v>
      </c>
      <c r="T8210" s="62">
        <v>7.62097524135113E-2</v>
      </c>
      <c r="U8210" s="62">
        <f t="shared" si="260"/>
        <v>1</v>
      </c>
      <c r="V8210" s="63"/>
      <c r="X8210" s="64">
        <v>8198</v>
      </c>
      <c r="Y8210" s="62">
        <v>0.17649359799002773</v>
      </c>
      <c r="Z8210" s="62">
        <v>0.28708563004970417</v>
      </c>
      <c r="AA8210" s="61">
        <v>0.12516730052406561</v>
      </c>
      <c r="AB8210" s="61">
        <v>6.3278449346282489E-2</v>
      </c>
      <c r="AC8210" s="61">
        <v>8.9209013829447667E-2</v>
      </c>
      <c r="AD8210" s="61">
        <v>9.7943910477688051E-2</v>
      </c>
      <c r="AE8210" s="61">
        <v>4.0271739746059647E-4</v>
      </c>
      <c r="AF8210" s="61">
        <v>5.4605367332738033E-2</v>
      </c>
      <c r="AG8210" s="61">
        <v>3.0108950770404128E-2</v>
      </c>
      <c r="AH8210" s="61">
        <v>0.10070042986250721</v>
      </c>
      <c r="AI8210" s="61">
        <v>7.0488225311693423E-2</v>
      </c>
      <c r="AJ8210" s="61">
        <v>6.4378944443447939E-2</v>
      </c>
      <c r="AK8210" s="61">
        <v>5.8122684000509184E-2</v>
      </c>
      <c r="AL8210" s="61">
        <v>2.4732256932939307E-2</v>
      </c>
      <c r="AM8210" s="61">
        <v>4.4293016016399074E-2</v>
      </c>
      <c r="AN8210" s="61">
        <v>7.5988754331353825E-2</v>
      </c>
      <c r="AO8210" s="61">
        <v>1.9198542753162899E-2</v>
      </c>
      <c r="AP8210" s="61">
        <v>8.1381436669900623E-2</v>
      </c>
      <c r="AQ8210" s="62">
        <f t="shared" si="261"/>
        <v>1.0000000000000002</v>
      </c>
    </row>
    <row r="8211" spans="2:43" x14ac:dyDescent="0.25">
      <c r="B8211" s="64">
        <v>8199</v>
      </c>
      <c r="C8211" s="62">
        <v>0.21011246340017145</v>
      </c>
      <c r="D8211" s="62">
        <v>0.17522215867064886</v>
      </c>
      <c r="E8211" s="62">
        <v>0.12970373403668956</v>
      </c>
      <c r="F8211" s="62">
        <v>9.785338489845459E-2</v>
      </c>
      <c r="G8211" s="62">
        <v>7.4510749263570958E-2</v>
      </c>
      <c r="H8211" s="62">
        <v>1.5120835863862917E-3</v>
      </c>
      <c r="I8211" s="62">
        <v>1.9555742777631331E-3</v>
      </c>
      <c r="J8211" s="62">
        <v>1.5953235975993681E-2</v>
      </c>
      <c r="K8211" s="62">
        <v>0.12736946809307459</v>
      </c>
      <c r="L8211" s="62">
        <v>0.1200059268831383</v>
      </c>
      <c r="M8211" s="62">
        <v>6.883103887542176E-2</v>
      </c>
      <c r="N8211" s="62">
        <v>6.1742242042453432E-2</v>
      </c>
      <c r="O8211" s="62">
        <v>0.10903638055653819</v>
      </c>
      <c r="P8211" s="62">
        <v>3.2596986988529066E-2</v>
      </c>
      <c r="Q8211" s="62">
        <v>0.11029192431344896</v>
      </c>
      <c r="R8211" s="62">
        <v>1.409963051793884E-2</v>
      </c>
      <c r="S8211" s="62">
        <v>1.3703823904348787E-2</v>
      </c>
      <c r="T8211" s="62">
        <v>2.0833815786249925E-2</v>
      </c>
      <c r="U8211" s="62">
        <f t="shared" si="260"/>
        <v>0.99999999999999989</v>
      </c>
      <c r="V8211" s="63"/>
      <c r="X8211" s="64">
        <v>8199</v>
      </c>
      <c r="Y8211" s="62">
        <v>0.16940764549944906</v>
      </c>
      <c r="Z8211" s="62">
        <v>0.16756081764028832</v>
      </c>
      <c r="AA8211" s="61">
        <v>7.6449415611906557E-5</v>
      </c>
      <c r="AB8211" s="61">
        <v>7.7908045224995337E-2</v>
      </c>
      <c r="AC8211" s="61">
        <v>4.605760565102128E-2</v>
      </c>
      <c r="AD8211" s="61">
        <v>4.2233241420177252E-2</v>
      </c>
      <c r="AE8211" s="61">
        <v>0.11997392903482587</v>
      </c>
      <c r="AF8211" s="61">
        <v>4.512764924387648E-2</v>
      </c>
      <c r="AG8211" s="61">
        <v>4.3177549512117885E-2</v>
      </c>
      <c r="AH8211" s="61">
        <v>2.8602324023451345E-3</v>
      </c>
      <c r="AI8211" s="61">
        <v>6.5001591030080227E-2</v>
      </c>
      <c r="AJ8211" s="61">
        <v>1.7038936168037377E-2</v>
      </c>
      <c r="AK8211" s="61">
        <v>8.5392026897027906E-2</v>
      </c>
      <c r="AL8211" s="61">
        <v>0.12892233804771192</v>
      </c>
      <c r="AM8211" s="61">
        <v>0.11289964898748764</v>
      </c>
      <c r="AN8211" s="61">
        <v>1.9399497945686222E-2</v>
      </c>
      <c r="AO8211" s="61">
        <v>7.1253198224867725E-2</v>
      </c>
      <c r="AP8211" s="61">
        <v>0.12267806079412988</v>
      </c>
      <c r="AQ8211" s="62">
        <f t="shared" si="261"/>
        <v>1</v>
      </c>
    </row>
    <row r="8212" spans="2:43" x14ac:dyDescent="0.25">
      <c r="B8212" s="64">
        <v>8200</v>
      </c>
      <c r="C8212" s="62">
        <v>0.20779422780698698</v>
      </c>
      <c r="D8212" s="62">
        <v>0.15738527129300076</v>
      </c>
      <c r="E8212" s="62">
        <v>7.9625222585233982E-2</v>
      </c>
      <c r="F8212" s="62">
        <v>2.8988075885744164E-2</v>
      </c>
      <c r="G8212" s="62">
        <v>2.3170791330540307E-2</v>
      </c>
      <c r="H8212" s="62">
        <v>7.5196050521242494E-2</v>
      </c>
      <c r="I8212" s="62">
        <v>1.297385046172918E-2</v>
      </c>
      <c r="J8212" s="62">
        <v>5.7324248579662652E-2</v>
      </c>
      <c r="K8212" s="62">
        <v>0.12427058885747827</v>
      </c>
      <c r="L8212" s="62">
        <v>5.7025144235498419E-2</v>
      </c>
      <c r="M8212" s="62">
        <v>1.1004906196255736E-2</v>
      </c>
      <c r="N8212" s="62">
        <v>5.1394355759943784E-2</v>
      </c>
      <c r="O8212" s="62">
        <v>0.1250545538359113</v>
      </c>
      <c r="P8212" s="62">
        <v>8.660016934146185E-2</v>
      </c>
      <c r="Q8212" s="62">
        <v>5.353035576644144E-2</v>
      </c>
      <c r="R8212" s="62">
        <v>2.1914459422070685E-2</v>
      </c>
      <c r="S8212" s="62">
        <v>0.10138624801566115</v>
      </c>
      <c r="T8212" s="62">
        <v>9.0540979205124494E-2</v>
      </c>
      <c r="U8212" s="62">
        <f t="shared" si="260"/>
        <v>0.99999999999999989</v>
      </c>
      <c r="V8212" s="63"/>
      <c r="X8212" s="64">
        <v>8200</v>
      </c>
      <c r="Y8212" s="62">
        <v>0.17740767005223804</v>
      </c>
      <c r="Z8212" s="62">
        <v>0.17182733476442139</v>
      </c>
      <c r="AA8212" s="61">
        <v>1.7268036264241907E-2</v>
      </c>
      <c r="AB8212" s="61">
        <v>6.1892082727231346E-2</v>
      </c>
      <c r="AC8212" s="61">
        <v>5.7862131200159345E-2</v>
      </c>
      <c r="AD8212" s="61">
        <v>3.025618325137391E-2</v>
      </c>
      <c r="AE8212" s="61">
        <v>8.3503654983665215E-2</v>
      </c>
      <c r="AF8212" s="61">
        <v>9.4943055637402005E-2</v>
      </c>
      <c r="AG8212" s="61">
        <v>8.7286468715361859E-2</v>
      </c>
      <c r="AH8212" s="61">
        <v>9.325524748060468E-2</v>
      </c>
      <c r="AI8212" s="61">
        <v>5.8819427662358238E-2</v>
      </c>
      <c r="AJ8212" s="61">
        <v>4.5981883153694288E-2</v>
      </c>
      <c r="AK8212" s="61">
        <v>2.5620165379152411E-2</v>
      </c>
      <c r="AL8212" s="61">
        <v>8.1459808694456848E-2</v>
      </c>
      <c r="AM8212" s="61">
        <v>8.389492916866173E-2</v>
      </c>
      <c r="AN8212" s="61">
        <v>8.1502789626832231E-2</v>
      </c>
      <c r="AO8212" s="61">
        <v>3.504458526501996E-2</v>
      </c>
      <c r="AP8212" s="61">
        <v>6.1409550789784016E-2</v>
      </c>
      <c r="AQ8212" s="62">
        <f t="shared" si="261"/>
        <v>1</v>
      </c>
    </row>
    <row r="8213" spans="2:43" x14ac:dyDescent="0.25">
      <c r="B8213" s="64">
        <v>8201</v>
      </c>
      <c r="C8213" s="62">
        <v>0.20127716741711721</v>
      </c>
      <c r="D8213" s="62">
        <v>0.15146371682067553</v>
      </c>
      <c r="E8213" s="62">
        <v>6.9750749315848959E-2</v>
      </c>
      <c r="F8213" s="62">
        <v>1.4138631016909067E-2</v>
      </c>
      <c r="G8213" s="62">
        <v>3.3518678469813545E-2</v>
      </c>
      <c r="H8213" s="62">
        <v>8.2523840277011457E-2</v>
      </c>
      <c r="I8213" s="62">
        <v>2.4169163654336346E-2</v>
      </c>
      <c r="J8213" s="62">
        <v>6.0563537391950466E-2</v>
      </c>
      <c r="K8213" s="62">
        <v>8.7090241959898354E-2</v>
      </c>
      <c r="L8213" s="62">
        <v>8.9923521363539316E-2</v>
      </c>
      <c r="M8213" s="62">
        <v>7.1686520861238667E-2</v>
      </c>
      <c r="N8213" s="62">
        <v>4.2422265850248206E-2</v>
      </c>
      <c r="O8213" s="62">
        <v>6.9508599412146349E-2</v>
      </c>
      <c r="P8213" s="62">
        <v>3.2279575469026753E-2</v>
      </c>
      <c r="Q8213" s="62">
        <v>5.2313117652289257E-2</v>
      </c>
      <c r="R8213" s="62">
        <v>8.7076590112182356E-2</v>
      </c>
      <c r="S8213" s="62">
        <v>9.1334838192108386E-2</v>
      </c>
      <c r="T8213" s="62">
        <v>9.1700129001452552E-2</v>
      </c>
      <c r="U8213" s="62">
        <f t="shared" si="260"/>
        <v>1.0000000000000002</v>
      </c>
      <c r="V8213" s="63"/>
      <c r="X8213" s="64">
        <v>8201</v>
      </c>
      <c r="Y8213" s="62">
        <v>0.17119332792296432</v>
      </c>
      <c r="Z8213" s="62">
        <v>0.11181804312133994</v>
      </c>
      <c r="AA8213" s="61">
        <v>8.6891030980606895E-2</v>
      </c>
      <c r="AB8213" s="61">
        <v>9.7659859446522553E-3</v>
      </c>
      <c r="AC8213" s="61">
        <v>2.7373384924096196E-2</v>
      </c>
      <c r="AD8213" s="61">
        <v>3.2859032234868066E-2</v>
      </c>
      <c r="AE8213" s="61">
        <v>0.10500916071108866</v>
      </c>
      <c r="AF8213" s="61">
        <v>8.2108203452306405E-2</v>
      </c>
      <c r="AG8213" s="61">
        <v>4.333620312535813E-2</v>
      </c>
      <c r="AH8213" s="61">
        <v>7.3481910182257651E-2</v>
      </c>
      <c r="AI8213" s="61">
        <v>4.8592513614981694E-2</v>
      </c>
      <c r="AJ8213" s="61">
        <v>0.10038138521128986</v>
      </c>
      <c r="AK8213" s="61">
        <v>9.439448021028167E-2</v>
      </c>
      <c r="AL8213" s="61">
        <v>8.5468896251589987E-2</v>
      </c>
      <c r="AM8213" s="61">
        <v>8.2373377328115782E-2</v>
      </c>
      <c r="AN8213" s="61">
        <v>6.4050708306853076E-3</v>
      </c>
      <c r="AO8213" s="61">
        <v>1.9206944506447748E-2</v>
      </c>
      <c r="AP8213" s="61">
        <v>0.10235242049137347</v>
      </c>
      <c r="AQ8213" s="62">
        <f t="shared" si="261"/>
        <v>0.99999999999999967</v>
      </c>
    </row>
    <row r="8214" spans="2:43" x14ac:dyDescent="0.25">
      <c r="B8214" s="64">
        <v>8202</v>
      </c>
      <c r="C8214" s="62">
        <v>0.18944016904861113</v>
      </c>
      <c r="D8214" s="62">
        <v>0.14451924678797706</v>
      </c>
      <c r="E8214" s="62">
        <v>9.4773854419007028E-2</v>
      </c>
      <c r="F8214" s="62">
        <v>8.1554280355777956E-2</v>
      </c>
      <c r="G8214" s="62">
        <v>6.8333896508239011E-4</v>
      </c>
      <c r="H8214" s="62">
        <v>0.10391022867316159</v>
      </c>
      <c r="I8214" s="62">
        <v>0.10202910268788976</v>
      </c>
      <c r="J8214" s="62">
        <v>1.571172654171225E-2</v>
      </c>
      <c r="K8214" s="62">
        <v>0.12577688657057456</v>
      </c>
      <c r="L8214" s="62">
        <v>3.5795092283001699E-2</v>
      </c>
      <c r="M8214" s="62">
        <v>1.7037780826831033E-2</v>
      </c>
      <c r="N8214" s="62">
        <v>0.11573138527574854</v>
      </c>
      <c r="O8214" s="62">
        <v>0.11894131412164817</v>
      </c>
      <c r="P8214" s="62">
        <v>5.3356706880713228E-2</v>
      </c>
      <c r="Q8214" s="62">
        <v>8.5740308547284493E-3</v>
      </c>
      <c r="R8214" s="62">
        <v>2.3585417073888004E-2</v>
      </c>
      <c r="S8214" s="62">
        <v>4.7338941779358733E-2</v>
      </c>
      <c r="T8214" s="62">
        <v>5.5199912690876721E-2</v>
      </c>
      <c r="U8214" s="62">
        <f t="shared" si="260"/>
        <v>1.0000000000000002</v>
      </c>
      <c r="V8214" s="63"/>
      <c r="X8214" s="64">
        <v>8202</v>
      </c>
      <c r="Y8214" s="62">
        <v>0.16133903671472991</v>
      </c>
      <c r="Z8214" s="62">
        <v>0.14454401243138448</v>
      </c>
      <c r="AA8214" s="61">
        <v>6.4631369963488353E-2</v>
      </c>
      <c r="AB8214" s="61">
        <v>1.6673540944923723E-2</v>
      </c>
      <c r="AC8214" s="61">
        <v>5.3191157216904809E-2</v>
      </c>
      <c r="AD8214" s="61">
        <v>7.6746649574891024E-2</v>
      </c>
      <c r="AE8214" s="61">
        <v>4.9458486038601882E-2</v>
      </c>
      <c r="AF8214" s="61">
        <v>3.6290185563613832E-2</v>
      </c>
      <c r="AG8214" s="61">
        <v>3.6680041340046793E-2</v>
      </c>
      <c r="AH8214" s="61">
        <v>9.2582375815791346E-2</v>
      </c>
      <c r="AI8214" s="61">
        <v>0.11335762188403628</v>
      </c>
      <c r="AJ8214" s="61">
        <v>8.6866410966489019E-2</v>
      </c>
      <c r="AK8214" s="61">
        <v>3.5673893580495795E-2</v>
      </c>
      <c r="AL8214" s="61">
        <v>6.2700573823506689E-2</v>
      </c>
      <c r="AM8214" s="61">
        <v>0.10644814454380946</v>
      </c>
      <c r="AN8214" s="61">
        <v>2.4821217674543344E-2</v>
      </c>
      <c r="AO8214" s="61">
        <v>9.7496841040818738E-2</v>
      </c>
      <c r="AP8214" s="61">
        <v>4.6381490028038957E-2</v>
      </c>
      <c r="AQ8214" s="62">
        <f t="shared" si="261"/>
        <v>1.0000000000000002</v>
      </c>
    </row>
    <row r="8215" spans="2:43" x14ac:dyDescent="0.25">
      <c r="B8215" s="64">
        <v>8203</v>
      </c>
      <c r="C8215" s="62">
        <v>0.20974211875579124</v>
      </c>
      <c r="D8215" s="62">
        <v>0.16105804621204317</v>
      </c>
      <c r="E8215" s="62">
        <v>1.610462178185532E-2</v>
      </c>
      <c r="F8215" s="62">
        <v>4.4859759972493293E-2</v>
      </c>
      <c r="G8215" s="62">
        <v>8.0885745897232922E-2</v>
      </c>
      <c r="H8215" s="62">
        <v>0.12877471387736467</v>
      </c>
      <c r="I8215" s="62">
        <v>6.7627420564869437E-2</v>
      </c>
      <c r="J8215" s="62">
        <v>0.11294832621543842</v>
      </c>
      <c r="K8215" s="62">
        <v>5.8012157814737245E-2</v>
      </c>
      <c r="L8215" s="62">
        <v>6.6059755718269289E-2</v>
      </c>
      <c r="M8215" s="62">
        <v>0.11239389075027531</v>
      </c>
      <c r="N8215" s="62">
        <v>1.7536737350230269E-2</v>
      </c>
      <c r="O8215" s="62">
        <v>1.8789927301668813E-2</v>
      </c>
      <c r="P8215" s="62">
        <v>8.2895413661071657E-2</v>
      </c>
      <c r="Q8215" s="62">
        <v>3.0428578797941943E-2</v>
      </c>
      <c r="R8215" s="62">
        <v>7.3470243690634471E-2</v>
      </c>
      <c r="S8215" s="62">
        <v>7.7346714889402299E-2</v>
      </c>
      <c r="T8215" s="62">
        <v>1.1865991716514607E-2</v>
      </c>
      <c r="U8215" s="62">
        <f t="shared" si="260"/>
        <v>0.99999999999999989</v>
      </c>
      <c r="V8215" s="63"/>
      <c r="X8215" s="64">
        <v>8203</v>
      </c>
      <c r="Y8215" s="62">
        <v>0.16072572116892037</v>
      </c>
      <c r="Z8215" s="62">
        <v>0.29894570448192948</v>
      </c>
      <c r="AA8215" s="61">
        <v>3.1458144014697119E-2</v>
      </c>
      <c r="AB8215" s="61">
        <v>0.13347619632845514</v>
      </c>
      <c r="AC8215" s="61">
        <v>6.9615052127164678E-2</v>
      </c>
      <c r="AD8215" s="61">
        <v>0.15181820924160941</v>
      </c>
      <c r="AE8215" s="61">
        <v>2.3025441129999193E-2</v>
      </c>
      <c r="AF8215" s="61">
        <v>3.0552326278723504E-2</v>
      </c>
      <c r="AG8215" s="61">
        <v>5.8903944638264375E-3</v>
      </c>
      <c r="AH8215" s="61">
        <v>2.5110045313173318E-2</v>
      </c>
      <c r="AI8215" s="61">
        <v>3.7710066012176906E-2</v>
      </c>
      <c r="AJ8215" s="61">
        <v>2.8049108927514681E-3</v>
      </c>
      <c r="AK8215" s="61">
        <v>0.11377657410012425</v>
      </c>
      <c r="AL8215" s="61">
        <v>0.11888226515922837</v>
      </c>
      <c r="AM8215" s="61">
        <v>6.023824154665032E-2</v>
      </c>
      <c r="AN8215" s="61">
        <v>0.11761638693304886</v>
      </c>
      <c r="AO8215" s="61">
        <v>2.3502496489610541E-2</v>
      </c>
      <c r="AP8215" s="61">
        <v>5.4523249968760401E-2</v>
      </c>
      <c r="AQ8215" s="62">
        <f t="shared" si="261"/>
        <v>1</v>
      </c>
    </row>
    <row r="8216" spans="2:43" x14ac:dyDescent="0.25">
      <c r="B8216" s="64">
        <v>8204</v>
      </c>
      <c r="C8216" s="62">
        <v>0.19672415326109979</v>
      </c>
      <c r="D8216" s="62">
        <v>0.1682372106710221</v>
      </c>
      <c r="E8216" s="62">
        <v>9.9923852515442953E-3</v>
      </c>
      <c r="F8216" s="62">
        <v>0.1128980382502672</v>
      </c>
      <c r="G8216" s="62">
        <v>6.4917951012217659E-2</v>
      </c>
      <c r="H8216" s="62">
        <v>0.10703884501024377</v>
      </c>
      <c r="I8216" s="62">
        <v>2.0722434751543246E-2</v>
      </c>
      <c r="J8216" s="62">
        <v>4.4212759910301075E-2</v>
      </c>
      <c r="K8216" s="62">
        <v>4.2028745217102391E-2</v>
      </c>
      <c r="L8216" s="62">
        <v>6.6801169314504985E-2</v>
      </c>
      <c r="M8216" s="62">
        <v>0.13720189625627752</v>
      </c>
      <c r="N8216" s="62">
        <v>0.15109790337762569</v>
      </c>
      <c r="O8216" s="62">
        <v>0.10767605982832647</v>
      </c>
      <c r="P8216" s="62">
        <v>3.2270088090676781E-2</v>
      </c>
      <c r="Q8216" s="62">
        <v>2.8510794193843114E-2</v>
      </c>
      <c r="R8216" s="62">
        <v>2.9459815529795843E-2</v>
      </c>
      <c r="S8216" s="62">
        <v>2.8006952181537526E-2</v>
      </c>
      <c r="T8216" s="62">
        <v>1.716416182419234E-2</v>
      </c>
      <c r="U8216" s="62">
        <f t="shared" si="260"/>
        <v>0.99999999999999978</v>
      </c>
      <c r="V8216" s="63"/>
      <c r="X8216" s="64">
        <v>8204</v>
      </c>
      <c r="Y8216" s="62">
        <v>0.17506256306658838</v>
      </c>
      <c r="Z8216" s="62">
        <v>0.24343092470642755</v>
      </c>
      <c r="AA8216" s="61">
        <v>4.0276316441521652E-2</v>
      </c>
      <c r="AB8216" s="61">
        <v>5.7277300394500815E-3</v>
      </c>
      <c r="AC8216" s="61">
        <v>9.7508573127242842E-2</v>
      </c>
      <c r="AD8216" s="61">
        <v>9.9777854265858751E-2</v>
      </c>
      <c r="AE8216" s="61">
        <v>9.4296640575559754E-2</v>
      </c>
      <c r="AF8216" s="61">
        <v>7.1414186809497654E-2</v>
      </c>
      <c r="AG8216" s="61">
        <v>3.1804655457914006E-2</v>
      </c>
      <c r="AH8216" s="61">
        <v>5.0174843830306216E-2</v>
      </c>
      <c r="AI8216" s="61">
        <v>4.163517800905861E-2</v>
      </c>
      <c r="AJ8216" s="61">
        <v>8.0194079938979243E-2</v>
      </c>
      <c r="AK8216" s="61">
        <v>5.7914109884408073E-2</v>
      </c>
      <c r="AL8216" s="61">
        <v>8.5170031058293863E-2</v>
      </c>
      <c r="AM8216" s="61">
        <v>4.3883872606365025E-2</v>
      </c>
      <c r="AN8216" s="61">
        <v>9.7556411312340496E-2</v>
      </c>
      <c r="AO8216" s="61">
        <v>9.8853316161172822E-2</v>
      </c>
      <c r="AP8216" s="61">
        <v>3.8122004820308991E-3</v>
      </c>
      <c r="AQ8216" s="62">
        <f t="shared" si="261"/>
        <v>1</v>
      </c>
    </row>
    <row r="8217" spans="2:43" x14ac:dyDescent="0.25">
      <c r="B8217" s="64">
        <v>8205</v>
      </c>
      <c r="C8217" s="62">
        <v>0.20842402351033607</v>
      </c>
      <c r="D8217" s="62">
        <v>0.19154520841083061</v>
      </c>
      <c r="E8217" s="62">
        <v>8.9378844613417233E-2</v>
      </c>
      <c r="F8217" s="62">
        <v>4.1636157341207694E-2</v>
      </c>
      <c r="G8217" s="62">
        <v>9.6773803896471777E-2</v>
      </c>
      <c r="H8217" s="62">
        <v>8.7585555337297852E-2</v>
      </c>
      <c r="I8217" s="62">
        <v>3.7829554603783823E-2</v>
      </c>
      <c r="J8217" s="62">
        <v>9.3253445569250904E-3</v>
      </c>
      <c r="K8217" s="62">
        <v>0.10969147590526258</v>
      </c>
      <c r="L8217" s="62">
        <v>4.9841315490457352E-3</v>
      </c>
      <c r="M8217" s="62">
        <v>5.8020542134722526E-2</v>
      </c>
      <c r="N8217" s="62">
        <v>1.3456891555282338E-2</v>
      </c>
      <c r="O8217" s="62">
        <v>9.2671139516185316E-2</v>
      </c>
      <c r="P8217" s="62">
        <v>3.2924061855504304E-2</v>
      </c>
      <c r="Q8217" s="62">
        <v>4.1222811341828508E-2</v>
      </c>
      <c r="R8217" s="62">
        <v>9.1550327921501723E-2</v>
      </c>
      <c r="S8217" s="62">
        <v>8.4314057334616055E-2</v>
      </c>
      <c r="T8217" s="62">
        <v>0.10863530053694764</v>
      </c>
      <c r="U8217" s="62">
        <f t="shared" si="260"/>
        <v>1.0000000000000002</v>
      </c>
      <c r="V8217" s="63"/>
      <c r="X8217" s="64">
        <v>8205</v>
      </c>
      <c r="Y8217" s="62">
        <v>0.18626166068378694</v>
      </c>
      <c r="Z8217" s="62">
        <v>0.2519600449587775</v>
      </c>
      <c r="AA8217" s="61">
        <v>9.857238512292299E-2</v>
      </c>
      <c r="AB8217" s="61">
        <v>1.7187172459822774E-2</v>
      </c>
      <c r="AC8217" s="61">
        <v>7.8164922503858134E-2</v>
      </c>
      <c r="AD8217" s="61">
        <v>4.6970686890111593E-3</v>
      </c>
      <c r="AE8217" s="61">
        <v>8.1788478106462656E-2</v>
      </c>
      <c r="AF8217" s="61">
        <v>7.9454273732352337E-2</v>
      </c>
      <c r="AG8217" s="61">
        <v>7.0385628344920126E-2</v>
      </c>
      <c r="AH8217" s="61">
        <v>7.6431184224552862E-2</v>
      </c>
      <c r="AI8217" s="61">
        <v>6.9443058637038924E-2</v>
      </c>
      <c r="AJ8217" s="61">
        <v>2.2555858975985221E-2</v>
      </c>
      <c r="AK8217" s="61">
        <v>9.1345811912522876E-2</v>
      </c>
      <c r="AL8217" s="61">
        <v>4.3182682629514954E-2</v>
      </c>
      <c r="AM8217" s="61">
        <v>8.9066497367837727E-2</v>
      </c>
      <c r="AN8217" s="61">
        <v>3.7759313087495229E-2</v>
      </c>
      <c r="AO8217" s="61">
        <v>5.9042736390365752E-2</v>
      </c>
      <c r="AP8217" s="61">
        <v>8.0922927815336457E-2</v>
      </c>
      <c r="AQ8217" s="62">
        <f t="shared" si="261"/>
        <v>1.0000000000000002</v>
      </c>
    </row>
    <row r="8218" spans="2:43" x14ac:dyDescent="0.25">
      <c r="B8218" s="64">
        <v>8206</v>
      </c>
      <c r="C8218" s="62">
        <v>0.1971493443204968</v>
      </c>
      <c r="D8218" s="62">
        <v>0.13702667959227904</v>
      </c>
      <c r="E8218" s="62">
        <v>6.2293888173521474E-2</v>
      </c>
      <c r="F8218" s="62">
        <v>4.1430635113603009E-2</v>
      </c>
      <c r="G8218" s="62">
        <v>5.5332311012055331E-2</v>
      </c>
      <c r="H8218" s="62">
        <v>5.933009171604782E-2</v>
      </c>
      <c r="I8218" s="62">
        <v>0.10454129508231039</v>
      </c>
      <c r="J8218" s="62">
        <v>6.8155611258038151E-2</v>
      </c>
      <c r="K8218" s="62">
        <v>3.267633074200204E-2</v>
      </c>
      <c r="L8218" s="62">
        <v>8.8454713521392558E-2</v>
      </c>
      <c r="M8218" s="62">
        <v>6.578753064243803E-2</v>
      </c>
      <c r="N8218" s="62">
        <v>5.8440213010698967E-2</v>
      </c>
      <c r="O8218" s="62">
        <v>8.0946421262238652E-2</v>
      </c>
      <c r="P8218" s="62">
        <v>5.6571899725498594E-2</v>
      </c>
      <c r="Q8218" s="62">
        <v>0.10919206117322761</v>
      </c>
      <c r="R8218" s="62">
        <v>2.9379331003771124E-2</v>
      </c>
      <c r="S8218" s="62">
        <v>5.2827899435247454E-2</v>
      </c>
      <c r="T8218" s="62">
        <v>3.4639767127908769E-2</v>
      </c>
      <c r="U8218" s="62">
        <f t="shared" si="260"/>
        <v>1</v>
      </c>
      <c r="V8218" s="63"/>
      <c r="X8218" s="64">
        <v>8206</v>
      </c>
      <c r="Y8218" s="62">
        <v>0.18045373121762853</v>
      </c>
      <c r="Z8218" s="62">
        <v>0.34277885707784284</v>
      </c>
      <c r="AA8218" s="61">
        <v>7.6971989313998632E-3</v>
      </c>
      <c r="AB8218" s="61">
        <v>3.9327408664312495E-2</v>
      </c>
      <c r="AC8218" s="61">
        <v>0.11735298008686156</v>
      </c>
      <c r="AD8218" s="61">
        <v>8.9993154518324792E-2</v>
      </c>
      <c r="AE8218" s="61">
        <v>5.9983422005839948E-2</v>
      </c>
      <c r="AF8218" s="61">
        <v>8.7356328479715348E-2</v>
      </c>
      <c r="AG8218" s="61">
        <v>2.7204655437209572E-2</v>
      </c>
      <c r="AH8218" s="61">
        <v>0.11947866081576269</v>
      </c>
      <c r="AI8218" s="61">
        <v>1.3566481758533599E-2</v>
      </c>
      <c r="AJ8218" s="61">
        <v>5.3923784877887071E-2</v>
      </c>
      <c r="AK8218" s="61">
        <v>0.11561843293955951</v>
      </c>
      <c r="AL8218" s="61">
        <v>0.11208870263633337</v>
      </c>
      <c r="AM8218" s="61">
        <v>5.7967409784989744E-2</v>
      </c>
      <c r="AN8218" s="61">
        <v>7.198706922923935E-2</v>
      </c>
      <c r="AO8218" s="61">
        <v>2.3295966109853329E-2</v>
      </c>
      <c r="AP8218" s="61">
        <v>3.1583437241776598E-3</v>
      </c>
      <c r="AQ8218" s="62">
        <f t="shared" si="261"/>
        <v>0.99999999999999989</v>
      </c>
    </row>
    <row r="8219" spans="2:43" x14ac:dyDescent="0.25">
      <c r="B8219" s="64">
        <v>8207</v>
      </c>
      <c r="C8219" s="62">
        <v>0.21572417417555101</v>
      </c>
      <c r="D8219" s="62">
        <v>0.16758537103489476</v>
      </c>
      <c r="E8219" s="62">
        <v>9.861028006961485E-2</v>
      </c>
      <c r="F8219" s="62">
        <v>4.5916422304345776E-2</v>
      </c>
      <c r="G8219" s="62">
        <v>0.10447183150428875</v>
      </c>
      <c r="H8219" s="62">
        <v>8.365754037524907E-2</v>
      </c>
      <c r="I8219" s="62">
        <v>7.4581395265496911E-2</v>
      </c>
      <c r="J8219" s="62">
        <v>8.3305043626222E-2</v>
      </c>
      <c r="K8219" s="62">
        <v>2.3706609818452396E-2</v>
      </c>
      <c r="L8219" s="62">
        <v>2.5218847518472743E-2</v>
      </c>
      <c r="M8219" s="62">
        <v>6.3869878610457648E-2</v>
      </c>
      <c r="N8219" s="62">
        <v>5.4713517464249961E-2</v>
      </c>
      <c r="O8219" s="62">
        <v>7.2989667330732172E-2</v>
      </c>
      <c r="P8219" s="62">
        <v>7.9714669364980104E-2</v>
      </c>
      <c r="Q8219" s="62">
        <v>5.7488340417940695E-3</v>
      </c>
      <c r="R8219" s="62">
        <v>6.7323223754654438E-2</v>
      </c>
      <c r="S8219" s="62">
        <v>6.1939648537030566E-2</v>
      </c>
      <c r="T8219" s="62">
        <v>5.4232590413958552E-2</v>
      </c>
      <c r="U8219" s="62">
        <f t="shared" si="260"/>
        <v>1</v>
      </c>
      <c r="V8219" s="63"/>
      <c r="X8219" s="64">
        <v>8207</v>
      </c>
      <c r="Y8219" s="62">
        <v>0.15511758168725584</v>
      </c>
      <c r="Z8219" s="62">
        <v>0.20747701083793954</v>
      </c>
      <c r="AA8219" s="61">
        <v>8.5240529050914074E-2</v>
      </c>
      <c r="AB8219" s="61">
        <v>1.4736894168517293E-2</v>
      </c>
      <c r="AC8219" s="61">
        <v>4.5228984847444413E-2</v>
      </c>
      <c r="AD8219" s="61">
        <v>0.11097258157223124</v>
      </c>
      <c r="AE8219" s="61">
        <v>1.3300379884980965E-2</v>
      </c>
      <c r="AF8219" s="61">
        <v>2.695447739670823E-2</v>
      </c>
      <c r="AG8219" s="61">
        <v>8.5294328234500477E-2</v>
      </c>
      <c r="AH8219" s="61">
        <v>2.0503340234187362E-2</v>
      </c>
      <c r="AI8219" s="61">
        <v>7.6512591455208917E-2</v>
      </c>
      <c r="AJ8219" s="61">
        <v>4.7094412761771606E-2</v>
      </c>
      <c r="AK8219" s="61">
        <v>0.11230895224272652</v>
      </c>
      <c r="AL8219" s="61">
        <v>6.1840344373237641E-2</v>
      </c>
      <c r="AM8219" s="61">
        <v>0.10704826567171144</v>
      </c>
      <c r="AN8219" s="61">
        <v>8.332636415155055E-2</v>
      </c>
      <c r="AO8219" s="61">
        <v>2.0272801193659602E-2</v>
      </c>
      <c r="AP8219" s="61">
        <v>8.9364752760649743E-2</v>
      </c>
      <c r="AQ8219" s="62">
        <f t="shared" si="261"/>
        <v>1</v>
      </c>
    </row>
    <row r="8220" spans="2:43" x14ac:dyDescent="0.25">
      <c r="B8220" s="64">
        <v>8208</v>
      </c>
      <c r="C8220" s="62">
        <v>0.18375467895247222</v>
      </c>
      <c r="D8220" s="62">
        <v>0.15122855977896177</v>
      </c>
      <c r="E8220" s="62">
        <v>3.1818049562636203E-2</v>
      </c>
      <c r="F8220" s="62">
        <v>7.9894622763589301E-2</v>
      </c>
      <c r="G8220" s="62">
        <v>5.4714139724435694E-2</v>
      </c>
      <c r="H8220" s="62">
        <v>0.10226142406943785</v>
      </c>
      <c r="I8220" s="62">
        <v>4.8845649972218463E-2</v>
      </c>
      <c r="J8220" s="62">
        <v>2.6338740588596865E-2</v>
      </c>
      <c r="K8220" s="62">
        <v>9.7563380757744646E-3</v>
      </c>
      <c r="L8220" s="62">
        <v>2.6189289331365349E-2</v>
      </c>
      <c r="M8220" s="62">
        <v>5.2829342029505448E-3</v>
      </c>
      <c r="N8220" s="62">
        <v>9.787867031837727E-2</v>
      </c>
      <c r="O8220" s="62">
        <v>9.3160399524449239E-2</v>
      </c>
      <c r="P8220" s="62">
        <v>0.12417141416762799</v>
      </c>
      <c r="Q8220" s="62">
        <v>0.12937932184408879</v>
      </c>
      <c r="R8220" s="62">
        <v>7.5915465063738571E-2</v>
      </c>
      <c r="S8220" s="62">
        <v>9.2591022795255357E-2</v>
      </c>
      <c r="T8220" s="62">
        <v>1.8025179954579409E-3</v>
      </c>
      <c r="U8220" s="62">
        <f t="shared" si="260"/>
        <v>1</v>
      </c>
      <c r="V8220" s="63"/>
      <c r="X8220" s="64">
        <v>8208</v>
      </c>
      <c r="Y8220" s="62">
        <v>0.18000174344285849</v>
      </c>
      <c r="Z8220" s="62">
        <v>0.20909495066161654</v>
      </c>
      <c r="AA8220" s="61">
        <v>8.367253677538293E-2</v>
      </c>
      <c r="AB8220" s="61">
        <v>7.0851536952443644E-2</v>
      </c>
      <c r="AC8220" s="61">
        <v>7.0343245665115572E-2</v>
      </c>
      <c r="AD8220" s="61">
        <v>6.0293961486396236E-2</v>
      </c>
      <c r="AE8220" s="61">
        <v>7.7851166515016584E-2</v>
      </c>
      <c r="AF8220" s="61">
        <v>6.6243964984867038E-2</v>
      </c>
      <c r="AG8220" s="61">
        <v>1.7168786448366856E-2</v>
      </c>
      <c r="AH8220" s="61">
        <v>6.3078041384305672E-2</v>
      </c>
      <c r="AI8220" s="61">
        <v>8.9441231210389008E-2</v>
      </c>
      <c r="AJ8220" s="61">
        <v>6.5830084457848131E-2</v>
      </c>
      <c r="AK8220" s="61">
        <v>4.337137027340001E-2</v>
      </c>
      <c r="AL8220" s="61">
        <v>6.2804993796307287E-2</v>
      </c>
      <c r="AM8220" s="61">
        <v>4.469934863359127E-2</v>
      </c>
      <c r="AN8220" s="61">
        <v>3.4260326424072854E-2</v>
      </c>
      <c r="AO8220" s="61">
        <v>9.4690337036124533E-2</v>
      </c>
      <c r="AP8220" s="61">
        <v>5.5399067956372582E-2</v>
      </c>
      <c r="AQ8220" s="62">
        <f t="shared" si="261"/>
        <v>1</v>
      </c>
    </row>
    <row r="8221" spans="2:43" x14ac:dyDescent="0.25">
      <c r="B8221" s="64">
        <v>8209</v>
      </c>
      <c r="C8221" s="62">
        <v>0.23642723277209421</v>
      </c>
      <c r="D8221" s="62">
        <v>0.14491292296141972</v>
      </c>
      <c r="E8221" s="62">
        <v>1.2868251914007268E-2</v>
      </c>
      <c r="F8221" s="62">
        <v>1.0210642722833679E-2</v>
      </c>
      <c r="G8221" s="62">
        <v>0.13378847110599149</v>
      </c>
      <c r="H8221" s="62">
        <v>2.5357662524323466E-2</v>
      </c>
      <c r="I8221" s="62">
        <v>0.12741306729484089</v>
      </c>
      <c r="J8221" s="62">
        <v>0.12592855690533797</v>
      </c>
      <c r="K8221" s="62">
        <v>1.2322153621923515E-2</v>
      </c>
      <c r="L8221" s="62">
        <v>0.11961391314661139</v>
      </c>
      <c r="M8221" s="62">
        <v>0.11215710411785529</v>
      </c>
      <c r="N8221" s="62">
        <v>1.573670802007588E-2</v>
      </c>
      <c r="O8221" s="62">
        <v>6.2378679627549602E-2</v>
      </c>
      <c r="P8221" s="62">
        <v>3.4367617365813181E-2</v>
      </c>
      <c r="Q8221" s="62">
        <v>3.9279466676176052E-2</v>
      </c>
      <c r="R8221" s="62">
        <v>3.3930696145022511E-2</v>
      </c>
      <c r="S8221" s="62">
        <v>1.6837446560238802E-2</v>
      </c>
      <c r="T8221" s="62">
        <v>0.11780956225139899</v>
      </c>
      <c r="U8221" s="62">
        <f t="shared" si="260"/>
        <v>1</v>
      </c>
      <c r="V8221" s="63"/>
      <c r="X8221" s="64">
        <v>8209</v>
      </c>
      <c r="Y8221" s="62">
        <v>0.18314860414023362</v>
      </c>
      <c r="Z8221" s="62">
        <v>0.14411673524664614</v>
      </c>
      <c r="AA8221" s="61">
        <v>8.0422732833484431E-2</v>
      </c>
      <c r="AB8221" s="61">
        <v>4.8750830757990499E-2</v>
      </c>
      <c r="AC8221" s="61">
        <v>4.6312231394209653E-2</v>
      </c>
      <c r="AD8221" s="61">
        <v>7.087052686097714E-2</v>
      </c>
      <c r="AE8221" s="61">
        <v>5.9323504701577524E-2</v>
      </c>
      <c r="AF8221" s="61">
        <v>0.1160749822571292</v>
      </c>
      <c r="AG8221" s="61">
        <v>5.4396046866053141E-3</v>
      </c>
      <c r="AH8221" s="61">
        <v>8.0285412926963159E-2</v>
      </c>
      <c r="AI8221" s="61">
        <v>4.3523676760642872E-2</v>
      </c>
      <c r="AJ8221" s="61">
        <v>0.13787009648148085</v>
      </c>
      <c r="AK8221" s="61">
        <v>7.1107581589502811E-2</v>
      </c>
      <c r="AL8221" s="61">
        <v>0.13524840228656715</v>
      </c>
      <c r="AM8221" s="61">
        <v>1.5129294047445608E-2</v>
      </c>
      <c r="AN8221" s="61">
        <v>1.3116622646988102E-2</v>
      </c>
      <c r="AO8221" s="61">
        <v>7.1725361725006832E-3</v>
      </c>
      <c r="AP8221" s="61">
        <v>6.9351963595934943E-2</v>
      </c>
      <c r="AQ8221" s="62">
        <f t="shared" si="261"/>
        <v>0.99999999999999978</v>
      </c>
    </row>
    <row r="8222" spans="2:43" x14ac:dyDescent="0.25">
      <c r="B8222" s="64">
        <v>8210</v>
      </c>
      <c r="C8222" s="62">
        <v>0.20826473609312945</v>
      </c>
      <c r="D8222" s="62">
        <v>0.15897614825628842</v>
      </c>
      <c r="E8222" s="62">
        <v>0.11016191193604397</v>
      </c>
      <c r="F8222" s="62">
        <v>6.6178542105154892E-2</v>
      </c>
      <c r="G8222" s="62">
        <v>8.054187634713833E-2</v>
      </c>
      <c r="H8222" s="62">
        <v>6.4933828803407395E-2</v>
      </c>
      <c r="I8222" s="62">
        <v>9.9174179876253907E-3</v>
      </c>
      <c r="J8222" s="62">
        <v>4.8333390909694433E-4</v>
      </c>
      <c r="K8222" s="62">
        <v>2.1790820877605685E-2</v>
      </c>
      <c r="L8222" s="62">
        <v>7.5364614412165951E-2</v>
      </c>
      <c r="M8222" s="62">
        <v>1.278262180336944E-3</v>
      </c>
      <c r="N8222" s="62">
        <v>2.7365204109378573E-2</v>
      </c>
      <c r="O8222" s="62">
        <v>6.8630026735531646E-2</v>
      </c>
      <c r="P8222" s="62">
        <v>6.4411251174274861E-2</v>
      </c>
      <c r="Q8222" s="62">
        <v>2.6992739932768035E-2</v>
      </c>
      <c r="R8222" s="62">
        <v>0.10204175117370756</v>
      </c>
      <c r="S8222" s="62">
        <v>0.14189056599181168</v>
      </c>
      <c r="T8222" s="62">
        <v>0.13801785232395219</v>
      </c>
      <c r="U8222" s="62">
        <f t="shared" si="260"/>
        <v>1</v>
      </c>
      <c r="V8222" s="63"/>
      <c r="X8222" s="64">
        <v>8210</v>
      </c>
      <c r="Y8222" s="62">
        <v>0.18200076970196269</v>
      </c>
      <c r="Z8222" s="62">
        <v>0.13200528247462204</v>
      </c>
      <c r="AA8222" s="61">
        <v>2.284156762080369E-2</v>
      </c>
      <c r="AB8222" s="61">
        <v>0.14472896250251116</v>
      </c>
      <c r="AC8222" s="61">
        <v>1.5860898019257656E-2</v>
      </c>
      <c r="AD8222" s="61">
        <v>4.6392363921803965E-2</v>
      </c>
      <c r="AE8222" s="61">
        <v>3.6886124226471827E-2</v>
      </c>
      <c r="AF8222" s="61">
        <v>0.10160648784217431</v>
      </c>
      <c r="AG8222" s="61">
        <v>9.1009203215005108E-2</v>
      </c>
      <c r="AH8222" s="61">
        <v>0.13775965767008427</v>
      </c>
      <c r="AI8222" s="61">
        <v>4.9493378470177637E-2</v>
      </c>
      <c r="AJ8222" s="61">
        <v>1.3795789950452171E-2</v>
      </c>
      <c r="AK8222" s="61">
        <v>3.6087875712390111E-2</v>
      </c>
      <c r="AL8222" s="61">
        <v>5.7837298943870498E-2</v>
      </c>
      <c r="AM8222" s="61">
        <v>6.3180924090103965E-2</v>
      </c>
      <c r="AN8222" s="61">
        <v>7.8064331896430935E-3</v>
      </c>
      <c r="AO8222" s="61">
        <v>9.2445340509638443E-2</v>
      </c>
      <c r="AP8222" s="61">
        <v>8.2267694115612036E-2</v>
      </c>
      <c r="AQ8222" s="62">
        <f t="shared" si="261"/>
        <v>1</v>
      </c>
    </row>
    <row r="8223" spans="2:43" x14ac:dyDescent="0.25">
      <c r="B8223" s="64">
        <v>8211</v>
      </c>
      <c r="C8223" s="62">
        <v>0.20701053175565076</v>
      </c>
      <c r="D8223" s="62">
        <v>0.12026019288700784</v>
      </c>
      <c r="E8223" s="62">
        <v>9.9052419915773737E-2</v>
      </c>
      <c r="F8223" s="62">
        <v>0.10515252650606408</v>
      </c>
      <c r="G8223" s="62">
        <v>3.3763434684430237E-2</v>
      </c>
      <c r="H8223" s="62">
        <v>0.1031964325770539</v>
      </c>
      <c r="I8223" s="62">
        <v>0.11669982566179488</v>
      </c>
      <c r="J8223" s="62">
        <v>9.8497709977996728E-2</v>
      </c>
      <c r="K8223" s="62">
        <v>2.85590270403194E-3</v>
      </c>
      <c r="L8223" s="62">
        <v>4.7396446084878363E-2</v>
      </c>
      <c r="M8223" s="62">
        <v>3.1181061684296872E-2</v>
      </c>
      <c r="N8223" s="62">
        <v>3.1633810205229637E-2</v>
      </c>
      <c r="O8223" s="62">
        <v>4.9299927508157709E-3</v>
      </c>
      <c r="P8223" s="62">
        <v>5.2955640719843107E-2</v>
      </c>
      <c r="Q8223" s="62">
        <v>6.4934253402694389E-2</v>
      </c>
      <c r="R8223" s="62">
        <v>1.6447029446033715E-2</v>
      </c>
      <c r="S8223" s="62">
        <v>0.10234421992786571</v>
      </c>
      <c r="T8223" s="62">
        <v>8.895929375119685E-2</v>
      </c>
      <c r="U8223" s="62">
        <f t="shared" si="260"/>
        <v>0.99999999999999989</v>
      </c>
      <c r="V8223" s="63"/>
      <c r="X8223" s="64">
        <v>8211</v>
      </c>
      <c r="Y8223" s="62">
        <v>0.17378046827634944</v>
      </c>
      <c r="Z8223" s="62">
        <v>0.2254881695534274</v>
      </c>
      <c r="AA8223" s="61">
        <v>8.321743299514181E-2</v>
      </c>
      <c r="AB8223" s="61">
        <v>2.1988893884180016E-2</v>
      </c>
      <c r="AC8223" s="61">
        <v>9.0798373911255309E-2</v>
      </c>
      <c r="AD8223" s="61">
        <v>7.9367941301634326E-2</v>
      </c>
      <c r="AE8223" s="61">
        <v>2.6372214907787857E-2</v>
      </c>
      <c r="AF8223" s="61">
        <v>6.3117864070501309E-2</v>
      </c>
      <c r="AG8223" s="61">
        <v>1.1462218541001323E-2</v>
      </c>
      <c r="AH8223" s="61">
        <v>9.5418634249866296E-2</v>
      </c>
      <c r="AI8223" s="61">
        <v>7.1682359286530342E-2</v>
      </c>
      <c r="AJ8223" s="61">
        <v>2.3334050563265644E-2</v>
      </c>
      <c r="AK8223" s="61">
        <v>3.1094119145622941E-2</v>
      </c>
      <c r="AL8223" s="61">
        <v>0.1141810514627557</v>
      </c>
      <c r="AM8223" s="61">
        <v>0.10425880700552398</v>
      </c>
      <c r="AN8223" s="61">
        <v>5.4311244582881904E-2</v>
      </c>
      <c r="AO8223" s="61">
        <v>8.1218091775140028E-2</v>
      </c>
      <c r="AP8223" s="61">
        <v>4.81767023169112E-2</v>
      </c>
      <c r="AQ8223" s="62">
        <f t="shared" si="261"/>
        <v>1</v>
      </c>
    </row>
    <row r="8224" spans="2:43" x14ac:dyDescent="0.25">
      <c r="B8224" s="64">
        <v>8212</v>
      </c>
      <c r="C8224" s="62">
        <v>0.1920568118056778</v>
      </c>
      <c r="D8224" s="62">
        <v>0.16080230081833122</v>
      </c>
      <c r="E8224" s="62">
        <v>1.1183715108611813E-2</v>
      </c>
      <c r="F8224" s="62">
        <v>0.1390622112945829</v>
      </c>
      <c r="G8224" s="62">
        <v>5.3662619723620852E-2</v>
      </c>
      <c r="H8224" s="62">
        <v>7.8883941351430759E-2</v>
      </c>
      <c r="I8224" s="62">
        <v>0.11137307390545781</v>
      </c>
      <c r="J8224" s="62">
        <v>1.8038960549810017E-2</v>
      </c>
      <c r="K8224" s="62">
        <v>3.3931580363326573E-2</v>
      </c>
      <c r="L8224" s="62">
        <v>5.5352180722736968E-2</v>
      </c>
      <c r="M8224" s="62">
        <v>0.1289401297125474</v>
      </c>
      <c r="N8224" s="62">
        <v>5.3772298930103594E-2</v>
      </c>
      <c r="O8224" s="62">
        <v>9.2481054507662294E-2</v>
      </c>
      <c r="P8224" s="62">
        <v>1.1280740774804E-2</v>
      </c>
      <c r="Q8224" s="62">
        <v>6.1603303163891655E-2</v>
      </c>
      <c r="R8224" s="62">
        <v>3.8792195906126203E-2</v>
      </c>
      <c r="S8224" s="62">
        <v>9.4723797389058506E-2</v>
      </c>
      <c r="T8224" s="62">
        <v>1.6918196596228872E-2</v>
      </c>
      <c r="U8224" s="62">
        <f t="shared" si="260"/>
        <v>1.0000000000000002</v>
      </c>
      <c r="V8224" s="63"/>
      <c r="X8224" s="64">
        <v>8212</v>
      </c>
      <c r="Y8224" s="62">
        <v>0.18916270075626493</v>
      </c>
      <c r="Z8224" s="62">
        <v>0.3133277949680548</v>
      </c>
      <c r="AA8224" s="61">
        <v>9.1158953726862779E-2</v>
      </c>
      <c r="AB8224" s="61">
        <v>6.3915259649808584E-2</v>
      </c>
      <c r="AC8224" s="61">
        <v>0.11028377743089175</v>
      </c>
      <c r="AD8224" s="61">
        <v>7.5025734697787963E-2</v>
      </c>
      <c r="AE8224" s="61">
        <v>9.335162470932469E-2</v>
      </c>
      <c r="AF8224" s="61">
        <v>5.8885728110080054E-2</v>
      </c>
      <c r="AG8224" s="61">
        <v>4.4656580598099696E-2</v>
      </c>
      <c r="AH8224" s="61">
        <v>7.5534146547372741E-2</v>
      </c>
      <c r="AI8224" s="61">
        <v>4.9682063314240139E-2</v>
      </c>
      <c r="AJ8224" s="61">
        <v>0.10664176494104446</v>
      </c>
      <c r="AK8224" s="61">
        <v>7.2938306042083234E-2</v>
      </c>
      <c r="AL8224" s="61">
        <v>1.905014161679211E-2</v>
      </c>
      <c r="AM8224" s="61">
        <v>6.2524124137326659E-3</v>
      </c>
      <c r="AN8224" s="61">
        <v>1.5634891428744944E-2</v>
      </c>
      <c r="AO8224" s="61">
        <v>7.3458009940598158E-3</v>
      </c>
      <c r="AP8224" s="61">
        <v>0.10964281377907437</v>
      </c>
      <c r="AQ8224" s="62">
        <f t="shared" si="261"/>
        <v>1</v>
      </c>
    </row>
    <row r="8225" spans="2:43" x14ac:dyDescent="0.25">
      <c r="B8225" s="64">
        <v>8213</v>
      </c>
      <c r="C8225" s="62">
        <v>0.21833530117411357</v>
      </c>
      <c r="D8225" s="62">
        <v>0.16329018847356647</v>
      </c>
      <c r="E8225" s="62">
        <v>3.5947611901885709E-2</v>
      </c>
      <c r="F8225" s="62">
        <v>7.0561441417301612E-2</v>
      </c>
      <c r="G8225" s="62">
        <v>5.7571946004017563E-2</v>
      </c>
      <c r="H8225" s="62">
        <v>4.3932278661506029E-2</v>
      </c>
      <c r="I8225" s="62">
        <v>1.5540846665280449E-2</v>
      </c>
      <c r="J8225" s="62">
        <v>8.4452991710183792E-2</v>
      </c>
      <c r="K8225" s="62">
        <v>0.14290897393292826</v>
      </c>
      <c r="L8225" s="62">
        <v>1.7611558874829351E-2</v>
      </c>
      <c r="M8225" s="62">
        <v>4.3510427437798965E-3</v>
      </c>
      <c r="N8225" s="62">
        <v>8.3837826678381439E-2</v>
      </c>
      <c r="O8225" s="62">
        <v>0.1006610895392049</v>
      </c>
      <c r="P8225" s="62">
        <v>0.13845525166613429</v>
      </c>
      <c r="Q8225" s="62">
        <v>3.6894645426064382E-2</v>
      </c>
      <c r="R8225" s="62">
        <v>1.9829656669277797E-2</v>
      </c>
      <c r="S8225" s="62">
        <v>7.6255514053440179E-2</v>
      </c>
      <c r="T8225" s="62">
        <v>7.1187324055784415E-2</v>
      </c>
      <c r="U8225" s="62">
        <f t="shared" si="260"/>
        <v>1</v>
      </c>
      <c r="V8225" s="63"/>
      <c r="X8225" s="64">
        <v>8213</v>
      </c>
      <c r="Y8225" s="62">
        <v>0.17026984576268528</v>
      </c>
      <c r="Z8225" s="62">
        <v>0.34353269233962708</v>
      </c>
      <c r="AA8225" s="61">
        <v>0.10476901534206168</v>
      </c>
      <c r="AB8225" s="61">
        <v>0.12360841201589981</v>
      </c>
      <c r="AC8225" s="61">
        <v>7.5034622577816151E-2</v>
      </c>
      <c r="AD8225" s="61">
        <v>0.10347257753891069</v>
      </c>
      <c r="AE8225" s="61">
        <v>7.9344867741705724E-3</v>
      </c>
      <c r="AF8225" s="61">
        <v>1.1706274670345514E-2</v>
      </c>
      <c r="AG8225" s="61">
        <v>1.0766882035870486E-2</v>
      </c>
      <c r="AH8225" s="61">
        <v>0.10420290948744483</v>
      </c>
      <c r="AI8225" s="61">
        <v>5.1249633555433743E-2</v>
      </c>
      <c r="AJ8225" s="61">
        <v>2.88457137161361E-2</v>
      </c>
      <c r="AK8225" s="61">
        <v>0.12127793675811135</v>
      </c>
      <c r="AL8225" s="61">
        <v>1.1090315418746671E-2</v>
      </c>
      <c r="AM8225" s="61">
        <v>2.0716945795476373E-2</v>
      </c>
      <c r="AN8225" s="61">
        <v>0.10692337476748312</v>
      </c>
      <c r="AO8225" s="61">
        <v>0.1118384432170673</v>
      </c>
      <c r="AP8225" s="61">
        <v>6.5624563290255693E-3</v>
      </c>
      <c r="AQ8225" s="62">
        <f t="shared" si="261"/>
        <v>1</v>
      </c>
    </row>
    <row r="8226" spans="2:43" x14ac:dyDescent="0.25">
      <c r="B8226" s="64">
        <v>8214</v>
      </c>
      <c r="C8226" s="62">
        <v>0.19608115802735454</v>
      </c>
      <c r="D8226" s="62">
        <v>0.16215746884080606</v>
      </c>
      <c r="E8226" s="62">
        <v>8.7728592791659118E-3</v>
      </c>
      <c r="F8226" s="62">
        <v>0.12287491559201258</v>
      </c>
      <c r="G8226" s="62">
        <v>8.5471628930461563E-2</v>
      </c>
      <c r="H8226" s="62">
        <v>8.9536340003765647E-2</v>
      </c>
      <c r="I8226" s="62">
        <v>0.1235354536838681</v>
      </c>
      <c r="J8226" s="62">
        <v>7.2067285370898751E-2</v>
      </c>
      <c r="K8226" s="62">
        <v>1.5305653015975479E-2</v>
      </c>
      <c r="L8226" s="62">
        <v>4.9174781889171851E-3</v>
      </c>
      <c r="M8226" s="62">
        <v>8.395931528921452E-2</v>
      </c>
      <c r="N8226" s="62">
        <v>9.1256588480350925E-2</v>
      </c>
      <c r="O8226" s="62">
        <v>6.7521578587235037E-2</v>
      </c>
      <c r="P8226" s="62">
        <v>4.4475896202648357E-2</v>
      </c>
      <c r="Q8226" s="62">
        <v>6.4307812537478359E-2</v>
      </c>
      <c r="R8226" s="62">
        <v>0.11196824534298815</v>
      </c>
      <c r="S8226" s="62">
        <v>1.0788219439790045E-3</v>
      </c>
      <c r="T8226" s="62">
        <v>1.295012755104037E-2</v>
      </c>
      <c r="U8226" s="62">
        <f t="shared" si="260"/>
        <v>1</v>
      </c>
      <c r="V8226" s="63"/>
      <c r="X8226" s="64">
        <v>8214</v>
      </c>
      <c r="Y8226" s="62">
        <v>0.18999963012624441</v>
      </c>
      <c r="Z8226" s="62">
        <v>0.21244112504983809</v>
      </c>
      <c r="AA8226" s="61">
        <v>0.11574136972686899</v>
      </c>
      <c r="AB8226" s="61">
        <v>1.2917674577840311E-2</v>
      </c>
      <c r="AC8226" s="61">
        <v>8.3378134643433938E-2</v>
      </c>
      <c r="AD8226" s="61">
        <v>1.8293593033711975E-2</v>
      </c>
      <c r="AE8226" s="61">
        <v>7.5098205063537996E-2</v>
      </c>
      <c r="AF8226" s="61">
        <v>0.11602527653568551</v>
      </c>
      <c r="AG8226" s="61">
        <v>2.821051338973992E-2</v>
      </c>
      <c r="AH8226" s="61">
        <v>8.2670772196563481E-3</v>
      </c>
      <c r="AI8226" s="61">
        <v>8.4476332414204682E-3</v>
      </c>
      <c r="AJ8226" s="61">
        <v>0.12973219681470877</v>
      </c>
      <c r="AK8226" s="61">
        <v>4.5957253772832725E-2</v>
      </c>
      <c r="AL8226" s="61">
        <v>2.2601297416355141E-2</v>
      </c>
      <c r="AM8226" s="61">
        <v>0.10468304012944145</v>
      </c>
      <c r="AN8226" s="61">
        <v>0.10171651429049082</v>
      </c>
      <c r="AO8226" s="61">
        <v>7.774797755606648E-2</v>
      </c>
      <c r="AP8226" s="61">
        <v>5.118224258820922E-2</v>
      </c>
      <c r="AQ8226" s="62">
        <f t="shared" si="261"/>
        <v>1</v>
      </c>
    </row>
    <row r="8227" spans="2:43" x14ac:dyDescent="0.25">
      <c r="B8227" s="64">
        <v>8215</v>
      </c>
      <c r="C8227" s="62">
        <v>0.19129254282461036</v>
      </c>
      <c r="D8227" s="62">
        <v>0.15135640992752228</v>
      </c>
      <c r="E8227" s="62">
        <v>3.9693357564151766E-2</v>
      </c>
      <c r="F8227" s="62">
        <v>6.4311801161358526E-2</v>
      </c>
      <c r="G8227" s="62">
        <v>7.4428434275816101E-3</v>
      </c>
      <c r="H8227" s="62">
        <v>0.10634904268654206</v>
      </c>
      <c r="I8227" s="62">
        <v>6.2913946067108317E-2</v>
      </c>
      <c r="J8227" s="62">
        <v>6.3256063744043078E-2</v>
      </c>
      <c r="K8227" s="62">
        <v>0.10450748731048448</v>
      </c>
      <c r="L8227" s="62">
        <v>6.8652269093709611E-2</v>
      </c>
      <c r="M8227" s="62">
        <v>9.2598757812213342E-2</v>
      </c>
      <c r="N8227" s="62">
        <v>2.7683976898665277E-2</v>
      </c>
      <c r="O8227" s="62">
        <v>6.7875301771933974E-2</v>
      </c>
      <c r="P8227" s="62">
        <v>3.9831081033231859E-2</v>
      </c>
      <c r="Q8227" s="62">
        <v>3.0583770675348711E-2</v>
      </c>
      <c r="R8227" s="62">
        <v>0.11269699348196258</v>
      </c>
      <c r="S8227" s="62">
        <v>5.6096051870930093E-2</v>
      </c>
      <c r="T8227" s="62">
        <v>5.5507255400734569E-2</v>
      </c>
      <c r="U8227" s="62">
        <f t="shared" si="260"/>
        <v>1</v>
      </c>
      <c r="V8227" s="63"/>
      <c r="X8227" s="64">
        <v>8215</v>
      </c>
      <c r="Y8227" s="62">
        <v>0.18124077074089182</v>
      </c>
      <c r="Z8227" s="62">
        <v>0.24935653892372595</v>
      </c>
      <c r="AA8227" s="61">
        <v>0.11343799507706565</v>
      </c>
      <c r="AB8227" s="61">
        <v>8.9312270033259519E-2</v>
      </c>
      <c r="AC8227" s="61">
        <v>9.1779324641725127E-2</v>
      </c>
      <c r="AD8227" s="61">
        <v>0.11567533872408359</v>
      </c>
      <c r="AE8227" s="61">
        <v>4.6540102237339672E-3</v>
      </c>
      <c r="AF8227" s="61">
        <v>4.8218176115387333E-2</v>
      </c>
      <c r="AG8227" s="61">
        <v>1.4029764064819232E-2</v>
      </c>
      <c r="AH8227" s="61">
        <v>1.2617164482714563E-2</v>
      </c>
      <c r="AI8227" s="61">
        <v>5.5813285804051767E-2</v>
      </c>
      <c r="AJ8227" s="61">
        <v>5.4606115620673627E-2</v>
      </c>
      <c r="AK8227" s="61">
        <v>2.4921879978267336E-2</v>
      </c>
      <c r="AL8227" s="61">
        <v>0.12377986678752688</v>
      </c>
      <c r="AM8227" s="61">
        <v>4.3542233788332038E-2</v>
      </c>
      <c r="AN8227" s="61">
        <v>3.1473476931998146E-2</v>
      </c>
      <c r="AO8227" s="61">
        <v>5.2165596198274863E-2</v>
      </c>
      <c r="AP8227" s="61">
        <v>0.12397350152808634</v>
      </c>
      <c r="AQ8227" s="62">
        <f t="shared" si="261"/>
        <v>1</v>
      </c>
    </row>
    <row r="8228" spans="2:43" x14ac:dyDescent="0.25">
      <c r="B8228" s="64">
        <v>8216</v>
      </c>
      <c r="C8228" s="62">
        <v>0.19745080192931069</v>
      </c>
      <c r="D8228" s="62">
        <v>0.1554311996043839</v>
      </c>
      <c r="E8228" s="62">
        <v>9.4338190009731301E-2</v>
      </c>
      <c r="F8228" s="62">
        <v>7.605171039539961E-2</v>
      </c>
      <c r="G8228" s="62">
        <v>9.4585279680209314E-2</v>
      </c>
      <c r="H8228" s="62">
        <v>9.5517120364348701E-2</v>
      </c>
      <c r="I8228" s="62">
        <v>2.8518171332756106E-2</v>
      </c>
      <c r="J8228" s="62">
        <v>8.9333779205604015E-3</v>
      </c>
      <c r="K8228" s="62">
        <v>1.6977256871412147E-2</v>
      </c>
      <c r="L8228" s="62">
        <v>6.2534495594803161E-2</v>
      </c>
      <c r="M8228" s="62">
        <v>2.523819193101997E-2</v>
      </c>
      <c r="N8228" s="62">
        <v>8.5556501041753302E-2</v>
      </c>
      <c r="O8228" s="62">
        <v>3.8609350614387875E-2</v>
      </c>
      <c r="P8228" s="62">
        <v>8.7382745070677142E-2</v>
      </c>
      <c r="Q8228" s="62">
        <v>4.0118926015949408E-2</v>
      </c>
      <c r="R8228" s="62">
        <v>9.7882152592501798E-2</v>
      </c>
      <c r="S8228" s="62">
        <v>7.5381605463350834E-2</v>
      </c>
      <c r="T8228" s="62">
        <v>7.2374925101138771E-2</v>
      </c>
      <c r="U8228" s="62">
        <f t="shared" si="260"/>
        <v>0.99999999999999967</v>
      </c>
      <c r="V8228" s="63"/>
      <c r="X8228" s="64">
        <v>8216</v>
      </c>
      <c r="Y8228" s="62">
        <v>0.1739534429756994</v>
      </c>
      <c r="Z8228" s="62">
        <v>0.22501225804671837</v>
      </c>
      <c r="AA8228" s="61">
        <v>8.0639830510858476E-2</v>
      </c>
      <c r="AB8228" s="61">
        <v>1.4967722499330724E-2</v>
      </c>
      <c r="AC8228" s="61">
        <v>7.1812034815312911E-2</v>
      </c>
      <c r="AD8228" s="61">
        <v>8.2129312077471803E-2</v>
      </c>
      <c r="AE8228" s="61">
        <v>4.5519216942783172E-2</v>
      </c>
      <c r="AF8228" s="61">
        <v>5.9495083983091224E-2</v>
      </c>
      <c r="AG8228" s="61">
        <v>6.3458968109205816E-2</v>
      </c>
      <c r="AH8228" s="61">
        <v>9.2995541161623424E-2</v>
      </c>
      <c r="AI8228" s="61">
        <v>9.2997106064751478E-2</v>
      </c>
      <c r="AJ8228" s="61">
        <v>9.312191373741046E-3</v>
      </c>
      <c r="AK8228" s="61">
        <v>6.7616120442655525E-2</v>
      </c>
      <c r="AL8228" s="61">
        <v>7.4355361839420098E-2</v>
      </c>
      <c r="AM8228" s="61">
        <v>5.5339540606761224E-2</v>
      </c>
      <c r="AN8228" s="61">
        <v>6.0701507785504864E-2</v>
      </c>
      <c r="AO8228" s="61">
        <v>4.4038474073000711E-2</v>
      </c>
      <c r="AP8228" s="61">
        <v>8.462198771448759E-2</v>
      </c>
      <c r="AQ8228" s="62">
        <f t="shared" si="261"/>
        <v>1.0000000000000002</v>
      </c>
    </row>
    <row r="8229" spans="2:43" x14ac:dyDescent="0.25">
      <c r="B8229" s="64">
        <v>8217</v>
      </c>
      <c r="C8229" s="62">
        <v>0.19593378586105298</v>
      </c>
      <c r="D8229" s="62">
        <v>0.16389166602054442</v>
      </c>
      <c r="E8229" s="62">
        <v>9.5609544032540794E-2</v>
      </c>
      <c r="F8229" s="62">
        <v>8.1381080518684243E-2</v>
      </c>
      <c r="G8229" s="62">
        <v>0.10737849165574509</v>
      </c>
      <c r="H8229" s="62">
        <v>6.0191688509156703E-2</v>
      </c>
      <c r="I8229" s="62">
        <v>0.11694290414251497</v>
      </c>
      <c r="J8229" s="62">
        <v>7.0748888681920431E-3</v>
      </c>
      <c r="K8229" s="62">
        <v>1.1700728888731613E-2</v>
      </c>
      <c r="L8229" s="62">
        <v>1.1283151697122925E-2</v>
      </c>
      <c r="M8229" s="62">
        <v>8.9514630599539999E-2</v>
      </c>
      <c r="N8229" s="62">
        <v>8.6650390883800651E-2</v>
      </c>
      <c r="O8229" s="62">
        <v>6.0623582385856384E-2</v>
      </c>
      <c r="P8229" s="62">
        <v>7.7476980336121243E-2</v>
      </c>
      <c r="Q8229" s="62">
        <v>2.1267921671450682E-2</v>
      </c>
      <c r="R8229" s="62">
        <v>0.12673112155597202</v>
      </c>
      <c r="S8229" s="62">
        <v>3.3152198857271525E-2</v>
      </c>
      <c r="T8229" s="62">
        <v>1.3020695397299093E-2</v>
      </c>
      <c r="U8229" s="62">
        <f t="shared" si="260"/>
        <v>0.99999999999999989</v>
      </c>
      <c r="V8229" s="63"/>
      <c r="X8229" s="64">
        <v>8217</v>
      </c>
      <c r="Y8229" s="62">
        <v>0.20179433822413925</v>
      </c>
      <c r="Z8229" s="62">
        <v>0.26085737338995602</v>
      </c>
      <c r="AA8229" s="61">
        <v>7.0204513901448509E-2</v>
      </c>
      <c r="AB8229" s="61">
        <v>5.7160525419930337E-2</v>
      </c>
      <c r="AC8229" s="61">
        <v>8.9883283424074395E-2</v>
      </c>
      <c r="AD8229" s="61">
        <v>5.052034925116868E-3</v>
      </c>
      <c r="AE8229" s="61">
        <v>3.2949326526027565E-3</v>
      </c>
      <c r="AF8229" s="61">
        <v>0.1332925206335796</v>
      </c>
      <c r="AG8229" s="61">
        <v>5.9385284989474298E-2</v>
      </c>
      <c r="AH8229" s="61">
        <v>0.1140464424689632</v>
      </c>
      <c r="AI8229" s="61">
        <v>9.7124563042351966E-2</v>
      </c>
      <c r="AJ8229" s="61">
        <v>0.10442365814168078</v>
      </c>
      <c r="AK8229" s="61">
        <v>5.0417430219372741E-2</v>
      </c>
      <c r="AL8229" s="61">
        <v>7.0088353410396639E-2</v>
      </c>
      <c r="AM8229" s="61">
        <v>5.2651154328095681E-2</v>
      </c>
      <c r="AN8229" s="61">
        <v>2.6877641215596187E-2</v>
      </c>
      <c r="AO8229" s="61">
        <v>3.4902088194856094E-2</v>
      </c>
      <c r="AP8229" s="61">
        <v>3.1195573032459914E-2</v>
      </c>
      <c r="AQ8229" s="62">
        <f t="shared" si="261"/>
        <v>0.99999999999999989</v>
      </c>
    </row>
    <row r="8230" spans="2:43" x14ac:dyDescent="0.25">
      <c r="B8230" s="64">
        <v>8218</v>
      </c>
      <c r="C8230" s="62">
        <v>0.21398106233681938</v>
      </c>
      <c r="D8230" s="62">
        <v>0.12087788574908838</v>
      </c>
      <c r="E8230" s="62">
        <v>0.10894929023776993</v>
      </c>
      <c r="F8230" s="62">
        <v>9.8592508404886675E-2</v>
      </c>
      <c r="G8230" s="62">
        <v>4.638076128153712E-2</v>
      </c>
      <c r="H8230" s="62">
        <v>3.3833831215811912E-2</v>
      </c>
      <c r="I8230" s="62">
        <v>0.10392190286895898</v>
      </c>
      <c r="J8230" s="62">
        <v>9.9763734829227957E-2</v>
      </c>
      <c r="K8230" s="62">
        <v>3.160177778334429E-2</v>
      </c>
      <c r="L8230" s="62">
        <v>0.11359748033436115</v>
      </c>
      <c r="M8230" s="62">
        <v>0.1124448617023452</v>
      </c>
      <c r="N8230" s="62">
        <v>5.469383301308163E-2</v>
      </c>
      <c r="O8230" s="62">
        <v>7.7044463201462396E-3</v>
      </c>
      <c r="P8230" s="62">
        <v>6.5897558116412664E-3</v>
      </c>
      <c r="Q8230" s="62">
        <v>4.1327401316078559E-2</v>
      </c>
      <c r="R8230" s="62">
        <v>2.7662359651706922E-2</v>
      </c>
      <c r="S8230" s="62">
        <v>2.3112251949092007E-2</v>
      </c>
      <c r="T8230" s="62">
        <v>8.9823803280009981E-2</v>
      </c>
      <c r="U8230" s="62">
        <f t="shared" si="260"/>
        <v>0.99999999999999978</v>
      </c>
      <c r="V8230" s="63"/>
      <c r="X8230" s="64">
        <v>8218</v>
      </c>
      <c r="Y8230" s="62">
        <v>0.18381208529199689</v>
      </c>
      <c r="Z8230" s="62">
        <v>0.28587623360812248</v>
      </c>
      <c r="AA8230" s="61">
        <v>0.1048740414953718</v>
      </c>
      <c r="AB8230" s="61">
        <v>6.8996031532514879E-2</v>
      </c>
      <c r="AC8230" s="61">
        <v>8.8208182407512756E-2</v>
      </c>
      <c r="AD8230" s="61">
        <v>5.0046127816931504E-2</v>
      </c>
      <c r="AE8230" s="61">
        <v>0.10962632768076881</v>
      </c>
      <c r="AF8230" s="61">
        <v>5.2796832647386417E-2</v>
      </c>
      <c r="AG8230" s="61">
        <v>9.8953048804078139E-2</v>
      </c>
      <c r="AH8230" s="61">
        <v>7.1742345285854339E-2</v>
      </c>
      <c r="AI8230" s="61">
        <v>4.0105656999313739E-2</v>
      </c>
      <c r="AJ8230" s="61">
        <v>1.2477793893210912E-2</v>
      </c>
      <c r="AK8230" s="61">
        <v>6.0223405323139093E-2</v>
      </c>
      <c r="AL8230" s="61">
        <v>0.10364374520404858</v>
      </c>
      <c r="AM8230" s="61">
        <v>1.1249390854564687E-3</v>
      </c>
      <c r="AN8230" s="61">
        <v>9.3239031354606428E-2</v>
      </c>
      <c r="AO8230" s="61">
        <v>2.1471573697552288E-2</v>
      </c>
      <c r="AP8230" s="61">
        <v>2.2470916772253817E-2</v>
      </c>
      <c r="AQ8230" s="62">
        <f t="shared" si="261"/>
        <v>1</v>
      </c>
    </row>
    <row r="8231" spans="2:43" x14ac:dyDescent="0.25">
      <c r="B8231" s="64">
        <v>8219</v>
      </c>
      <c r="C8231" s="62">
        <v>0.20715994625091594</v>
      </c>
      <c r="D8231" s="62">
        <v>0.15453860160534424</v>
      </c>
      <c r="E8231" s="62">
        <v>6.8888135608110093E-2</v>
      </c>
      <c r="F8231" s="62">
        <v>6.3247033422326945E-2</v>
      </c>
      <c r="G8231" s="62">
        <v>6.6712975731263821E-2</v>
      </c>
      <c r="H8231" s="62">
        <v>2.0139993185588057E-2</v>
      </c>
      <c r="I8231" s="62">
        <v>4.4866150477040602E-2</v>
      </c>
      <c r="J8231" s="62">
        <v>6.8206211851978643E-2</v>
      </c>
      <c r="K8231" s="62">
        <v>9.8093306278174364E-2</v>
      </c>
      <c r="L8231" s="62">
        <v>3.875256521927916E-2</v>
      </c>
      <c r="M8231" s="62">
        <v>8.5165358282188949E-2</v>
      </c>
      <c r="N8231" s="62">
        <v>9.0170428904044544E-2</v>
      </c>
      <c r="O8231" s="62">
        <v>6.6146911187089208E-2</v>
      </c>
      <c r="P8231" s="62">
        <v>4.7106170959012685E-2</v>
      </c>
      <c r="Q8231" s="62">
        <v>9.3068671964647645E-2</v>
      </c>
      <c r="R8231" s="62">
        <v>5.3202164920790058E-2</v>
      </c>
      <c r="S8231" s="62">
        <v>1.9644988753883087E-2</v>
      </c>
      <c r="T8231" s="62">
        <v>7.6588933254582367E-2</v>
      </c>
      <c r="U8231" s="62">
        <f t="shared" si="260"/>
        <v>1.0000000000000004</v>
      </c>
      <c r="V8231" s="63"/>
      <c r="X8231" s="64">
        <v>8219</v>
      </c>
      <c r="Y8231" s="62">
        <v>0.18070146028551595</v>
      </c>
      <c r="Z8231" s="62">
        <v>0.20753405537890393</v>
      </c>
      <c r="AA8231" s="61">
        <v>8.7190238008177726E-2</v>
      </c>
      <c r="AB8231" s="61">
        <v>4.15050417821516E-2</v>
      </c>
      <c r="AC8231" s="61">
        <v>7.146874282931738E-2</v>
      </c>
      <c r="AD8231" s="61">
        <v>9.0938085475334468E-2</v>
      </c>
      <c r="AE8231" s="61">
        <v>4.089436213082117E-2</v>
      </c>
      <c r="AF8231" s="61">
        <v>8.1661920194782231E-2</v>
      </c>
      <c r="AG8231" s="61">
        <v>8.6715783910419675E-2</v>
      </c>
      <c r="AH8231" s="61">
        <v>4.6975145890138618E-2</v>
      </c>
      <c r="AI8231" s="61">
        <v>7.5241584575849618E-2</v>
      </c>
      <c r="AJ8231" s="61">
        <v>6.9486529268614025E-2</v>
      </c>
      <c r="AK8231" s="61">
        <v>3.4758970771963056E-2</v>
      </c>
      <c r="AL8231" s="61">
        <v>8.5822869935901352E-2</v>
      </c>
      <c r="AM8231" s="61">
        <v>1.796900277663261E-2</v>
      </c>
      <c r="AN8231" s="61">
        <v>6.8336411875876552E-2</v>
      </c>
      <c r="AO8231" s="61">
        <v>1.3748127030876368E-2</v>
      </c>
      <c r="AP8231" s="61">
        <v>8.7287183543143534E-2</v>
      </c>
      <c r="AQ8231" s="62">
        <f t="shared" si="261"/>
        <v>1</v>
      </c>
    </row>
    <row r="8232" spans="2:43" x14ac:dyDescent="0.25">
      <c r="B8232" s="64">
        <v>8220</v>
      </c>
      <c r="C8232" s="62">
        <v>0.19281665280583957</v>
      </c>
      <c r="D8232" s="62">
        <v>0.13975890492137216</v>
      </c>
      <c r="E8232" s="62">
        <v>0.10275151676248083</v>
      </c>
      <c r="F8232" s="62">
        <v>0.12927220386774629</v>
      </c>
      <c r="G8232" s="62">
        <v>7.7499138728747011E-3</v>
      </c>
      <c r="H8232" s="62">
        <v>4.3791705378171446E-2</v>
      </c>
      <c r="I8232" s="62">
        <v>0.11872163003669255</v>
      </c>
      <c r="J8232" s="62">
        <v>3.8228598404956245E-2</v>
      </c>
      <c r="K8232" s="62">
        <v>6.059955261856579E-2</v>
      </c>
      <c r="L8232" s="62">
        <v>4.2855388747415388E-2</v>
      </c>
      <c r="M8232" s="62">
        <v>0.10456122722657686</v>
      </c>
      <c r="N8232" s="62">
        <v>3.510107358831905E-2</v>
      </c>
      <c r="O8232" s="62">
        <v>9.99166335626029E-2</v>
      </c>
      <c r="P8232" s="62">
        <v>5.4836390481357487E-2</v>
      </c>
      <c r="Q8232" s="62">
        <v>5.7920227021816803E-2</v>
      </c>
      <c r="R8232" s="62">
        <v>1.4174368688131064E-2</v>
      </c>
      <c r="S8232" s="62">
        <v>5.8603897447646242E-2</v>
      </c>
      <c r="T8232" s="62">
        <v>3.0915672294646493E-2</v>
      </c>
      <c r="U8232" s="62">
        <f t="shared" si="260"/>
        <v>1.0000000000000002</v>
      </c>
      <c r="V8232" s="63"/>
      <c r="X8232" s="64">
        <v>8220</v>
      </c>
      <c r="Y8232" s="62">
        <v>0.17343630910124844</v>
      </c>
      <c r="Z8232" s="62">
        <v>0.2127999163968739</v>
      </c>
      <c r="AA8232" s="61">
        <v>9.7621554482318351E-2</v>
      </c>
      <c r="AB8232" s="61">
        <v>2.5287650551317539E-2</v>
      </c>
      <c r="AC8232" s="61">
        <v>8.5633988875360431E-2</v>
      </c>
      <c r="AD8232" s="61">
        <v>7.7788938544379529E-3</v>
      </c>
      <c r="AE8232" s="61">
        <v>3.1966449522012746E-2</v>
      </c>
      <c r="AF8232" s="61">
        <v>5.6414225932124917E-2</v>
      </c>
      <c r="AG8232" s="61">
        <v>7.161523758826753E-2</v>
      </c>
      <c r="AH8232" s="61">
        <v>5.0977352925052288E-2</v>
      </c>
      <c r="AI8232" s="61">
        <v>8.3715580246400793E-3</v>
      </c>
      <c r="AJ8232" s="61">
        <v>8.9604966457968172E-2</v>
      </c>
      <c r="AK8232" s="61">
        <v>6.909348721124464E-3</v>
      </c>
      <c r="AL8232" s="61">
        <v>0.12276221123213836</v>
      </c>
      <c r="AM8232" s="61">
        <v>0.10999606217021218</v>
      </c>
      <c r="AN8232" s="61">
        <v>0.13427108573815089</v>
      </c>
      <c r="AO8232" s="61">
        <v>7.4180698300989029E-2</v>
      </c>
      <c r="AP8232" s="61">
        <v>2.6608715623885251E-2</v>
      </c>
      <c r="AQ8232" s="62">
        <f t="shared" si="261"/>
        <v>1.0000000000000002</v>
      </c>
    </row>
    <row r="8233" spans="2:43" x14ac:dyDescent="0.25">
      <c r="B8233" s="64">
        <v>8221</v>
      </c>
      <c r="C8233" s="62">
        <v>0.21363702133390491</v>
      </c>
      <c r="D8233" s="62">
        <v>0.15179136442704907</v>
      </c>
      <c r="E8233" s="62">
        <v>0.10064531373666233</v>
      </c>
      <c r="F8233" s="62">
        <v>3.1293282790319635E-2</v>
      </c>
      <c r="G8233" s="62">
        <v>7.0645794639950119E-2</v>
      </c>
      <c r="H8233" s="62">
        <v>8.9435702680375359E-2</v>
      </c>
      <c r="I8233" s="62">
        <v>1.0039762033637434E-2</v>
      </c>
      <c r="J8233" s="62">
        <v>0.10343438406517959</v>
      </c>
      <c r="K8233" s="62">
        <v>7.2164029283076445E-3</v>
      </c>
      <c r="L8233" s="62">
        <v>9.8953293173439979E-3</v>
      </c>
      <c r="M8233" s="62">
        <v>7.5742277900029504E-3</v>
      </c>
      <c r="N8233" s="62">
        <v>4.4954914844218263E-2</v>
      </c>
      <c r="O8233" s="62">
        <v>0.10408953272995596</v>
      </c>
      <c r="P8233" s="62">
        <v>0.10318778135762126</v>
      </c>
      <c r="Q8233" s="62">
        <v>0.14247052554963849</v>
      </c>
      <c r="R8233" s="62">
        <v>2.1716905899719077E-3</v>
      </c>
      <c r="S8233" s="62">
        <v>5.6779817730451945E-2</v>
      </c>
      <c r="T8233" s="62">
        <v>0.11616553721636286</v>
      </c>
      <c r="U8233" s="62">
        <f t="shared" si="260"/>
        <v>0.99999999999999978</v>
      </c>
      <c r="V8233" s="63"/>
      <c r="X8233" s="64">
        <v>8221</v>
      </c>
      <c r="Y8233" s="62">
        <v>0.17487548388551741</v>
      </c>
      <c r="Z8233" s="62">
        <v>0.23878456458899039</v>
      </c>
      <c r="AA8233" s="61">
        <v>2.9117659290445613E-2</v>
      </c>
      <c r="AB8233" s="61">
        <v>4.8291538286957085E-2</v>
      </c>
      <c r="AC8233" s="61">
        <v>9.5367010874491787E-2</v>
      </c>
      <c r="AD8233" s="61">
        <v>4.6056281778181503E-2</v>
      </c>
      <c r="AE8233" s="61">
        <v>0.10664681823343715</v>
      </c>
      <c r="AF8233" s="61">
        <v>4.9292563609896249E-2</v>
      </c>
      <c r="AG8233" s="61">
        <v>6.0401995882751885E-2</v>
      </c>
      <c r="AH8233" s="61">
        <v>0.10608319828165416</v>
      </c>
      <c r="AI8233" s="61">
        <v>2.2268746442496178E-2</v>
      </c>
      <c r="AJ8233" s="61">
        <v>0.1039474111039155</v>
      </c>
      <c r="AK8233" s="61">
        <v>4.0907081906265845E-2</v>
      </c>
      <c r="AL8233" s="61">
        <v>8.5574157236958812E-2</v>
      </c>
      <c r="AM8233" s="61">
        <v>7.1119460783172106E-2</v>
      </c>
      <c r="AN8233" s="61">
        <v>2.386462657933822E-2</v>
      </c>
      <c r="AO8233" s="61">
        <v>0.10425449226711954</v>
      </c>
      <c r="AP8233" s="61">
        <v>6.8069574429183146E-3</v>
      </c>
      <c r="AQ8233" s="62">
        <f t="shared" si="261"/>
        <v>0.99999999999999989</v>
      </c>
    </row>
    <row r="8234" spans="2:43" x14ac:dyDescent="0.25">
      <c r="B8234" s="64">
        <v>8222</v>
      </c>
      <c r="C8234" s="62">
        <v>0.20995919658608445</v>
      </c>
      <c r="D8234" s="62">
        <v>0.12327434527724743</v>
      </c>
      <c r="E8234" s="62">
        <v>6.9717018196610941E-2</v>
      </c>
      <c r="F8234" s="62">
        <v>2.2087721087213741E-2</v>
      </c>
      <c r="G8234" s="62">
        <v>2.4145560311542857E-2</v>
      </c>
      <c r="H8234" s="62">
        <v>3.6777160048091138E-2</v>
      </c>
      <c r="I8234" s="62">
        <v>6.6741392084946116E-2</v>
      </c>
      <c r="J8234" s="62">
        <v>0.1120415212752759</v>
      </c>
      <c r="K8234" s="62">
        <v>5.6965869746869784E-2</v>
      </c>
      <c r="L8234" s="62">
        <v>0.10788203900859679</v>
      </c>
      <c r="M8234" s="62">
        <v>2.1161370286095289E-2</v>
      </c>
      <c r="N8234" s="62">
        <v>5.5976260034302276E-2</v>
      </c>
      <c r="O8234" s="62">
        <v>0.10741133164479064</v>
      </c>
      <c r="P8234" s="62">
        <v>0.10616132453813439</v>
      </c>
      <c r="Q8234" s="62">
        <v>6.7673285641754441E-2</v>
      </c>
      <c r="R8234" s="62">
        <v>2.2558277079921443E-2</v>
      </c>
      <c r="S8234" s="62">
        <v>3.8398951481055203E-2</v>
      </c>
      <c r="T8234" s="62">
        <v>8.4300917534799152E-2</v>
      </c>
      <c r="U8234" s="62">
        <f t="shared" si="260"/>
        <v>1</v>
      </c>
      <c r="V8234" s="63"/>
      <c r="X8234" s="64">
        <v>8222</v>
      </c>
      <c r="Y8234" s="62">
        <v>0.18939361013803502</v>
      </c>
      <c r="Z8234" s="62">
        <v>0.27943151385656373</v>
      </c>
      <c r="AA8234" s="61">
        <v>1.3743316501588726E-2</v>
      </c>
      <c r="AB8234" s="61">
        <v>2.6554423896288329E-2</v>
      </c>
      <c r="AC8234" s="61">
        <v>0.12414285226844629</v>
      </c>
      <c r="AD8234" s="61">
        <v>1.4961175012888406E-2</v>
      </c>
      <c r="AE8234" s="61">
        <v>5.8930208935202635E-2</v>
      </c>
      <c r="AF8234" s="61">
        <v>8.2090821036763115E-2</v>
      </c>
      <c r="AG8234" s="61">
        <v>0.10457394036735089</v>
      </c>
      <c r="AH8234" s="61">
        <v>6.3421011819496678E-2</v>
      </c>
      <c r="AI8234" s="61">
        <v>2.4872451962206062E-2</v>
      </c>
      <c r="AJ8234" s="61">
        <v>8.1382605919438536E-2</v>
      </c>
      <c r="AK8234" s="61">
        <v>4.3536384301359299E-4</v>
      </c>
      <c r="AL8234" s="61">
        <v>3.3250796321325903E-2</v>
      </c>
      <c r="AM8234" s="61">
        <v>0.12426078621903709</v>
      </c>
      <c r="AN8234" s="61">
        <v>7.9067422307161905E-2</v>
      </c>
      <c r="AO8234" s="61">
        <v>0.11007210451622128</v>
      </c>
      <c r="AP8234" s="61">
        <v>5.8240719073570799E-2</v>
      </c>
      <c r="AQ8234" s="62">
        <f t="shared" si="261"/>
        <v>1.0000000000000004</v>
      </c>
    </row>
    <row r="8235" spans="2:43" x14ac:dyDescent="0.25">
      <c r="B8235" s="64">
        <v>8223</v>
      </c>
      <c r="C8235" s="62">
        <v>0.19065918070307961</v>
      </c>
      <c r="D8235" s="62">
        <v>0.1537194447281014</v>
      </c>
      <c r="E8235" s="62">
        <v>1.2553581280432822E-2</v>
      </c>
      <c r="F8235" s="62">
        <v>0.11829549046599952</v>
      </c>
      <c r="G8235" s="62">
        <v>2.0406388177369179E-2</v>
      </c>
      <c r="H8235" s="62">
        <v>0.11807088037433108</v>
      </c>
      <c r="I8235" s="62">
        <v>7.5542774824809519E-2</v>
      </c>
      <c r="J8235" s="62">
        <v>5.6104188758998183E-2</v>
      </c>
      <c r="K8235" s="62">
        <v>0.14709642601850548</v>
      </c>
      <c r="L8235" s="62">
        <v>2.6898814237126704E-2</v>
      </c>
      <c r="M8235" s="62">
        <v>5.7730920222371855E-2</v>
      </c>
      <c r="N8235" s="62">
        <v>1.4662533492272162E-3</v>
      </c>
      <c r="O8235" s="62">
        <v>3.9939868373729967E-2</v>
      </c>
      <c r="P8235" s="62">
        <v>5.9555311120680278E-2</v>
      </c>
      <c r="Q8235" s="62">
        <v>0.14287789675731549</v>
      </c>
      <c r="R8235" s="62">
        <v>3.05884587494187E-2</v>
      </c>
      <c r="S8235" s="62">
        <v>4.4684623638496561E-2</v>
      </c>
      <c r="T8235" s="62">
        <v>4.8188123651187388E-2</v>
      </c>
      <c r="U8235" s="62">
        <f t="shared" si="260"/>
        <v>1</v>
      </c>
      <c r="V8235" s="63"/>
      <c r="X8235" s="64">
        <v>8223</v>
      </c>
      <c r="Y8235" s="62">
        <v>0.17579787992052043</v>
      </c>
      <c r="Z8235" s="62">
        <v>0.10865267939331021</v>
      </c>
      <c r="AA8235" s="61">
        <v>9.6944978867653089E-2</v>
      </c>
      <c r="AB8235" s="61">
        <v>6.2267251843197771E-2</v>
      </c>
      <c r="AC8235" s="61">
        <v>1.0983912930809685E-2</v>
      </c>
      <c r="AD8235" s="61">
        <v>4.3194191889747227E-2</v>
      </c>
      <c r="AE8235" s="61">
        <v>8.6565292233416913E-2</v>
      </c>
      <c r="AF8235" s="61">
        <v>9.3930488271866092E-2</v>
      </c>
      <c r="AG8235" s="61">
        <v>4.4364310885817396E-2</v>
      </c>
      <c r="AH8235" s="61">
        <v>0.11771365174239479</v>
      </c>
      <c r="AI8235" s="61">
        <v>0.11736249485817929</v>
      </c>
      <c r="AJ8235" s="61">
        <v>2.4916425490932731E-3</v>
      </c>
      <c r="AK8235" s="61">
        <v>5.4874238865998883E-2</v>
      </c>
      <c r="AL8235" s="61">
        <v>2.5692791705639508E-2</v>
      </c>
      <c r="AM8235" s="61">
        <v>5.6007556847221258E-2</v>
      </c>
      <c r="AN8235" s="61">
        <v>6.0524185705766557E-2</v>
      </c>
      <c r="AO8235" s="61">
        <v>3.7182127573934159E-2</v>
      </c>
      <c r="AP8235" s="61">
        <v>8.9900883229264178E-2</v>
      </c>
      <c r="AQ8235" s="62">
        <f t="shared" si="261"/>
        <v>1</v>
      </c>
    </row>
    <row r="8236" spans="2:43" x14ac:dyDescent="0.25">
      <c r="B8236" s="64">
        <v>8224</v>
      </c>
      <c r="C8236" s="62">
        <v>0.21442851696425311</v>
      </c>
      <c r="D8236" s="62">
        <v>0.16500174135045215</v>
      </c>
      <c r="E8236" s="62">
        <v>2.142161400868885E-3</v>
      </c>
      <c r="F8236" s="62">
        <v>5.0766395257436148E-2</v>
      </c>
      <c r="G8236" s="62">
        <v>0.10208143167260765</v>
      </c>
      <c r="H8236" s="62">
        <v>5.1954261982053052E-2</v>
      </c>
      <c r="I8236" s="62">
        <v>0.12256159055579464</v>
      </c>
      <c r="J8236" s="62">
        <v>8.8475301431074363E-2</v>
      </c>
      <c r="K8236" s="62">
        <v>3.1918082990690058E-2</v>
      </c>
      <c r="L8236" s="62">
        <v>1.572688738087644E-2</v>
      </c>
      <c r="M8236" s="62">
        <v>7.0420694978910264E-2</v>
      </c>
      <c r="N8236" s="62">
        <v>0.10618434353425532</v>
      </c>
      <c r="O8236" s="62">
        <v>0.12133547075306914</v>
      </c>
      <c r="P8236" s="62">
        <v>1.1522184001784674E-2</v>
      </c>
      <c r="Q8236" s="62">
        <v>1.7369222688628838E-2</v>
      </c>
      <c r="R8236" s="62">
        <v>9.5930154713821672E-2</v>
      </c>
      <c r="S8236" s="62">
        <v>8.8661887859394772E-3</v>
      </c>
      <c r="T8236" s="62">
        <v>0.10274562787218952</v>
      </c>
      <c r="U8236" s="62">
        <f t="shared" si="260"/>
        <v>1.0000000000000002</v>
      </c>
      <c r="V8236" s="63"/>
      <c r="X8236" s="64">
        <v>8224</v>
      </c>
      <c r="Y8236" s="62">
        <v>0.202114720789147</v>
      </c>
      <c r="Z8236" s="62">
        <v>0.31066968837456249</v>
      </c>
      <c r="AA8236" s="61">
        <v>0.12180320398709472</v>
      </c>
      <c r="AB8236" s="61">
        <v>4.3925752333975977E-2</v>
      </c>
      <c r="AC8236" s="61">
        <v>0.13278848027555251</v>
      </c>
      <c r="AD8236" s="61">
        <v>6.9457393337873574E-3</v>
      </c>
      <c r="AE8236" s="61">
        <v>8.5832405935248185E-2</v>
      </c>
      <c r="AF8236" s="61">
        <v>8.810656714511958E-2</v>
      </c>
      <c r="AG8236" s="61">
        <v>2.4263539654525511E-2</v>
      </c>
      <c r="AH8236" s="61">
        <v>7.610630060554005E-2</v>
      </c>
      <c r="AI8236" s="61">
        <v>7.4675645282144973E-2</v>
      </c>
      <c r="AJ8236" s="61">
        <v>2.4202358668136723E-2</v>
      </c>
      <c r="AK8236" s="61">
        <v>5.1620199816610349E-3</v>
      </c>
      <c r="AL8236" s="61">
        <v>1.5292964712125955E-2</v>
      </c>
      <c r="AM8236" s="61">
        <v>0.12043222751432395</v>
      </c>
      <c r="AN8236" s="61">
        <v>2.8599662956352172E-2</v>
      </c>
      <c r="AO8236" s="61">
        <v>0.11432946846817829</v>
      </c>
      <c r="AP8236" s="61">
        <v>3.7533663146233208E-2</v>
      </c>
      <c r="AQ8236" s="62">
        <f t="shared" si="261"/>
        <v>1</v>
      </c>
    </row>
    <row r="8237" spans="2:43" x14ac:dyDescent="0.25">
      <c r="B8237" s="64">
        <v>8225</v>
      </c>
      <c r="C8237" s="62">
        <v>0.18359248805763162</v>
      </c>
      <c r="D8237" s="62">
        <v>0.12505491076465702</v>
      </c>
      <c r="E8237" s="62">
        <v>7.5307260487270433E-2</v>
      </c>
      <c r="F8237" s="62">
        <v>2.0308760616726512E-2</v>
      </c>
      <c r="G8237" s="62">
        <v>1.4195190028520877E-2</v>
      </c>
      <c r="H8237" s="62">
        <v>5.6290148073633285E-2</v>
      </c>
      <c r="I8237" s="62">
        <v>0.10583840217908468</v>
      </c>
      <c r="J8237" s="62">
        <v>3.55735989366203E-2</v>
      </c>
      <c r="K8237" s="62">
        <v>2.5861972313045496E-2</v>
      </c>
      <c r="L8237" s="62">
        <v>0.11567232575886806</v>
      </c>
      <c r="M8237" s="62">
        <v>8.6585995820277428E-2</v>
      </c>
      <c r="N8237" s="62">
        <v>4.1197307019597958E-2</v>
      </c>
      <c r="O8237" s="62">
        <v>0.10426908502914158</v>
      </c>
      <c r="P8237" s="62">
        <v>0.11470881692002494</v>
      </c>
      <c r="Q8237" s="62">
        <v>5.5540244011434536E-2</v>
      </c>
      <c r="R8237" s="62">
        <v>0.10250817287436294</v>
      </c>
      <c r="S8237" s="62">
        <v>4.1580782024231357E-2</v>
      </c>
      <c r="T8237" s="62">
        <v>4.5619379071595509E-3</v>
      </c>
      <c r="U8237" s="62">
        <f t="shared" si="260"/>
        <v>0.99999999999999989</v>
      </c>
      <c r="V8237" s="63"/>
      <c r="X8237" s="64">
        <v>8225</v>
      </c>
      <c r="Y8237" s="62">
        <v>0.18237129235137764</v>
      </c>
      <c r="Z8237" s="62">
        <v>0.14057138783595904</v>
      </c>
      <c r="AA8237" s="61">
        <v>3.1883825291270665E-2</v>
      </c>
      <c r="AB8237" s="61">
        <v>2.1825955717608299E-4</v>
      </c>
      <c r="AC8237" s="61">
        <v>7.0902177827742788E-2</v>
      </c>
      <c r="AD8237" s="61">
        <v>2.9873694995098347E-2</v>
      </c>
      <c r="AE8237" s="61">
        <v>0.1271408139038597</v>
      </c>
      <c r="AF8237" s="61">
        <v>0.10744907505830817</v>
      </c>
      <c r="AG8237" s="61">
        <v>4.6176070986456715E-2</v>
      </c>
      <c r="AH8237" s="61">
        <v>0.10981293901000576</v>
      </c>
      <c r="AI8237" s="61">
        <v>7.5273696173302285E-3</v>
      </c>
      <c r="AJ8237" s="61">
        <v>8.6918614325528387E-2</v>
      </c>
      <c r="AK8237" s="61">
        <v>5.2732848317220389E-3</v>
      </c>
      <c r="AL8237" s="61">
        <v>9.2278212827750866E-2</v>
      </c>
      <c r="AM8237" s="61">
        <v>5.7046244085416531E-2</v>
      </c>
      <c r="AN8237" s="61">
        <v>0.11419293117403917</v>
      </c>
      <c r="AO8237" s="61">
        <v>8.6798458833816303E-2</v>
      </c>
      <c r="AP8237" s="61">
        <v>2.6508027674478171E-2</v>
      </c>
      <c r="AQ8237" s="62">
        <f t="shared" si="261"/>
        <v>0.99999999999999989</v>
      </c>
    </row>
    <row r="8238" spans="2:43" x14ac:dyDescent="0.25">
      <c r="B8238" s="64">
        <v>8226</v>
      </c>
      <c r="C8238" s="62">
        <v>0.2040113197323804</v>
      </c>
      <c r="D8238" s="62">
        <v>0.14971231479745739</v>
      </c>
      <c r="E8238" s="62">
        <v>8.5423953430437072E-2</v>
      </c>
      <c r="F8238" s="62">
        <v>0.1073229381967034</v>
      </c>
      <c r="G8238" s="62">
        <v>8.1775401845659859E-2</v>
      </c>
      <c r="H8238" s="62">
        <v>8.3673547238086399E-2</v>
      </c>
      <c r="I8238" s="62">
        <v>0.10711204726151383</v>
      </c>
      <c r="J8238" s="62">
        <v>6.9762063597152549E-2</v>
      </c>
      <c r="K8238" s="62">
        <v>5.6781764241382642E-2</v>
      </c>
      <c r="L8238" s="62">
        <v>5.257537283246369E-2</v>
      </c>
      <c r="M8238" s="62">
        <v>4.5486406969706683E-2</v>
      </c>
      <c r="N8238" s="62">
        <v>6.4635862467131766E-2</v>
      </c>
      <c r="O8238" s="62">
        <v>2.9034012467961022E-2</v>
      </c>
      <c r="P8238" s="62">
        <v>7.955090275415698E-2</v>
      </c>
      <c r="Q8238" s="62">
        <v>7.0649889167478011E-2</v>
      </c>
      <c r="R8238" s="62">
        <v>2.707907980345289E-2</v>
      </c>
      <c r="S8238" s="62">
        <v>3.4625665258277274E-2</v>
      </c>
      <c r="T8238" s="62">
        <v>4.5110924684357654E-3</v>
      </c>
      <c r="U8238" s="62">
        <f t="shared" si="260"/>
        <v>0.99999999999999978</v>
      </c>
      <c r="V8238" s="63"/>
      <c r="X8238" s="64">
        <v>8226</v>
      </c>
      <c r="Y8238" s="62">
        <v>0.18488534936148326</v>
      </c>
      <c r="Z8238" s="62">
        <v>0.26886401771824259</v>
      </c>
      <c r="AA8238" s="61">
        <v>8.856822936314826E-2</v>
      </c>
      <c r="AB8238" s="61">
        <v>7.5012598937543584E-2</v>
      </c>
      <c r="AC8238" s="61">
        <v>7.4415354530217331E-2</v>
      </c>
      <c r="AD8238" s="61">
        <v>6.7480726206160205E-2</v>
      </c>
      <c r="AE8238" s="61">
        <v>4.5177465136011022E-2</v>
      </c>
      <c r="AF8238" s="61">
        <v>8.8733839470116066E-2</v>
      </c>
      <c r="AG8238" s="61">
        <v>1.0225315324005469E-2</v>
      </c>
      <c r="AH8238" s="61">
        <v>6.5212103427925577E-2</v>
      </c>
      <c r="AI8238" s="61">
        <v>6.3438660540941813E-2</v>
      </c>
      <c r="AJ8238" s="61">
        <v>1.6597839731600443E-2</v>
      </c>
      <c r="AK8238" s="61">
        <v>9.8257539057264753E-2</v>
      </c>
      <c r="AL8238" s="61">
        <v>9.7135437200101246E-2</v>
      </c>
      <c r="AM8238" s="61">
        <v>3.2996994913851503E-2</v>
      </c>
      <c r="AN8238" s="61">
        <v>6.8712405326653181E-2</v>
      </c>
      <c r="AO8238" s="61">
        <v>2.9517610072438451E-2</v>
      </c>
      <c r="AP8238" s="61">
        <v>7.8517880762021264E-2</v>
      </c>
      <c r="AQ8238" s="62">
        <f t="shared" si="261"/>
        <v>1</v>
      </c>
    </row>
    <row r="8239" spans="2:43" x14ac:dyDescent="0.25">
      <c r="B8239" s="64">
        <v>8227</v>
      </c>
      <c r="C8239" s="62">
        <v>0.21559619730534274</v>
      </c>
      <c r="D8239" s="62">
        <v>0.13673638579689387</v>
      </c>
      <c r="E8239" s="62">
        <v>1.4115520834477938E-2</v>
      </c>
      <c r="F8239" s="62">
        <v>8.6919634526739425E-2</v>
      </c>
      <c r="G8239" s="62">
        <v>4.3980049826064495E-2</v>
      </c>
      <c r="H8239" s="62">
        <v>2.0319657376516288E-2</v>
      </c>
      <c r="I8239" s="62">
        <v>4.757113231476881E-2</v>
      </c>
      <c r="J8239" s="62">
        <v>0.13735903648162104</v>
      </c>
      <c r="K8239" s="62">
        <v>7.7545653958184231E-4</v>
      </c>
      <c r="L8239" s="62">
        <v>3.8724343773557782E-2</v>
      </c>
      <c r="M8239" s="62">
        <v>0.13874517851286375</v>
      </c>
      <c r="N8239" s="62">
        <v>5.6400863650367991E-2</v>
      </c>
      <c r="O8239" s="62">
        <v>6.4701869586007169E-2</v>
      </c>
      <c r="P8239" s="62">
        <v>0.13771321005453435</v>
      </c>
      <c r="Q8239" s="62">
        <v>8.1722241605506452E-2</v>
      </c>
      <c r="R8239" s="62">
        <v>3.1654979257393683E-2</v>
      </c>
      <c r="S8239" s="62">
        <v>9.0497302643007066E-2</v>
      </c>
      <c r="T8239" s="62">
        <v>8.7995230169916564E-3</v>
      </c>
      <c r="U8239" s="62">
        <f t="shared" si="260"/>
        <v>0.99999999999999967</v>
      </c>
      <c r="V8239" s="63"/>
      <c r="X8239" s="64">
        <v>8227</v>
      </c>
      <c r="Y8239" s="62">
        <v>0.17225639999783263</v>
      </c>
      <c r="Z8239" s="62">
        <v>7.2633800999420114E-2</v>
      </c>
      <c r="AA8239" s="61">
        <v>0.1217714498926831</v>
      </c>
      <c r="AB8239" s="61">
        <v>4.6538979909405816E-2</v>
      </c>
      <c r="AC8239" s="61">
        <v>2.1944686629617068E-2</v>
      </c>
      <c r="AD8239" s="61">
        <v>3.2636706086475821E-2</v>
      </c>
      <c r="AE8239" s="61">
        <v>8.8677775435721654E-2</v>
      </c>
      <c r="AF8239" s="61">
        <v>6.6383942879888927E-2</v>
      </c>
      <c r="AG8239" s="61">
        <v>3.9814924909994685E-2</v>
      </c>
      <c r="AH8239" s="61">
        <v>9.4446440349103697E-2</v>
      </c>
      <c r="AI8239" s="61">
        <v>1.3103990660177733E-2</v>
      </c>
      <c r="AJ8239" s="61">
        <v>6.1952606534670572E-2</v>
      </c>
      <c r="AK8239" s="61">
        <v>1.9601906203555938E-2</v>
      </c>
      <c r="AL8239" s="61">
        <v>0.11398368107849705</v>
      </c>
      <c r="AM8239" s="61">
        <v>6.672025337732683E-2</v>
      </c>
      <c r="AN8239" s="61">
        <v>3.8403903342980994E-2</v>
      </c>
      <c r="AO8239" s="61">
        <v>4.762491711831382E-2</v>
      </c>
      <c r="AP8239" s="61">
        <v>0.12639383559158612</v>
      </c>
      <c r="AQ8239" s="62">
        <f t="shared" si="261"/>
        <v>0.99999999999999978</v>
      </c>
    </row>
    <row r="8240" spans="2:43" x14ac:dyDescent="0.25">
      <c r="B8240" s="64">
        <v>8228</v>
      </c>
      <c r="C8240" s="62">
        <v>0.20433598919796356</v>
      </c>
      <c r="D8240" s="62">
        <v>0.15442131446510579</v>
      </c>
      <c r="E8240" s="62">
        <v>3.9622958854264784E-2</v>
      </c>
      <c r="F8240" s="62">
        <v>8.0401636095528972E-2</v>
      </c>
      <c r="G8240" s="62">
        <v>3.879926765641209E-2</v>
      </c>
      <c r="H8240" s="62">
        <v>3.8900177038816208E-2</v>
      </c>
      <c r="I8240" s="62">
        <v>6.4580608319017132E-3</v>
      </c>
      <c r="J8240" s="62">
        <v>7.4403832339029974E-2</v>
      </c>
      <c r="K8240" s="62">
        <v>8.4732719559535818E-2</v>
      </c>
      <c r="L8240" s="62">
        <v>2.7311243205926126E-2</v>
      </c>
      <c r="M8240" s="62">
        <v>4.8061315486407526E-2</v>
      </c>
      <c r="N8240" s="62">
        <v>7.3818659056309008E-2</v>
      </c>
      <c r="O8240" s="62">
        <v>8.5217055332389186E-2</v>
      </c>
      <c r="P8240" s="62">
        <v>0.10647668015797164</v>
      </c>
      <c r="Q8240" s="62">
        <v>6.1877293281142172E-2</v>
      </c>
      <c r="R8240" s="62">
        <v>9.4872481896533356E-2</v>
      </c>
      <c r="S8240" s="62">
        <v>6.0639426572608332E-2</v>
      </c>
      <c r="T8240" s="62">
        <v>7.8407192635222972E-2</v>
      </c>
      <c r="U8240" s="62">
        <f t="shared" si="260"/>
        <v>0.99999999999999989</v>
      </c>
      <c r="V8240" s="63"/>
      <c r="X8240" s="64">
        <v>8228</v>
      </c>
      <c r="Y8240" s="62">
        <v>0.17171731684240579</v>
      </c>
      <c r="Z8240" s="62">
        <v>0.26455801556721237</v>
      </c>
      <c r="AA8240" s="61">
        <v>1.9914343386635724E-2</v>
      </c>
      <c r="AB8240" s="61">
        <v>6.8170832232429509E-3</v>
      </c>
      <c r="AC8240" s="61">
        <v>9.2475010826022663E-2</v>
      </c>
      <c r="AD8240" s="61">
        <v>4.1030013554387762E-2</v>
      </c>
      <c r="AE8240" s="61">
        <v>8.8620762519782112E-2</v>
      </c>
      <c r="AF8240" s="61">
        <v>4.5471242247347943E-2</v>
      </c>
      <c r="AG8240" s="61">
        <v>0.12616510382089327</v>
      </c>
      <c r="AH8240" s="61">
        <v>1.7469353767417772E-2</v>
      </c>
      <c r="AI8240" s="61">
        <v>2.9020137429953837E-3</v>
      </c>
      <c r="AJ8240" s="61">
        <v>9.3608444613848124E-2</v>
      </c>
      <c r="AK8240" s="61">
        <v>7.3384902612574451E-2</v>
      </c>
      <c r="AL8240" s="61">
        <v>6.4051503262804524E-3</v>
      </c>
      <c r="AM8240" s="61">
        <v>0.1062074897365327</v>
      </c>
      <c r="AN8240" s="61">
        <v>0.11956549590885047</v>
      </c>
      <c r="AO8240" s="61">
        <v>5.4279325988758814E-2</v>
      </c>
      <c r="AP8240" s="61">
        <v>0.10568426372442932</v>
      </c>
      <c r="AQ8240" s="62">
        <f t="shared" si="261"/>
        <v>0.99999999999999989</v>
      </c>
    </row>
    <row r="8241" spans="2:43" x14ac:dyDescent="0.25">
      <c r="B8241" s="64">
        <v>8229</v>
      </c>
      <c r="C8241" s="62">
        <v>0.20961016789722342</v>
      </c>
      <c r="D8241" s="62">
        <v>0.13323929951899616</v>
      </c>
      <c r="E8241" s="62">
        <v>2.5906738059731576E-2</v>
      </c>
      <c r="F8241" s="62">
        <v>5.2255176316164477E-2</v>
      </c>
      <c r="G8241" s="62">
        <v>7.8256606246980526E-2</v>
      </c>
      <c r="H8241" s="62">
        <v>1.7475721437820325E-3</v>
      </c>
      <c r="I8241" s="62">
        <v>9.987964267870017E-2</v>
      </c>
      <c r="J8241" s="62">
        <v>8.374110855294857E-2</v>
      </c>
      <c r="K8241" s="62">
        <v>2.4783439364640503E-2</v>
      </c>
      <c r="L8241" s="62">
        <v>9.2570738822013679E-2</v>
      </c>
      <c r="M8241" s="62">
        <v>9.5053621726953502E-2</v>
      </c>
      <c r="N8241" s="62">
        <v>9.0104273288023673E-2</v>
      </c>
      <c r="O8241" s="62">
        <v>4.6783007167106552E-2</v>
      </c>
      <c r="P8241" s="62">
        <v>5.5716584103271509E-2</v>
      </c>
      <c r="Q8241" s="62">
        <v>9.124599074130825E-2</v>
      </c>
      <c r="R8241" s="62">
        <v>3.6317397813042711E-2</v>
      </c>
      <c r="S8241" s="62">
        <v>8.8073937838702668E-2</v>
      </c>
      <c r="T8241" s="62">
        <v>3.7564165136629531E-2</v>
      </c>
      <c r="U8241" s="62">
        <f t="shared" si="260"/>
        <v>0.99999999999999989</v>
      </c>
      <c r="V8241" s="63"/>
      <c r="X8241" s="64">
        <v>8229</v>
      </c>
      <c r="Y8241" s="62">
        <v>0.18225221270558897</v>
      </c>
      <c r="Z8241" s="62">
        <v>0.24925877185465456</v>
      </c>
      <c r="AA8241" s="61">
        <v>8.7910360614751396E-2</v>
      </c>
      <c r="AB8241" s="61">
        <v>3.4668906502117583E-2</v>
      </c>
      <c r="AC8241" s="61">
        <v>9.4687477241432977E-2</v>
      </c>
      <c r="AD8241" s="61">
        <v>7.2162681803790318E-2</v>
      </c>
      <c r="AE8241" s="61">
        <v>0.10832817397472247</v>
      </c>
      <c r="AF8241" s="61">
        <v>8.6041031662343975E-2</v>
      </c>
      <c r="AG8241" s="61">
        <v>5.3332766184678868E-3</v>
      </c>
      <c r="AH8241" s="61">
        <v>2.3040737429804638E-2</v>
      </c>
      <c r="AI8241" s="61">
        <v>3.0050317508209298E-2</v>
      </c>
      <c r="AJ8241" s="61">
        <v>4.553152887025029E-2</v>
      </c>
      <c r="AK8241" s="61">
        <v>5.6068879850733139E-2</v>
      </c>
      <c r="AL8241" s="61">
        <v>7.4468996674955698E-2</v>
      </c>
      <c r="AM8241" s="61">
        <v>6.7883692104524718E-2</v>
      </c>
      <c r="AN8241" s="61">
        <v>0.10672603178027802</v>
      </c>
      <c r="AO8241" s="61">
        <v>9.5405450106354536E-3</v>
      </c>
      <c r="AP8241" s="61">
        <v>9.7557362352982097E-2</v>
      </c>
      <c r="AQ8241" s="62">
        <f t="shared" si="261"/>
        <v>1</v>
      </c>
    </row>
    <row r="8242" spans="2:43" x14ac:dyDescent="0.25">
      <c r="B8242" s="64">
        <v>8230</v>
      </c>
      <c r="C8242" s="62">
        <v>0.20697914041747772</v>
      </c>
      <c r="D8242" s="62">
        <v>0.18863183049050808</v>
      </c>
      <c r="E8242" s="62">
        <v>5.8585678681375888E-2</v>
      </c>
      <c r="F8242" s="62">
        <v>7.0994764961449616E-2</v>
      </c>
      <c r="G8242" s="62">
        <v>0.1201616338129762</v>
      </c>
      <c r="H8242" s="62">
        <v>0.12275224545092996</v>
      </c>
      <c r="I8242" s="62">
        <v>1.3528036984793398E-4</v>
      </c>
      <c r="J8242" s="62">
        <v>4.9221890664211086E-3</v>
      </c>
      <c r="K8242" s="62">
        <v>3.5306859466165151E-2</v>
      </c>
      <c r="L8242" s="62">
        <v>5.0918250236811853E-2</v>
      </c>
      <c r="M8242" s="62">
        <v>5.7864072861657116E-2</v>
      </c>
      <c r="N8242" s="62">
        <v>3.6721641597311498E-2</v>
      </c>
      <c r="O8242" s="62">
        <v>0.11756313246497654</v>
      </c>
      <c r="P8242" s="62">
        <v>0.12558804342488075</v>
      </c>
      <c r="Q8242" s="62">
        <v>2.9837119660523E-2</v>
      </c>
      <c r="R8242" s="62">
        <v>3.3466916127217632E-2</v>
      </c>
      <c r="S8242" s="62">
        <v>8.6229267365401943E-2</v>
      </c>
      <c r="T8242" s="62">
        <v>4.8952904452053914E-2</v>
      </c>
      <c r="U8242" s="62">
        <f t="shared" si="260"/>
        <v>1</v>
      </c>
      <c r="V8242" s="63"/>
      <c r="X8242" s="64">
        <v>8230</v>
      </c>
      <c r="Y8242" s="62">
        <v>0.19137423992059371</v>
      </c>
      <c r="Z8242" s="62">
        <v>0.19464345143333939</v>
      </c>
      <c r="AA8242" s="61">
        <v>9.595927606177267E-3</v>
      </c>
      <c r="AB8242" s="61">
        <v>6.929906047337657E-2</v>
      </c>
      <c r="AC8242" s="61">
        <v>3.7661188018663784E-2</v>
      </c>
      <c r="AD8242" s="61">
        <v>5.5170959471966393E-3</v>
      </c>
      <c r="AE8242" s="61">
        <v>0.11219783010370822</v>
      </c>
      <c r="AF8242" s="61">
        <v>0.14214998100118426</v>
      </c>
      <c r="AG8242" s="61">
        <v>0.14585540153416862</v>
      </c>
      <c r="AH8242" s="61">
        <v>0.11793447805949336</v>
      </c>
      <c r="AI8242" s="61">
        <v>7.2524482148720176E-2</v>
      </c>
      <c r="AJ8242" s="61">
        <v>3.4920396486266776E-2</v>
      </c>
      <c r="AK8242" s="61">
        <v>9.0119201466191262E-2</v>
      </c>
      <c r="AL8242" s="61">
        <v>2.0935251836122219E-3</v>
      </c>
      <c r="AM8242" s="61">
        <v>7.339443121985921E-2</v>
      </c>
      <c r="AN8242" s="61">
        <v>5.5340230683023808E-2</v>
      </c>
      <c r="AO8242" s="61">
        <v>3.0744318332618099E-2</v>
      </c>
      <c r="AP8242" s="61">
        <v>6.5245173573961622E-4</v>
      </c>
      <c r="AQ8242" s="62">
        <f t="shared" si="261"/>
        <v>1</v>
      </c>
    </row>
    <row r="8243" spans="2:43" x14ac:dyDescent="0.25">
      <c r="B8243" s="64">
        <v>8231</v>
      </c>
      <c r="C8243" s="62">
        <v>0.20792864550884829</v>
      </c>
      <c r="D8243" s="62">
        <v>0.14884207226936713</v>
      </c>
      <c r="E8243" s="62">
        <v>7.7432116888821997E-2</v>
      </c>
      <c r="F8243" s="62">
        <v>5.0829597039444813E-2</v>
      </c>
      <c r="G8243" s="62">
        <v>4.0808975577992505E-2</v>
      </c>
      <c r="H8243" s="62">
        <v>6.439407616014991E-3</v>
      </c>
      <c r="I8243" s="62">
        <v>4.4938488312885792E-2</v>
      </c>
      <c r="J8243" s="62">
        <v>7.6273547992386503E-2</v>
      </c>
      <c r="K8243" s="62">
        <v>8.9114945348922406E-2</v>
      </c>
      <c r="L8243" s="62">
        <v>6.9837198264242575E-2</v>
      </c>
      <c r="M8243" s="62">
        <v>8.6910681825430422E-2</v>
      </c>
      <c r="N8243" s="62">
        <v>5.8483183215200803E-2</v>
      </c>
      <c r="O8243" s="62">
        <v>9.8048411648580247E-2</v>
      </c>
      <c r="P8243" s="62">
        <v>0.11164799686096351</v>
      </c>
      <c r="Q8243" s="62">
        <v>1.8451336585674896E-2</v>
      </c>
      <c r="R8243" s="62">
        <v>9.6967329936269359E-2</v>
      </c>
      <c r="S8243" s="62">
        <v>2.5825245912649654E-2</v>
      </c>
      <c r="T8243" s="62">
        <v>4.7991536974519605E-2</v>
      </c>
      <c r="U8243" s="62">
        <f t="shared" si="260"/>
        <v>1</v>
      </c>
      <c r="V8243" s="63"/>
      <c r="X8243" s="64">
        <v>8231</v>
      </c>
      <c r="Y8243" s="62">
        <v>0.18349083843904807</v>
      </c>
      <c r="Z8243" s="62">
        <v>0.16539638934046014</v>
      </c>
      <c r="AA8243" s="61">
        <v>2.1991848162211426E-2</v>
      </c>
      <c r="AB8243" s="61">
        <v>8.8881695469962732E-2</v>
      </c>
      <c r="AC8243" s="61">
        <v>3.7903864995415051E-2</v>
      </c>
      <c r="AD8243" s="61">
        <v>3.6188240822835505E-2</v>
      </c>
      <c r="AE8243" s="61">
        <v>8.6467848636916617E-2</v>
      </c>
      <c r="AF8243" s="61">
        <v>9.2447217642149679E-2</v>
      </c>
      <c r="AG8243" s="61">
        <v>5.427371972495746E-2</v>
      </c>
      <c r="AH8243" s="61">
        <v>8.1073446930620949E-2</v>
      </c>
      <c r="AI8243" s="61">
        <v>9.2554757596841258E-2</v>
      </c>
      <c r="AJ8243" s="61">
        <v>6.3537337123396098E-2</v>
      </c>
      <c r="AK8243" s="61">
        <v>7.7778302370363137E-2</v>
      </c>
      <c r="AL8243" s="61">
        <v>8.9391410681276429E-2</v>
      </c>
      <c r="AM8243" s="61">
        <v>2.2710728760310994E-2</v>
      </c>
      <c r="AN8243" s="61">
        <v>9.8525312207197787E-3</v>
      </c>
      <c r="AO8243" s="61">
        <v>6.4665673423152478E-2</v>
      </c>
      <c r="AP8243" s="61">
        <v>8.0281376438870442E-2</v>
      </c>
      <c r="AQ8243" s="62">
        <f t="shared" si="261"/>
        <v>1</v>
      </c>
    </row>
    <row r="8244" spans="2:43" x14ac:dyDescent="0.25">
      <c r="B8244" s="64">
        <v>8232</v>
      </c>
      <c r="C8244" s="62">
        <v>0.2002240820267622</v>
      </c>
      <c r="D8244" s="62">
        <v>0.15312552924834807</v>
      </c>
      <c r="E8244" s="62">
        <v>7.0320928838154356E-2</v>
      </c>
      <c r="F8244" s="62">
        <v>5.4129840430318925E-2</v>
      </c>
      <c r="G8244" s="62">
        <v>6.553648044502812E-2</v>
      </c>
      <c r="H8244" s="62">
        <v>8.5064962547446096E-2</v>
      </c>
      <c r="I8244" s="62">
        <v>0.11213478322508355</v>
      </c>
      <c r="J8244" s="62">
        <v>6.1528351788744648E-2</v>
      </c>
      <c r="K8244" s="62">
        <v>3.1864284641267789E-2</v>
      </c>
      <c r="L8244" s="62">
        <v>5.6337276143045127E-4</v>
      </c>
      <c r="M8244" s="62">
        <v>6.898730501056162E-2</v>
      </c>
      <c r="N8244" s="62">
        <v>0.10554392646973994</v>
      </c>
      <c r="O8244" s="62">
        <v>6.6799934941311506E-2</v>
      </c>
      <c r="P8244" s="62">
        <v>8.404740300729031E-3</v>
      </c>
      <c r="Q8244" s="62">
        <v>9.1090104508378105E-3</v>
      </c>
      <c r="R8244" s="62">
        <v>0.11402102306216337</v>
      </c>
      <c r="S8244" s="62">
        <v>5.2519304551046198E-2</v>
      </c>
      <c r="T8244" s="62">
        <v>9.3471750536136586E-2</v>
      </c>
      <c r="U8244" s="62">
        <f t="shared" si="260"/>
        <v>0.99999999999999989</v>
      </c>
      <c r="V8244" s="63"/>
      <c r="X8244" s="64">
        <v>8232</v>
      </c>
      <c r="Y8244" s="62">
        <v>0.16003600370809831</v>
      </c>
      <c r="Z8244" s="62">
        <v>0.10787843937014738</v>
      </c>
      <c r="AA8244" s="61">
        <v>5.7676889268202122E-2</v>
      </c>
      <c r="AB8244" s="61">
        <v>6.5220087137765254E-2</v>
      </c>
      <c r="AC8244" s="61">
        <v>1.2314708311545711E-3</v>
      </c>
      <c r="AD8244" s="61">
        <v>9.9245223350005504E-2</v>
      </c>
      <c r="AE8244" s="61">
        <v>8.8381888471728759E-2</v>
      </c>
      <c r="AF8244" s="61">
        <v>5.4063757175364144E-2</v>
      </c>
      <c r="AG8244" s="61">
        <v>4.6553634431257596E-2</v>
      </c>
      <c r="AH8244" s="61">
        <v>0.1044352567333279</v>
      </c>
      <c r="AI8244" s="61">
        <v>9.3881387578171008E-2</v>
      </c>
      <c r="AJ8244" s="61">
        <v>2.6365131775211567E-3</v>
      </c>
      <c r="AK8244" s="61">
        <v>0.10684656713718453</v>
      </c>
      <c r="AL8244" s="61">
        <v>9.7138513370612856E-2</v>
      </c>
      <c r="AM8244" s="61">
        <v>5.9037805097684956E-2</v>
      </c>
      <c r="AN8244" s="61">
        <v>1.388825659426147E-2</v>
      </c>
      <c r="AO8244" s="61">
        <v>2.6007320511756252E-2</v>
      </c>
      <c r="AP8244" s="61">
        <v>8.3755429134001746E-2</v>
      </c>
      <c r="AQ8244" s="62">
        <f t="shared" si="261"/>
        <v>0.99999999999999978</v>
      </c>
    </row>
    <row r="8245" spans="2:43" x14ac:dyDescent="0.25">
      <c r="B8245" s="64">
        <v>8233</v>
      </c>
      <c r="C8245" s="62">
        <v>0.22527127321957383</v>
      </c>
      <c r="D8245" s="62">
        <v>0.18110975574695423</v>
      </c>
      <c r="E8245" s="62">
        <v>6.1832784324776811E-2</v>
      </c>
      <c r="F8245" s="62">
        <v>7.0197914247495011E-2</v>
      </c>
      <c r="G8245" s="62">
        <v>0.13106223220960045</v>
      </c>
      <c r="H8245" s="62">
        <v>3.6969749332346029E-3</v>
      </c>
      <c r="I8245" s="62">
        <v>2.9544891980560323E-3</v>
      </c>
      <c r="J8245" s="62">
        <v>4.5949953439282008E-2</v>
      </c>
      <c r="K8245" s="62">
        <v>2.4622211368112309E-2</v>
      </c>
      <c r="L8245" s="62">
        <v>8.7007948194844725E-2</v>
      </c>
      <c r="M8245" s="62">
        <v>8.152390418722158E-2</v>
      </c>
      <c r="N8245" s="62">
        <v>8.2580318777093639E-2</v>
      </c>
      <c r="O8245" s="62">
        <v>0.1259053295502961</v>
      </c>
      <c r="P8245" s="62">
        <v>5.4048391757493874E-2</v>
      </c>
      <c r="Q8245" s="62">
        <v>3.7360381723517529E-2</v>
      </c>
      <c r="R8245" s="62">
        <v>4.3889130557546938E-2</v>
      </c>
      <c r="S8245" s="62">
        <v>6.91210329167566E-2</v>
      </c>
      <c r="T8245" s="62">
        <v>7.8247002614671976E-2</v>
      </c>
      <c r="U8245" s="62">
        <f t="shared" si="260"/>
        <v>1</v>
      </c>
      <c r="V8245" s="63"/>
      <c r="X8245" s="64">
        <v>8233</v>
      </c>
      <c r="Y8245" s="62">
        <v>0.15825194987608307</v>
      </c>
      <c r="Z8245" s="62">
        <v>0.14475843071273919</v>
      </c>
      <c r="AA8245" s="61">
        <v>3.4798623400082093E-2</v>
      </c>
      <c r="AB8245" s="61">
        <v>6.4397124666372652E-2</v>
      </c>
      <c r="AC8245" s="61">
        <v>2.9726103625052944E-2</v>
      </c>
      <c r="AD8245" s="61">
        <v>7.7861313710123697E-2</v>
      </c>
      <c r="AE8245" s="61">
        <v>1.4514367169362382E-2</v>
      </c>
      <c r="AF8245" s="61">
        <v>3.4422812075788616E-2</v>
      </c>
      <c r="AG8245" s="61">
        <v>8.0866586580687946E-2</v>
      </c>
      <c r="AH8245" s="61">
        <v>0.10775929330197151</v>
      </c>
      <c r="AI8245" s="61">
        <v>4.788336040364484E-2</v>
      </c>
      <c r="AJ8245" s="61">
        <v>2.5604466251983638E-2</v>
      </c>
      <c r="AK8245" s="61">
        <v>4.1597818878389883E-2</v>
      </c>
      <c r="AL8245" s="61">
        <v>8.3952457097000374E-2</v>
      </c>
      <c r="AM8245" s="61">
        <v>9.1348555857309818E-2</v>
      </c>
      <c r="AN8245" s="61">
        <v>0.10227802278830816</v>
      </c>
      <c r="AO8245" s="61">
        <v>0.1262864848105423</v>
      </c>
      <c r="AP8245" s="61">
        <v>3.6702609383379249E-2</v>
      </c>
      <c r="AQ8245" s="62">
        <f t="shared" si="261"/>
        <v>1.0000000000000002</v>
      </c>
    </row>
    <row r="8246" spans="2:43" x14ac:dyDescent="0.25">
      <c r="B8246" s="64">
        <v>8234</v>
      </c>
      <c r="C8246" s="62">
        <v>0.19547225273143581</v>
      </c>
      <c r="D8246" s="62">
        <v>0.12807208450287322</v>
      </c>
      <c r="E8246" s="62">
        <v>9.5117891268360719E-2</v>
      </c>
      <c r="F8246" s="62">
        <v>5.8282075545975656E-2</v>
      </c>
      <c r="G8246" s="62">
        <v>1.5560142023929515E-2</v>
      </c>
      <c r="H8246" s="62">
        <v>7.6800708643285545E-2</v>
      </c>
      <c r="I8246" s="62">
        <v>6.0126406003343368E-2</v>
      </c>
      <c r="J8246" s="62">
        <v>5.660077987957339E-2</v>
      </c>
      <c r="K8246" s="62">
        <v>7.8209974501294133E-2</v>
      </c>
      <c r="L8246" s="62">
        <v>4.9547563817083626E-2</v>
      </c>
      <c r="M8246" s="62">
        <v>4.8296392657952034E-2</v>
      </c>
      <c r="N8246" s="62">
        <v>8.827988698362034E-2</v>
      </c>
      <c r="O8246" s="62">
        <v>3.1273639974153236E-2</v>
      </c>
      <c r="P8246" s="62">
        <v>7.5261322405080253E-2</v>
      </c>
      <c r="Q8246" s="62">
        <v>3.2327084166652593E-2</v>
      </c>
      <c r="R8246" s="62">
        <v>6.3675062135027133E-2</v>
      </c>
      <c r="S8246" s="62">
        <v>8.5990299983883384E-2</v>
      </c>
      <c r="T8246" s="62">
        <v>8.465077001078504E-2</v>
      </c>
      <c r="U8246" s="62">
        <f t="shared" si="260"/>
        <v>1</v>
      </c>
      <c r="V8246" s="63"/>
      <c r="X8246" s="64">
        <v>8234</v>
      </c>
      <c r="Y8246" s="62">
        <v>0.19714274568357951</v>
      </c>
      <c r="Z8246" s="62">
        <v>0.26301830401934456</v>
      </c>
      <c r="AA8246" s="61">
        <v>6.9621419484131711E-2</v>
      </c>
      <c r="AB8246" s="61">
        <v>1.6686169739504743E-2</v>
      </c>
      <c r="AC8246" s="61">
        <v>0.10256110960952916</v>
      </c>
      <c r="AD8246" s="61">
        <v>4.7583829064242952E-2</v>
      </c>
      <c r="AE8246" s="61">
        <v>6.450025862130658E-2</v>
      </c>
      <c r="AF8246" s="61">
        <v>0.10887612615827495</v>
      </c>
      <c r="AG8246" s="61">
        <v>5.959475043611942E-2</v>
      </c>
      <c r="AH8246" s="61">
        <v>4.7378803818693076E-2</v>
      </c>
      <c r="AI8246" s="61">
        <v>0.11629965395356089</v>
      </c>
      <c r="AJ8246" s="61">
        <v>4.5814406673933175E-2</v>
      </c>
      <c r="AK8246" s="61">
        <v>5.3720281517388092E-2</v>
      </c>
      <c r="AL8246" s="61">
        <v>2.2018123213226944E-2</v>
      </c>
      <c r="AM8246" s="61">
        <v>7.9527683554139722E-2</v>
      </c>
      <c r="AN8246" s="61">
        <v>6.890007263076081E-3</v>
      </c>
      <c r="AO8246" s="61">
        <v>5.5139169511105042E-2</v>
      </c>
      <c r="AP8246" s="61">
        <v>0.10378820738176738</v>
      </c>
      <c r="AQ8246" s="62">
        <f t="shared" si="261"/>
        <v>1</v>
      </c>
    </row>
    <row r="8247" spans="2:43" x14ac:dyDescent="0.25">
      <c r="B8247" s="64">
        <v>8235</v>
      </c>
      <c r="C8247" s="62">
        <v>0.20758184361193918</v>
      </c>
      <c r="D8247" s="62">
        <v>0.13595881281810235</v>
      </c>
      <c r="E8247" s="62">
        <v>1.5451587248077863E-2</v>
      </c>
      <c r="F8247" s="62">
        <v>1.9716801177746209E-2</v>
      </c>
      <c r="G8247" s="62">
        <v>4.4578890920124715E-2</v>
      </c>
      <c r="H8247" s="62">
        <v>1.4320045352364965E-2</v>
      </c>
      <c r="I8247" s="62">
        <v>3.1601808975076695E-2</v>
      </c>
      <c r="J8247" s="62">
        <v>1.4977555940799759E-2</v>
      </c>
      <c r="K8247" s="62">
        <v>0.14099845517263326</v>
      </c>
      <c r="L8247" s="62">
        <v>5.2154459897115854E-2</v>
      </c>
      <c r="M8247" s="62">
        <v>8.5182122256265966E-2</v>
      </c>
      <c r="N8247" s="62">
        <v>0.10270962790178614</v>
      </c>
      <c r="O8247" s="62">
        <v>8.5286077061032625E-2</v>
      </c>
      <c r="P8247" s="62">
        <v>0.13092790352830672</v>
      </c>
      <c r="Q8247" s="62">
        <v>4.2172582909339153E-2</v>
      </c>
      <c r="R8247" s="62">
        <v>3.3970871263565836E-2</v>
      </c>
      <c r="S8247" s="62">
        <v>6.0093138746513848E-2</v>
      </c>
      <c r="T8247" s="62">
        <v>0.12585807164925039</v>
      </c>
      <c r="U8247" s="62">
        <f t="shared" si="260"/>
        <v>1</v>
      </c>
      <c r="V8247" s="63"/>
      <c r="X8247" s="64">
        <v>8235</v>
      </c>
      <c r="Y8247" s="62">
        <v>0.19670873588831561</v>
      </c>
      <c r="Z8247" s="62">
        <v>0.3243798978047453</v>
      </c>
      <c r="AA8247" s="61">
        <v>3.4637984937118622E-2</v>
      </c>
      <c r="AB8247" s="61">
        <v>6.1643394525766858E-2</v>
      </c>
      <c r="AC8247" s="61">
        <v>0.10533132861067993</v>
      </c>
      <c r="AD8247" s="61">
        <v>2.1867184273596067E-2</v>
      </c>
      <c r="AE8247" s="61">
        <v>4.7908925876670547E-2</v>
      </c>
      <c r="AF8247" s="61">
        <v>0.11778634378332462</v>
      </c>
      <c r="AG8247" s="61">
        <v>4.615064662439633E-2</v>
      </c>
      <c r="AH8247" s="61">
        <v>3.8112300650820566E-2</v>
      </c>
      <c r="AI8247" s="61">
        <v>0.11840634531793645</v>
      </c>
      <c r="AJ8247" s="61">
        <v>3.4820820376614083E-2</v>
      </c>
      <c r="AK8247" s="61">
        <v>9.7904343057581666E-2</v>
      </c>
      <c r="AL8247" s="61">
        <v>0.112818758667891</v>
      </c>
      <c r="AM8247" s="61">
        <v>7.3903648886660997E-2</v>
      </c>
      <c r="AN8247" s="61">
        <v>5.7753785178288802E-2</v>
      </c>
      <c r="AO8247" s="61">
        <v>1.3299337939074781E-2</v>
      </c>
      <c r="AP8247" s="61">
        <v>1.7654851293578553E-2</v>
      </c>
      <c r="AQ8247" s="62">
        <f t="shared" si="261"/>
        <v>0.99999999999999989</v>
      </c>
    </row>
    <row r="8248" spans="2:43" x14ac:dyDescent="0.25">
      <c r="B8248" s="64">
        <v>8236</v>
      </c>
      <c r="C8248" s="62">
        <v>0.19294142164670636</v>
      </c>
      <c r="D8248" s="62">
        <v>0.12163761867790353</v>
      </c>
      <c r="E8248" s="62">
        <v>8.3006860884839564E-2</v>
      </c>
      <c r="F8248" s="62">
        <v>3.197472100414283E-2</v>
      </c>
      <c r="G8248" s="62">
        <v>4.9821941299771293E-2</v>
      </c>
      <c r="H8248" s="62">
        <v>6.1411939555936289E-2</v>
      </c>
      <c r="I8248" s="62">
        <v>0.13786867157902905</v>
      </c>
      <c r="J8248" s="62">
        <v>3.6766282977893389E-2</v>
      </c>
      <c r="K8248" s="62">
        <v>4.0983566679467058E-2</v>
      </c>
      <c r="L8248" s="62">
        <v>0.11911660611651764</v>
      </c>
      <c r="M8248" s="62">
        <v>9.831683592371538E-3</v>
      </c>
      <c r="N8248" s="62">
        <v>9.9458541029721168E-2</v>
      </c>
      <c r="O8248" s="62">
        <v>7.9566246241666486E-2</v>
      </c>
      <c r="P8248" s="62">
        <v>4.277015134352604E-2</v>
      </c>
      <c r="Q8248" s="62">
        <v>7.6405326554339459E-2</v>
      </c>
      <c r="R8248" s="62">
        <v>3.557280368086977E-2</v>
      </c>
      <c r="S8248" s="62">
        <v>3.6337068240486915E-2</v>
      </c>
      <c r="T8248" s="62">
        <v>5.91075892194214E-2</v>
      </c>
      <c r="U8248" s="62">
        <f t="shared" si="260"/>
        <v>0.99999999999999989</v>
      </c>
      <c r="V8248" s="63"/>
      <c r="X8248" s="64">
        <v>8236</v>
      </c>
      <c r="Y8248" s="62">
        <v>0.17450707362940235</v>
      </c>
      <c r="Z8248" s="62">
        <v>0.30365513273130373</v>
      </c>
      <c r="AA8248" s="61">
        <v>0.1010088149802898</v>
      </c>
      <c r="AB8248" s="61">
        <v>1.2900229347083155E-2</v>
      </c>
      <c r="AC8248" s="61">
        <v>0.10305393304157749</v>
      </c>
      <c r="AD8248" s="61">
        <v>6.5156042277100645E-2</v>
      </c>
      <c r="AE8248" s="61">
        <v>9.0741186649289179E-2</v>
      </c>
      <c r="AF8248" s="61">
        <v>1.202016923540169E-2</v>
      </c>
      <c r="AG8248" s="61">
        <v>6.586916410581814E-2</v>
      </c>
      <c r="AH8248" s="61">
        <v>7.0784988646396638E-2</v>
      </c>
      <c r="AI8248" s="61">
        <v>8.569387145777177E-2</v>
      </c>
      <c r="AJ8248" s="61">
        <v>6.8731623347749821E-2</v>
      </c>
      <c r="AK8248" s="61">
        <v>0.10121914099552277</v>
      </c>
      <c r="AL8248" s="61">
        <v>5.4706191205319152E-2</v>
      </c>
      <c r="AM8248" s="61">
        <v>5.697623647437184E-2</v>
      </c>
      <c r="AN8248" s="61">
        <v>3.5885429839101249E-3</v>
      </c>
      <c r="AO8248" s="61">
        <v>1.6178812183571385E-2</v>
      </c>
      <c r="AP8248" s="61">
        <v>9.1371053068826383E-2</v>
      </c>
      <c r="AQ8248" s="62">
        <f t="shared" si="261"/>
        <v>1</v>
      </c>
    </row>
    <row r="8249" spans="2:43" x14ac:dyDescent="0.25">
      <c r="B8249" s="64">
        <v>8237</v>
      </c>
      <c r="C8249" s="62">
        <v>0.18952900454820687</v>
      </c>
      <c r="D8249" s="62">
        <v>0.10422056122716397</v>
      </c>
      <c r="E8249" s="62">
        <v>8.5845346939916314E-2</v>
      </c>
      <c r="F8249" s="62">
        <v>7.6127792283071191E-2</v>
      </c>
      <c r="G8249" s="62">
        <v>1.3223106016135721E-2</v>
      </c>
      <c r="H8249" s="62">
        <v>1.1684383271729904E-2</v>
      </c>
      <c r="I8249" s="62">
        <v>0.10056450137931677</v>
      </c>
      <c r="J8249" s="62">
        <v>2.7842514637119207E-2</v>
      </c>
      <c r="K8249" s="62">
        <v>3.7810224710980313E-2</v>
      </c>
      <c r="L8249" s="62">
        <v>0.14614533390857046</v>
      </c>
      <c r="M8249" s="62">
        <v>5.5821565307139567E-2</v>
      </c>
      <c r="N8249" s="62">
        <v>4.187149955149274E-2</v>
      </c>
      <c r="O8249" s="62">
        <v>8.3678746131594622E-2</v>
      </c>
      <c r="P8249" s="62">
        <v>0.1306425329963645</v>
      </c>
      <c r="Q8249" s="62">
        <v>7.7340618951428103E-2</v>
      </c>
      <c r="R8249" s="62">
        <v>4.1349077641308511E-2</v>
      </c>
      <c r="S8249" s="62">
        <v>9.6565371200728646E-3</v>
      </c>
      <c r="T8249" s="62">
        <v>6.0396219153759208E-2</v>
      </c>
      <c r="U8249" s="62">
        <f t="shared" si="260"/>
        <v>1</v>
      </c>
      <c r="V8249" s="63"/>
      <c r="X8249" s="64">
        <v>8237</v>
      </c>
      <c r="Y8249" s="62">
        <v>0.19405378996353795</v>
      </c>
      <c r="Z8249" s="62">
        <v>0.21447937473714815</v>
      </c>
      <c r="AA8249" s="61">
        <v>6.732222983015132E-2</v>
      </c>
      <c r="AB8249" s="61">
        <v>9.2620428549786346E-2</v>
      </c>
      <c r="AC8249" s="61">
        <v>7.5902458271516191E-2</v>
      </c>
      <c r="AD8249" s="61">
        <v>7.5945658483494299E-2</v>
      </c>
      <c r="AE8249" s="61">
        <v>8.1692585574761278E-2</v>
      </c>
      <c r="AF8249" s="61">
        <v>0.12296902163957503</v>
      </c>
      <c r="AG8249" s="61">
        <v>4.4614244214432948E-2</v>
      </c>
      <c r="AH8249" s="61">
        <v>7.6253399342463918E-2</v>
      </c>
      <c r="AI8249" s="61">
        <v>6.5559960844370546E-2</v>
      </c>
      <c r="AJ8249" s="61">
        <v>9.4370273861492573E-3</v>
      </c>
      <c r="AK8249" s="61">
        <v>2.6345590714508121E-2</v>
      </c>
      <c r="AL8249" s="61">
        <v>4.3396110281556301E-2</v>
      </c>
      <c r="AM8249" s="61">
        <v>8.1397245701757215E-2</v>
      </c>
      <c r="AN8249" s="61">
        <v>4.8267202165578268E-3</v>
      </c>
      <c r="AO8249" s="61">
        <v>5.5865242269019059E-2</v>
      </c>
      <c r="AP8249" s="61">
        <v>7.5852076679900265E-2</v>
      </c>
      <c r="AQ8249" s="62">
        <f t="shared" si="261"/>
        <v>0.99999999999999989</v>
      </c>
    </row>
    <row r="8250" spans="2:43" x14ac:dyDescent="0.25">
      <c r="B8250" s="64">
        <v>8238</v>
      </c>
      <c r="C8250" s="62">
        <v>0.19749063736563932</v>
      </c>
      <c r="D8250" s="62">
        <v>0.18361190122151036</v>
      </c>
      <c r="E8250" s="62">
        <v>7.1145834208130601E-2</v>
      </c>
      <c r="F8250" s="62">
        <v>3.4916518948815117E-2</v>
      </c>
      <c r="G8250" s="62">
        <v>0.12284267569962588</v>
      </c>
      <c r="H8250" s="62">
        <v>0.1246129148714713</v>
      </c>
      <c r="I8250" s="62">
        <v>6.0423749799805686E-2</v>
      </c>
      <c r="J8250" s="62">
        <v>2.4029839730393576E-2</v>
      </c>
      <c r="K8250" s="62">
        <v>1.3829789947836518E-2</v>
      </c>
      <c r="L8250" s="62">
        <v>4.3098284977507478E-2</v>
      </c>
      <c r="M8250" s="62">
        <v>4.0488402595702029E-2</v>
      </c>
      <c r="N8250" s="62">
        <v>7.3658571621505076E-2</v>
      </c>
      <c r="O8250" s="62">
        <v>0.11751063979970588</v>
      </c>
      <c r="P8250" s="62">
        <v>8.5950637036535313E-2</v>
      </c>
      <c r="Q8250" s="62">
        <v>5.1422866079588327E-2</v>
      </c>
      <c r="R8250" s="62">
        <v>9.3255497813266627E-2</v>
      </c>
      <c r="S8250" s="62">
        <v>3.0140907223931663E-2</v>
      </c>
      <c r="T8250" s="62">
        <v>1.2672869646178919E-2</v>
      </c>
      <c r="U8250" s="62">
        <f t="shared" si="260"/>
        <v>1</v>
      </c>
      <c r="V8250" s="63"/>
      <c r="X8250" s="64">
        <v>8238</v>
      </c>
      <c r="Y8250" s="62">
        <v>0.19467303982699516</v>
      </c>
      <c r="Z8250" s="62">
        <v>0.27086237626068344</v>
      </c>
      <c r="AA8250" s="61">
        <v>3.6638932310073036E-2</v>
      </c>
      <c r="AB8250" s="61">
        <v>2.8718024749192646E-3</v>
      </c>
      <c r="AC8250" s="61">
        <v>9.077846218765144E-2</v>
      </c>
      <c r="AD8250" s="61">
        <v>2.0215860912304612E-2</v>
      </c>
      <c r="AE8250" s="61">
        <v>6.2853365499479161E-2</v>
      </c>
      <c r="AF8250" s="61">
        <v>9.7993166479310723E-2</v>
      </c>
      <c r="AG8250" s="61">
        <v>9.3114726680689694E-2</v>
      </c>
      <c r="AH8250" s="61">
        <v>4.9858103626150653E-2</v>
      </c>
      <c r="AI8250" s="61">
        <v>7.0686497812490437E-2</v>
      </c>
      <c r="AJ8250" s="61">
        <v>3.2376878286498406E-2</v>
      </c>
      <c r="AK8250" s="61">
        <v>8.7330942225727223E-2</v>
      </c>
      <c r="AL8250" s="61">
        <v>5.6177326923706992E-3</v>
      </c>
      <c r="AM8250" s="61">
        <v>6.5917322404196829E-2</v>
      </c>
      <c r="AN8250" s="61">
        <v>7.2150090929655825E-2</v>
      </c>
      <c r="AO8250" s="61">
        <v>8.9217918417268754E-2</v>
      </c>
      <c r="AP8250" s="61">
        <v>0.12237819706121335</v>
      </c>
      <c r="AQ8250" s="62">
        <f t="shared" si="261"/>
        <v>1.0000000000000002</v>
      </c>
    </row>
    <row r="8251" spans="2:43" x14ac:dyDescent="0.25">
      <c r="B8251" s="64">
        <v>8239</v>
      </c>
      <c r="C8251" s="62">
        <v>0.19486937464573606</v>
      </c>
      <c r="D8251" s="62">
        <v>0.15620183619117717</v>
      </c>
      <c r="E8251" s="62">
        <v>3.3383551728304935E-2</v>
      </c>
      <c r="F8251" s="62">
        <v>6.939219429063212E-2</v>
      </c>
      <c r="G8251" s="62">
        <v>6.1459829264866855E-3</v>
      </c>
      <c r="H8251" s="62">
        <v>0.11000750850374459</v>
      </c>
      <c r="I8251" s="62">
        <v>3.3023923731888634E-3</v>
      </c>
      <c r="J8251" s="62">
        <v>7.1836549978566533E-2</v>
      </c>
      <c r="K8251" s="62">
        <v>0.11346525942416118</v>
      </c>
      <c r="L8251" s="62">
        <v>8.5020622422565389E-2</v>
      </c>
      <c r="M8251" s="62">
        <v>3.8339678417535723E-2</v>
      </c>
      <c r="N8251" s="62">
        <v>2.7526664132062083E-2</v>
      </c>
      <c r="O8251" s="62">
        <v>0.11398299087001978</v>
      </c>
      <c r="P8251" s="62">
        <v>6.8584370326468205E-2</v>
      </c>
      <c r="Q8251" s="62">
        <v>7.7847559177466788E-2</v>
      </c>
      <c r="R8251" s="62">
        <v>8.1369964158135008E-2</v>
      </c>
      <c r="S8251" s="62">
        <v>1.8805113062973462E-2</v>
      </c>
      <c r="T8251" s="62">
        <v>8.0989598207688571E-2</v>
      </c>
      <c r="U8251" s="62">
        <f t="shared" si="260"/>
        <v>1</v>
      </c>
      <c r="V8251" s="63"/>
      <c r="X8251" s="64">
        <v>8239</v>
      </c>
      <c r="Y8251" s="62">
        <v>0.16625598132341601</v>
      </c>
      <c r="Z8251" s="62">
        <v>0.23603802588301742</v>
      </c>
      <c r="AA8251" s="61">
        <v>3.4499984663357831E-2</v>
      </c>
      <c r="AB8251" s="61">
        <v>0.11229316415327295</v>
      </c>
      <c r="AC8251" s="61">
        <v>6.5020368015797567E-2</v>
      </c>
      <c r="AD8251" s="61">
        <v>0.12823476727761929</v>
      </c>
      <c r="AE8251" s="61">
        <v>6.3497825314651923E-2</v>
      </c>
      <c r="AF8251" s="61">
        <v>1.085744496595023E-2</v>
      </c>
      <c r="AG8251" s="61">
        <v>0.12214906711802839</v>
      </c>
      <c r="AH8251" s="61">
        <v>7.6444941961588755E-2</v>
      </c>
      <c r="AI8251" s="61">
        <v>2.1940288482468063E-3</v>
      </c>
      <c r="AJ8251" s="61">
        <v>3.2960238165675004E-2</v>
      </c>
      <c r="AK8251" s="61">
        <v>4.066949506568248E-2</v>
      </c>
      <c r="AL8251" s="61">
        <v>6.7489269844991193E-2</v>
      </c>
      <c r="AM8251" s="61">
        <v>1.7871054832534723E-2</v>
      </c>
      <c r="AN8251" s="61">
        <v>7.7521404031112573E-2</v>
      </c>
      <c r="AO8251" s="61">
        <v>2.5129360620849101E-2</v>
      </c>
      <c r="AP8251" s="61">
        <v>0.12316758512064144</v>
      </c>
      <c r="AQ8251" s="62">
        <f t="shared" si="261"/>
        <v>1.0000000000000004</v>
      </c>
    </row>
    <row r="8252" spans="2:43" x14ac:dyDescent="0.25">
      <c r="B8252" s="64">
        <v>8240</v>
      </c>
      <c r="C8252" s="62">
        <v>0.22177565735345267</v>
      </c>
      <c r="D8252" s="62">
        <v>0.13659070737440565</v>
      </c>
      <c r="E8252" s="62">
        <v>0.12445376694673513</v>
      </c>
      <c r="F8252" s="62">
        <v>2.7024589856332205E-2</v>
      </c>
      <c r="G8252" s="62">
        <v>6.348808949069884E-2</v>
      </c>
      <c r="H8252" s="62">
        <v>1.2983701764982843E-2</v>
      </c>
      <c r="I8252" s="62">
        <v>6.1262162403286739E-2</v>
      </c>
      <c r="J8252" s="62">
        <v>0.11298915419051474</v>
      </c>
      <c r="K8252" s="62">
        <v>7.188230154748565E-2</v>
      </c>
      <c r="L8252" s="62">
        <v>1.9023844459357585E-2</v>
      </c>
      <c r="M8252" s="62">
        <v>6.1223947187972937E-2</v>
      </c>
      <c r="N8252" s="62">
        <v>0.10960983091641922</v>
      </c>
      <c r="O8252" s="62">
        <v>3.0812530979055314E-2</v>
      </c>
      <c r="P8252" s="62">
        <v>0.1087745125407602</v>
      </c>
      <c r="Q8252" s="62">
        <v>3.0020203172532369E-2</v>
      </c>
      <c r="R8252" s="62">
        <v>2.7700574060558824E-2</v>
      </c>
      <c r="S8252" s="62">
        <v>7.992052719054249E-2</v>
      </c>
      <c r="T8252" s="62">
        <v>5.8830263292764896E-2</v>
      </c>
      <c r="U8252" s="62">
        <f t="shared" si="260"/>
        <v>1</v>
      </c>
      <c r="V8252" s="63"/>
      <c r="X8252" s="64">
        <v>8240</v>
      </c>
      <c r="Y8252" s="62">
        <v>0.1820838466312695</v>
      </c>
      <c r="Z8252" s="62">
        <v>0.30090816297532003</v>
      </c>
      <c r="AA8252" s="61">
        <v>2.7737245308791361E-2</v>
      </c>
      <c r="AB8252" s="61">
        <v>7.693958249213767E-2</v>
      </c>
      <c r="AC8252" s="61">
        <v>9.9795281115379608E-2</v>
      </c>
      <c r="AD8252" s="61">
        <v>8.6033477649300721E-2</v>
      </c>
      <c r="AE8252" s="61">
        <v>0.10143664496378289</v>
      </c>
      <c r="AF8252" s="61">
        <v>6.542985201199239E-2</v>
      </c>
      <c r="AG8252" s="61">
        <v>0.11542918960100905</v>
      </c>
      <c r="AH8252" s="61">
        <v>9.7020407915374751E-2</v>
      </c>
      <c r="AI8252" s="61">
        <v>5.2006742161077577E-2</v>
      </c>
      <c r="AJ8252" s="61">
        <v>2.3783842007704413E-2</v>
      </c>
      <c r="AK8252" s="61">
        <v>5.681392643087109E-2</v>
      </c>
      <c r="AL8252" s="61">
        <v>5.9071135553346567E-2</v>
      </c>
      <c r="AM8252" s="61">
        <v>2.7950289129139192E-2</v>
      </c>
      <c r="AN8252" s="61">
        <v>5.1746026735906975E-2</v>
      </c>
      <c r="AO8252" s="61">
        <v>4.400900273099656E-2</v>
      </c>
      <c r="AP8252" s="61">
        <v>1.479735419318926E-2</v>
      </c>
      <c r="AQ8252" s="62">
        <f t="shared" si="261"/>
        <v>1</v>
      </c>
    </row>
    <row r="8253" spans="2:43" x14ac:dyDescent="0.25">
      <c r="B8253" s="64">
        <v>8241</v>
      </c>
      <c r="C8253" s="62">
        <v>0.20387732013475965</v>
      </c>
      <c r="D8253" s="62">
        <v>0.13868209431162537</v>
      </c>
      <c r="E8253" s="62">
        <v>8.2940287152627787E-2</v>
      </c>
      <c r="F8253" s="62">
        <v>6.4190245018728623E-2</v>
      </c>
      <c r="G8253" s="62">
        <v>5.9576338662670369E-2</v>
      </c>
      <c r="H8253" s="62">
        <v>4.4979218354357448E-2</v>
      </c>
      <c r="I8253" s="62">
        <v>9.0910576803424695E-2</v>
      </c>
      <c r="J8253" s="62">
        <v>9.0454290525928502E-2</v>
      </c>
      <c r="K8253" s="62">
        <v>5.2339294016452579E-4</v>
      </c>
      <c r="L8253" s="62">
        <v>8.2056379788468192E-2</v>
      </c>
      <c r="M8253" s="62">
        <v>6.7948627581482679E-2</v>
      </c>
      <c r="N8253" s="62">
        <v>2.9438465421575209E-2</v>
      </c>
      <c r="O8253" s="62">
        <v>5.2687685154776093E-2</v>
      </c>
      <c r="P8253" s="62">
        <v>7.2432656003223878E-2</v>
      </c>
      <c r="Q8253" s="62">
        <v>7.9050990910385935E-2</v>
      </c>
      <c r="R8253" s="62">
        <v>8.2026039146981478E-2</v>
      </c>
      <c r="S8253" s="62">
        <v>6.9886840273340647E-2</v>
      </c>
      <c r="T8253" s="62">
        <v>3.0897966261863832E-2</v>
      </c>
      <c r="U8253" s="62">
        <f t="shared" si="260"/>
        <v>0.99999999999999989</v>
      </c>
      <c r="V8253" s="63"/>
      <c r="X8253" s="64">
        <v>8241</v>
      </c>
      <c r="Y8253" s="62">
        <v>0.19466814474866026</v>
      </c>
      <c r="Z8253" s="62">
        <v>0.3063241543480123</v>
      </c>
      <c r="AA8253" s="61">
        <v>3.3823519076890733E-2</v>
      </c>
      <c r="AB8253" s="61">
        <v>0.12282265501635314</v>
      </c>
      <c r="AC8253" s="61">
        <v>0.11578767351011568</v>
      </c>
      <c r="AD8253" s="61">
        <v>2.2662136178105995E-2</v>
      </c>
      <c r="AE8253" s="61">
        <v>0.14392553143145115</v>
      </c>
      <c r="AF8253" s="61">
        <v>5.7163126984592028E-2</v>
      </c>
      <c r="AG8253" s="61">
        <v>5.4130963618265804E-2</v>
      </c>
      <c r="AH8253" s="61">
        <v>0.14037952796997016</v>
      </c>
      <c r="AI8253" s="61">
        <v>1.0799721095482469E-2</v>
      </c>
      <c r="AJ8253" s="61">
        <v>6.33607078876758E-3</v>
      </c>
      <c r="AK8253" s="61">
        <v>1.0280384785870405E-2</v>
      </c>
      <c r="AL8253" s="61">
        <v>0.12629923984946206</v>
      </c>
      <c r="AM8253" s="61">
        <v>6.2458484229225494E-3</v>
      </c>
      <c r="AN8253" s="61">
        <v>7.3188119456180006E-2</v>
      </c>
      <c r="AO8253" s="61">
        <v>2.9775125593727383E-2</v>
      </c>
      <c r="AP8253" s="61">
        <v>4.6380356221842667E-2</v>
      </c>
      <c r="AQ8253" s="62">
        <f t="shared" si="261"/>
        <v>1</v>
      </c>
    </row>
    <row r="8254" spans="2:43" x14ac:dyDescent="0.25">
      <c r="B8254" s="64">
        <v>8242</v>
      </c>
      <c r="C8254" s="62">
        <v>0.22335900844163278</v>
      </c>
      <c r="D8254" s="62">
        <v>0.17101791170691677</v>
      </c>
      <c r="E8254" s="62">
        <v>6.0116063311710148E-2</v>
      </c>
      <c r="F8254" s="62">
        <v>9.4453803544840315E-2</v>
      </c>
      <c r="G8254" s="62">
        <v>9.4462248663144566E-2</v>
      </c>
      <c r="H8254" s="62">
        <v>3.5358655267545704E-2</v>
      </c>
      <c r="I8254" s="62">
        <v>2.0082726022692945E-3</v>
      </c>
      <c r="J8254" s="62">
        <v>0.10952620034309596</v>
      </c>
      <c r="K8254" s="62">
        <v>7.4872200608246439E-2</v>
      </c>
      <c r="L8254" s="62">
        <v>6.6295902563867637E-2</v>
      </c>
      <c r="M8254" s="62">
        <v>7.1224893087731542E-2</v>
      </c>
      <c r="N8254" s="62">
        <v>8.9532378175020022E-2</v>
      </c>
      <c r="O8254" s="62">
        <v>7.2291682675813665E-2</v>
      </c>
      <c r="P8254" s="62">
        <v>1.8071718382557604E-2</v>
      </c>
      <c r="Q8254" s="62">
        <v>9.3398447663711234E-2</v>
      </c>
      <c r="R8254" s="62">
        <v>3.9632722423231313E-2</v>
      </c>
      <c r="S8254" s="62">
        <v>1.4258699642283089E-3</v>
      </c>
      <c r="T8254" s="62">
        <v>7.7328940722986073E-2</v>
      </c>
      <c r="U8254" s="62">
        <f t="shared" si="260"/>
        <v>0.99999999999999978</v>
      </c>
      <c r="V8254" s="63"/>
      <c r="X8254" s="64">
        <v>8242</v>
      </c>
      <c r="Y8254" s="62">
        <v>0.16120296006291898</v>
      </c>
      <c r="Z8254" s="62">
        <v>0.15738105106375894</v>
      </c>
      <c r="AA8254" s="61">
        <v>0.10426301729281888</v>
      </c>
      <c r="AB8254" s="61">
        <v>2.1476721256638142E-2</v>
      </c>
      <c r="AC8254" s="61">
        <v>3.8901395025413281E-2</v>
      </c>
      <c r="AD8254" s="61">
        <v>6.5706556872003108E-2</v>
      </c>
      <c r="AE8254" s="61">
        <v>7.9319172177523489E-2</v>
      </c>
      <c r="AF8254" s="61">
        <v>6.8206223528519447E-2</v>
      </c>
      <c r="AG8254" s="61">
        <v>8.3792172713364182E-3</v>
      </c>
      <c r="AH8254" s="61">
        <v>8.5860110974778719E-2</v>
      </c>
      <c r="AI8254" s="61">
        <v>7.5147718252318307E-2</v>
      </c>
      <c r="AJ8254" s="61">
        <v>9.0568229969669539E-2</v>
      </c>
      <c r="AK8254" s="61">
        <v>8.8647849089581274E-2</v>
      </c>
      <c r="AL8254" s="61">
        <v>7.6422830754346596E-2</v>
      </c>
      <c r="AM8254" s="61">
        <v>8.9895811403809173E-2</v>
      </c>
      <c r="AN8254" s="61">
        <v>7.4908218604728752E-2</v>
      </c>
      <c r="AO8254" s="61">
        <v>3.0037466191977814E-2</v>
      </c>
      <c r="AP8254" s="61">
        <v>2.2594613345369966E-3</v>
      </c>
      <c r="AQ8254" s="62">
        <f t="shared" si="261"/>
        <v>0.99999999999999989</v>
      </c>
    </row>
    <row r="8255" spans="2:43" x14ac:dyDescent="0.25">
      <c r="B8255" s="64">
        <v>8243</v>
      </c>
      <c r="C8255" s="62">
        <v>0.19939766092438996</v>
      </c>
      <c r="D8255" s="62">
        <v>0.13195312087587943</v>
      </c>
      <c r="E8255" s="62">
        <v>0.12166305568317887</v>
      </c>
      <c r="F8255" s="62">
        <v>1.7532457317288717E-2</v>
      </c>
      <c r="G8255" s="62">
        <v>1.4580574985365486E-2</v>
      </c>
      <c r="H8255" s="62">
        <v>2.9597536061040198E-2</v>
      </c>
      <c r="I8255" s="62">
        <v>7.7008621526896859E-2</v>
      </c>
      <c r="J8255" s="62">
        <v>6.3913672505331184E-2</v>
      </c>
      <c r="K8255" s="62">
        <v>4.1973536938255326E-2</v>
      </c>
      <c r="L8255" s="62">
        <v>5.8774125777785263E-2</v>
      </c>
      <c r="M8255" s="62">
        <v>0.11134257352773828</v>
      </c>
      <c r="N8255" s="62">
        <v>2.4609139463616831E-2</v>
      </c>
      <c r="O8255" s="62">
        <v>9.5687880762204289E-2</v>
      </c>
      <c r="P8255" s="62">
        <v>4.2065305187860259E-2</v>
      </c>
      <c r="Q8255" s="62">
        <v>7.6145378628796945E-2</v>
      </c>
      <c r="R8255" s="62">
        <v>6.2539022084934129E-2</v>
      </c>
      <c r="S8255" s="62">
        <v>5.5807958147060903E-2</v>
      </c>
      <c r="T8255" s="62">
        <v>0.10675916140264617</v>
      </c>
      <c r="U8255" s="62">
        <f t="shared" si="260"/>
        <v>0.99999999999999956</v>
      </c>
      <c r="V8255" s="63"/>
      <c r="X8255" s="64">
        <v>8243</v>
      </c>
      <c r="Y8255" s="62">
        <v>0.17780508360288286</v>
      </c>
      <c r="Z8255" s="62">
        <v>0.24089438853820169</v>
      </c>
      <c r="AA8255" s="61">
        <v>0.10350456080700496</v>
      </c>
      <c r="AB8255" s="61">
        <v>3.1021551420935257E-2</v>
      </c>
      <c r="AC8255" s="61">
        <v>6.8362323483433976E-2</v>
      </c>
      <c r="AD8255" s="61">
        <v>0.10089913366126955</v>
      </c>
      <c r="AE8255" s="61">
        <v>6.6571877926869652E-2</v>
      </c>
      <c r="AF8255" s="61">
        <v>7.8382114281863952E-2</v>
      </c>
      <c r="AG8255" s="61">
        <v>5.0751588360457645E-3</v>
      </c>
      <c r="AH8255" s="61">
        <v>3.1902298169154339E-2</v>
      </c>
      <c r="AI8255" s="61">
        <v>0.10972735312873412</v>
      </c>
      <c r="AJ8255" s="61">
        <v>8.6133018943050463E-2</v>
      </c>
      <c r="AK8255" s="61">
        <v>9.5967276136991325E-2</v>
      </c>
      <c r="AL8255" s="61">
        <v>2.3597562596553469E-2</v>
      </c>
      <c r="AM8255" s="61">
        <v>2.8417504376749381E-3</v>
      </c>
      <c r="AN8255" s="61">
        <v>0.10248568308808648</v>
      </c>
      <c r="AO8255" s="61">
        <v>4.6647319354447742E-2</v>
      </c>
      <c r="AP8255" s="61">
        <v>4.6881017727884104E-2</v>
      </c>
      <c r="AQ8255" s="62">
        <f t="shared" si="261"/>
        <v>1</v>
      </c>
    </row>
    <row r="8256" spans="2:43" x14ac:dyDescent="0.25">
      <c r="B8256" s="64">
        <v>8244</v>
      </c>
      <c r="C8256" s="62">
        <v>0.21559247261002618</v>
      </c>
      <c r="D8256" s="62">
        <v>0.13904232982253514</v>
      </c>
      <c r="E8256" s="62">
        <v>8.3628494517871355E-2</v>
      </c>
      <c r="F8256" s="62">
        <v>6.1737730144396669E-3</v>
      </c>
      <c r="G8256" s="62">
        <v>7.3667156547320867E-2</v>
      </c>
      <c r="H8256" s="62">
        <v>3.7404651889342243E-2</v>
      </c>
      <c r="I8256" s="62">
        <v>9.0993975100686197E-3</v>
      </c>
      <c r="J8256" s="62">
        <v>0.11044291390675809</v>
      </c>
      <c r="K8256" s="62">
        <v>3.6241103143170562E-2</v>
      </c>
      <c r="L8256" s="62">
        <v>9.1187894217741261E-2</v>
      </c>
      <c r="M8256" s="62">
        <v>6.8461404354270186E-2</v>
      </c>
      <c r="N8256" s="62">
        <v>9.450333963021057E-2</v>
      </c>
      <c r="O8256" s="62">
        <v>1.1157739751970003E-2</v>
      </c>
      <c r="P8256" s="62">
        <v>7.7899961134797781E-3</v>
      </c>
      <c r="Q8256" s="62">
        <v>0.10196950891700496</v>
      </c>
      <c r="R8256" s="62">
        <v>9.4450954915434426E-2</v>
      </c>
      <c r="S8256" s="62">
        <v>5.5744983313913338E-2</v>
      </c>
      <c r="T8256" s="62">
        <v>0.11807668825700401</v>
      </c>
      <c r="U8256" s="62">
        <f t="shared" si="260"/>
        <v>0.99999999999999978</v>
      </c>
      <c r="V8256" s="63"/>
      <c r="X8256" s="64">
        <v>8244</v>
      </c>
      <c r="Y8256" s="62">
        <v>0.15799421732158175</v>
      </c>
      <c r="Z8256" s="62">
        <v>0.18642904415066155</v>
      </c>
      <c r="AA8256" s="61">
        <v>7.2988291591741736E-2</v>
      </c>
      <c r="AB8256" s="61">
        <v>6.6311621644877861E-2</v>
      </c>
      <c r="AC8256" s="61">
        <v>4.3091112610583224E-2</v>
      </c>
      <c r="AD8256" s="61">
        <v>8.6140772564256854E-2</v>
      </c>
      <c r="AE8256" s="61">
        <v>8.4122702319335951E-3</v>
      </c>
      <c r="AF8256" s="61">
        <v>2.7975997556309969E-2</v>
      </c>
      <c r="AG8256" s="61">
        <v>4.5673993514098281E-2</v>
      </c>
      <c r="AH8256" s="61">
        <v>6.3299094686395274E-2</v>
      </c>
      <c r="AI8256" s="61">
        <v>9.3656166943268185E-3</v>
      </c>
      <c r="AJ8256" s="61">
        <v>0.11170016420416227</v>
      </c>
      <c r="AK8256" s="61">
        <v>8.8756208857673158E-2</v>
      </c>
      <c r="AL8256" s="61">
        <v>4.2633570929909131E-2</v>
      </c>
      <c r="AM8256" s="61">
        <v>0.11681355785403404</v>
      </c>
      <c r="AN8256" s="61">
        <v>3.5095580810927257E-2</v>
      </c>
      <c r="AO8256" s="61">
        <v>7.3191348484059629E-2</v>
      </c>
      <c r="AP8256" s="61">
        <v>0.10855079776471088</v>
      </c>
      <c r="AQ8256" s="62">
        <f t="shared" si="261"/>
        <v>1</v>
      </c>
    </row>
    <row r="8257" spans="2:43" x14ac:dyDescent="0.25">
      <c r="B8257" s="64">
        <v>8245</v>
      </c>
      <c r="C8257" s="62">
        <v>0.19536762100280164</v>
      </c>
      <c r="D8257" s="62">
        <v>0.14211667759444774</v>
      </c>
      <c r="E8257" s="62">
        <v>9.0806541739538893E-2</v>
      </c>
      <c r="F8257" s="62">
        <v>4.6993178417705173E-2</v>
      </c>
      <c r="G8257" s="62">
        <v>4.1953356189171648E-2</v>
      </c>
      <c r="H8257" s="62">
        <v>7.4772062493714236E-2</v>
      </c>
      <c r="I8257" s="62">
        <v>5.9216070506162143E-2</v>
      </c>
      <c r="J8257" s="62">
        <v>3.4310408984329785E-2</v>
      </c>
      <c r="K8257" s="62">
        <v>8.7159365970502278E-2</v>
      </c>
      <c r="L8257" s="62">
        <v>2.8322416609346607E-2</v>
      </c>
      <c r="M8257" s="62">
        <v>2.4489276105250757E-2</v>
      </c>
      <c r="N8257" s="62">
        <v>7.5653019080924588E-2</v>
      </c>
      <c r="O8257" s="62">
        <v>5.7772683089168581E-2</v>
      </c>
      <c r="P8257" s="62">
        <v>8.5119250400977939E-2</v>
      </c>
      <c r="Q8257" s="62">
        <v>7.7944179684616324E-2</v>
      </c>
      <c r="R8257" s="62">
        <v>4.8452192944935218E-2</v>
      </c>
      <c r="S8257" s="62">
        <v>8.2477361788443615E-2</v>
      </c>
      <c r="T8257" s="62">
        <v>8.4558635995212031E-2</v>
      </c>
      <c r="U8257" s="62">
        <f t="shared" si="260"/>
        <v>0.99999999999999967</v>
      </c>
      <c r="V8257" s="63"/>
      <c r="X8257" s="64">
        <v>8245</v>
      </c>
      <c r="Y8257" s="62">
        <v>0.16821761580779518</v>
      </c>
      <c r="Z8257" s="62">
        <v>0.20192961634458467</v>
      </c>
      <c r="AA8257" s="61">
        <v>4.5099535308731856E-2</v>
      </c>
      <c r="AB8257" s="61">
        <v>0.10001701013348185</v>
      </c>
      <c r="AC8257" s="61">
        <v>3.7441052755234017E-2</v>
      </c>
      <c r="AD8257" s="61">
        <v>4.9399129066980733E-2</v>
      </c>
      <c r="AE8257" s="61">
        <v>3.5674699573795411E-2</v>
      </c>
      <c r="AF8257" s="61">
        <v>5.5771274702184688E-2</v>
      </c>
      <c r="AG8257" s="61">
        <v>6.0072867851526005E-2</v>
      </c>
      <c r="AH8257" s="61">
        <v>4.8959251346947952E-2</v>
      </c>
      <c r="AI8257" s="61">
        <v>8.6770068764643146E-2</v>
      </c>
      <c r="AJ8257" s="61">
        <v>1.225854421473487E-2</v>
      </c>
      <c r="AK8257" s="61">
        <v>8.7515499699090477E-2</v>
      </c>
      <c r="AL8257" s="61">
        <v>0.1070242556662107</v>
      </c>
      <c r="AM8257" s="61">
        <v>7.7540918425210506E-2</v>
      </c>
      <c r="AN8257" s="61">
        <v>8.4309013342764819E-2</v>
      </c>
      <c r="AO8257" s="61">
        <v>1.3923516986732919E-5</v>
      </c>
      <c r="AP8257" s="61">
        <v>0.11213295563147627</v>
      </c>
      <c r="AQ8257" s="62">
        <f t="shared" si="261"/>
        <v>0.99999999999999989</v>
      </c>
    </row>
    <row r="8258" spans="2:43" x14ac:dyDescent="0.25">
      <c r="B8258" s="64">
        <v>8246</v>
      </c>
      <c r="C8258" s="62">
        <v>0.19736640952160256</v>
      </c>
      <c r="D8258" s="62">
        <v>0.14712031730252026</v>
      </c>
      <c r="E8258" s="62">
        <v>6.5358061467812048E-2</v>
      </c>
      <c r="F8258" s="62">
        <v>5.4261300854542144E-2</v>
      </c>
      <c r="G8258" s="62">
        <v>7.3471133352210935E-2</v>
      </c>
      <c r="H8258" s="62">
        <v>9.52635398247801E-2</v>
      </c>
      <c r="I8258" s="62">
        <v>9.1743050705130169E-2</v>
      </c>
      <c r="J8258" s="62">
        <v>4.7465491683064388E-2</v>
      </c>
      <c r="K8258" s="62">
        <v>5.465948206610409E-2</v>
      </c>
      <c r="L8258" s="62">
        <v>4.5091938928419166E-2</v>
      </c>
      <c r="M8258" s="62">
        <v>4.2424644862672119E-2</v>
      </c>
      <c r="N8258" s="62">
        <v>5.0952725231554814E-2</v>
      </c>
      <c r="O8258" s="62">
        <v>1.9132290050443857E-2</v>
      </c>
      <c r="P8258" s="62">
        <v>2.0997824543629043E-2</v>
      </c>
      <c r="Q8258" s="62">
        <v>0.10733579874054115</v>
      </c>
      <c r="R8258" s="62">
        <v>7.1369424757715141E-2</v>
      </c>
      <c r="S8258" s="62">
        <v>7.5776038049876274E-2</v>
      </c>
      <c r="T8258" s="62">
        <v>8.469725488150448E-2</v>
      </c>
      <c r="U8258" s="62">
        <f t="shared" si="260"/>
        <v>1</v>
      </c>
      <c r="V8258" s="63"/>
      <c r="X8258" s="64">
        <v>8246</v>
      </c>
      <c r="Y8258" s="62">
        <v>0.17723645311819416</v>
      </c>
      <c r="Z8258" s="62">
        <v>0.30565419144051376</v>
      </c>
      <c r="AA8258" s="61">
        <v>5.5623933942836754E-2</v>
      </c>
      <c r="AB8258" s="61">
        <v>5.7316677439368101E-2</v>
      </c>
      <c r="AC8258" s="61">
        <v>9.8041165531816438E-2</v>
      </c>
      <c r="AD8258" s="61">
        <v>8.3461607802206905E-2</v>
      </c>
      <c r="AE8258" s="61">
        <v>4.4986169005031267E-2</v>
      </c>
      <c r="AF8258" s="61">
        <v>8.394153743922915E-2</v>
      </c>
      <c r="AG8258" s="61">
        <v>4.2011356365929418E-2</v>
      </c>
      <c r="AH8258" s="61">
        <v>5.5197513727242409E-2</v>
      </c>
      <c r="AI8258" s="61">
        <v>5.8026934057882389E-2</v>
      </c>
      <c r="AJ8258" s="61">
        <v>6.7099024341168795E-2</v>
      </c>
      <c r="AK8258" s="61">
        <v>8.9104617521654605E-2</v>
      </c>
      <c r="AL8258" s="61">
        <v>3.4636256745671785E-2</v>
      </c>
      <c r="AM8258" s="61">
        <v>9.8102428856873272E-2</v>
      </c>
      <c r="AN8258" s="61">
        <v>6.8301846006490363E-2</v>
      </c>
      <c r="AO8258" s="61">
        <v>5.8146035681312269E-2</v>
      </c>
      <c r="AP8258" s="61">
        <v>6.0028955352860068E-3</v>
      </c>
      <c r="AQ8258" s="62">
        <f t="shared" si="261"/>
        <v>1</v>
      </c>
    </row>
    <row r="8259" spans="2:43" x14ac:dyDescent="0.25">
      <c r="B8259" s="64">
        <v>8247</v>
      </c>
      <c r="C8259" s="62">
        <v>0.19416229583551675</v>
      </c>
      <c r="D8259" s="62">
        <v>0.16495603487572186</v>
      </c>
      <c r="E8259" s="62">
        <v>5.4761324854795852E-2</v>
      </c>
      <c r="F8259" s="62">
        <v>5.6364237846254883E-2</v>
      </c>
      <c r="G8259" s="62">
        <v>6.9046941025691186E-2</v>
      </c>
      <c r="H8259" s="62">
        <v>0.11867956396487385</v>
      </c>
      <c r="I8259" s="62">
        <v>3.1521241555085275E-2</v>
      </c>
      <c r="J8259" s="62">
        <v>1.2734371242473074E-2</v>
      </c>
      <c r="K8259" s="62">
        <v>6.6175922626160191E-2</v>
      </c>
      <c r="L8259" s="62">
        <v>8.8106767169523176E-2</v>
      </c>
      <c r="M8259" s="62">
        <v>0.10814411740131381</v>
      </c>
      <c r="N8259" s="62">
        <v>1.6355000969279325E-2</v>
      </c>
      <c r="O8259" s="62">
        <v>6.5703629208198E-2</v>
      </c>
      <c r="P8259" s="62">
        <v>6.5246965846704891E-2</v>
      </c>
      <c r="Q8259" s="62">
        <v>0.11342925872046494</v>
      </c>
      <c r="R8259" s="62">
        <v>8.0883128893968585E-3</v>
      </c>
      <c r="S8259" s="62">
        <v>0.10672363578299887</v>
      </c>
      <c r="T8259" s="62">
        <v>1.8918708896785687E-2</v>
      </c>
      <c r="U8259" s="62">
        <f t="shared" si="260"/>
        <v>0.99999999999999978</v>
      </c>
      <c r="V8259" s="63"/>
      <c r="X8259" s="64">
        <v>8247</v>
      </c>
      <c r="Y8259" s="62">
        <v>0.17055929726343536</v>
      </c>
      <c r="Z8259" s="62">
        <v>0.1577114547129902</v>
      </c>
      <c r="AA8259" s="61">
        <v>5.0213513945912329E-2</v>
      </c>
      <c r="AB8259" s="61">
        <v>7.2092356310813746E-2</v>
      </c>
      <c r="AC8259" s="61">
        <v>3.4871884379644232E-2</v>
      </c>
      <c r="AD8259" s="61">
        <v>4.6423042836705661E-2</v>
      </c>
      <c r="AE8259" s="61">
        <v>7.87060794081101E-2</v>
      </c>
      <c r="AF8259" s="61">
        <v>8.1262910612360253E-2</v>
      </c>
      <c r="AG8259" s="61">
        <v>2.7899080829570069E-2</v>
      </c>
      <c r="AH8259" s="61">
        <v>4.1126554463991452E-2</v>
      </c>
      <c r="AI8259" s="61">
        <v>9.3095652467876086E-2</v>
      </c>
      <c r="AJ8259" s="61">
        <v>4.9800826319341233E-2</v>
      </c>
      <c r="AK8259" s="61">
        <v>8.0635790020251105E-2</v>
      </c>
      <c r="AL8259" s="61">
        <v>8.9061108002318493E-2</v>
      </c>
      <c r="AM8259" s="61">
        <v>9.352561609501521E-2</v>
      </c>
      <c r="AN8259" s="61">
        <v>4.8504393067210876E-2</v>
      </c>
      <c r="AO8259" s="61">
        <v>6.4418325515826727E-2</v>
      </c>
      <c r="AP8259" s="61">
        <v>4.8362865725052467E-2</v>
      </c>
      <c r="AQ8259" s="62">
        <f t="shared" si="261"/>
        <v>0.99999999999999989</v>
      </c>
    </row>
    <row r="8260" spans="2:43" x14ac:dyDescent="0.25">
      <c r="B8260" s="64">
        <v>8248</v>
      </c>
      <c r="C8260" s="62">
        <v>0.20694044209431456</v>
      </c>
      <c r="D8260" s="62">
        <v>0.14165866731596993</v>
      </c>
      <c r="E8260" s="62">
        <v>8.3787846376281061E-2</v>
      </c>
      <c r="F8260" s="62">
        <v>0.10898522087502031</v>
      </c>
      <c r="G8260" s="62">
        <v>4.091135394771199E-2</v>
      </c>
      <c r="H8260" s="62">
        <v>5.7799250461384587E-2</v>
      </c>
      <c r="I8260" s="62">
        <v>3.7029309072703465E-2</v>
      </c>
      <c r="J8260" s="62">
        <v>6.4172669123344711E-2</v>
      </c>
      <c r="K8260" s="62">
        <v>0.1002106875500974</v>
      </c>
      <c r="L8260" s="62">
        <v>0.10772634515037444</v>
      </c>
      <c r="M8260" s="62">
        <v>0.10271095989684813</v>
      </c>
      <c r="N8260" s="62">
        <v>6.1690193396642695E-2</v>
      </c>
      <c r="O8260" s="62">
        <v>3.5668649560093597E-3</v>
      </c>
      <c r="P8260" s="62">
        <v>3.9998247403328656E-2</v>
      </c>
      <c r="Q8260" s="62">
        <v>5.4865984930681497E-2</v>
      </c>
      <c r="R8260" s="62">
        <v>2.9394545493575145E-3</v>
      </c>
      <c r="S8260" s="62">
        <v>9.3725059938103927E-2</v>
      </c>
      <c r="T8260" s="62">
        <v>3.9880552372109905E-2</v>
      </c>
      <c r="U8260" s="62">
        <f t="shared" si="260"/>
        <v>0.99999999999999967</v>
      </c>
      <c r="V8260" s="63"/>
      <c r="X8260" s="64">
        <v>8248</v>
      </c>
      <c r="Y8260" s="62">
        <v>0.15737138005913337</v>
      </c>
      <c r="Z8260" s="62">
        <v>0.19915153859250426</v>
      </c>
      <c r="AA8260" s="61">
        <v>4.945099931750771E-2</v>
      </c>
      <c r="AB8260" s="61">
        <v>0.11900818049369184</v>
      </c>
      <c r="AC8260" s="61">
        <v>2.5200555390292458E-2</v>
      </c>
      <c r="AD8260" s="61">
        <v>2.7419329828555659E-3</v>
      </c>
      <c r="AE8260" s="61">
        <v>9.3192009936577294E-2</v>
      </c>
      <c r="AF8260" s="61">
        <v>5.3877321074896763E-4</v>
      </c>
      <c r="AG8260" s="61">
        <v>4.234027101086732E-2</v>
      </c>
      <c r="AH8260" s="61">
        <v>8.7608072301117806E-2</v>
      </c>
      <c r="AI8260" s="61">
        <v>4.5688681346607272E-2</v>
      </c>
      <c r="AJ8260" s="61">
        <v>0.10159722971563602</v>
      </c>
      <c r="AK8260" s="61">
        <v>0.11176569748978389</v>
      </c>
      <c r="AL8260" s="61">
        <v>0.11581970752983803</v>
      </c>
      <c r="AM8260" s="61">
        <v>6.2560572697672942E-2</v>
      </c>
      <c r="AN8260" s="61">
        <v>0.11111768293660912</v>
      </c>
      <c r="AO8260" s="61">
        <v>2.0079840476865996E-2</v>
      </c>
      <c r="AP8260" s="61">
        <v>1.128979316332797E-2</v>
      </c>
      <c r="AQ8260" s="62">
        <f t="shared" si="261"/>
        <v>1.0000000000000002</v>
      </c>
    </row>
    <row r="8261" spans="2:43" x14ac:dyDescent="0.25">
      <c r="B8261" s="64">
        <v>8249</v>
      </c>
      <c r="C8261" s="62">
        <v>0.19041134754762165</v>
      </c>
      <c r="D8261" s="62">
        <v>0.14890790294905534</v>
      </c>
      <c r="E8261" s="62">
        <v>0.10962016261446675</v>
      </c>
      <c r="F8261" s="62">
        <v>2.9884823577395178E-2</v>
      </c>
      <c r="G8261" s="62">
        <v>2.2671232367708086E-2</v>
      </c>
      <c r="H8261" s="62">
        <v>0.11554353989545275</v>
      </c>
      <c r="I8261" s="62">
        <v>5.5109303333395331E-2</v>
      </c>
      <c r="J8261" s="62">
        <v>1.5637323314176308E-2</v>
      </c>
      <c r="K8261" s="62">
        <v>1.160845328113346E-2</v>
      </c>
      <c r="L8261" s="62">
        <v>2.3200714894165107E-3</v>
      </c>
      <c r="M8261" s="62">
        <v>9.7865684769926839E-2</v>
      </c>
      <c r="N8261" s="62">
        <v>1.8746770381126484E-2</v>
      </c>
      <c r="O8261" s="62">
        <v>8.1964475395644679E-2</v>
      </c>
      <c r="P8261" s="62">
        <v>0.14214104720439805</v>
      </c>
      <c r="Q8261" s="62">
        <v>3.6875613955550403E-3</v>
      </c>
      <c r="R8261" s="62">
        <v>0.11568097043755952</v>
      </c>
      <c r="S8261" s="62">
        <v>0.1365020351381763</v>
      </c>
      <c r="T8261" s="62">
        <v>4.101654540446889E-2</v>
      </c>
      <c r="U8261" s="62">
        <f t="shared" si="260"/>
        <v>1.0000000000000002</v>
      </c>
      <c r="V8261" s="63"/>
      <c r="X8261" s="64">
        <v>8249</v>
      </c>
      <c r="Y8261" s="62">
        <v>0.16201436636567579</v>
      </c>
      <c r="Z8261" s="62">
        <v>0.13183408751965056</v>
      </c>
      <c r="AA8261" s="61">
        <v>9.0205949229560947E-2</v>
      </c>
      <c r="AB8261" s="61">
        <v>0.11287815619450098</v>
      </c>
      <c r="AC8261" s="61">
        <v>1.9136407151597316E-2</v>
      </c>
      <c r="AD8261" s="61">
        <v>4.6872921989061456E-2</v>
      </c>
      <c r="AE8261" s="61">
        <v>8.4223601045206576E-4</v>
      </c>
      <c r="AF8261" s="61">
        <v>4.5254070578444154E-2</v>
      </c>
      <c r="AG8261" s="61">
        <v>5.310651311935892E-2</v>
      </c>
      <c r="AH8261" s="61">
        <v>4.8368734550313729E-2</v>
      </c>
      <c r="AI8261" s="61">
        <v>5.8107410860877104E-2</v>
      </c>
      <c r="AJ8261" s="61">
        <v>0.10559551516960307</v>
      </c>
      <c r="AK8261" s="61">
        <v>3.8586458026692548E-2</v>
      </c>
      <c r="AL8261" s="61">
        <v>0.10501917351274953</v>
      </c>
      <c r="AM8261" s="61">
        <v>8.3581296117090767E-2</v>
      </c>
      <c r="AN8261" s="61">
        <v>8.4349910255466162E-2</v>
      </c>
      <c r="AO8261" s="61">
        <v>1.1987672467370841E-2</v>
      </c>
      <c r="AP8261" s="61">
        <v>9.610757476686041E-2</v>
      </c>
      <c r="AQ8261" s="62">
        <f t="shared" si="261"/>
        <v>0.99999999999999989</v>
      </c>
    </row>
    <row r="8262" spans="2:43" x14ac:dyDescent="0.25">
      <c r="B8262" s="64">
        <v>8250</v>
      </c>
      <c r="C8262" s="62">
        <v>0.19448275618579583</v>
      </c>
      <c r="D8262" s="62">
        <v>0.13594842385652264</v>
      </c>
      <c r="E8262" s="62">
        <v>0.1349725611439784</v>
      </c>
      <c r="F8262" s="62">
        <v>0.10855427920060393</v>
      </c>
      <c r="G8262" s="62">
        <v>1.4039259206222376E-2</v>
      </c>
      <c r="H8262" s="62">
        <v>8.5461623120223665E-2</v>
      </c>
      <c r="I8262" s="62">
        <v>6.3621101323204837E-2</v>
      </c>
      <c r="J8262" s="62">
        <v>3.277951238804639E-2</v>
      </c>
      <c r="K8262" s="62">
        <v>9.6927890413705572E-2</v>
      </c>
      <c r="L8262" s="62">
        <v>2.0879045991082658E-3</v>
      </c>
      <c r="M8262" s="62">
        <v>9.6284025115470333E-3</v>
      </c>
      <c r="N8262" s="62">
        <v>7.8724033358483547E-2</v>
      </c>
      <c r="O8262" s="62">
        <v>1.9325606235296437E-2</v>
      </c>
      <c r="P8262" s="62">
        <v>6.2273735411599897E-2</v>
      </c>
      <c r="Q8262" s="62">
        <v>4.979592764005677E-3</v>
      </c>
      <c r="R8262" s="62">
        <v>0.11549174740969931</v>
      </c>
      <c r="S8262" s="62">
        <v>4.2815886469388602E-2</v>
      </c>
      <c r="T8262" s="62">
        <v>0.12831686444488602</v>
      </c>
      <c r="U8262" s="62">
        <f t="shared" si="260"/>
        <v>1</v>
      </c>
      <c r="V8262" s="63"/>
      <c r="X8262" s="64">
        <v>8250</v>
      </c>
      <c r="Y8262" s="62">
        <v>0.17765522402772307</v>
      </c>
      <c r="Z8262" s="62">
        <v>0.2704559446240985</v>
      </c>
      <c r="AA8262" s="61">
        <v>7.5974440159677234E-2</v>
      </c>
      <c r="AB8262" s="61">
        <v>3.5345163711611997E-2</v>
      </c>
      <c r="AC8262" s="61">
        <v>0.10521786110316601</v>
      </c>
      <c r="AD8262" s="61">
        <v>9.8484999337683801E-2</v>
      </c>
      <c r="AE8262" s="61">
        <v>2.5365504813648111E-2</v>
      </c>
      <c r="AF8262" s="61">
        <v>6.0576372627774711E-2</v>
      </c>
      <c r="AG8262" s="61">
        <v>3.0165717007953168E-2</v>
      </c>
      <c r="AH8262" s="61">
        <v>0.10327846505066272</v>
      </c>
      <c r="AI8262" s="61">
        <v>2.8318497280051724E-4</v>
      </c>
      <c r="AJ8262" s="61">
        <v>7.426049600689498E-2</v>
      </c>
      <c r="AK8262" s="61">
        <v>4.284349753168866E-2</v>
      </c>
      <c r="AL8262" s="61">
        <v>9.6769327001134123E-2</v>
      </c>
      <c r="AM8262" s="61">
        <v>4.5457054485696473E-2</v>
      </c>
      <c r="AN8262" s="61">
        <v>7.4247898409083718E-2</v>
      </c>
      <c r="AO8262" s="61">
        <v>4.1341370803160443E-2</v>
      </c>
      <c r="AP8262" s="61">
        <v>9.0388646977363263E-2</v>
      </c>
      <c r="AQ8262" s="62">
        <f t="shared" si="261"/>
        <v>1</v>
      </c>
    </row>
    <row r="8263" spans="2:43" x14ac:dyDescent="0.25">
      <c r="B8263" s="64">
        <v>8251</v>
      </c>
      <c r="C8263" s="62">
        <v>0.1975954631229182</v>
      </c>
      <c r="D8263" s="62">
        <v>0.1332206317086195</v>
      </c>
      <c r="E8263" s="62">
        <v>0.11424440723810057</v>
      </c>
      <c r="F8263" s="62">
        <v>3.9559577367921893E-3</v>
      </c>
      <c r="G8263" s="62">
        <v>2.4923570086424714E-2</v>
      </c>
      <c r="H8263" s="62">
        <v>6.0992838975246141E-2</v>
      </c>
      <c r="I8263" s="62">
        <v>1.6293243389661028E-2</v>
      </c>
      <c r="J8263" s="62">
        <v>8.3385715579841702E-2</v>
      </c>
      <c r="K8263" s="62">
        <v>5.5807617482319084E-2</v>
      </c>
      <c r="L8263" s="62">
        <v>8.9404259431414682E-2</v>
      </c>
      <c r="M8263" s="62">
        <v>5.5217973760115266E-2</v>
      </c>
      <c r="N8263" s="62">
        <v>0.10755124882076181</v>
      </c>
      <c r="O8263" s="62">
        <v>7.3003779562604024E-2</v>
      </c>
      <c r="P8263" s="62">
        <v>7.0347841164145178E-2</v>
      </c>
      <c r="Q8263" s="62">
        <v>0.10683780277723667</v>
      </c>
      <c r="R8263" s="62">
        <v>4.9372849717197007E-2</v>
      </c>
      <c r="S8263" s="62">
        <v>4.2375950854747199E-2</v>
      </c>
      <c r="T8263" s="62">
        <v>4.6284943423392809E-2</v>
      </c>
      <c r="U8263" s="62">
        <f t="shared" si="260"/>
        <v>1.0000000000000002</v>
      </c>
      <c r="V8263" s="63"/>
      <c r="X8263" s="64">
        <v>8251</v>
      </c>
      <c r="Y8263" s="62">
        <v>0.16614097214286599</v>
      </c>
      <c r="Z8263" s="62">
        <v>0.23854737121891026</v>
      </c>
      <c r="AA8263" s="61">
        <v>9.2536802945095642E-2</v>
      </c>
      <c r="AB8263" s="61">
        <v>3.1222386557590236E-2</v>
      </c>
      <c r="AC8263" s="61">
        <v>7.4807787988384555E-2</v>
      </c>
      <c r="AD8263" s="61">
        <v>2.4893290971906561E-2</v>
      </c>
      <c r="AE8263" s="61">
        <v>3.6392979812314534E-2</v>
      </c>
      <c r="AF8263" s="61">
        <v>3.8021492706148928E-3</v>
      </c>
      <c r="AG8263" s="61">
        <v>3.0207399289469684E-2</v>
      </c>
      <c r="AH8263" s="61">
        <v>2.8685917815183027E-2</v>
      </c>
      <c r="AI8263" s="61">
        <v>5.2990152514126782E-2</v>
      </c>
      <c r="AJ8263" s="61">
        <v>0.10365691256635901</v>
      </c>
      <c r="AK8263" s="61">
        <v>8.2467089028706989E-2</v>
      </c>
      <c r="AL8263" s="61">
        <v>9.8109932513932005E-2</v>
      </c>
      <c r="AM8263" s="61">
        <v>9.3889323311163522E-2</v>
      </c>
      <c r="AN8263" s="61">
        <v>8.315606257395998E-2</v>
      </c>
      <c r="AO8263" s="61">
        <v>6.8863221913420952E-2</v>
      </c>
      <c r="AP8263" s="61">
        <v>9.4318590927771631E-2</v>
      </c>
      <c r="AQ8263" s="62">
        <f t="shared" si="261"/>
        <v>1.0000000000000002</v>
      </c>
    </row>
    <row r="8264" spans="2:43" x14ac:dyDescent="0.25">
      <c r="B8264" s="64">
        <v>8252</v>
      </c>
      <c r="C8264" s="62">
        <v>0.2059873253227848</v>
      </c>
      <c r="D8264" s="62">
        <v>0.13642963778313738</v>
      </c>
      <c r="E8264" s="62">
        <v>3.858982139993402E-2</v>
      </c>
      <c r="F8264" s="62">
        <v>8.9162081472172763E-2</v>
      </c>
      <c r="G8264" s="62">
        <v>1.8514091669529732E-3</v>
      </c>
      <c r="H8264" s="62">
        <v>0.11375981874942395</v>
      </c>
      <c r="I8264" s="62">
        <v>6.7218093836207984E-2</v>
      </c>
      <c r="J8264" s="62">
        <v>0.10339853661516364</v>
      </c>
      <c r="K8264" s="62">
        <v>0.12323819786231524</v>
      </c>
      <c r="L8264" s="62">
        <v>2.3028079332954143E-2</v>
      </c>
      <c r="M8264" s="62">
        <v>0.10432487710040221</v>
      </c>
      <c r="N8264" s="62">
        <v>8.456958448067374E-2</v>
      </c>
      <c r="O8264" s="62">
        <v>2.6672732465435816E-2</v>
      </c>
      <c r="P8264" s="62">
        <v>2.8862991194246984E-2</v>
      </c>
      <c r="Q8264" s="62">
        <v>8.6584866287892884E-4</v>
      </c>
      <c r="R8264" s="62">
        <v>1.9455392747556772E-2</v>
      </c>
      <c r="S8264" s="62">
        <v>6.6344977374160563E-2</v>
      </c>
      <c r="T8264" s="62">
        <v>0.10865755753952017</v>
      </c>
      <c r="U8264" s="62">
        <f t="shared" si="260"/>
        <v>0.99999999999999978</v>
      </c>
      <c r="V8264" s="63"/>
      <c r="X8264" s="64">
        <v>8252</v>
      </c>
      <c r="Y8264" s="62">
        <v>0.17954337410457805</v>
      </c>
      <c r="Z8264" s="62">
        <v>0.20138484457797648</v>
      </c>
      <c r="AA8264" s="61">
        <v>0.10114314250521347</v>
      </c>
      <c r="AB8264" s="61">
        <v>2.2604852850244796E-2</v>
      </c>
      <c r="AC8264" s="61">
        <v>7.8529398448688018E-2</v>
      </c>
      <c r="AD8264" s="61">
        <v>3.768756740570995E-2</v>
      </c>
      <c r="AE8264" s="61">
        <v>8.799730216483663E-2</v>
      </c>
      <c r="AF8264" s="61">
        <v>6.9623307800176532E-2</v>
      </c>
      <c r="AG8264" s="61">
        <v>9.4386026082800611E-2</v>
      </c>
      <c r="AH8264" s="61">
        <v>5.9951648304838297E-2</v>
      </c>
      <c r="AI8264" s="61">
        <v>1.7935604946279229E-2</v>
      </c>
      <c r="AJ8264" s="61">
        <v>7.717740469748155E-2</v>
      </c>
      <c r="AK8264" s="61">
        <v>2.2944287992646552E-2</v>
      </c>
      <c r="AL8264" s="61">
        <v>9.6240140487487011E-2</v>
      </c>
      <c r="AM8264" s="61">
        <v>4.984119516441185E-2</v>
      </c>
      <c r="AN8264" s="61">
        <v>9.0836017489906398E-2</v>
      </c>
      <c r="AO8264" s="61">
        <v>2.7562652114710199E-3</v>
      </c>
      <c r="AP8264" s="61">
        <v>9.0345838447808108E-2</v>
      </c>
      <c r="AQ8264" s="62">
        <f t="shared" si="261"/>
        <v>1</v>
      </c>
    </row>
    <row r="8265" spans="2:43" x14ac:dyDescent="0.25">
      <c r="B8265" s="64">
        <v>8253</v>
      </c>
      <c r="C8265" s="62">
        <v>0.21049993102705655</v>
      </c>
      <c r="D8265" s="62">
        <v>0.15744987804767505</v>
      </c>
      <c r="E8265" s="62">
        <v>1.0164025841223834E-2</v>
      </c>
      <c r="F8265" s="62">
        <v>1.4079483343529526E-2</v>
      </c>
      <c r="G8265" s="62">
        <v>8.6444472953794149E-2</v>
      </c>
      <c r="H8265" s="62">
        <v>0.12119900424213378</v>
      </c>
      <c r="I8265" s="62">
        <v>4.034002909663463E-2</v>
      </c>
      <c r="J8265" s="62">
        <v>0.1067344270627847</v>
      </c>
      <c r="K8265" s="62">
        <v>6.8882988208050167E-2</v>
      </c>
      <c r="L8265" s="62">
        <v>5.2882205250050635E-2</v>
      </c>
      <c r="M8265" s="62">
        <v>4.7280573648524615E-2</v>
      </c>
      <c r="N8265" s="62">
        <v>0.13114045580947636</v>
      </c>
      <c r="O8265" s="62">
        <v>5.0415510602068364E-2</v>
      </c>
      <c r="P8265" s="62">
        <v>6.5253791912509962E-2</v>
      </c>
      <c r="Q8265" s="62">
        <v>7.1581639043915485E-2</v>
      </c>
      <c r="R8265" s="62">
        <v>1.1009925046889217E-2</v>
      </c>
      <c r="S8265" s="62">
        <v>9.1311186846542963E-2</v>
      </c>
      <c r="T8265" s="62">
        <v>3.1280281091871746E-2</v>
      </c>
      <c r="U8265" s="62">
        <f t="shared" si="260"/>
        <v>1.0000000000000002</v>
      </c>
      <c r="V8265" s="63"/>
      <c r="X8265" s="64">
        <v>8253</v>
      </c>
      <c r="Y8265" s="62">
        <v>0.16223070212462617</v>
      </c>
      <c r="Z8265" s="62">
        <v>0.19392838622990213</v>
      </c>
      <c r="AA8265" s="61">
        <v>0.11224121429662219</v>
      </c>
      <c r="AB8265" s="61">
        <v>0.11481362351442427</v>
      </c>
      <c r="AC8265" s="61">
        <v>2.0763723580253701E-2</v>
      </c>
      <c r="AD8265" s="61">
        <v>5.7571742258967114E-3</v>
      </c>
      <c r="AE8265" s="61">
        <v>3.8068946219797062E-2</v>
      </c>
      <c r="AF8265" s="61">
        <v>2.4354874475366526E-2</v>
      </c>
      <c r="AG8265" s="61">
        <v>5.200633583401533E-2</v>
      </c>
      <c r="AH8265" s="61">
        <v>7.8534461118220988E-2</v>
      </c>
      <c r="AI8265" s="61">
        <v>9.7403023122995133E-2</v>
      </c>
      <c r="AJ8265" s="61">
        <v>0.10590382591634409</v>
      </c>
      <c r="AK8265" s="61">
        <v>0.11339504043542858</v>
      </c>
      <c r="AL8265" s="61">
        <v>7.2350837464081386E-2</v>
      </c>
      <c r="AM8265" s="61">
        <v>0.10327098608984267</v>
      </c>
      <c r="AN8265" s="61">
        <v>1.2329545309983503E-2</v>
      </c>
      <c r="AO8265" s="61">
        <v>4.6956592565445071E-2</v>
      </c>
      <c r="AP8265" s="61">
        <v>1.8497958312827174E-3</v>
      </c>
      <c r="AQ8265" s="62">
        <f t="shared" si="261"/>
        <v>0.99999999999999989</v>
      </c>
    </row>
    <row r="8266" spans="2:43" x14ac:dyDescent="0.25">
      <c r="B8266" s="64">
        <v>8254</v>
      </c>
      <c r="C8266" s="62">
        <v>0.21891829402999272</v>
      </c>
      <c r="D8266" s="62">
        <v>0.15624682952371058</v>
      </c>
      <c r="E8266" s="62">
        <v>2.2681118867886454E-2</v>
      </c>
      <c r="F8266" s="62">
        <v>4.269663232472768E-2</v>
      </c>
      <c r="G8266" s="62">
        <v>0.12740480076035648</v>
      </c>
      <c r="H8266" s="62">
        <v>2.7332839096827165E-2</v>
      </c>
      <c r="I8266" s="62">
        <v>0.11995386889949124</v>
      </c>
      <c r="J8266" s="62">
        <v>4.0399532376953678E-2</v>
      </c>
      <c r="K8266" s="62">
        <v>6.3653513024339803E-2</v>
      </c>
      <c r="L8266" s="62">
        <v>4.17802623741017E-2</v>
      </c>
      <c r="M8266" s="62">
        <v>5.265338009758893E-2</v>
      </c>
      <c r="N8266" s="62">
        <v>0.11900903491555168</v>
      </c>
      <c r="O8266" s="62">
        <v>6.9231350623837978E-2</v>
      </c>
      <c r="P8266" s="62">
        <v>2.5286924997626786E-2</v>
      </c>
      <c r="Q8266" s="62">
        <v>3.6129308706012581E-2</v>
      </c>
      <c r="R8266" s="62">
        <v>1.5199405472602946E-2</v>
      </c>
      <c r="S8266" s="62">
        <v>8.9083534351727653E-2</v>
      </c>
      <c r="T8266" s="62">
        <v>0.10750449311036733</v>
      </c>
      <c r="U8266" s="62">
        <f t="shared" si="260"/>
        <v>1</v>
      </c>
      <c r="V8266" s="63"/>
      <c r="X8266" s="64">
        <v>8254</v>
      </c>
      <c r="Y8266" s="62">
        <v>0.15265924416736495</v>
      </c>
      <c r="Z8266" s="62">
        <v>0.15281435400586121</v>
      </c>
      <c r="AA8266" s="61">
        <v>6.1551361570090841E-2</v>
      </c>
      <c r="AB8266" s="61">
        <v>8.5721352680928259E-2</v>
      </c>
      <c r="AC8266" s="61">
        <v>1.0147767445134478E-2</v>
      </c>
      <c r="AD8266" s="61">
        <v>8.9359766902611271E-2</v>
      </c>
      <c r="AE8266" s="61">
        <v>5.2505099638873072E-2</v>
      </c>
      <c r="AF8266" s="61">
        <v>5.7281336425657747E-3</v>
      </c>
      <c r="AG8266" s="61">
        <v>7.7837020613445246E-2</v>
      </c>
      <c r="AH8266" s="61">
        <v>9.8351130659718025E-2</v>
      </c>
      <c r="AI8266" s="61">
        <v>7.693895718024886E-2</v>
      </c>
      <c r="AJ8266" s="61">
        <v>9.3167038417841158E-2</v>
      </c>
      <c r="AK8266" s="61">
        <v>9.7347665495102501E-2</v>
      </c>
      <c r="AL8266" s="61">
        <v>1.2910606809740819E-2</v>
      </c>
      <c r="AM8266" s="61">
        <v>5.6472285847457573E-2</v>
      </c>
      <c r="AN8266" s="61">
        <v>5.7751181997475094E-2</v>
      </c>
      <c r="AO8266" s="61">
        <v>7.0920806957463015E-2</v>
      </c>
      <c r="AP8266" s="61">
        <v>5.3289824141304086E-2</v>
      </c>
      <c r="AQ8266" s="62">
        <f t="shared" si="261"/>
        <v>1</v>
      </c>
    </row>
    <row r="8267" spans="2:43" x14ac:dyDescent="0.25">
      <c r="B8267" s="64">
        <v>8255</v>
      </c>
      <c r="C8267" s="62">
        <v>0.21050301219230214</v>
      </c>
      <c r="D8267" s="62">
        <v>0.18981219598960813</v>
      </c>
      <c r="E8267" s="62">
        <v>9.8708736115986739E-2</v>
      </c>
      <c r="F8267" s="62">
        <v>2.5363175309666124E-2</v>
      </c>
      <c r="G8267" s="62">
        <v>0.12050207626634055</v>
      </c>
      <c r="H8267" s="62">
        <v>6.0115923578981607E-2</v>
      </c>
      <c r="I8267" s="62">
        <v>4.8758874457649655E-2</v>
      </c>
      <c r="J8267" s="62">
        <v>5.5502127122730123E-2</v>
      </c>
      <c r="K8267" s="62">
        <v>2.6566164898485508E-2</v>
      </c>
      <c r="L8267" s="62">
        <v>5.2115970350939921E-2</v>
      </c>
      <c r="M8267" s="62">
        <v>2.5923856818154286E-2</v>
      </c>
      <c r="N8267" s="62">
        <v>2.7993104110867896E-2</v>
      </c>
      <c r="O8267" s="62">
        <v>0.11927360349559314</v>
      </c>
      <c r="P8267" s="62">
        <v>1.3388115915982067E-2</v>
      </c>
      <c r="Q8267" s="62">
        <v>9.8462708875437163E-2</v>
      </c>
      <c r="R8267" s="62">
        <v>0.13118853094896951</v>
      </c>
      <c r="S8267" s="62">
        <v>3.5888765691206484E-2</v>
      </c>
      <c r="T8267" s="62">
        <v>6.0248266043009209E-2</v>
      </c>
      <c r="U8267" s="62">
        <f t="shared" si="260"/>
        <v>1</v>
      </c>
      <c r="V8267" s="63"/>
      <c r="X8267" s="64">
        <v>8255</v>
      </c>
      <c r="Y8267" s="62">
        <v>0.1804618331610289</v>
      </c>
      <c r="Z8267" s="62">
        <v>0.30512799017951331</v>
      </c>
      <c r="AA8267" s="61">
        <v>5.7441669257474751E-2</v>
      </c>
      <c r="AB8267" s="61">
        <v>0.11625881781027042</v>
      </c>
      <c r="AC8267" s="61">
        <v>9.3358863869778305E-2</v>
      </c>
      <c r="AD8267" s="61">
        <v>2.5528272769707389E-2</v>
      </c>
      <c r="AE8267" s="61">
        <v>0.1008384803408281</v>
      </c>
      <c r="AF8267" s="61">
        <v>6.2571563033022221E-2</v>
      </c>
      <c r="AG8267" s="61">
        <v>3.7524094513962804E-2</v>
      </c>
      <c r="AH8267" s="61">
        <v>0.12621137947350206</v>
      </c>
      <c r="AI8267" s="61">
        <v>9.1267379958494561E-3</v>
      </c>
      <c r="AJ8267" s="61">
        <v>9.8918738926568953E-2</v>
      </c>
      <c r="AK8267" s="61">
        <v>8.3605258699076854E-2</v>
      </c>
      <c r="AL8267" s="61">
        <v>3.6894418149900209E-2</v>
      </c>
      <c r="AM8267" s="61">
        <v>8.7441054672158958E-2</v>
      </c>
      <c r="AN8267" s="61">
        <v>1.595513626238761E-2</v>
      </c>
      <c r="AO8267" s="61">
        <v>3.0626667867135124E-2</v>
      </c>
      <c r="AP8267" s="61">
        <v>1.7698846358376773E-2</v>
      </c>
      <c r="AQ8267" s="62">
        <f t="shared" si="261"/>
        <v>1</v>
      </c>
    </row>
    <row r="8268" spans="2:43" x14ac:dyDescent="0.25">
      <c r="B8268" s="64">
        <v>8256</v>
      </c>
      <c r="C8268" s="62">
        <v>0.19210152845995526</v>
      </c>
      <c r="D8268" s="62">
        <v>0.14904940212718892</v>
      </c>
      <c r="E8268" s="62">
        <v>9.8639153501269783E-2</v>
      </c>
      <c r="F8268" s="62">
        <v>0.12683665231122251</v>
      </c>
      <c r="G8268" s="62">
        <v>5.5357051468633688E-3</v>
      </c>
      <c r="H8268" s="62">
        <v>0.12621429930163608</v>
      </c>
      <c r="I8268" s="62">
        <v>2.9762493818474192E-2</v>
      </c>
      <c r="J8268" s="62">
        <v>6.8732134219735536E-2</v>
      </c>
      <c r="K8268" s="62">
        <v>0.10377477601719862</v>
      </c>
      <c r="L8268" s="62">
        <v>5.7916470241668209E-3</v>
      </c>
      <c r="M8268" s="62">
        <v>4.4175266262119421E-2</v>
      </c>
      <c r="N8268" s="62">
        <v>6.9336006052286736E-2</v>
      </c>
      <c r="O8268" s="62">
        <v>4.1563865528283152E-2</v>
      </c>
      <c r="P8268" s="62">
        <v>8.240697213847277E-2</v>
      </c>
      <c r="Q8268" s="62">
        <v>5.1565132958379535E-2</v>
      </c>
      <c r="R8268" s="62">
        <v>5.8976157536925942E-2</v>
      </c>
      <c r="S8268" s="62">
        <v>3.0766501889667213E-2</v>
      </c>
      <c r="T8268" s="62">
        <v>5.5923236293298408E-2</v>
      </c>
      <c r="U8268" s="62">
        <f t="shared" si="260"/>
        <v>1.0000000000000002</v>
      </c>
      <c r="V8268" s="63"/>
      <c r="X8268" s="64">
        <v>8256</v>
      </c>
      <c r="Y8268" s="62">
        <v>0.18200547604848485</v>
      </c>
      <c r="Z8268" s="62">
        <v>0.23803539054684858</v>
      </c>
      <c r="AA8268" s="61">
        <v>7.2779925562494773E-5</v>
      </c>
      <c r="AB8268" s="61">
        <v>0.10584891673269498</v>
      </c>
      <c r="AC8268" s="61">
        <v>7.3744544182815855E-2</v>
      </c>
      <c r="AD8268" s="61">
        <v>4.1954099642748273E-2</v>
      </c>
      <c r="AE8268" s="61">
        <v>8.4502136164111605E-2</v>
      </c>
      <c r="AF8268" s="61">
        <v>9.8907634494056804E-2</v>
      </c>
      <c r="AG8268" s="61">
        <v>6.4953940532597884E-2</v>
      </c>
      <c r="AH8268" s="61">
        <v>2.9855463755052682E-2</v>
      </c>
      <c r="AI8268" s="61">
        <v>1.5567567800614017E-2</v>
      </c>
      <c r="AJ8268" s="61">
        <v>3.9094491344578271E-2</v>
      </c>
      <c r="AK8268" s="61">
        <v>4.5130475747427394E-2</v>
      </c>
      <c r="AL8268" s="61">
        <v>4.5768607298651356E-2</v>
      </c>
      <c r="AM8268" s="61">
        <v>0.10387264946432628</v>
      </c>
      <c r="AN8268" s="61">
        <v>0.1137431564217538</v>
      </c>
      <c r="AO8268" s="61">
        <v>0.11239371992662482</v>
      </c>
      <c r="AP8268" s="61">
        <v>2.4589816566383406E-2</v>
      </c>
      <c r="AQ8268" s="62">
        <f t="shared" si="261"/>
        <v>0.99999999999999989</v>
      </c>
    </row>
    <row r="8269" spans="2:43" x14ac:dyDescent="0.25">
      <c r="B8269" s="64">
        <v>8257</v>
      </c>
      <c r="C8269" s="62">
        <v>0.20455465376986531</v>
      </c>
      <c r="D8269" s="62">
        <v>0.16151683693972987</v>
      </c>
      <c r="E8269" s="62">
        <v>3.7631089695848857E-2</v>
      </c>
      <c r="F8269" s="62">
        <v>0.1360261225186081</v>
      </c>
      <c r="G8269" s="62">
        <v>5.5800862869358758E-2</v>
      </c>
      <c r="H8269" s="62">
        <v>0.11776699275987668</v>
      </c>
      <c r="I8269" s="62">
        <v>5.4869114496125023E-3</v>
      </c>
      <c r="J8269" s="62">
        <v>8.4438746761477931E-2</v>
      </c>
      <c r="K8269" s="62">
        <v>6.1579317561208258E-3</v>
      </c>
      <c r="L8269" s="62">
        <v>1.953943789036966E-2</v>
      </c>
      <c r="M8269" s="62">
        <v>0.10443565253534146</v>
      </c>
      <c r="N8269" s="62">
        <v>9.1670401051097819E-2</v>
      </c>
      <c r="O8269" s="62">
        <v>5.807050921002916E-2</v>
      </c>
      <c r="P8269" s="62">
        <v>4.5508040735046714E-3</v>
      </c>
      <c r="Q8269" s="62">
        <v>7.2961809554963869E-2</v>
      </c>
      <c r="R8269" s="62">
        <v>3.4965736913014564E-2</v>
      </c>
      <c r="S8269" s="62">
        <v>7.4465050045085954E-2</v>
      </c>
      <c r="T8269" s="62">
        <v>9.6031940915689312E-2</v>
      </c>
      <c r="U8269" s="62">
        <f t="shared" si="260"/>
        <v>1.0000000000000002</v>
      </c>
      <c r="V8269" s="63"/>
      <c r="X8269" s="64">
        <v>8257</v>
      </c>
      <c r="Y8269" s="62">
        <v>0.1568798037427819</v>
      </c>
      <c r="Z8269" s="62">
        <v>0.11462351407281615</v>
      </c>
      <c r="AA8269" s="61">
        <v>7.1320105144130994E-2</v>
      </c>
      <c r="AB8269" s="61">
        <v>4.3832683320149682E-2</v>
      </c>
      <c r="AC8269" s="61">
        <v>1.050014878653322E-2</v>
      </c>
      <c r="AD8269" s="61">
        <v>2.6680678768048229E-2</v>
      </c>
      <c r="AE8269" s="61">
        <v>0.12056991815046918</v>
      </c>
      <c r="AF8269" s="61">
        <v>4.9241408408475674E-3</v>
      </c>
      <c r="AG8269" s="61">
        <v>6.913501303227064E-2</v>
      </c>
      <c r="AH8269" s="61">
        <v>7.5712420293166313E-3</v>
      </c>
      <c r="AI8269" s="61">
        <v>0.10802199208841944</v>
      </c>
      <c r="AJ8269" s="61">
        <v>8.7761518471188918E-2</v>
      </c>
      <c r="AK8269" s="61">
        <v>0.10076473381874791</v>
      </c>
      <c r="AL8269" s="61">
        <v>7.5202686802974483E-2</v>
      </c>
      <c r="AM8269" s="61">
        <v>0.10486290276512182</v>
      </c>
      <c r="AN8269" s="61">
        <v>4.3466563348118284E-2</v>
      </c>
      <c r="AO8269" s="61">
        <v>5.9785348819559346E-2</v>
      </c>
      <c r="AP8269" s="61">
        <v>6.5600323814103828E-2</v>
      </c>
      <c r="AQ8269" s="62">
        <f t="shared" si="261"/>
        <v>1.0000000000000002</v>
      </c>
    </row>
    <row r="8270" spans="2:43" x14ac:dyDescent="0.25">
      <c r="B8270" s="64">
        <v>8258</v>
      </c>
      <c r="C8270" s="62">
        <v>0.21133652044227144</v>
      </c>
      <c r="D8270" s="62">
        <v>0.17236374407797786</v>
      </c>
      <c r="E8270" s="62">
        <v>9.6549568224265123E-2</v>
      </c>
      <c r="F8270" s="62">
        <v>8.4814600096065146E-2</v>
      </c>
      <c r="G8270" s="62">
        <v>7.2866953314695518E-2</v>
      </c>
      <c r="H8270" s="62">
        <v>1.1371825570689078E-2</v>
      </c>
      <c r="I8270" s="62">
        <v>1.0378136111829892E-2</v>
      </c>
      <c r="J8270" s="62">
        <v>2.0968504384520789E-2</v>
      </c>
      <c r="K8270" s="62">
        <v>7.1367453057829877E-2</v>
      </c>
      <c r="L8270" s="62">
        <v>5.9467678161707185E-2</v>
      </c>
      <c r="M8270" s="62">
        <v>0.10787679397522844</v>
      </c>
      <c r="N8270" s="62">
        <v>6.4133150141230291E-2</v>
      </c>
      <c r="O8270" s="62">
        <v>0.10809976346971778</v>
      </c>
      <c r="P8270" s="62">
        <v>4.5475955612789484E-2</v>
      </c>
      <c r="Q8270" s="62">
        <v>4.6646736459704886E-2</v>
      </c>
      <c r="R8270" s="62">
        <v>4.3237040061387545E-2</v>
      </c>
      <c r="S8270" s="62">
        <v>8.9648962794968465E-2</v>
      </c>
      <c r="T8270" s="62">
        <v>6.7096878563370488E-2</v>
      </c>
      <c r="U8270" s="62">
        <f t="shared" ref="U8270:U8333" si="262">SUM(E8270:T8270)</f>
        <v>1</v>
      </c>
      <c r="V8270" s="63"/>
      <c r="X8270" s="64">
        <v>8258</v>
      </c>
      <c r="Y8270" s="62">
        <v>0.17947378506423867</v>
      </c>
      <c r="Z8270" s="62">
        <v>0.19708980362064638</v>
      </c>
      <c r="AA8270" s="61">
        <v>1.179763530058345E-2</v>
      </c>
      <c r="AB8270" s="61">
        <v>0.10856611056685064</v>
      </c>
      <c r="AC8270" s="61">
        <v>6.2068366699480564E-2</v>
      </c>
      <c r="AD8270" s="61">
        <v>0.12388419596808171</v>
      </c>
      <c r="AE8270" s="61">
        <v>1.550614744805791E-2</v>
      </c>
      <c r="AF8270" s="61">
        <v>0.10754612687581716</v>
      </c>
      <c r="AG8270" s="61">
        <v>6.0670240457020221E-2</v>
      </c>
      <c r="AH8270" s="61">
        <v>4.9315437251016885E-2</v>
      </c>
      <c r="AI8270" s="61">
        <v>6.6773856071715029E-2</v>
      </c>
      <c r="AJ8270" s="61">
        <v>7.5536942000035842E-2</v>
      </c>
      <c r="AK8270" s="61">
        <v>1.4161343220278462E-2</v>
      </c>
      <c r="AL8270" s="61">
        <v>5.1336285794474676E-2</v>
      </c>
      <c r="AM8270" s="61">
        <v>4.0345466408559801E-2</v>
      </c>
      <c r="AN8270" s="61">
        <v>9.698300076500925E-2</v>
      </c>
      <c r="AO8270" s="61">
        <v>7.0272896446385014E-2</v>
      </c>
      <c r="AP8270" s="61">
        <v>4.5235948726633342E-2</v>
      </c>
      <c r="AQ8270" s="62">
        <f t="shared" ref="AQ8270:AQ8333" si="263">SUM(AA8270:AP8270)</f>
        <v>1</v>
      </c>
    </row>
    <row r="8271" spans="2:43" x14ac:dyDescent="0.25">
      <c r="B8271" s="64">
        <v>8259</v>
      </c>
      <c r="C8271" s="62">
        <v>0.20640703665480514</v>
      </c>
      <c r="D8271" s="62">
        <v>0.13421450337496324</v>
      </c>
      <c r="E8271" s="62">
        <v>1.466657103000325E-2</v>
      </c>
      <c r="F8271" s="62">
        <v>2.9189946302154057E-2</v>
      </c>
      <c r="G8271" s="62">
        <v>5.1568548622291266E-2</v>
      </c>
      <c r="H8271" s="62">
        <v>8.8728058011822944E-2</v>
      </c>
      <c r="I8271" s="62">
        <v>1.1227490810811565E-2</v>
      </c>
      <c r="J8271" s="62">
        <v>7.9710931990959494E-2</v>
      </c>
      <c r="K8271" s="62">
        <v>9.6699390347388378E-2</v>
      </c>
      <c r="L8271" s="62">
        <v>5.889894423070309E-2</v>
      </c>
      <c r="M8271" s="62">
        <v>0.10839350714183925</v>
      </c>
      <c r="N8271" s="62">
        <v>0.1038980034811396</v>
      </c>
      <c r="O8271" s="62">
        <v>1.2722615407534497E-2</v>
      </c>
      <c r="P8271" s="62">
        <v>0.11229038046079258</v>
      </c>
      <c r="Q8271" s="62">
        <v>6.4752077208305739E-2</v>
      </c>
      <c r="R8271" s="62">
        <v>1.9706225585468277E-3</v>
      </c>
      <c r="S8271" s="62">
        <v>8.5545789355161786E-2</v>
      </c>
      <c r="T8271" s="62">
        <v>7.9737123040545713E-2</v>
      </c>
      <c r="U8271" s="62">
        <f t="shared" si="262"/>
        <v>1.0000000000000002</v>
      </c>
      <c r="V8271" s="63"/>
      <c r="X8271" s="64">
        <v>8259</v>
      </c>
      <c r="Y8271" s="62">
        <v>0.17048776711572755</v>
      </c>
      <c r="Z8271" s="62">
        <v>0.19836897440491069</v>
      </c>
      <c r="AA8271" s="61">
        <v>3.7255965366333847E-2</v>
      </c>
      <c r="AB8271" s="61">
        <v>0.10339177184464121</v>
      </c>
      <c r="AC8271" s="61">
        <v>5.2211493070994784E-2</v>
      </c>
      <c r="AD8271" s="61">
        <v>2.710035881054756E-3</v>
      </c>
      <c r="AE8271" s="61">
        <v>7.3707235806683355E-2</v>
      </c>
      <c r="AF8271" s="61">
        <v>4.0076955693142395E-2</v>
      </c>
      <c r="AG8271" s="61">
        <v>8.241949062760788E-3</v>
      </c>
      <c r="AH8271" s="61">
        <v>0.10922562991769316</v>
      </c>
      <c r="AI8271" s="61">
        <v>5.6384178118774171E-2</v>
      </c>
      <c r="AJ8271" s="61">
        <v>8.8574716871256481E-2</v>
      </c>
      <c r="AK8271" s="61">
        <v>6.2313661393729576E-2</v>
      </c>
      <c r="AL8271" s="61">
        <v>4.7563200684406649E-2</v>
      </c>
      <c r="AM8271" s="61">
        <v>9.0948130928998561E-2</v>
      </c>
      <c r="AN8271" s="61">
        <v>6.0064584483349982E-2</v>
      </c>
      <c r="AO8271" s="61">
        <v>5.5587183059464536E-2</v>
      </c>
      <c r="AP8271" s="61">
        <v>0.11174330781671572</v>
      </c>
      <c r="AQ8271" s="62">
        <f t="shared" si="263"/>
        <v>1</v>
      </c>
    </row>
    <row r="8272" spans="2:43" x14ac:dyDescent="0.25">
      <c r="B8272" s="64">
        <v>8260</v>
      </c>
      <c r="C8272" s="62">
        <v>0.20087355983367075</v>
      </c>
      <c r="D8272" s="62">
        <v>0.14167304097991623</v>
      </c>
      <c r="E8272" s="62">
        <v>3.9129954601665053E-2</v>
      </c>
      <c r="F8272" s="62">
        <v>9.7394144861476142E-2</v>
      </c>
      <c r="G8272" s="62">
        <v>4.05460975991958E-2</v>
      </c>
      <c r="H8272" s="62">
        <v>9.6884878933654356E-2</v>
      </c>
      <c r="I8272" s="62">
        <v>5.4352852667331232E-2</v>
      </c>
      <c r="J8272" s="62">
        <v>6.1196783850303589E-2</v>
      </c>
      <c r="K8272" s="62">
        <v>6.2804537421013912E-2</v>
      </c>
      <c r="L8272" s="62">
        <v>6.9286691223242616E-2</v>
      </c>
      <c r="M8272" s="62">
        <v>6.7602080362446901E-2</v>
      </c>
      <c r="N8272" s="62">
        <v>9.140136599780864E-2</v>
      </c>
      <c r="O8272" s="62">
        <v>4.4670103919494789E-2</v>
      </c>
      <c r="P8272" s="62">
        <v>4.9206904170801577E-2</v>
      </c>
      <c r="Q8272" s="62">
        <v>9.0964172976939397E-3</v>
      </c>
      <c r="R8272" s="62">
        <v>4.2725335713265498E-2</v>
      </c>
      <c r="S8272" s="62">
        <v>8.8129211341672883E-2</v>
      </c>
      <c r="T8272" s="62">
        <v>8.5572640038933168E-2</v>
      </c>
      <c r="U8272" s="62">
        <f t="shared" si="262"/>
        <v>1</v>
      </c>
      <c r="V8272" s="63"/>
      <c r="X8272" s="64">
        <v>8260</v>
      </c>
      <c r="Y8272" s="62">
        <v>0.19359361232219474</v>
      </c>
      <c r="Z8272" s="62">
        <v>0.34511220369861256</v>
      </c>
      <c r="AA8272" s="61">
        <v>0.10722711003892449</v>
      </c>
      <c r="AB8272" s="61">
        <v>5.8820408838366443E-2</v>
      </c>
      <c r="AC8272" s="61">
        <v>0.10526963957647839</v>
      </c>
      <c r="AD8272" s="61">
        <v>6.9738174082015519E-2</v>
      </c>
      <c r="AE8272" s="61">
        <v>4.5544918618267496E-3</v>
      </c>
      <c r="AF8272" s="61">
        <v>9.3666630809374637E-2</v>
      </c>
      <c r="AG8272" s="61">
        <v>3.8228573732678864E-2</v>
      </c>
      <c r="AH8272" s="61">
        <v>7.5980309590489611E-2</v>
      </c>
      <c r="AI8272" s="61">
        <v>8.667343821450503E-2</v>
      </c>
      <c r="AJ8272" s="61">
        <v>3.2858031991690503E-2</v>
      </c>
      <c r="AK8272" s="61">
        <v>8.8555114421405789E-2</v>
      </c>
      <c r="AL8272" s="61">
        <v>5.8286242003183927E-2</v>
      </c>
      <c r="AM8272" s="61">
        <v>8.1467852271542157E-3</v>
      </c>
      <c r="AN8272" s="61">
        <v>0.10506312305404682</v>
      </c>
      <c r="AO8272" s="61">
        <v>5.2944384744282071E-3</v>
      </c>
      <c r="AP8272" s="61">
        <v>6.1637488083430864E-2</v>
      </c>
      <c r="AQ8272" s="62">
        <f t="shared" si="263"/>
        <v>1</v>
      </c>
    </row>
    <row r="8273" spans="2:43" x14ac:dyDescent="0.25">
      <c r="B8273" s="64">
        <v>8261</v>
      </c>
      <c r="C8273" s="62">
        <v>0.19688706186451871</v>
      </c>
      <c r="D8273" s="62">
        <v>0.15455936320980135</v>
      </c>
      <c r="E8273" s="62">
        <v>9.7760471181885036E-2</v>
      </c>
      <c r="F8273" s="62">
        <v>8.783259937044538E-2</v>
      </c>
      <c r="G8273" s="62">
        <v>5.1548384555867313E-2</v>
      </c>
      <c r="H8273" s="62">
        <v>0.10054902007976592</v>
      </c>
      <c r="I8273" s="62">
        <v>8.0765727228973586E-2</v>
      </c>
      <c r="J8273" s="62">
        <v>5.3794564894549819E-2</v>
      </c>
      <c r="K8273" s="62">
        <v>6.5470790902312587E-2</v>
      </c>
      <c r="L8273" s="62">
        <v>6.3699477131856867E-3</v>
      </c>
      <c r="M8273" s="62">
        <v>6.138669836432932E-2</v>
      </c>
      <c r="N8273" s="62">
        <v>4.7214443661107858E-2</v>
      </c>
      <c r="O8273" s="62">
        <v>2.4109039902914429E-2</v>
      </c>
      <c r="P8273" s="62">
        <v>1.1780429734542127E-3</v>
      </c>
      <c r="Q8273" s="62">
        <v>8.8696399480562307E-2</v>
      </c>
      <c r="R8273" s="62">
        <v>8.3102380640944856E-2</v>
      </c>
      <c r="S8273" s="62">
        <v>6.0905256808260345E-2</v>
      </c>
      <c r="T8273" s="62">
        <v>8.9316232241441196E-2</v>
      </c>
      <c r="U8273" s="62">
        <f t="shared" si="262"/>
        <v>0.99999999999999978</v>
      </c>
      <c r="V8273" s="63"/>
      <c r="X8273" s="64">
        <v>8261</v>
      </c>
      <c r="Y8273" s="62">
        <v>0.1594622663688528</v>
      </c>
      <c r="Z8273" s="62">
        <v>0.1872543268616445</v>
      </c>
      <c r="AA8273" s="61">
        <v>7.2009387570258612E-2</v>
      </c>
      <c r="AB8273" s="61">
        <v>7.9649333721471052E-2</v>
      </c>
      <c r="AC8273" s="61">
        <v>4.0110025092101376E-2</v>
      </c>
      <c r="AD8273" s="61">
        <v>5.961830344385504E-2</v>
      </c>
      <c r="AE8273" s="61">
        <v>7.4390927483648644E-2</v>
      </c>
      <c r="AF8273" s="61">
        <v>3.9007093515165667E-2</v>
      </c>
      <c r="AG8273" s="61">
        <v>6.4150083859498733E-2</v>
      </c>
      <c r="AH8273" s="61">
        <v>8.9114870653249106E-2</v>
      </c>
      <c r="AI8273" s="61">
        <v>9.7586409187768103E-4</v>
      </c>
      <c r="AJ8273" s="61">
        <v>7.2315059833777548E-2</v>
      </c>
      <c r="AK8273" s="61">
        <v>7.1702334493952177E-2</v>
      </c>
      <c r="AL8273" s="61">
        <v>3.6858160240216903E-2</v>
      </c>
      <c r="AM8273" s="61">
        <v>9.3125887158641105E-2</v>
      </c>
      <c r="AN8273" s="61">
        <v>9.529548284790984E-2</v>
      </c>
      <c r="AO8273" s="61">
        <v>8.3760987129251618E-2</v>
      </c>
      <c r="AP8273" s="61">
        <v>2.7916198865124899E-2</v>
      </c>
      <c r="AQ8273" s="62">
        <f t="shared" si="263"/>
        <v>0.99999999999999989</v>
      </c>
    </row>
    <row r="8274" spans="2:43" x14ac:dyDescent="0.25">
      <c r="B8274" s="64">
        <v>8262</v>
      </c>
      <c r="C8274" s="62">
        <v>0.21046754655583227</v>
      </c>
      <c r="D8274" s="62">
        <v>0.12853570308513959</v>
      </c>
      <c r="E8274" s="62">
        <v>9.3756400995625599E-2</v>
      </c>
      <c r="F8274" s="62">
        <v>1.3305174205090755E-2</v>
      </c>
      <c r="G8274" s="62">
        <v>4.6687323216187342E-2</v>
      </c>
      <c r="H8274" s="62">
        <v>1.9958765045905619E-2</v>
      </c>
      <c r="I8274" s="62">
        <v>0.12146384847515161</v>
      </c>
      <c r="J8274" s="62">
        <v>3.1763865718875454E-2</v>
      </c>
      <c r="K8274" s="62">
        <v>0.1402576802565125</v>
      </c>
      <c r="L8274" s="62">
        <v>6.0406605608705442E-2</v>
      </c>
      <c r="M8274" s="62">
        <v>2.4346801708552277E-2</v>
      </c>
      <c r="N8274" s="62">
        <v>0.10688634887603711</v>
      </c>
      <c r="O8274" s="62">
        <v>1.6818655275876691E-2</v>
      </c>
      <c r="P8274" s="62">
        <v>3.478561483457944E-2</v>
      </c>
      <c r="Q8274" s="62">
        <v>4.284921510327889E-3</v>
      </c>
      <c r="R8274" s="62">
        <v>4.0153647338062683E-2</v>
      </c>
      <c r="S8274" s="62">
        <v>0.13871300263275549</v>
      </c>
      <c r="T8274" s="62">
        <v>0.10641134430175403</v>
      </c>
      <c r="U8274" s="62">
        <f t="shared" si="262"/>
        <v>1</v>
      </c>
      <c r="V8274" s="63"/>
      <c r="X8274" s="64">
        <v>8262</v>
      </c>
      <c r="Y8274" s="62">
        <v>0.15387225894573897</v>
      </c>
      <c r="Z8274" s="62">
        <v>5.6927946869278427E-2</v>
      </c>
      <c r="AA8274" s="61">
        <v>4.9173646335034689E-2</v>
      </c>
      <c r="AB8274" s="61">
        <v>3.0502846810676061E-2</v>
      </c>
      <c r="AC8274" s="61">
        <v>5.8715635199697034E-3</v>
      </c>
      <c r="AD8274" s="61">
        <v>0.10812487906726255</v>
      </c>
      <c r="AE8274" s="61">
        <v>3.518972619299391E-2</v>
      </c>
      <c r="AF8274" s="61">
        <v>4.2666146538498394E-2</v>
      </c>
      <c r="AG8274" s="61">
        <v>4.6435090916121143E-2</v>
      </c>
      <c r="AH8274" s="61">
        <v>7.6461548534656545E-2</v>
      </c>
      <c r="AI8274" s="61">
        <v>0.10310524268109184</v>
      </c>
      <c r="AJ8274" s="61">
        <v>6.0579331084500039E-2</v>
      </c>
      <c r="AK8274" s="61">
        <v>2.5766317027464913E-2</v>
      </c>
      <c r="AL8274" s="61">
        <v>9.4495518464321998E-2</v>
      </c>
      <c r="AM8274" s="61">
        <v>7.3172985069358348E-2</v>
      </c>
      <c r="AN8274" s="61">
        <v>0.11421135536429466</v>
      </c>
      <c r="AO8274" s="61">
        <v>0.1089486134013431</v>
      </c>
      <c r="AP8274" s="61">
        <v>2.5295188992411972E-2</v>
      </c>
      <c r="AQ8274" s="62">
        <f t="shared" si="263"/>
        <v>0.99999999999999978</v>
      </c>
    </row>
    <row r="8275" spans="2:43" x14ac:dyDescent="0.25">
      <c r="B8275" s="64">
        <v>8263</v>
      </c>
      <c r="C8275" s="62">
        <v>0.20536699213644746</v>
      </c>
      <c r="D8275" s="62">
        <v>0.15165979282178876</v>
      </c>
      <c r="E8275" s="62">
        <v>7.0756109656269106E-2</v>
      </c>
      <c r="F8275" s="62">
        <v>9.1793468410224441E-2</v>
      </c>
      <c r="G8275" s="62">
        <v>4.8990863204798042E-2</v>
      </c>
      <c r="H8275" s="62">
        <v>3.177736164963009E-2</v>
      </c>
      <c r="I8275" s="62">
        <v>0.12474110105930211</v>
      </c>
      <c r="J8275" s="62">
        <v>3.2156165938335209E-2</v>
      </c>
      <c r="K8275" s="62">
        <v>0.12795715048416967</v>
      </c>
      <c r="L8275" s="62">
        <v>2.7727946496000699E-2</v>
      </c>
      <c r="M8275" s="62">
        <v>6.874927341649377E-2</v>
      </c>
      <c r="N8275" s="62">
        <v>8.4325406059167024E-2</v>
      </c>
      <c r="O8275" s="62">
        <v>6.3060793705675411E-2</v>
      </c>
      <c r="P8275" s="62">
        <v>5.0350563858525849E-2</v>
      </c>
      <c r="Q8275" s="62">
        <v>1.6553165470394527E-2</v>
      </c>
      <c r="R8275" s="62">
        <v>1.6616129079788298E-2</v>
      </c>
      <c r="S8275" s="62">
        <v>0.1088631496195943</v>
      </c>
      <c r="T8275" s="62">
        <v>3.5581351891631308E-2</v>
      </c>
      <c r="U8275" s="62">
        <f t="shared" si="262"/>
        <v>0.99999999999999978</v>
      </c>
      <c r="V8275" s="63"/>
      <c r="X8275" s="64">
        <v>8263</v>
      </c>
      <c r="Y8275" s="62">
        <v>0.16363445866783083</v>
      </c>
      <c r="Z8275" s="62">
        <v>0.14829064150722077</v>
      </c>
      <c r="AA8275" s="61">
        <v>6.730676832377612E-2</v>
      </c>
      <c r="AB8275" s="61">
        <v>6.9786364118678057E-2</v>
      </c>
      <c r="AC8275" s="61">
        <v>3.0074750592922306E-2</v>
      </c>
      <c r="AD8275" s="61">
        <v>9.1293919810097199E-2</v>
      </c>
      <c r="AE8275" s="61">
        <v>4.1638974695255224E-2</v>
      </c>
      <c r="AF8275" s="61">
        <v>7.2855719568549041E-2</v>
      </c>
      <c r="AG8275" s="61">
        <v>4.3413986747643032E-2</v>
      </c>
      <c r="AH8275" s="61">
        <v>6.7702068348076752E-2</v>
      </c>
      <c r="AI8275" s="61">
        <v>3.8977778587474872E-2</v>
      </c>
      <c r="AJ8275" s="61">
        <v>9.1054169946070254E-2</v>
      </c>
      <c r="AK8275" s="61">
        <v>6.7475728632384352E-2</v>
      </c>
      <c r="AL8275" s="61">
        <v>9.3271443259687808E-2</v>
      </c>
      <c r="AM8275" s="61">
        <v>4.5077537663927476E-2</v>
      </c>
      <c r="AN8275" s="61">
        <v>9.6282330103955246E-2</v>
      </c>
      <c r="AO8275" s="61">
        <v>1.5138962799624059E-2</v>
      </c>
      <c r="AP8275" s="61">
        <v>6.8649496801878124E-2</v>
      </c>
      <c r="AQ8275" s="62">
        <f t="shared" si="263"/>
        <v>1</v>
      </c>
    </row>
    <row r="8276" spans="2:43" x14ac:dyDescent="0.25">
      <c r="B8276" s="64">
        <v>8264</v>
      </c>
      <c r="C8276" s="62">
        <v>0.20543150456018186</v>
      </c>
      <c r="D8276" s="62">
        <v>0.10911856703720743</v>
      </c>
      <c r="E8276" s="62">
        <v>1.314342827531593E-2</v>
      </c>
      <c r="F8276" s="62">
        <v>1.3780443405736878E-2</v>
      </c>
      <c r="G8276" s="62">
        <v>3.5414942909928526E-2</v>
      </c>
      <c r="H8276" s="62">
        <v>0.10452937968459042</v>
      </c>
      <c r="I8276" s="62">
        <v>6.6441266530658225E-2</v>
      </c>
      <c r="J8276" s="62">
        <v>0.12147040520387113</v>
      </c>
      <c r="K8276" s="62">
        <v>3.8736532247448018E-2</v>
      </c>
      <c r="L8276" s="62">
        <v>1.9238232553238716E-2</v>
      </c>
      <c r="M8276" s="62">
        <v>2.5768453898276176E-2</v>
      </c>
      <c r="N8276" s="62">
        <v>0.15465487716184531</v>
      </c>
      <c r="O8276" s="62">
        <v>3.2894026310922031E-2</v>
      </c>
      <c r="P8276" s="62">
        <v>0.12698631575385536</v>
      </c>
      <c r="Q8276" s="62">
        <v>4.145999582909566E-2</v>
      </c>
      <c r="R8276" s="62">
        <v>2.6322402481905635E-2</v>
      </c>
      <c r="S8276" s="62">
        <v>5.1563022615429166E-2</v>
      </c>
      <c r="T8276" s="62">
        <v>0.12759627513788274</v>
      </c>
      <c r="U8276" s="62">
        <f t="shared" si="262"/>
        <v>0.99999999999999978</v>
      </c>
      <c r="V8276" s="63"/>
      <c r="X8276" s="64">
        <v>8264</v>
      </c>
      <c r="Y8276" s="62">
        <v>0.17198536800228664</v>
      </c>
      <c r="Z8276" s="62">
        <v>0.29655629779285059</v>
      </c>
      <c r="AA8276" s="61">
        <v>7.9974927059961717E-2</v>
      </c>
      <c r="AB8276" s="61">
        <v>4.9704468872351158E-2</v>
      </c>
      <c r="AC8276" s="61">
        <v>8.8880805376853333E-2</v>
      </c>
      <c r="AD8276" s="61">
        <v>3.5087368591491225E-2</v>
      </c>
      <c r="AE8276" s="61">
        <v>7.4311508155893394E-2</v>
      </c>
      <c r="AF8276" s="61">
        <v>4.5943400056083035E-3</v>
      </c>
      <c r="AG8276" s="61">
        <v>0.12080604611630215</v>
      </c>
      <c r="AH8276" s="61">
        <v>1.8666460851548762E-3</v>
      </c>
      <c r="AI8276" s="61">
        <v>8.5252267863292555E-2</v>
      </c>
      <c r="AJ8276" s="61">
        <v>8.0654118328930061E-2</v>
      </c>
      <c r="AK8276" s="61">
        <v>0.10227770758421312</v>
      </c>
      <c r="AL8276" s="61">
        <v>8.3991529374194837E-2</v>
      </c>
      <c r="AM8276" s="61">
        <v>8.920040063317497E-2</v>
      </c>
      <c r="AN8276" s="61">
        <v>8.0450037608390795E-3</v>
      </c>
      <c r="AO8276" s="61">
        <v>5.3459301036000266E-2</v>
      </c>
      <c r="AP8276" s="61">
        <v>4.189356115573882E-2</v>
      </c>
      <c r="AQ8276" s="62">
        <f t="shared" si="263"/>
        <v>0.99999999999999989</v>
      </c>
    </row>
    <row r="8277" spans="2:43" x14ac:dyDescent="0.25">
      <c r="B8277" s="64">
        <v>8265</v>
      </c>
      <c r="C8277" s="62">
        <v>0.21829287233175099</v>
      </c>
      <c r="D8277" s="62">
        <v>0.17447087216071785</v>
      </c>
      <c r="E8277" s="62">
        <v>7.8936875840120477E-2</v>
      </c>
      <c r="F8277" s="62">
        <v>5.2696285160169276E-2</v>
      </c>
      <c r="G8277" s="62">
        <v>0.10999042512734104</v>
      </c>
      <c r="H8277" s="62">
        <v>0.10662570949776827</v>
      </c>
      <c r="I8277" s="62">
        <v>4.3941298966063434E-2</v>
      </c>
      <c r="J8277" s="62">
        <v>8.1986814602363067E-2</v>
      </c>
      <c r="K8277" s="62">
        <v>5.6913229980332138E-2</v>
      </c>
      <c r="L8277" s="62">
        <v>5.063347357167685E-2</v>
      </c>
      <c r="M8277" s="62">
        <v>3.9178375526720674E-3</v>
      </c>
      <c r="N8277" s="62">
        <v>7.4581560438356176E-2</v>
      </c>
      <c r="O8277" s="62">
        <v>6.1785152255969249E-2</v>
      </c>
      <c r="P8277" s="62">
        <v>6.7542204883104889E-2</v>
      </c>
      <c r="Q8277" s="62">
        <v>3.4729539307353029E-2</v>
      </c>
      <c r="R8277" s="62">
        <v>2.868576382904392E-2</v>
      </c>
      <c r="S8277" s="62">
        <v>0.10804061143767188</v>
      </c>
      <c r="T8277" s="62">
        <v>3.8993217549994096E-2</v>
      </c>
      <c r="U8277" s="62">
        <f t="shared" si="262"/>
        <v>0.99999999999999967</v>
      </c>
      <c r="V8277" s="63"/>
      <c r="X8277" s="64">
        <v>8265</v>
      </c>
      <c r="Y8277" s="62">
        <v>0.18989653872629692</v>
      </c>
      <c r="Z8277" s="62">
        <v>0.29411878225826688</v>
      </c>
      <c r="AA8277" s="61">
        <v>1.9116616109765505E-2</v>
      </c>
      <c r="AB8277" s="61">
        <v>6.1095209990544942E-2</v>
      </c>
      <c r="AC8277" s="61">
        <v>9.0713806607022218E-2</v>
      </c>
      <c r="AD8277" s="61">
        <v>1.1535346076111107E-2</v>
      </c>
      <c r="AE8277" s="61">
        <v>2.1177948013800785E-2</v>
      </c>
      <c r="AF8277" s="61">
        <v>7.5076596820217181E-2</v>
      </c>
      <c r="AG8277" s="61">
        <v>1.2622536907122226E-2</v>
      </c>
      <c r="AH8277" s="61">
        <v>0.10307451282663806</v>
      </c>
      <c r="AI8277" s="61">
        <v>7.2221653618615475E-2</v>
      </c>
      <c r="AJ8277" s="61">
        <v>8.5315637671375122E-2</v>
      </c>
      <c r="AK8277" s="61">
        <v>0.11166453359734287</v>
      </c>
      <c r="AL8277" s="61">
        <v>7.5604261462058425E-2</v>
      </c>
      <c r="AM8277" s="61">
        <v>4.6417041177231666E-2</v>
      </c>
      <c r="AN8277" s="61">
        <v>2.5398188143188321E-2</v>
      </c>
      <c r="AO8277" s="61">
        <v>9.0339815530837711E-2</v>
      </c>
      <c r="AP8277" s="61">
        <v>9.8626295448128551E-2</v>
      </c>
      <c r="AQ8277" s="62">
        <f t="shared" si="263"/>
        <v>1.0000000000000002</v>
      </c>
    </row>
    <row r="8278" spans="2:43" x14ac:dyDescent="0.25">
      <c r="B8278" s="64">
        <v>8266</v>
      </c>
      <c r="C8278" s="62">
        <v>0.23573503088368189</v>
      </c>
      <c r="D8278" s="62">
        <v>0.17467887895383288</v>
      </c>
      <c r="E8278" s="62">
        <v>1.9462822923155897E-2</v>
      </c>
      <c r="F8278" s="62">
        <v>2.4471086055247563E-2</v>
      </c>
      <c r="G8278" s="62">
        <v>0.13073031817557815</v>
      </c>
      <c r="H8278" s="62">
        <v>4.6396925503166098E-2</v>
      </c>
      <c r="I8278" s="62">
        <v>5.1840867658448912E-2</v>
      </c>
      <c r="J8278" s="62">
        <v>0.12271387401903311</v>
      </c>
      <c r="K8278" s="62">
        <v>1.9977946089930566E-2</v>
      </c>
      <c r="L8278" s="62">
        <v>0.12197989516963263</v>
      </c>
      <c r="M8278" s="62">
        <v>2.8801497423146021E-2</v>
      </c>
      <c r="N8278" s="62">
        <v>3.1372261885661668E-2</v>
      </c>
      <c r="O8278" s="62">
        <v>0.13471650233019905</v>
      </c>
      <c r="P8278" s="62">
        <v>8.6004612536137545E-2</v>
      </c>
      <c r="Q8278" s="62">
        <v>2.323668401963102E-2</v>
      </c>
      <c r="R8278" s="62">
        <v>3.5912499893118011E-2</v>
      </c>
      <c r="S8278" s="62">
        <v>7.211781933056903E-2</v>
      </c>
      <c r="T8278" s="62">
        <v>5.0264386987344686E-2</v>
      </c>
      <c r="U8278" s="62">
        <f t="shared" si="262"/>
        <v>0.99999999999999989</v>
      </c>
      <c r="V8278" s="63"/>
      <c r="X8278" s="64">
        <v>8266</v>
      </c>
      <c r="Y8278" s="62">
        <v>0.18023417887227636</v>
      </c>
      <c r="Z8278" s="62">
        <v>0.26294701476010801</v>
      </c>
      <c r="AA8278" s="61">
        <v>6.2751543370305349E-2</v>
      </c>
      <c r="AB8278" s="61">
        <v>0.11624618192561059</v>
      </c>
      <c r="AC8278" s="61">
        <v>9.1797257834626611E-2</v>
      </c>
      <c r="AD8278" s="61">
        <v>7.8877622309390508E-2</v>
      </c>
      <c r="AE8278" s="61">
        <v>5.340706798251188E-2</v>
      </c>
      <c r="AF8278" s="61">
        <v>3.2583951464573761E-2</v>
      </c>
      <c r="AG8278" s="61">
        <v>7.8584515636169125E-2</v>
      </c>
      <c r="AH8278" s="61">
        <v>6.3971119183743277E-2</v>
      </c>
      <c r="AI8278" s="61">
        <v>7.7845616858637001E-2</v>
      </c>
      <c r="AJ8278" s="61">
        <v>0.10099092000073959</v>
      </c>
      <c r="AK8278" s="61">
        <v>2.1787355948564693E-2</v>
      </c>
      <c r="AL8278" s="61">
        <v>8.3913611801317123E-2</v>
      </c>
      <c r="AM8278" s="61">
        <v>2.0441109040073013E-2</v>
      </c>
      <c r="AN8278" s="61">
        <v>1.1590897597963548E-3</v>
      </c>
      <c r="AO8278" s="61">
        <v>1.8623713272417776E-2</v>
      </c>
      <c r="AP8278" s="61">
        <v>9.7019323611523434E-2</v>
      </c>
      <c r="AQ8278" s="62">
        <f t="shared" si="263"/>
        <v>1</v>
      </c>
    </row>
    <row r="8279" spans="2:43" x14ac:dyDescent="0.25">
      <c r="B8279" s="64">
        <v>8267</v>
      </c>
      <c r="C8279" s="62">
        <v>0.19646217225841289</v>
      </c>
      <c r="D8279" s="62">
        <v>0.15979910889478094</v>
      </c>
      <c r="E8279" s="62">
        <v>8.444974592731376E-2</v>
      </c>
      <c r="F8279" s="62">
        <v>0.11579213950257934</v>
      </c>
      <c r="G8279" s="62">
        <v>5.2990309444259066E-2</v>
      </c>
      <c r="H8279" s="62">
        <v>7.2994607830393174E-2</v>
      </c>
      <c r="I8279" s="62">
        <v>7.3455495586102218E-2</v>
      </c>
      <c r="J8279" s="62">
        <v>4.2874129318962326E-2</v>
      </c>
      <c r="K8279" s="62">
        <v>8.2726517043388112E-2</v>
      </c>
      <c r="L8279" s="62">
        <v>2.9871492659730447E-2</v>
      </c>
      <c r="M8279" s="62">
        <v>8.8712485466560784E-2</v>
      </c>
      <c r="N8279" s="62">
        <v>6.3447557067914578E-2</v>
      </c>
      <c r="O8279" s="62">
        <v>5.0176329398694527E-2</v>
      </c>
      <c r="P8279" s="62">
        <v>3.6582157313126466E-2</v>
      </c>
      <c r="Q8279" s="62">
        <v>0.11390827583729798</v>
      </c>
      <c r="R8279" s="62">
        <v>8.8479269134973081E-3</v>
      </c>
      <c r="S8279" s="62">
        <v>7.804200663339346E-2</v>
      </c>
      <c r="T8279" s="62">
        <v>5.1288240567863705E-3</v>
      </c>
      <c r="U8279" s="62">
        <f t="shared" si="262"/>
        <v>0.99999999999999989</v>
      </c>
      <c r="V8279" s="63"/>
      <c r="X8279" s="64">
        <v>8267</v>
      </c>
      <c r="Y8279" s="62">
        <v>0.17637142868813821</v>
      </c>
      <c r="Z8279" s="62">
        <v>0.22414294486287104</v>
      </c>
      <c r="AA8279" s="61">
        <v>0.1378087478785287</v>
      </c>
      <c r="AB8279" s="61">
        <v>6.6037293817004808E-2</v>
      </c>
      <c r="AC8279" s="61">
        <v>9.0375524526488615E-2</v>
      </c>
      <c r="AD8279" s="61">
        <v>0.13390216350065451</v>
      </c>
      <c r="AE8279" s="61">
        <v>4.4792194294614306E-2</v>
      </c>
      <c r="AF8279" s="61">
        <v>2.7147727109149731E-2</v>
      </c>
      <c r="AG8279" s="61">
        <v>4.1604973458243912E-2</v>
      </c>
      <c r="AH8279" s="61">
        <v>0.10077571263160236</v>
      </c>
      <c r="AI8279" s="61">
        <v>2.8951409546646985E-2</v>
      </c>
      <c r="AJ8279" s="61">
        <v>8.4519498735706716E-2</v>
      </c>
      <c r="AK8279" s="61">
        <v>7.4164220722716244E-4</v>
      </c>
      <c r="AL8279" s="61">
        <v>8.2675448291586767E-2</v>
      </c>
      <c r="AM8279" s="61">
        <v>4.6263909639439708E-3</v>
      </c>
      <c r="AN8279" s="61">
        <v>1.0757033295066689E-2</v>
      </c>
      <c r="AO8279" s="61">
        <v>4.7011017010078739E-2</v>
      </c>
      <c r="AP8279" s="61">
        <v>9.8273222733455859E-2</v>
      </c>
      <c r="AQ8279" s="62">
        <f t="shared" si="263"/>
        <v>0.99999999999999989</v>
      </c>
    </row>
    <row r="8280" spans="2:43" x14ac:dyDescent="0.25">
      <c r="B8280" s="64">
        <v>8268</v>
      </c>
      <c r="C8280" s="62">
        <v>0.20474092307785888</v>
      </c>
      <c r="D8280" s="62">
        <v>0.15900835407574354</v>
      </c>
      <c r="E8280" s="62">
        <v>0.13512897521972075</v>
      </c>
      <c r="F8280" s="62">
        <v>5.8289430422310357E-2</v>
      </c>
      <c r="G8280" s="62">
        <v>5.2394277396671227E-2</v>
      </c>
      <c r="H8280" s="62">
        <v>2.0715658418924967E-3</v>
      </c>
      <c r="I8280" s="62">
        <v>2.1626927655112992E-2</v>
      </c>
      <c r="J8280" s="62">
        <v>1.6904993500950025E-2</v>
      </c>
      <c r="K8280" s="62">
        <v>5.5220753595166143E-2</v>
      </c>
      <c r="L8280" s="62">
        <v>0.11570166719188205</v>
      </c>
      <c r="M8280" s="62">
        <v>4.3982283056609006E-2</v>
      </c>
      <c r="N8280" s="62">
        <v>3.054817616768209E-2</v>
      </c>
      <c r="O8280" s="62">
        <v>0.11336798835910189</v>
      </c>
      <c r="P8280" s="62">
        <v>7.6638506716176502E-2</v>
      </c>
      <c r="Q8280" s="62">
        <v>2.8583742412504772E-2</v>
      </c>
      <c r="R8280" s="62">
        <v>0.11681908281364956</v>
      </c>
      <c r="S8280" s="62">
        <v>8.1450937538321361E-2</v>
      </c>
      <c r="T8280" s="62">
        <v>5.1270692112248835E-2</v>
      </c>
      <c r="U8280" s="62">
        <f t="shared" si="262"/>
        <v>1.0000000000000002</v>
      </c>
      <c r="V8280" s="63"/>
      <c r="X8280" s="64">
        <v>8268</v>
      </c>
      <c r="Y8280" s="62">
        <v>0.17019363262378276</v>
      </c>
      <c r="Z8280" s="62">
        <v>0.10972452602288189</v>
      </c>
      <c r="AA8280" s="61">
        <v>4.6222463942652635E-2</v>
      </c>
      <c r="AB8280" s="61">
        <v>0.10395984137464302</v>
      </c>
      <c r="AC8280" s="61">
        <v>2.8863540284512147E-3</v>
      </c>
      <c r="AD8280" s="61">
        <v>7.5667833487850597E-2</v>
      </c>
      <c r="AE8280" s="61">
        <v>0.10794037266073449</v>
      </c>
      <c r="AF8280" s="61">
        <v>0.10882290345906658</v>
      </c>
      <c r="AG8280" s="61">
        <v>0.10770962683247629</v>
      </c>
      <c r="AH8280" s="61">
        <v>6.4871849110553853E-2</v>
      </c>
      <c r="AI8280" s="61">
        <v>3.4712018475843674E-2</v>
      </c>
      <c r="AJ8280" s="61">
        <v>8.4123167981073277E-2</v>
      </c>
      <c r="AK8280" s="61">
        <v>7.4491849885664776E-2</v>
      </c>
      <c r="AL8280" s="61">
        <v>1.2634183064366061E-2</v>
      </c>
      <c r="AM8280" s="61">
        <v>7.0950491724431866E-2</v>
      </c>
      <c r="AN8280" s="61">
        <v>4.4761834250165666E-2</v>
      </c>
      <c r="AO8280" s="61">
        <v>2.8692328536038487E-2</v>
      </c>
      <c r="AP8280" s="61">
        <v>3.1552881185987411E-2</v>
      </c>
      <c r="AQ8280" s="62">
        <f t="shared" si="263"/>
        <v>1</v>
      </c>
    </row>
    <row r="8281" spans="2:43" x14ac:dyDescent="0.25">
      <c r="B8281" s="64">
        <v>8269</v>
      </c>
      <c r="C8281" s="62">
        <v>0.18991734025802845</v>
      </c>
      <c r="D8281" s="62">
        <v>0.15446275549875685</v>
      </c>
      <c r="E8281" s="62">
        <v>0.10641675782628597</v>
      </c>
      <c r="F8281" s="62">
        <v>0.11052951351178845</v>
      </c>
      <c r="G8281" s="62">
        <v>1.4833481400410105E-2</v>
      </c>
      <c r="H8281" s="62">
        <v>0.11511675948252953</v>
      </c>
      <c r="I8281" s="62">
        <v>7.9709901409559011E-2</v>
      </c>
      <c r="J8281" s="62">
        <v>2.4417423830901216E-2</v>
      </c>
      <c r="K8281" s="62">
        <v>5.240504349095533E-2</v>
      </c>
      <c r="L8281" s="62">
        <v>2.3895692732121415E-2</v>
      </c>
      <c r="M8281" s="62">
        <v>6.3676729330433016E-2</v>
      </c>
      <c r="N8281" s="62">
        <v>8.3178273014672503E-3</v>
      </c>
      <c r="O8281" s="62">
        <v>7.8360801588758272E-2</v>
      </c>
      <c r="P8281" s="62">
        <v>5.0908108844471174E-2</v>
      </c>
      <c r="Q8281" s="62">
        <v>3.4162867359024671E-2</v>
      </c>
      <c r="R8281" s="62">
        <v>7.0194908857339228E-2</v>
      </c>
      <c r="S8281" s="62">
        <v>0.10741116984254249</v>
      </c>
      <c r="T8281" s="62">
        <v>5.9643013191412922E-2</v>
      </c>
      <c r="U8281" s="62">
        <f t="shared" si="262"/>
        <v>1</v>
      </c>
      <c r="V8281" s="63"/>
      <c r="X8281" s="64">
        <v>8269</v>
      </c>
      <c r="Y8281" s="62">
        <v>0.17841329653438007</v>
      </c>
      <c r="Z8281" s="62">
        <v>0.11613729931189257</v>
      </c>
      <c r="AA8281" s="61">
        <v>0.14457454343874129</v>
      </c>
      <c r="AB8281" s="61">
        <v>3.8173181968383578E-3</v>
      </c>
      <c r="AC8281" s="61">
        <v>1.3386292240199441E-2</v>
      </c>
      <c r="AD8281" s="61">
        <v>6.4583802348376948E-2</v>
      </c>
      <c r="AE8281" s="61">
        <v>6.0719623677435559E-2</v>
      </c>
      <c r="AF8281" s="61">
        <v>8.8210288999475667E-2</v>
      </c>
      <c r="AG8281" s="61">
        <v>7.5629211319492032E-2</v>
      </c>
      <c r="AH8281" s="61">
        <v>6.9112238288450034E-2</v>
      </c>
      <c r="AI8281" s="61">
        <v>8.9512562961765949E-2</v>
      </c>
      <c r="AJ8281" s="61">
        <v>7.4731930683080844E-2</v>
      </c>
      <c r="AK8281" s="61">
        <v>0.10047439127979689</v>
      </c>
      <c r="AL8281" s="61">
        <v>4.1513511163328826E-2</v>
      </c>
      <c r="AM8281" s="61">
        <v>9.9433760793297202E-3</v>
      </c>
      <c r="AN8281" s="61">
        <v>2.113384742178688E-2</v>
      </c>
      <c r="AO8281" s="61">
        <v>2.0791153041176423E-2</v>
      </c>
      <c r="AP8281" s="61">
        <v>0.12186590886072493</v>
      </c>
      <c r="AQ8281" s="62">
        <f t="shared" si="263"/>
        <v>0.99999999999999967</v>
      </c>
    </row>
    <row r="8282" spans="2:43" x14ac:dyDescent="0.25">
      <c r="B8282" s="64">
        <v>8270</v>
      </c>
      <c r="C8282" s="62">
        <v>0.20582982581328338</v>
      </c>
      <c r="D8282" s="62">
        <v>0.17601990425710051</v>
      </c>
      <c r="E8282" s="62">
        <v>1.2197767727415895E-2</v>
      </c>
      <c r="F8282" s="62">
        <v>6.2609659533627168E-2</v>
      </c>
      <c r="G8282" s="62">
        <v>0.10141213691340813</v>
      </c>
      <c r="H8282" s="62">
        <v>7.0933965065887075E-2</v>
      </c>
      <c r="I8282" s="62">
        <v>5.8649820104013158E-2</v>
      </c>
      <c r="J8282" s="62">
        <v>5.0382609402747837E-2</v>
      </c>
      <c r="K8282" s="62">
        <v>0.12023133230315365</v>
      </c>
      <c r="L8282" s="62">
        <v>2.6110409855217717E-2</v>
      </c>
      <c r="M8282" s="62">
        <v>7.3700184319469675E-2</v>
      </c>
      <c r="N8282" s="62">
        <v>2.6583595481120874E-2</v>
      </c>
      <c r="O8282" s="62">
        <v>3.0738392586633769E-2</v>
      </c>
      <c r="P8282" s="62">
        <v>5.6850965558871834E-2</v>
      </c>
      <c r="Q8282" s="62">
        <v>9.6421346877417088E-2</v>
      </c>
      <c r="R8282" s="62">
        <v>9.1734234997177228E-2</v>
      </c>
      <c r="S8282" s="62">
        <v>6.5695954662899014E-2</v>
      </c>
      <c r="T8282" s="62">
        <v>5.5747624610939787E-2</v>
      </c>
      <c r="U8282" s="62">
        <f t="shared" si="262"/>
        <v>0.99999999999999989</v>
      </c>
      <c r="V8282" s="63"/>
      <c r="X8282" s="64">
        <v>8270</v>
      </c>
      <c r="Y8282" s="62">
        <v>0.1776648166092252</v>
      </c>
      <c r="Z8282" s="62">
        <v>0.30996907236419008</v>
      </c>
      <c r="AA8282" s="61">
        <v>0.10491717161312974</v>
      </c>
      <c r="AB8282" s="61">
        <v>5.5461126565864931E-2</v>
      </c>
      <c r="AC8282" s="61">
        <v>0.10123579960252478</v>
      </c>
      <c r="AD8282" s="61">
        <v>2.6846380600849502E-2</v>
      </c>
      <c r="AE8282" s="61">
        <v>8.6749784385852347E-2</v>
      </c>
      <c r="AF8282" s="61">
        <v>1.7728702254664021E-2</v>
      </c>
      <c r="AG8282" s="61">
        <v>5.826403710042739E-3</v>
      </c>
      <c r="AH8282" s="61">
        <v>3.2325144544495331E-2</v>
      </c>
      <c r="AI8282" s="61">
        <v>0.10191928834286407</v>
      </c>
      <c r="AJ8282" s="61">
        <v>5.1655785753913865E-2</v>
      </c>
      <c r="AK8282" s="61">
        <v>8.7862510706606764E-2</v>
      </c>
      <c r="AL8282" s="61">
        <v>9.9853298432518889E-2</v>
      </c>
      <c r="AM8282" s="61">
        <v>6.2886924192508561E-2</v>
      </c>
      <c r="AN8282" s="61">
        <v>6.436817747865127E-2</v>
      </c>
      <c r="AO8282" s="61">
        <v>8.4029564668364712E-2</v>
      </c>
      <c r="AP8282" s="61">
        <v>1.633393714714839E-2</v>
      </c>
      <c r="AQ8282" s="62">
        <f t="shared" si="263"/>
        <v>0.99999999999999978</v>
      </c>
    </row>
    <row r="8283" spans="2:43" x14ac:dyDescent="0.25">
      <c r="B8283" s="64">
        <v>8271</v>
      </c>
      <c r="C8283" s="62">
        <v>0.18913057482258691</v>
      </c>
      <c r="D8283" s="62">
        <v>0.13347218723086154</v>
      </c>
      <c r="E8283" s="62">
        <v>1.290351461898236E-2</v>
      </c>
      <c r="F8283" s="62">
        <v>6.2729704777486961E-2</v>
      </c>
      <c r="G8283" s="62">
        <v>4.3536453507465926E-2</v>
      </c>
      <c r="H8283" s="62">
        <v>0.10861948409271917</v>
      </c>
      <c r="I8283" s="62">
        <v>9.4698625304018638E-2</v>
      </c>
      <c r="J8283" s="62">
        <v>3.7774706902046144E-2</v>
      </c>
      <c r="K8283" s="62">
        <v>0.1120528280384816</v>
      </c>
      <c r="L8283" s="62">
        <v>4.7813739371909823E-2</v>
      </c>
      <c r="M8283" s="62">
        <v>1.799211770621836E-2</v>
      </c>
      <c r="N8283" s="62">
        <v>5.3502062253694721E-2</v>
      </c>
      <c r="O8283" s="62">
        <v>2.5690359818900603E-2</v>
      </c>
      <c r="P8283" s="62">
        <v>7.5845672242607395E-2</v>
      </c>
      <c r="Q8283" s="62">
        <v>8.8209820802144415E-2</v>
      </c>
      <c r="R8283" s="62">
        <v>7.8679967071752524E-2</v>
      </c>
      <c r="S8283" s="62">
        <v>2.8229931513488571E-2</v>
      </c>
      <c r="T8283" s="62">
        <v>0.11172101197808275</v>
      </c>
      <c r="U8283" s="62">
        <f t="shared" si="262"/>
        <v>0.99999999999999978</v>
      </c>
      <c r="V8283" s="63"/>
      <c r="X8283" s="64">
        <v>8271</v>
      </c>
      <c r="Y8283" s="62">
        <v>0.17118767408839655</v>
      </c>
      <c r="Z8283" s="62">
        <v>0.1657709297225177</v>
      </c>
      <c r="AA8283" s="61">
        <v>1.0203233131990131E-2</v>
      </c>
      <c r="AB8283" s="61">
        <v>9.7694143702640304E-2</v>
      </c>
      <c r="AC8283" s="61">
        <v>4.5625643564988924E-2</v>
      </c>
      <c r="AD8283" s="61">
        <v>2.3189465022000106E-2</v>
      </c>
      <c r="AE8283" s="61">
        <v>0.11004993811160974</v>
      </c>
      <c r="AF8283" s="61">
        <v>4.8840762544254873E-2</v>
      </c>
      <c r="AG8283" s="61">
        <v>6.8747343380818498E-4</v>
      </c>
      <c r="AH8283" s="61">
        <v>4.1655817099139666E-2</v>
      </c>
      <c r="AI8283" s="61">
        <v>9.8004377711055385E-2</v>
      </c>
      <c r="AJ8283" s="61">
        <v>5.9368433914620225E-2</v>
      </c>
      <c r="AK8283" s="61">
        <v>5.5223758854292898E-2</v>
      </c>
      <c r="AL8283" s="61">
        <v>0.10658289519414489</v>
      </c>
      <c r="AM8283" s="61">
        <v>6.4954146694140014E-2</v>
      </c>
      <c r="AN8283" s="61">
        <v>7.9865926954450536E-2</v>
      </c>
      <c r="AO8283" s="61">
        <v>8.7136246462826125E-2</v>
      </c>
      <c r="AP8283" s="61">
        <v>7.0917737604038023E-2</v>
      </c>
      <c r="AQ8283" s="62">
        <f t="shared" si="263"/>
        <v>1</v>
      </c>
    </row>
    <row r="8284" spans="2:43" x14ac:dyDescent="0.25">
      <c r="B8284" s="64">
        <v>8272</v>
      </c>
      <c r="C8284" s="62">
        <v>0.19557035107711532</v>
      </c>
      <c r="D8284" s="62">
        <v>0.14793614964198723</v>
      </c>
      <c r="E8284" s="62">
        <v>3.6698924047823746E-2</v>
      </c>
      <c r="F8284" s="62">
        <v>1.8142733755818753E-2</v>
      </c>
      <c r="G8284" s="62">
        <v>9.0398654636707168E-2</v>
      </c>
      <c r="H8284" s="62">
        <v>7.1049450955792626E-2</v>
      </c>
      <c r="I8284" s="62">
        <v>0.10171250752601411</v>
      </c>
      <c r="J8284" s="62">
        <v>1.976583374368656E-2</v>
      </c>
      <c r="K8284" s="62">
        <v>0.12125199964879343</v>
      </c>
      <c r="L8284" s="62">
        <v>5.8942582672204168E-2</v>
      </c>
      <c r="M8284" s="62">
        <v>0.13122127314988929</v>
      </c>
      <c r="N8284" s="62">
        <v>3.7821792673186007E-2</v>
      </c>
      <c r="O8284" s="62">
        <v>3.7635376568188441E-3</v>
      </c>
      <c r="P8284" s="62">
        <v>9.8048320691583438E-2</v>
      </c>
      <c r="Q8284" s="62">
        <v>8.9194418141977455E-2</v>
      </c>
      <c r="R8284" s="62">
        <v>5.8022143003141159E-2</v>
      </c>
      <c r="S8284" s="62">
        <v>3.2717160282216926E-2</v>
      </c>
      <c r="T8284" s="62">
        <v>3.1248667414346402E-2</v>
      </c>
      <c r="U8284" s="62">
        <f t="shared" si="262"/>
        <v>1.0000000000000002</v>
      </c>
      <c r="V8284" s="63"/>
      <c r="X8284" s="64">
        <v>8272</v>
      </c>
      <c r="Y8284" s="62">
        <v>0.19298762177485573</v>
      </c>
      <c r="Z8284" s="62">
        <v>0.23746146521224268</v>
      </c>
      <c r="AA8284" s="61">
        <v>3.855610916573167E-2</v>
      </c>
      <c r="AB8284" s="61">
        <v>3.7298770054879457E-2</v>
      </c>
      <c r="AC8284" s="61">
        <v>9.0760682524789776E-2</v>
      </c>
      <c r="AD8284" s="61">
        <v>3.7347015532704281E-2</v>
      </c>
      <c r="AE8284" s="61">
        <v>0.11570258139608407</v>
      </c>
      <c r="AF8284" s="61">
        <v>8.8842780055554946E-2</v>
      </c>
      <c r="AG8284" s="61">
        <v>6.8673311511427942E-2</v>
      </c>
      <c r="AH8284" s="61">
        <v>5.8742252895338444E-2</v>
      </c>
      <c r="AI8284" s="61">
        <v>3.5370340363209608E-2</v>
      </c>
      <c r="AJ8284" s="61">
        <v>7.4403065146828193E-2</v>
      </c>
      <c r="AK8284" s="61">
        <v>3.9470286806428133E-2</v>
      </c>
      <c r="AL8284" s="61">
        <v>2.819839942018057E-2</v>
      </c>
      <c r="AM8284" s="61">
        <v>1.2481849329855419E-2</v>
      </c>
      <c r="AN8284" s="61">
        <v>8.7386711503837214E-2</v>
      </c>
      <c r="AO8284" s="61">
        <v>0.1051133367481054</v>
      </c>
      <c r="AP8284" s="61">
        <v>8.1652507545044842E-2</v>
      </c>
      <c r="AQ8284" s="62">
        <f t="shared" si="263"/>
        <v>1</v>
      </c>
    </row>
    <row r="8285" spans="2:43" x14ac:dyDescent="0.25">
      <c r="B8285" s="64">
        <v>8273</v>
      </c>
      <c r="C8285" s="62">
        <v>0.20674693135882899</v>
      </c>
      <c r="D8285" s="62">
        <v>0.1390781227816246</v>
      </c>
      <c r="E8285" s="62">
        <v>8.3109076504429572E-2</v>
      </c>
      <c r="F8285" s="62">
        <v>1.5524088766533847E-2</v>
      </c>
      <c r="G8285" s="62">
        <v>5.4052143733736013E-2</v>
      </c>
      <c r="H8285" s="62">
        <v>6.9978068900798787E-2</v>
      </c>
      <c r="I8285" s="62">
        <v>0.11443613802052512</v>
      </c>
      <c r="J8285" s="62">
        <v>8.6851720332082646E-2</v>
      </c>
      <c r="K8285" s="62">
        <v>0.12588228478338079</v>
      </c>
      <c r="L8285" s="62">
        <v>0.10926765536770877</v>
      </c>
      <c r="M8285" s="62">
        <v>6.9326316765367033E-2</v>
      </c>
      <c r="N8285" s="62">
        <v>4.2205103626270904E-2</v>
      </c>
      <c r="O8285" s="62">
        <v>1.6554749582211575E-2</v>
      </c>
      <c r="P8285" s="62">
        <v>1.6677249261319898E-2</v>
      </c>
      <c r="Q8285" s="62">
        <v>7.3796891754285915E-2</v>
      </c>
      <c r="R8285" s="62">
        <v>3.7124365872612024E-2</v>
      </c>
      <c r="S8285" s="62">
        <v>4.1156707112629753E-2</v>
      </c>
      <c r="T8285" s="62">
        <v>4.4057439616107211E-2</v>
      </c>
      <c r="U8285" s="62">
        <f t="shared" si="262"/>
        <v>0.99999999999999989</v>
      </c>
      <c r="V8285" s="63"/>
      <c r="X8285" s="64">
        <v>8273</v>
      </c>
      <c r="Y8285" s="62">
        <v>0.17663111165436965</v>
      </c>
      <c r="Z8285" s="62">
        <v>0.23038906830298836</v>
      </c>
      <c r="AA8285" s="61">
        <v>0.10950148890129943</v>
      </c>
      <c r="AB8285" s="61">
        <v>4.9693516877097173E-2</v>
      </c>
      <c r="AC8285" s="61">
        <v>8.8013967977148222E-2</v>
      </c>
      <c r="AD8285" s="61">
        <v>6.6425946628708279E-2</v>
      </c>
      <c r="AE8285" s="61">
        <v>4.7684791089452276E-2</v>
      </c>
      <c r="AF8285" s="61">
        <v>5.5702731234700237E-2</v>
      </c>
      <c r="AG8285" s="61">
        <v>1.5710348769122754E-2</v>
      </c>
      <c r="AH8285" s="61">
        <v>0.11062845409514498</v>
      </c>
      <c r="AI8285" s="61">
        <v>9.0111041200501868E-2</v>
      </c>
      <c r="AJ8285" s="61">
        <v>9.3561072166297152E-2</v>
      </c>
      <c r="AK8285" s="61">
        <v>2.0766625972662475E-2</v>
      </c>
      <c r="AL8285" s="61">
        <v>1.3789704418774702E-2</v>
      </c>
      <c r="AM8285" s="61">
        <v>7.6896915344100633E-2</v>
      </c>
      <c r="AN8285" s="61">
        <v>3.6574659687006614E-2</v>
      </c>
      <c r="AO8285" s="61">
        <v>2.1426853928192553E-2</v>
      </c>
      <c r="AP8285" s="61">
        <v>0.10351188170979059</v>
      </c>
      <c r="AQ8285" s="62">
        <f t="shared" si="263"/>
        <v>0.99999999999999978</v>
      </c>
    </row>
    <row r="8286" spans="2:43" x14ac:dyDescent="0.25">
      <c r="B8286" s="64">
        <v>8274</v>
      </c>
      <c r="C8286" s="62">
        <v>0.2565594589361222</v>
      </c>
      <c r="D8286" s="62">
        <v>0.22806182204697573</v>
      </c>
      <c r="E8286" s="62">
        <v>3.9808401961772483E-3</v>
      </c>
      <c r="F8286" s="62">
        <v>7.9029914254987732E-2</v>
      </c>
      <c r="G8286" s="62">
        <v>0.16468837459646804</v>
      </c>
      <c r="H8286" s="62">
        <v>2.0362290747963196E-2</v>
      </c>
      <c r="I8286" s="62">
        <v>1.8398644328320019E-2</v>
      </c>
      <c r="J8286" s="62">
        <v>0.16839431376906239</v>
      </c>
      <c r="K8286" s="62">
        <v>5.5177012261955906E-2</v>
      </c>
      <c r="L8286" s="62">
        <v>1.5008066931958663E-2</v>
      </c>
      <c r="M8286" s="62">
        <v>5.8630063215265329E-2</v>
      </c>
      <c r="N8286" s="62">
        <v>1.6331037466254528E-2</v>
      </c>
      <c r="O8286" s="62">
        <v>0.12709020649766478</v>
      </c>
      <c r="P8286" s="62">
        <v>4.7750255106571618E-2</v>
      </c>
      <c r="Q8286" s="62">
        <v>6.909262520716432E-3</v>
      </c>
      <c r="R8286" s="62">
        <v>0.14629171016875689</v>
      </c>
      <c r="S8286" s="62">
        <v>5.9988301116597344E-2</v>
      </c>
      <c r="T8286" s="62">
        <v>1.1969706821280006E-2</v>
      </c>
      <c r="U8286" s="62">
        <f t="shared" si="262"/>
        <v>1</v>
      </c>
      <c r="V8286" s="63"/>
      <c r="X8286" s="64">
        <v>8274</v>
      </c>
      <c r="Y8286" s="62">
        <v>0.17110311221235608</v>
      </c>
      <c r="Z8286" s="62">
        <v>0.15270724397329105</v>
      </c>
      <c r="AA8286" s="61">
        <v>0.13716423806011005</v>
      </c>
      <c r="AB8286" s="61">
        <v>8.7007799450451923E-2</v>
      </c>
      <c r="AC8286" s="61">
        <v>2.7394353824096544E-2</v>
      </c>
      <c r="AD8286" s="61">
        <v>5.0463483439397404E-2</v>
      </c>
      <c r="AE8286" s="61">
        <v>1.5196025759399035E-2</v>
      </c>
      <c r="AF8286" s="61">
        <v>6.5531004258041564E-2</v>
      </c>
      <c r="AG8286" s="61">
        <v>1.7628537301405515E-2</v>
      </c>
      <c r="AH8286" s="61">
        <v>1.67776885841881E-2</v>
      </c>
      <c r="AI8286" s="61">
        <v>6.3272336593205566E-2</v>
      </c>
      <c r="AJ8286" s="61">
        <v>5.2104582302594488E-2</v>
      </c>
      <c r="AK8286" s="61">
        <v>7.8587832982824124E-2</v>
      </c>
      <c r="AL8286" s="61">
        <v>8.8858149263806682E-2</v>
      </c>
      <c r="AM8286" s="61">
        <v>0.12984694622601992</v>
      </c>
      <c r="AN8286" s="61">
        <v>4.9056993928237394E-4</v>
      </c>
      <c r="AO8286" s="61">
        <v>8.8010195601891661E-2</v>
      </c>
      <c r="AP8286" s="61">
        <v>8.1666256413284871E-2</v>
      </c>
      <c r="AQ8286" s="62">
        <f t="shared" si="263"/>
        <v>0.99999999999999978</v>
      </c>
    </row>
    <row r="8287" spans="2:43" x14ac:dyDescent="0.25">
      <c r="B8287" s="64">
        <v>8275</v>
      </c>
      <c r="C8287" s="62">
        <v>0.19861485646928401</v>
      </c>
      <c r="D8287" s="62">
        <v>0.17888665589786534</v>
      </c>
      <c r="E8287" s="62">
        <v>3.8007496345539807E-2</v>
      </c>
      <c r="F8287" s="62">
        <v>8.822771610891432E-2</v>
      </c>
      <c r="G8287" s="62">
        <v>9.5367659163760415E-2</v>
      </c>
      <c r="H8287" s="62">
        <v>0.11027051756373382</v>
      </c>
      <c r="I8287" s="62">
        <v>3.5458850745452679E-2</v>
      </c>
      <c r="J8287" s="62">
        <v>6.7759547798531693E-4</v>
      </c>
      <c r="K8287" s="62">
        <v>5.8566727080393169E-4</v>
      </c>
      <c r="L8287" s="62">
        <v>2.5075165903796146E-2</v>
      </c>
      <c r="M8287" s="62">
        <v>0.11534285403212215</v>
      </c>
      <c r="N8287" s="62">
        <v>1.7501182904784293E-2</v>
      </c>
      <c r="O8287" s="62">
        <v>0.10220141685992161</v>
      </c>
      <c r="P8287" s="62">
        <v>3.7533027996041822E-2</v>
      </c>
      <c r="Q8287" s="62">
        <v>9.149025782964175E-2</v>
      </c>
      <c r="R8287" s="62">
        <v>5.2441454810547468E-2</v>
      </c>
      <c r="S8287" s="62">
        <v>0.10273602136678797</v>
      </c>
      <c r="T8287" s="62">
        <v>8.7083115620166657E-2</v>
      </c>
      <c r="U8287" s="62">
        <f t="shared" si="262"/>
        <v>1.0000000000000002</v>
      </c>
      <c r="V8287" s="63"/>
      <c r="X8287" s="64">
        <v>8275</v>
      </c>
      <c r="Y8287" s="62">
        <v>0.15546149235049206</v>
      </c>
      <c r="Z8287" s="62">
        <v>9.2884150896831247E-2</v>
      </c>
      <c r="AA8287" s="61">
        <v>9.1697269444251786E-2</v>
      </c>
      <c r="AB8287" s="61">
        <v>5.2169854751059211E-3</v>
      </c>
      <c r="AC8287" s="61">
        <v>2.1088011028403224E-2</v>
      </c>
      <c r="AD8287" s="61">
        <v>6.602805591160818E-2</v>
      </c>
      <c r="AE8287" s="61">
        <v>1.6200211832271827E-2</v>
      </c>
      <c r="AF8287" s="61">
        <v>3.0130527353149795E-2</v>
      </c>
      <c r="AG8287" s="61">
        <v>8.0830673162437749E-2</v>
      </c>
      <c r="AH8287" s="61">
        <v>3.6813787758493713E-2</v>
      </c>
      <c r="AI8287" s="61">
        <v>0.11844088218307092</v>
      </c>
      <c r="AJ8287" s="61">
        <v>8.5896676632211053E-2</v>
      </c>
      <c r="AK8287" s="61">
        <v>2.9374777985529617E-2</v>
      </c>
      <c r="AL8287" s="61">
        <v>5.2636991790455605E-2</v>
      </c>
      <c r="AM8287" s="61">
        <v>0.11598881027303423</v>
      </c>
      <c r="AN8287" s="61">
        <v>0.10476064765346391</v>
      </c>
      <c r="AO8287" s="61">
        <v>6.1821216690527522E-2</v>
      </c>
      <c r="AP8287" s="61">
        <v>8.3074474825985123E-2</v>
      </c>
      <c r="AQ8287" s="62">
        <f t="shared" si="263"/>
        <v>1</v>
      </c>
    </row>
    <row r="8288" spans="2:43" x14ac:dyDescent="0.25">
      <c r="B8288" s="64">
        <v>8276</v>
      </c>
      <c r="C8288" s="62">
        <v>0.2141667497002247</v>
      </c>
      <c r="D8288" s="62">
        <v>0.16349690849704679</v>
      </c>
      <c r="E8288" s="62">
        <v>7.8504933365280805E-2</v>
      </c>
      <c r="F8288" s="62">
        <v>0.16365705330956307</v>
      </c>
      <c r="G8288" s="62">
        <v>0.10364808168725366</v>
      </c>
      <c r="H8288" s="62">
        <v>2.2228916876768159E-2</v>
      </c>
      <c r="I8288" s="62">
        <v>4.7560409475469571E-2</v>
      </c>
      <c r="J8288" s="62">
        <v>2.0235984697741752E-2</v>
      </c>
      <c r="K8288" s="62">
        <v>4.5580659267457441E-2</v>
      </c>
      <c r="L8288" s="62">
        <v>3.8768294330144545E-2</v>
      </c>
      <c r="M8288" s="62">
        <v>2.5956999548974354E-2</v>
      </c>
      <c r="N8288" s="62">
        <v>6.8436816042136264E-2</v>
      </c>
      <c r="O8288" s="62">
        <v>8.0765493070045255E-2</v>
      </c>
      <c r="P8288" s="62">
        <v>8.535319734606317E-2</v>
      </c>
      <c r="Q8288" s="62">
        <v>3.7007170976825737E-2</v>
      </c>
      <c r="R8288" s="62">
        <v>4.4393888328885946E-2</v>
      </c>
      <c r="S8288" s="62">
        <v>3.5154648125375602E-2</v>
      </c>
      <c r="T8288" s="62">
        <v>0.10274745355201473</v>
      </c>
      <c r="U8288" s="62">
        <f t="shared" si="262"/>
        <v>0.99999999999999989</v>
      </c>
      <c r="V8288" s="63"/>
      <c r="X8288" s="64">
        <v>8276</v>
      </c>
      <c r="Y8288" s="62">
        <v>0.15652254609453151</v>
      </c>
      <c r="Z8288" s="62">
        <v>4.744353739574339E-2</v>
      </c>
      <c r="AA8288" s="61">
        <v>6.3782789146791363E-2</v>
      </c>
      <c r="AB8288" s="61">
        <v>6.0445256014728159E-2</v>
      </c>
      <c r="AC8288" s="61">
        <v>8.495317296284121E-3</v>
      </c>
      <c r="AD8288" s="61">
        <v>0.11896521053650064</v>
      </c>
      <c r="AE8288" s="61">
        <v>0.12086231034256195</v>
      </c>
      <c r="AF8288" s="61">
        <v>6.4514222249472758E-2</v>
      </c>
      <c r="AG8288" s="61">
        <v>1.4891591791291155E-3</v>
      </c>
      <c r="AH8288" s="61">
        <v>8.0787556931489687E-2</v>
      </c>
      <c r="AI8288" s="61">
        <v>4.4546698741598237E-2</v>
      </c>
      <c r="AJ8288" s="61">
        <v>5.7443028821114898E-2</v>
      </c>
      <c r="AK8288" s="61">
        <v>3.2008955063889843E-2</v>
      </c>
      <c r="AL8288" s="61">
        <v>4.2401566548789883E-2</v>
      </c>
      <c r="AM8288" s="61">
        <v>0.10538581676123174</v>
      </c>
      <c r="AN8288" s="61">
        <v>4.0099104796194315E-2</v>
      </c>
      <c r="AO8288" s="61">
        <v>7.6090422751020459E-2</v>
      </c>
      <c r="AP8288" s="61">
        <v>8.268258481920282E-2</v>
      </c>
      <c r="AQ8288" s="62">
        <f t="shared" si="263"/>
        <v>0.99999999999999978</v>
      </c>
    </row>
    <row r="8289" spans="2:43" x14ac:dyDescent="0.25">
      <c r="B8289" s="64">
        <v>8277</v>
      </c>
      <c r="C8289" s="62">
        <v>0.21357222666516493</v>
      </c>
      <c r="D8289" s="62">
        <v>0.13960822952775906</v>
      </c>
      <c r="E8289" s="62">
        <v>0.119306792412173</v>
      </c>
      <c r="F8289" s="62">
        <v>8.7579844382886213E-2</v>
      </c>
      <c r="G8289" s="62">
        <v>5.2615825870614585E-2</v>
      </c>
      <c r="H8289" s="62">
        <v>2.5705308814411101E-2</v>
      </c>
      <c r="I8289" s="62">
        <v>3.9131433159685272E-2</v>
      </c>
      <c r="J8289" s="62">
        <v>0.11000747161427939</v>
      </c>
      <c r="K8289" s="62">
        <v>3.5809370716480557E-3</v>
      </c>
      <c r="L8289" s="62">
        <v>2.9324764872084221E-2</v>
      </c>
      <c r="M8289" s="62">
        <v>8.1256679362013265E-2</v>
      </c>
      <c r="N8289" s="62">
        <v>8.1623770802929943E-2</v>
      </c>
      <c r="O8289" s="62">
        <v>4.2905747848320824E-2</v>
      </c>
      <c r="P8289" s="62">
        <v>5.0654796698489865E-2</v>
      </c>
      <c r="Q8289" s="62">
        <v>8.9952562964610822E-2</v>
      </c>
      <c r="R8289" s="62">
        <v>5.0889528258428143E-2</v>
      </c>
      <c r="S8289" s="62">
        <v>5.928463165747918E-2</v>
      </c>
      <c r="T8289" s="62">
        <v>7.6179904209946317E-2</v>
      </c>
      <c r="U8289" s="62">
        <f t="shared" si="262"/>
        <v>1.0000000000000002</v>
      </c>
      <c r="V8289" s="63"/>
      <c r="X8289" s="64">
        <v>8277</v>
      </c>
      <c r="Y8289" s="62">
        <v>0.18203205039594716</v>
      </c>
      <c r="Z8289" s="62">
        <v>0.30938107725702202</v>
      </c>
      <c r="AA8289" s="61">
        <v>8.0245210394487398E-2</v>
      </c>
      <c r="AB8289" s="61">
        <v>2.325120242197961E-2</v>
      </c>
      <c r="AC8289" s="61">
        <v>0.14402019841484201</v>
      </c>
      <c r="AD8289" s="61">
        <v>0.16897407056197217</v>
      </c>
      <c r="AE8289" s="61">
        <v>8.6467086090947689E-3</v>
      </c>
      <c r="AF8289" s="61">
        <v>5.9801473721202154E-2</v>
      </c>
      <c r="AG8289" s="61">
        <v>3.0281121054246047E-3</v>
      </c>
      <c r="AH8289" s="61">
        <v>3.7279978504809748E-2</v>
      </c>
      <c r="AI8289" s="61">
        <v>3.8140121570732717E-2</v>
      </c>
      <c r="AJ8289" s="61">
        <v>0.16807781147857423</v>
      </c>
      <c r="AK8289" s="61">
        <v>1.8435157742125934E-2</v>
      </c>
      <c r="AL8289" s="61">
        <v>0.13970970323133053</v>
      </c>
      <c r="AM8289" s="61">
        <v>8.6826471272078275E-3</v>
      </c>
      <c r="AN8289" s="61">
        <v>4.7064228994316573E-2</v>
      </c>
      <c r="AO8289" s="61">
        <v>3.1478165187322417E-2</v>
      </c>
      <c r="AP8289" s="61">
        <v>2.3165209934577376E-2</v>
      </c>
      <c r="AQ8289" s="62">
        <f t="shared" si="263"/>
        <v>1</v>
      </c>
    </row>
    <row r="8290" spans="2:43" x14ac:dyDescent="0.25">
      <c r="B8290" s="64">
        <v>8278</v>
      </c>
      <c r="C8290" s="62">
        <v>0.21681047882805263</v>
      </c>
      <c r="D8290" s="62">
        <v>0.1603522059329261</v>
      </c>
      <c r="E8290" s="62">
        <v>6.2730848533980754E-2</v>
      </c>
      <c r="F8290" s="62">
        <v>1.2924352560119033E-2</v>
      </c>
      <c r="G8290" s="62">
        <v>0.13604251706103984</v>
      </c>
      <c r="H8290" s="62">
        <v>9.1214456259743296E-2</v>
      </c>
      <c r="I8290" s="62">
        <v>1.6298149847859208E-2</v>
      </c>
      <c r="J8290" s="62">
        <v>6.2538908059447521E-2</v>
      </c>
      <c r="K8290" s="62">
        <v>5.362862604966976E-2</v>
      </c>
      <c r="L8290" s="62">
        <v>0.10005710460106937</v>
      </c>
      <c r="M8290" s="62">
        <v>0.10645449708616206</v>
      </c>
      <c r="N8290" s="62">
        <v>6.2078727884613868E-2</v>
      </c>
      <c r="O8290" s="62">
        <v>6.1310826229136486E-4</v>
      </c>
      <c r="P8290" s="62">
        <v>0.1309576708918867</v>
      </c>
      <c r="Q8290" s="62">
        <v>1.715380116101365E-2</v>
      </c>
      <c r="R8290" s="62">
        <v>4.887539786703024E-2</v>
      </c>
      <c r="S8290" s="62">
        <v>6.3603307077758506E-2</v>
      </c>
      <c r="T8290" s="62">
        <v>3.4828526796314783E-2</v>
      </c>
      <c r="U8290" s="62">
        <f t="shared" si="262"/>
        <v>0.99999999999999989</v>
      </c>
      <c r="V8290" s="63"/>
      <c r="X8290" s="64">
        <v>8278</v>
      </c>
      <c r="Y8290" s="62">
        <v>0.17854342853620284</v>
      </c>
      <c r="Z8290" s="62">
        <v>0.12653355064518881</v>
      </c>
      <c r="AA8290" s="61">
        <v>9.5055668154340189E-2</v>
      </c>
      <c r="AB8290" s="61">
        <v>0.10679414828276849</v>
      </c>
      <c r="AC8290" s="61">
        <v>3.3556065380924587E-3</v>
      </c>
      <c r="AD8290" s="61">
        <v>7.1083259531715834E-2</v>
      </c>
      <c r="AE8290" s="61">
        <v>2.6456769448994166E-2</v>
      </c>
      <c r="AF8290" s="61">
        <v>0.10592266472828601</v>
      </c>
      <c r="AG8290" s="61">
        <v>6.1305010667097974E-2</v>
      </c>
      <c r="AH8290" s="61">
        <v>8.4673413475373424E-2</v>
      </c>
      <c r="AI8290" s="61">
        <v>0.10559473994270455</v>
      </c>
      <c r="AJ8290" s="61">
        <v>4.4866990410523923E-2</v>
      </c>
      <c r="AK8290" s="61">
        <v>7.6331444554475339E-2</v>
      </c>
      <c r="AL8290" s="61">
        <v>8.015225678692231E-2</v>
      </c>
      <c r="AM8290" s="61">
        <v>1.4866180384102055E-2</v>
      </c>
      <c r="AN8290" s="61">
        <v>4.0700133848380747E-2</v>
      </c>
      <c r="AO8290" s="61">
        <v>8.9234660566836852E-3</v>
      </c>
      <c r="AP8290" s="61">
        <v>7.3918247189538752E-2</v>
      </c>
      <c r="AQ8290" s="62">
        <f t="shared" si="263"/>
        <v>1</v>
      </c>
    </row>
    <row r="8291" spans="2:43" x14ac:dyDescent="0.25">
      <c r="B8291" s="64">
        <v>8279</v>
      </c>
      <c r="C8291" s="62">
        <v>0.21207560790287033</v>
      </c>
      <c r="D8291" s="62">
        <v>0.1462097025875351</v>
      </c>
      <c r="E8291" s="62">
        <v>9.2665322909657413E-2</v>
      </c>
      <c r="F8291" s="62">
        <v>7.0600262237073518E-3</v>
      </c>
      <c r="G8291" s="62">
        <v>8.9116452671642116E-2</v>
      </c>
      <c r="H8291" s="62">
        <v>5.9262839233805951E-2</v>
      </c>
      <c r="I8291" s="62">
        <v>5.5574309925762594E-2</v>
      </c>
      <c r="J8291" s="62">
        <v>0.10553580075329309</v>
      </c>
      <c r="K8291" s="62">
        <v>2.032684339383542E-2</v>
      </c>
      <c r="L8291" s="62">
        <v>8.7815449533081055E-2</v>
      </c>
      <c r="M8291" s="62">
        <v>5.0926886069295622E-2</v>
      </c>
      <c r="N8291" s="62">
        <v>8.8546052506653802E-2</v>
      </c>
      <c r="O8291" s="62">
        <v>3.8590571626815888E-2</v>
      </c>
      <c r="P8291" s="62">
        <v>5.4539103735342591E-2</v>
      </c>
      <c r="Q8291" s="62">
        <v>4.3572811712941889E-2</v>
      </c>
      <c r="R8291" s="62">
        <v>0.11680991531277185</v>
      </c>
      <c r="S8291" s="62">
        <v>2.8547244834719342E-2</v>
      </c>
      <c r="T8291" s="62">
        <v>6.1110369556673878E-2</v>
      </c>
      <c r="U8291" s="62">
        <f t="shared" si="262"/>
        <v>1</v>
      </c>
      <c r="V8291" s="63"/>
      <c r="X8291" s="64">
        <v>8279</v>
      </c>
      <c r="Y8291" s="62">
        <v>0.15937183808962818</v>
      </c>
      <c r="Z8291" s="62">
        <v>0.19519274316113475</v>
      </c>
      <c r="AA8291" s="61">
        <v>5.2277390651932008E-2</v>
      </c>
      <c r="AB8291" s="61">
        <v>5.0051571015015089E-2</v>
      </c>
      <c r="AC8291" s="61">
        <v>3.7624889276419084E-2</v>
      </c>
      <c r="AD8291" s="61">
        <v>6.3486824516524765E-2</v>
      </c>
      <c r="AE8291" s="61">
        <v>2.9799415617892875E-2</v>
      </c>
      <c r="AF8291" s="61">
        <v>2.1313135859995121E-2</v>
      </c>
      <c r="AG8291" s="61">
        <v>0.12556185855671986</v>
      </c>
      <c r="AH8291" s="61">
        <v>3.58788053958752E-3</v>
      </c>
      <c r="AI8291" s="61">
        <v>6.0471047267089927E-2</v>
      </c>
      <c r="AJ8291" s="61">
        <v>5.6490368756188042E-2</v>
      </c>
      <c r="AK8291" s="61">
        <v>0.10654020863492165</v>
      </c>
      <c r="AL8291" s="61">
        <v>6.427656299450954E-2</v>
      </c>
      <c r="AM8291" s="61">
        <v>0.12690254719565519</v>
      </c>
      <c r="AN8291" s="61">
        <v>4.1130800222412334E-2</v>
      </c>
      <c r="AO8291" s="61">
        <v>6.4852129548956722E-2</v>
      </c>
      <c r="AP8291" s="61">
        <v>9.5633369346180261E-2</v>
      </c>
      <c r="AQ8291" s="62">
        <f t="shared" si="263"/>
        <v>1</v>
      </c>
    </row>
    <row r="8292" spans="2:43" x14ac:dyDescent="0.25">
      <c r="B8292" s="64">
        <v>8280</v>
      </c>
      <c r="C8292" s="62">
        <v>0.20736361449470989</v>
      </c>
      <c r="D8292" s="62">
        <v>0.14721808224838692</v>
      </c>
      <c r="E8292" s="62">
        <v>4.1099224096406142E-3</v>
      </c>
      <c r="F8292" s="62">
        <v>4.3896716250800785E-2</v>
      </c>
      <c r="G8292" s="62">
        <v>0.10762934962346377</v>
      </c>
      <c r="H8292" s="62">
        <v>7.1572143832629054E-2</v>
      </c>
      <c r="I8292" s="62">
        <v>0.10482201239384287</v>
      </c>
      <c r="J8292" s="62">
        <v>4.5158111013038064E-2</v>
      </c>
      <c r="K8292" s="62">
        <v>5.4096544911409451E-2</v>
      </c>
      <c r="L8292" s="62">
        <v>1.2621614720955092E-2</v>
      </c>
      <c r="M8292" s="62">
        <v>9.8030512776480644E-2</v>
      </c>
      <c r="N8292" s="62">
        <v>1.1600700808489774E-2</v>
      </c>
      <c r="O8292" s="62">
        <v>4.0573073719088776E-2</v>
      </c>
      <c r="P8292" s="62">
        <v>0.13783000433316472</v>
      </c>
      <c r="Q8292" s="62">
        <v>2.3931481641816257E-2</v>
      </c>
      <c r="R8292" s="62">
        <v>8.9465446617469108E-2</v>
      </c>
      <c r="S8292" s="62">
        <v>2.5244454178008344E-2</v>
      </c>
      <c r="T8292" s="62">
        <v>0.1294179107697028</v>
      </c>
      <c r="U8292" s="62">
        <f t="shared" si="262"/>
        <v>1.0000000000000002</v>
      </c>
      <c r="V8292" s="63"/>
      <c r="X8292" s="64">
        <v>8280</v>
      </c>
      <c r="Y8292" s="62">
        <v>0.16629643722988968</v>
      </c>
      <c r="Z8292" s="62">
        <v>0.19959409236553283</v>
      </c>
      <c r="AA8292" s="61">
        <v>9.4791477912203159E-2</v>
      </c>
      <c r="AB8292" s="61">
        <v>9.514683988864843E-2</v>
      </c>
      <c r="AC8292" s="61">
        <v>4.7139885510181494E-2</v>
      </c>
      <c r="AD8292" s="61">
        <v>8.5378098603899347E-2</v>
      </c>
      <c r="AE8292" s="61">
        <v>6.1757332702111319E-2</v>
      </c>
      <c r="AF8292" s="61">
        <v>1.8573879561387171E-2</v>
      </c>
      <c r="AG8292" s="61">
        <v>8.0748465588997953E-2</v>
      </c>
      <c r="AH8292" s="61">
        <v>6.8354932870343346E-2</v>
      </c>
      <c r="AI8292" s="61">
        <v>9.8619247342236274E-2</v>
      </c>
      <c r="AJ8292" s="61">
        <v>6.6100095630331757E-2</v>
      </c>
      <c r="AK8292" s="61">
        <v>3.3387015393426075E-2</v>
      </c>
      <c r="AL8292" s="61">
        <v>1.8500517684709665E-3</v>
      </c>
      <c r="AM8292" s="61">
        <v>2.2811793660800262E-2</v>
      </c>
      <c r="AN8292" s="61">
        <v>9.0064681613475528E-2</v>
      </c>
      <c r="AO8292" s="61">
        <v>5.6552300342131594E-2</v>
      </c>
      <c r="AP8292" s="61">
        <v>7.8723901611355215E-2</v>
      </c>
      <c r="AQ8292" s="62">
        <f t="shared" si="263"/>
        <v>0.99999999999999978</v>
      </c>
    </row>
    <row r="8293" spans="2:43" x14ac:dyDescent="0.25">
      <c r="B8293" s="64">
        <v>8281</v>
      </c>
      <c r="C8293" s="62">
        <v>0.22517204144837782</v>
      </c>
      <c r="D8293" s="62">
        <v>0.18459519869908941</v>
      </c>
      <c r="E8293" s="62">
        <v>6.3612527132696509E-2</v>
      </c>
      <c r="F8293" s="62">
        <v>4.8386842375691012E-2</v>
      </c>
      <c r="G8293" s="62">
        <v>0.11272741496327988</v>
      </c>
      <c r="H8293" s="62">
        <v>2.2497803463044575E-2</v>
      </c>
      <c r="I8293" s="62">
        <v>9.0021763259672469E-3</v>
      </c>
      <c r="J8293" s="62">
        <v>0.11954960005765018</v>
      </c>
      <c r="K8293" s="62">
        <v>0.10673250087223589</v>
      </c>
      <c r="L8293" s="62">
        <v>6.436862425401633E-3</v>
      </c>
      <c r="M8293" s="62">
        <v>5.6416921557855292E-2</v>
      </c>
      <c r="N8293" s="62">
        <v>6.5178774101887327E-2</v>
      </c>
      <c r="O8293" s="62">
        <v>7.4837345424013629E-2</v>
      </c>
      <c r="P8293" s="62">
        <v>0.11400978374053924</v>
      </c>
      <c r="Q8293" s="62">
        <v>0.11676224658893228</v>
      </c>
      <c r="R8293" s="62">
        <v>6.6416930412229208E-2</v>
      </c>
      <c r="S8293" s="62">
        <v>1.2191571744862994E-2</v>
      </c>
      <c r="T8293" s="62">
        <v>5.2406988137131388E-3</v>
      </c>
      <c r="U8293" s="62">
        <f t="shared" si="262"/>
        <v>1</v>
      </c>
      <c r="V8293" s="63"/>
      <c r="X8293" s="64">
        <v>8281</v>
      </c>
      <c r="Y8293" s="62">
        <v>0.14827996884755845</v>
      </c>
      <c r="Z8293" s="62">
        <v>0.11741055904880095</v>
      </c>
      <c r="AA8293" s="61">
        <v>1.3692414719591556E-3</v>
      </c>
      <c r="AB8293" s="61">
        <v>5.5292140964508601E-2</v>
      </c>
      <c r="AC8293" s="61">
        <v>2.9664380362969299E-3</v>
      </c>
      <c r="AD8293" s="61">
        <v>8.9152342153219724E-2</v>
      </c>
      <c r="AE8293" s="61">
        <v>7.1551217752368723E-2</v>
      </c>
      <c r="AF8293" s="61">
        <v>1.2426372810225569E-2</v>
      </c>
      <c r="AG8293" s="61">
        <v>9.3440182725680207E-2</v>
      </c>
      <c r="AH8293" s="61">
        <v>7.2833734757413657E-2</v>
      </c>
      <c r="AI8293" s="61">
        <v>5.7035213516482344E-2</v>
      </c>
      <c r="AJ8293" s="61">
        <v>3.4968318681280953E-2</v>
      </c>
      <c r="AK8293" s="61">
        <v>8.9364016620253478E-2</v>
      </c>
      <c r="AL8293" s="61">
        <v>5.1966304101320158E-2</v>
      </c>
      <c r="AM8293" s="61">
        <v>8.9578077756950467E-2</v>
      </c>
      <c r="AN8293" s="61">
        <v>0.13084875002639004</v>
      </c>
      <c r="AO8293" s="61">
        <v>0.11335811612391147</v>
      </c>
      <c r="AP8293" s="61">
        <v>3.3849532501738562E-2</v>
      </c>
      <c r="AQ8293" s="62">
        <f t="shared" si="263"/>
        <v>1.0000000000000002</v>
      </c>
    </row>
    <row r="8294" spans="2:43" x14ac:dyDescent="0.25">
      <c r="B8294" s="64">
        <v>8282</v>
      </c>
      <c r="C8294" s="62">
        <v>0.19070966456044086</v>
      </c>
      <c r="D8294" s="62">
        <v>0.144053855446513</v>
      </c>
      <c r="E8294" s="62">
        <v>1.0423892367010143E-2</v>
      </c>
      <c r="F8294" s="62">
        <v>9.7304799497168484E-2</v>
      </c>
      <c r="G8294" s="62">
        <v>1.5646587122322787E-2</v>
      </c>
      <c r="H8294" s="62">
        <v>5.037079993886389E-2</v>
      </c>
      <c r="I8294" s="62">
        <v>4.8772039574452399E-2</v>
      </c>
      <c r="J8294" s="62">
        <v>2.6179657814684513E-2</v>
      </c>
      <c r="K8294" s="62">
        <v>0.11298862327048081</v>
      </c>
      <c r="L8294" s="62">
        <v>0.10106900953352238</v>
      </c>
      <c r="M8294" s="62">
        <v>1.8127161025052192E-2</v>
      </c>
      <c r="N8294" s="62">
        <v>9.6049203133004246E-2</v>
      </c>
      <c r="O8294" s="62">
        <v>8.7571086683989385E-2</v>
      </c>
      <c r="P8294" s="62">
        <v>2.5241774791519869E-2</v>
      </c>
      <c r="Q8294" s="62">
        <v>9.7076429186676305E-2</v>
      </c>
      <c r="R8294" s="62">
        <v>8.3695960800410737E-2</v>
      </c>
      <c r="S8294" s="62">
        <v>6.4807457708298724E-2</v>
      </c>
      <c r="T8294" s="62">
        <v>6.4675517552543277E-2</v>
      </c>
      <c r="U8294" s="62">
        <f t="shared" si="262"/>
        <v>1.0000000000000002</v>
      </c>
      <c r="V8294" s="63"/>
      <c r="X8294" s="64">
        <v>8282</v>
      </c>
      <c r="Y8294" s="62">
        <v>0.16739572063438729</v>
      </c>
      <c r="Z8294" s="62">
        <v>0.23654996702083195</v>
      </c>
      <c r="AA8294" s="61">
        <v>6.665845664506248E-2</v>
      </c>
      <c r="AB8294" s="61">
        <v>0.10218788399602069</v>
      </c>
      <c r="AC8294" s="61">
        <v>3.9370870173675181E-2</v>
      </c>
      <c r="AD8294" s="61">
        <v>0.11072286186488245</v>
      </c>
      <c r="AE8294" s="61">
        <v>5.5488668376612047E-3</v>
      </c>
      <c r="AF8294" s="61">
        <v>5.4083934566463633E-2</v>
      </c>
      <c r="AG8294" s="61">
        <v>0.1104975537632452</v>
      </c>
      <c r="AH8294" s="61">
        <v>7.3922710354803814E-2</v>
      </c>
      <c r="AI8294" s="61">
        <v>4.2757394448210334E-2</v>
      </c>
      <c r="AJ8294" s="61">
        <v>5.034667863716167E-2</v>
      </c>
      <c r="AK8294" s="61">
        <v>0.11827654378677094</v>
      </c>
      <c r="AL8294" s="61">
        <v>2.9153874013873204E-2</v>
      </c>
      <c r="AM8294" s="61">
        <v>6.4772987410171706E-2</v>
      </c>
      <c r="AN8294" s="61">
        <v>6.4880201100310769E-3</v>
      </c>
      <c r="AO8294" s="61">
        <v>6.2823036507267949E-2</v>
      </c>
      <c r="AP8294" s="61">
        <v>6.2388326884698399E-2</v>
      </c>
      <c r="AQ8294" s="62">
        <f t="shared" si="263"/>
        <v>1</v>
      </c>
    </row>
    <row r="8295" spans="2:43" x14ac:dyDescent="0.25">
      <c r="B8295" s="64">
        <v>8283</v>
      </c>
      <c r="C8295" s="62">
        <v>0.19735107301138452</v>
      </c>
      <c r="D8295" s="62">
        <v>0.15222366441892182</v>
      </c>
      <c r="E8295" s="62">
        <v>9.2685548347066049E-2</v>
      </c>
      <c r="F8295" s="62">
        <v>6.074383489170905E-2</v>
      </c>
      <c r="G8295" s="62">
        <v>3.5528940448367623E-2</v>
      </c>
      <c r="H8295" s="62">
        <v>7.8491678707283043E-3</v>
      </c>
      <c r="I8295" s="62">
        <v>6.116311195647621E-2</v>
      </c>
      <c r="J8295" s="62">
        <v>4.9144452107966904E-2</v>
      </c>
      <c r="K8295" s="62">
        <v>7.1968752837114347E-2</v>
      </c>
      <c r="L8295" s="62">
        <v>7.3182407602110297E-2</v>
      </c>
      <c r="M8295" s="62">
        <v>8.3752503737853659E-2</v>
      </c>
      <c r="N8295" s="62">
        <v>6.4597864599393817E-2</v>
      </c>
      <c r="O8295" s="62">
        <v>8.6993903906322972E-2</v>
      </c>
      <c r="P8295" s="62">
        <v>4.4017425264092414E-2</v>
      </c>
      <c r="Q8295" s="62">
        <v>7.4568042601809312E-2</v>
      </c>
      <c r="R8295" s="62">
        <v>0.10628074311230745</v>
      </c>
      <c r="S8295" s="62">
        <v>6.7034283922230944E-2</v>
      </c>
      <c r="T8295" s="62">
        <v>2.0489016794450452E-2</v>
      </c>
      <c r="U8295" s="62">
        <f t="shared" si="262"/>
        <v>0.99999999999999989</v>
      </c>
      <c r="V8295" s="63"/>
      <c r="X8295" s="64">
        <v>8283</v>
      </c>
      <c r="Y8295" s="62">
        <v>0.16793600560277702</v>
      </c>
      <c r="Z8295" s="62">
        <v>0.20595309271454909</v>
      </c>
      <c r="AA8295" s="61">
        <v>2.4922062227274104E-2</v>
      </c>
      <c r="AB8295" s="61">
        <v>8.3406001630319318E-2</v>
      </c>
      <c r="AC8295" s="61">
        <v>3.9904832910925114E-2</v>
      </c>
      <c r="AD8295" s="61">
        <v>2.5432311660145483E-2</v>
      </c>
      <c r="AE8295" s="61">
        <v>6.8541787764342957E-2</v>
      </c>
      <c r="AF8295" s="61">
        <v>5.5613614694107277E-2</v>
      </c>
      <c r="AG8295" s="61">
        <v>6.9719573740355298E-2</v>
      </c>
      <c r="AH8295" s="61">
        <v>1.3120837776592467E-2</v>
      </c>
      <c r="AI8295" s="61">
        <v>6.4565002155315106E-3</v>
      </c>
      <c r="AJ8295" s="61">
        <v>9.1354381913043528E-2</v>
      </c>
      <c r="AK8295" s="61">
        <v>0.10866336850589937</v>
      </c>
      <c r="AL8295" s="61">
        <v>1.079188359420334E-2</v>
      </c>
      <c r="AM8295" s="61">
        <v>0.10856178523032406</v>
      </c>
      <c r="AN8295" s="61">
        <v>0.1007441015077825</v>
      </c>
      <c r="AO8295" s="61">
        <v>8.2295176941301992E-2</v>
      </c>
      <c r="AP8295" s="61">
        <v>0.11047177968785177</v>
      </c>
      <c r="AQ8295" s="62">
        <f t="shared" si="263"/>
        <v>1</v>
      </c>
    </row>
    <row r="8296" spans="2:43" x14ac:dyDescent="0.25">
      <c r="B8296" s="64">
        <v>8284</v>
      </c>
      <c r="C8296" s="62">
        <v>0.21356600468143502</v>
      </c>
      <c r="D8296" s="62">
        <v>0.14274572500996857</v>
      </c>
      <c r="E8296" s="62">
        <v>0.10738258997709925</v>
      </c>
      <c r="F8296" s="62">
        <v>6.3107279151510098E-2</v>
      </c>
      <c r="G8296" s="62">
        <v>4.9091239690052038E-2</v>
      </c>
      <c r="H8296" s="62">
        <v>2.3247648177407185E-2</v>
      </c>
      <c r="I8296" s="62">
        <v>7.5020586401209994E-3</v>
      </c>
      <c r="J8296" s="62">
        <v>9.6874552444467743E-2</v>
      </c>
      <c r="K8296" s="62">
        <v>2.7690643290712472E-2</v>
      </c>
      <c r="L8296" s="62">
        <v>6.1358659580894148E-2</v>
      </c>
      <c r="M8296" s="62">
        <v>0.10211912976574183</v>
      </c>
      <c r="N8296" s="62">
        <v>9.0933564457139862E-2</v>
      </c>
      <c r="O8296" s="62">
        <v>2.5787099283336844E-2</v>
      </c>
      <c r="P8296" s="62">
        <v>6.1199613829496175E-3</v>
      </c>
      <c r="Q8296" s="62">
        <v>6.689306414364371E-2</v>
      </c>
      <c r="R8296" s="62">
        <v>8.1539092019258769E-2</v>
      </c>
      <c r="S8296" s="62">
        <v>8.5854872931898502E-2</v>
      </c>
      <c r="T8296" s="62">
        <v>0.10449854506376677</v>
      </c>
      <c r="U8296" s="62">
        <f t="shared" si="262"/>
        <v>0.99999999999999989</v>
      </c>
      <c r="V8296" s="63"/>
      <c r="X8296" s="64">
        <v>8284</v>
      </c>
      <c r="Y8296" s="62">
        <v>0.17180202130510749</v>
      </c>
      <c r="Z8296" s="62">
        <v>0.17981268847586679</v>
      </c>
      <c r="AA8296" s="61">
        <v>0.10962985059809156</v>
      </c>
      <c r="AB8296" s="61">
        <v>8.077877123292744E-2</v>
      </c>
      <c r="AC8296" s="61">
        <v>5.0258605738740927E-2</v>
      </c>
      <c r="AD8296" s="61">
        <v>0.10015331103022733</v>
      </c>
      <c r="AE8296" s="61">
        <v>5.7385332804085677E-2</v>
      </c>
      <c r="AF8296" s="61">
        <v>4.2133969645672203E-2</v>
      </c>
      <c r="AG8296" s="61">
        <v>2.8883402492553667E-2</v>
      </c>
      <c r="AH8296" s="61">
        <v>4.5134266551517123E-2</v>
      </c>
      <c r="AI8296" s="61">
        <v>7.1462876945591752E-2</v>
      </c>
      <c r="AJ8296" s="61">
        <v>2.1718902034372458E-2</v>
      </c>
      <c r="AK8296" s="61">
        <v>2.9309225583624796E-2</v>
      </c>
      <c r="AL8296" s="61">
        <v>2.1597829952266709E-2</v>
      </c>
      <c r="AM8296" s="61">
        <v>4.7766219573435603E-2</v>
      </c>
      <c r="AN8296" s="61">
        <v>7.8026546150698456E-2</v>
      </c>
      <c r="AO8296" s="61">
        <v>8.8762705765069408E-2</v>
      </c>
      <c r="AP8296" s="61">
        <v>0.12699818390112494</v>
      </c>
      <c r="AQ8296" s="62">
        <f t="shared" si="263"/>
        <v>1</v>
      </c>
    </row>
    <row r="8297" spans="2:43" x14ac:dyDescent="0.25">
      <c r="B8297" s="64">
        <v>8285</v>
      </c>
      <c r="C8297" s="62">
        <v>0.19625271239817776</v>
      </c>
      <c r="D8297" s="62">
        <v>0.12379208952791711</v>
      </c>
      <c r="E8297" s="62">
        <v>8.5459959240312577E-2</v>
      </c>
      <c r="F8297" s="62">
        <v>5.2931427258018651E-2</v>
      </c>
      <c r="G8297" s="62">
        <v>3.7912274879513159E-2</v>
      </c>
      <c r="H8297" s="62">
        <v>4.2401419895973416E-2</v>
      </c>
      <c r="I8297" s="62">
        <v>3.5046111254492474E-2</v>
      </c>
      <c r="J8297" s="62">
        <v>4.16515442551589E-2</v>
      </c>
      <c r="K8297" s="62">
        <v>6.0030600077554695E-2</v>
      </c>
      <c r="L8297" s="62">
        <v>4.154633443046684E-2</v>
      </c>
      <c r="M8297" s="62">
        <v>0.12333252043323507</v>
      </c>
      <c r="N8297" s="62">
        <v>0.100288699418999</v>
      </c>
      <c r="O8297" s="62">
        <v>1.2963190234399631E-2</v>
      </c>
      <c r="P8297" s="62">
        <v>9.0596847012170412E-2</v>
      </c>
      <c r="Q8297" s="62">
        <v>3.7466811142914003E-2</v>
      </c>
      <c r="R8297" s="62">
        <v>9.4042218858049004E-2</v>
      </c>
      <c r="S8297" s="62">
        <v>2.1468348018361831E-2</v>
      </c>
      <c r="T8297" s="62">
        <v>0.1228616935903802</v>
      </c>
      <c r="U8297" s="62">
        <f t="shared" si="262"/>
        <v>0.99999999999999978</v>
      </c>
      <c r="V8297" s="63"/>
      <c r="X8297" s="64">
        <v>8285</v>
      </c>
      <c r="Y8297" s="62">
        <v>0.17050537099999549</v>
      </c>
      <c r="Z8297" s="62">
        <v>0.21894515799349756</v>
      </c>
      <c r="AA8297" s="61">
        <v>4.8607610768291953E-2</v>
      </c>
      <c r="AB8297" s="61">
        <v>8.6925046524764252E-2</v>
      </c>
      <c r="AC8297" s="61">
        <v>6.2441981982045557E-2</v>
      </c>
      <c r="AD8297" s="61">
        <v>7.8955935299190275E-2</v>
      </c>
      <c r="AE8297" s="61">
        <v>5.6501592319048131E-3</v>
      </c>
      <c r="AF8297" s="61">
        <v>4.269133261936936E-2</v>
      </c>
      <c r="AG8297" s="61">
        <v>2.8496265335931067E-2</v>
      </c>
      <c r="AH8297" s="61">
        <v>5.5702673443696157E-2</v>
      </c>
      <c r="AI8297" s="61">
        <v>1.0042075467667734E-2</v>
      </c>
      <c r="AJ8297" s="61">
        <v>0.1012460661646554</v>
      </c>
      <c r="AK8297" s="61">
        <v>5.8538842375169049E-2</v>
      </c>
      <c r="AL8297" s="61">
        <v>0.1075104627494701</v>
      </c>
      <c r="AM8297" s="61">
        <v>2.2483135023908654E-2</v>
      </c>
      <c r="AN8297" s="61">
        <v>0.11194285057259824</v>
      </c>
      <c r="AO8297" s="61">
        <v>9.7930050864905901E-2</v>
      </c>
      <c r="AP8297" s="61">
        <v>8.0835511576431623E-2</v>
      </c>
      <c r="AQ8297" s="62">
        <f t="shared" si="263"/>
        <v>1</v>
      </c>
    </row>
    <row r="8298" spans="2:43" x14ac:dyDescent="0.25">
      <c r="B8298" s="64">
        <v>8286</v>
      </c>
      <c r="C8298" s="62">
        <v>0.20039507258993236</v>
      </c>
      <c r="D8298" s="62">
        <v>0.15306974996028286</v>
      </c>
      <c r="E8298" s="62">
        <v>7.566397564985676E-2</v>
      </c>
      <c r="F8298" s="62">
        <v>8.6484985785207663E-2</v>
      </c>
      <c r="G8298" s="62">
        <v>3.8892455078782043E-2</v>
      </c>
      <c r="H8298" s="62">
        <v>7.5789791573019752E-2</v>
      </c>
      <c r="I8298" s="62">
        <v>0.1112461441991007</v>
      </c>
      <c r="J8298" s="62">
        <v>8.3355227870719778E-2</v>
      </c>
      <c r="K8298" s="62">
        <v>8.2068377425655148E-2</v>
      </c>
      <c r="L8298" s="62">
        <v>1.1662024359349807E-3</v>
      </c>
      <c r="M8298" s="62">
        <v>5.1846438679888619E-2</v>
      </c>
      <c r="N8298" s="62">
        <v>4.5889804969749051E-2</v>
      </c>
      <c r="O8298" s="62">
        <v>4.5211185612975532E-2</v>
      </c>
      <c r="P8298" s="62">
        <v>1.0851306287855746E-2</v>
      </c>
      <c r="Q8298" s="62">
        <v>0.10528360573783566</v>
      </c>
      <c r="R8298" s="62">
        <v>6.1809302964541513E-2</v>
      </c>
      <c r="S8298" s="62">
        <v>7.6115740844624399E-2</v>
      </c>
      <c r="T8298" s="62">
        <v>4.8325454884252592E-2</v>
      </c>
      <c r="U8298" s="62">
        <f t="shared" si="262"/>
        <v>0.99999999999999978</v>
      </c>
      <c r="V8298" s="63"/>
      <c r="X8298" s="64">
        <v>8286</v>
      </c>
      <c r="Y8298" s="62">
        <v>0.16980751157794566</v>
      </c>
      <c r="Z8298" s="62">
        <v>0.11192112651237809</v>
      </c>
      <c r="AA8298" s="61">
        <v>2.8186432900114116E-2</v>
      </c>
      <c r="AB8298" s="61">
        <v>5.120897017638474E-2</v>
      </c>
      <c r="AC8298" s="61">
        <v>1.6895192243926212E-2</v>
      </c>
      <c r="AD8298" s="61">
        <v>5.0596023177776166E-2</v>
      </c>
      <c r="AE8298" s="61">
        <v>0.1011279221096312</v>
      </c>
      <c r="AF8298" s="61">
        <v>7.0853483165915734E-2</v>
      </c>
      <c r="AG8298" s="61">
        <v>9.2657379869675302E-2</v>
      </c>
      <c r="AH8298" s="61">
        <v>5.9886384448922518E-2</v>
      </c>
      <c r="AI8298" s="61">
        <v>9.2866670037405952E-2</v>
      </c>
      <c r="AJ8298" s="61">
        <v>0.11191939295870154</v>
      </c>
      <c r="AK8298" s="61">
        <v>5.9505182023685002E-2</v>
      </c>
      <c r="AL8298" s="61">
        <v>4.1024308880648078E-2</v>
      </c>
      <c r="AM8298" s="61">
        <v>5.9234362469695373E-4</v>
      </c>
      <c r="AN8298" s="61">
        <v>0.11250410878611941</v>
      </c>
      <c r="AO8298" s="61">
        <v>2.4055223229707532E-3</v>
      </c>
      <c r="AP8298" s="61">
        <v>0.10777068327342627</v>
      </c>
      <c r="AQ8298" s="62">
        <f t="shared" si="263"/>
        <v>1</v>
      </c>
    </row>
    <row r="8299" spans="2:43" x14ac:dyDescent="0.25">
      <c r="B8299" s="64">
        <v>8287</v>
      </c>
      <c r="C8299" s="62">
        <v>0.2193960333691925</v>
      </c>
      <c r="D8299" s="62">
        <v>0.15421168024847257</v>
      </c>
      <c r="E8299" s="62">
        <v>0.10126165273017361</v>
      </c>
      <c r="F8299" s="62">
        <v>5.5136138363628871E-2</v>
      </c>
      <c r="G8299" s="62">
        <v>9.7855829882422515E-2</v>
      </c>
      <c r="H8299" s="62">
        <v>2.9673511548304648E-2</v>
      </c>
      <c r="I8299" s="62">
        <v>9.8572189113285247E-2</v>
      </c>
      <c r="J8299" s="62">
        <v>6.8440502282929458E-2</v>
      </c>
      <c r="K8299" s="62">
        <v>3.5168033446579143E-2</v>
      </c>
      <c r="L8299" s="62">
        <v>5.8154771402296981E-2</v>
      </c>
      <c r="M8299" s="62">
        <v>1.8416394808844376E-2</v>
      </c>
      <c r="N8299" s="62">
        <v>4.4425496574190468E-2</v>
      </c>
      <c r="O8299" s="62">
        <v>9.5869250311184387E-2</v>
      </c>
      <c r="P8299" s="62">
        <v>6.5163868377010117E-2</v>
      </c>
      <c r="Q8299" s="62">
        <v>4.5516387723582845E-2</v>
      </c>
      <c r="R8299" s="62">
        <v>2.4329943786246856E-2</v>
      </c>
      <c r="S8299" s="62">
        <v>7.1997866550307321E-2</v>
      </c>
      <c r="T8299" s="62">
        <v>9.0018163099013102E-2</v>
      </c>
      <c r="U8299" s="62">
        <f t="shared" si="262"/>
        <v>1</v>
      </c>
      <c r="V8299" s="63"/>
      <c r="X8299" s="64">
        <v>8287</v>
      </c>
      <c r="Y8299" s="62">
        <v>0.18827162980969225</v>
      </c>
      <c r="Z8299" s="62">
        <v>0.10048319141812964</v>
      </c>
      <c r="AA8299" s="61">
        <v>4.5264393710063168E-2</v>
      </c>
      <c r="AB8299" s="61">
        <v>0.12590456699895475</v>
      </c>
      <c r="AC8299" s="61">
        <v>5.6076649338365219E-5</v>
      </c>
      <c r="AD8299" s="61">
        <v>9.1300452591066464E-2</v>
      </c>
      <c r="AE8299" s="61">
        <v>8.092333149325065E-2</v>
      </c>
      <c r="AF8299" s="61">
        <v>0.14436711691164256</v>
      </c>
      <c r="AG8299" s="61">
        <v>0.14871709212339584</v>
      </c>
      <c r="AH8299" s="61">
        <v>4.469945218144996E-2</v>
      </c>
      <c r="AI8299" s="61">
        <v>1.682937970840066E-2</v>
      </c>
      <c r="AJ8299" s="61">
        <v>8.8799673807214596E-2</v>
      </c>
      <c r="AK8299" s="61">
        <v>5.9926024657406547E-2</v>
      </c>
      <c r="AL8299" s="61">
        <v>3.7336995751221701E-2</v>
      </c>
      <c r="AM8299" s="61">
        <v>1.8521242503705859E-2</v>
      </c>
      <c r="AN8299" s="61">
        <v>7.9674942820327967E-3</v>
      </c>
      <c r="AO8299" s="61">
        <v>5.616786560235091E-2</v>
      </c>
      <c r="AP8299" s="61">
        <v>3.3218841028505142E-2</v>
      </c>
      <c r="AQ8299" s="62">
        <f t="shared" si="263"/>
        <v>1</v>
      </c>
    </row>
    <row r="8300" spans="2:43" x14ac:dyDescent="0.25">
      <c r="B8300" s="64">
        <v>8288</v>
      </c>
      <c r="C8300" s="62">
        <v>0.21139763453052934</v>
      </c>
      <c r="D8300" s="62">
        <v>0.14315349936478075</v>
      </c>
      <c r="E8300" s="62">
        <v>4.518436155924889E-2</v>
      </c>
      <c r="F8300" s="62">
        <v>5.8251676690997775E-2</v>
      </c>
      <c r="G8300" s="62">
        <v>5.2462281136979629E-2</v>
      </c>
      <c r="H8300" s="62">
        <v>4.8656584374689907E-2</v>
      </c>
      <c r="I8300" s="62">
        <v>9.4047968802254037E-2</v>
      </c>
      <c r="J8300" s="62">
        <v>0.10737960311984171</v>
      </c>
      <c r="K8300" s="62">
        <v>0.10590479000661519</v>
      </c>
      <c r="L8300" s="62">
        <v>9.9584074511921972E-2</v>
      </c>
      <c r="M8300" s="62">
        <v>6.0189405388735517E-2</v>
      </c>
      <c r="N8300" s="62">
        <v>4.7482967284437995E-2</v>
      </c>
      <c r="O8300" s="62">
        <v>5.4423186898730137E-2</v>
      </c>
      <c r="P8300" s="62">
        <v>9.9966755448324424E-2</v>
      </c>
      <c r="Q8300" s="62">
        <v>1.8733361357969283E-2</v>
      </c>
      <c r="R8300" s="62">
        <v>5.7129099895753571E-2</v>
      </c>
      <c r="S8300" s="62">
        <v>3.5387946762231913E-2</v>
      </c>
      <c r="T8300" s="62">
        <v>1.5215936761267951E-2</v>
      </c>
      <c r="U8300" s="62">
        <f t="shared" si="262"/>
        <v>1</v>
      </c>
      <c r="V8300" s="63"/>
      <c r="X8300" s="64">
        <v>8288</v>
      </c>
      <c r="Y8300" s="62">
        <v>0.17110751349665895</v>
      </c>
      <c r="Z8300" s="62">
        <v>0.17965194621505001</v>
      </c>
      <c r="AA8300" s="61">
        <v>8.2216737235197082E-2</v>
      </c>
      <c r="AB8300" s="61">
        <v>3.3872150694901584E-2</v>
      </c>
      <c r="AC8300" s="61">
        <v>6.6384425685662607E-2</v>
      </c>
      <c r="AD8300" s="61">
        <v>0.10087310126799615</v>
      </c>
      <c r="AE8300" s="61">
        <v>8.9054946665990675E-2</v>
      </c>
      <c r="AF8300" s="61">
        <v>4.4178628660917908E-2</v>
      </c>
      <c r="AG8300" s="61">
        <v>9.2657733711533727E-2</v>
      </c>
      <c r="AH8300" s="61">
        <v>5.1586529578438553E-2</v>
      </c>
      <c r="AI8300" s="61">
        <v>0.10042382461671617</v>
      </c>
      <c r="AJ8300" s="61">
        <v>1.0307384941645249E-2</v>
      </c>
      <c r="AK8300" s="61">
        <v>2.0069959246295049E-2</v>
      </c>
      <c r="AL8300" s="61">
        <v>9.2299998696256103E-2</v>
      </c>
      <c r="AM8300" s="61">
        <v>5.8779598673900722E-2</v>
      </c>
      <c r="AN8300" s="61">
        <v>3.2885605941202774E-2</v>
      </c>
      <c r="AO8300" s="61">
        <v>9.8416642587609626E-2</v>
      </c>
      <c r="AP8300" s="61">
        <v>2.5992731795735878E-2</v>
      </c>
      <c r="AQ8300" s="62">
        <f t="shared" si="263"/>
        <v>1</v>
      </c>
    </row>
    <row r="8301" spans="2:43" x14ac:dyDescent="0.25">
      <c r="B8301" s="64">
        <v>8289</v>
      </c>
      <c r="C8301" s="62">
        <v>0.18957118753669308</v>
      </c>
      <c r="D8301" s="62">
        <v>0.14360721086171413</v>
      </c>
      <c r="E8301" s="62">
        <v>0.11097826036972788</v>
      </c>
      <c r="F8301" s="62">
        <v>3.146255643856876E-2</v>
      </c>
      <c r="G8301" s="62">
        <v>4.2982683589933679E-2</v>
      </c>
      <c r="H8301" s="62">
        <v>7.3777759438789475E-2</v>
      </c>
      <c r="I8301" s="62">
        <v>0.1265746220796295</v>
      </c>
      <c r="J8301" s="62">
        <v>1.1434303546556304E-2</v>
      </c>
      <c r="K8301" s="62">
        <v>0.11031383409355285</v>
      </c>
      <c r="L8301" s="62">
        <v>9.5852410402185641E-3</v>
      </c>
      <c r="M8301" s="62">
        <v>3.4319426906856604E-2</v>
      </c>
      <c r="N8301" s="62">
        <v>1.2618184483856456E-2</v>
      </c>
      <c r="O8301" s="62">
        <v>4.7085039038788509E-2</v>
      </c>
      <c r="P8301" s="62">
        <v>9.0240424721116139E-2</v>
      </c>
      <c r="Q8301" s="62">
        <v>8.0938820059306735E-2</v>
      </c>
      <c r="R8301" s="62">
        <v>8.8180505819332913E-2</v>
      </c>
      <c r="S8301" s="62">
        <v>6.2970278172122543E-2</v>
      </c>
      <c r="T8301" s="62">
        <v>6.6538060201643198E-2</v>
      </c>
      <c r="U8301" s="62">
        <f t="shared" si="262"/>
        <v>1</v>
      </c>
      <c r="V8301" s="63"/>
      <c r="X8301" s="64">
        <v>8289</v>
      </c>
      <c r="Y8301" s="62">
        <v>0.16489969712507527</v>
      </c>
      <c r="Z8301" s="62">
        <v>0.18392684834582793</v>
      </c>
      <c r="AA8301" s="61">
        <v>7.2807966120962214E-2</v>
      </c>
      <c r="AB8301" s="61">
        <v>9.1647484612013608E-2</v>
      </c>
      <c r="AC8301" s="61">
        <v>2.3084800062532974E-2</v>
      </c>
      <c r="AD8301" s="61">
        <v>6.1149670922636123E-2</v>
      </c>
      <c r="AE8301" s="61">
        <v>0.11665648466958356</v>
      </c>
      <c r="AF8301" s="61">
        <v>6.7845566942127372E-2</v>
      </c>
      <c r="AG8301" s="61">
        <v>5.5338785482831263E-2</v>
      </c>
      <c r="AH8301" s="61">
        <v>0.10803238528286326</v>
      </c>
      <c r="AI8301" s="61">
        <v>0.11591160984425075</v>
      </c>
      <c r="AJ8301" s="61">
        <v>4.8839154774612835E-2</v>
      </c>
      <c r="AK8301" s="61">
        <v>0.10770063559790481</v>
      </c>
      <c r="AL8301" s="61">
        <v>2.9738445525585872E-3</v>
      </c>
      <c r="AM8301" s="61">
        <v>6.7933818160963264E-2</v>
      </c>
      <c r="AN8301" s="61">
        <v>4.4615351902874752E-2</v>
      </c>
      <c r="AO8301" s="61">
        <v>8.0572614753251746E-3</v>
      </c>
      <c r="AP8301" s="61">
        <v>7.4051795959594741E-3</v>
      </c>
      <c r="AQ8301" s="62">
        <f t="shared" si="263"/>
        <v>0.99999999999999989</v>
      </c>
    </row>
    <row r="8302" spans="2:43" x14ac:dyDescent="0.25">
      <c r="B8302" s="64">
        <v>8290</v>
      </c>
      <c r="C8302" s="62">
        <v>0.18514876503768771</v>
      </c>
      <c r="D8302" s="62">
        <v>0.16790366166590065</v>
      </c>
      <c r="E8302" s="62">
        <v>6.8910283307533201E-3</v>
      </c>
      <c r="F8302" s="62">
        <v>3.5814394702935265E-2</v>
      </c>
      <c r="G8302" s="62">
        <v>5.6829402419399877E-2</v>
      </c>
      <c r="H8302" s="62">
        <v>0.14977741884270121</v>
      </c>
      <c r="I8302" s="62">
        <v>2.4902752261344405E-2</v>
      </c>
      <c r="J8302" s="62">
        <v>1.6147712496333948E-2</v>
      </c>
      <c r="K8302" s="62">
        <v>4.7663782636296614E-2</v>
      </c>
      <c r="L8302" s="62">
        <v>2.686072152826709E-2</v>
      </c>
      <c r="M8302" s="62">
        <v>9.4685287981607524E-2</v>
      </c>
      <c r="N8302" s="62">
        <v>1.9698034171481808E-2</v>
      </c>
      <c r="O8302" s="62">
        <v>0.13667033277974358</v>
      </c>
      <c r="P8302" s="62">
        <v>0.14393742607545978</v>
      </c>
      <c r="Q8302" s="62">
        <v>9.1024881410530084E-2</v>
      </c>
      <c r="R8302" s="62">
        <v>9.5774339208000894E-2</v>
      </c>
      <c r="S8302" s="62">
        <v>8.568342875101446E-4</v>
      </c>
      <c r="T8302" s="62">
        <v>5.2465650867634529E-2</v>
      </c>
      <c r="U8302" s="62">
        <f t="shared" si="262"/>
        <v>1.0000000000000002</v>
      </c>
      <c r="V8302" s="63"/>
      <c r="X8302" s="64">
        <v>8290</v>
      </c>
      <c r="Y8302" s="62">
        <v>0.15753481931695315</v>
      </c>
      <c r="Z8302" s="62">
        <v>0.25300170303268738</v>
      </c>
      <c r="AA8302" s="61">
        <v>9.2208034386536165E-3</v>
      </c>
      <c r="AB8302" s="61">
        <v>0.12131294255623033</v>
      </c>
      <c r="AC8302" s="61">
        <v>6.289736538928449E-2</v>
      </c>
      <c r="AD8302" s="61">
        <v>7.7930414499958175E-2</v>
      </c>
      <c r="AE8302" s="61">
        <v>3.1351137443768509E-2</v>
      </c>
      <c r="AF8302" s="61">
        <v>8.5419208368119389E-3</v>
      </c>
      <c r="AG8302" s="61">
        <v>5.551961110037313E-2</v>
      </c>
      <c r="AH8302" s="61">
        <v>1.3020003706330493E-2</v>
      </c>
      <c r="AI8302" s="61">
        <v>5.2909902594574343E-2</v>
      </c>
      <c r="AJ8302" s="61">
        <v>0.1033321743099318</v>
      </c>
      <c r="AK8302" s="61">
        <v>8.432884924136784E-2</v>
      </c>
      <c r="AL8302" s="61">
        <v>0.1069575526952119</v>
      </c>
      <c r="AM8302" s="61">
        <v>9.1099401761241663E-2</v>
      </c>
      <c r="AN8302" s="61">
        <v>9.0661376889778322E-2</v>
      </c>
      <c r="AO8302" s="61">
        <v>6.9563989338153831E-2</v>
      </c>
      <c r="AP8302" s="61">
        <v>2.1352554198329706E-2</v>
      </c>
      <c r="AQ8302" s="62">
        <f t="shared" si="263"/>
        <v>1.0000000000000002</v>
      </c>
    </row>
    <row r="8303" spans="2:43" x14ac:dyDescent="0.25">
      <c r="B8303" s="64">
        <v>8291</v>
      </c>
      <c r="C8303" s="62">
        <v>0.18650318859467002</v>
      </c>
      <c r="D8303" s="62">
        <v>0.15907814259942485</v>
      </c>
      <c r="E8303" s="62">
        <v>4.0941025479654558E-2</v>
      </c>
      <c r="F8303" s="62">
        <v>0.11424241584254913</v>
      </c>
      <c r="G8303" s="62">
        <v>2.5446380728308824E-2</v>
      </c>
      <c r="H8303" s="62">
        <v>5.0786086333416337E-2</v>
      </c>
      <c r="I8303" s="62">
        <v>1.3879160836270551E-2</v>
      </c>
      <c r="J8303" s="62">
        <v>1.341655759574675E-2</v>
      </c>
      <c r="K8303" s="62">
        <v>8.9146607041469886E-2</v>
      </c>
      <c r="L8303" s="62">
        <v>5.0395396516421297E-2</v>
      </c>
      <c r="M8303" s="62">
        <v>8.1859504512807546E-2</v>
      </c>
      <c r="N8303" s="62">
        <v>0.1119476008317179</v>
      </c>
      <c r="O8303" s="62">
        <v>0.11548994270539606</v>
      </c>
      <c r="P8303" s="62">
        <v>9.21119136572634E-2</v>
      </c>
      <c r="Q8303" s="62">
        <v>7.0078656867802944E-2</v>
      </c>
      <c r="R8303" s="62">
        <v>0.11253790295716555</v>
      </c>
      <c r="S8303" s="62">
        <v>4.9755116312758924E-5</v>
      </c>
      <c r="T8303" s="62">
        <v>1.7671092977696399E-2</v>
      </c>
      <c r="U8303" s="62">
        <f t="shared" si="262"/>
        <v>0.99999999999999978</v>
      </c>
      <c r="V8303" s="63"/>
      <c r="X8303" s="64">
        <v>8291</v>
      </c>
      <c r="Y8303" s="62">
        <v>0.16295824914813337</v>
      </c>
      <c r="Z8303" s="62">
        <v>0.16826510529284094</v>
      </c>
      <c r="AA8303" s="61">
        <v>9.3789742614692292E-2</v>
      </c>
      <c r="AB8303" s="61">
        <v>3.156543867869805E-2</v>
      </c>
      <c r="AC8303" s="61">
        <v>6.9249317034743074E-2</v>
      </c>
      <c r="AD8303" s="61">
        <v>5.1003376546123566E-2</v>
      </c>
      <c r="AE8303" s="61">
        <v>6.229991296306156E-2</v>
      </c>
      <c r="AF8303" s="61">
        <v>2.7767487578915083E-2</v>
      </c>
      <c r="AG8303" s="61">
        <v>5.0032294282682181E-2</v>
      </c>
      <c r="AH8303" s="61">
        <v>7.5323437273337485E-2</v>
      </c>
      <c r="AI8303" s="61">
        <v>3.9617616805752834E-2</v>
      </c>
      <c r="AJ8303" s="61">
        <v>0.10151376374600934</v>
      </c>
      <c r="AK8303" s="61">
        <v>9.3707738640035343E-3</v>
      </c>
      <c r="AL8303" s="61">
        <v>9.4722176984120637E-2</v>
      </c>
      <c r="AM8303" s="61">
        <v>0.10273987094825614</v>
      </c>
      <c r="AN8303" s="61">
        <v>7.4383516411072423E-2</v>
      </c>
      <c r="AO8303" s="61">
        <v>1.6492519792249909E-2</v>
      </c>
      <c r="AP8303" s="61">
        <v>0.10012875447628196</v>
      </c>
      <c r="AQ8303" s="62">
        <f t="shared" si="263"/>
        <v>1</v>
      </c>
    </row>
    <row r="8304" spans="2:43" x14ac:dyDescent="0.25">
      <c r="B8304" s="64">
        <v>8292</v>
      </c>
      <c r="C8304" s="62">
        <v>0.23244688621228138</v>
      </c>
      <c r="D8304" s="62">
        <v>0.19370242051911582</v>
      </c>
      <c r="E8304" s="62">
        <v>0.11569517158655497</v>
      </c>
      <c r="F8304" s="62">
        <v>2.6488540583418346E-2</v>
      </c>
      <c r="G8304" s="62">
        <v>8.7791407308291908E-2</v>
      </c>
      <c r="H8304" s="62">
        <v>4.2733151524004184E-2</v>
      </c>
      <c r="I8304" s="62">
        <v>1.0891531425971429E-2</v>
      </c>
      <c r="J8304" s="62">
        <v>0.12611435102190685</v>
      </c>
      <c r="K8304" s="62">
        <v>0.11324297962518892</v>
      </c>
      <c r="L8304" s="62">
        <v>7.6155591165083898E-3</v>
      </c>
      <c r="M8304" s="62">
        <v>2.9214030589567934E-3</v>
      </c>
      <c r="N8304" s="62">
        <v>5.5092002482943589E-2</v>
      </c>
      <c r="O8304" s="62">
        <v>0.11822477979977755</v>
      </c>
      <c r="P8304" s="62">
        <v>8.1904738073959982E-2</v>
      </c>
      <c r="Q8304" s="62">
        <v>6.0480720360158811E-3</v>
      </c>
      <c r="R8304" s="62">
        <v>0.10433592653993395</v>
      </c>
      <c r="S8304" s="62">
        <v>5.9092257827027934E-2</v>
      </c>
      <c r="T8304" s="62">
        <v>4.1808127989539624E-2</v>
      </c>
      <c r="U8304" s="62">
        <f t="shared" si="262"/>
        <v>1.0000000000000002</v>
      </c>
      <c r="V8304" s="63"/>
      <c r="X8304" s="64">
        <v>8292</v>
      </c>
      <c r="Y8304" s="62">
        <v>0.16174822227901492</v>
      </c>
      <c r="Z8304" s="62">
        <v>3.6299396483239148E-2</v>
      </c>
      <c r="AA8304" s="61">
        <v>5.3169543622654407E-2</v>
      </c>
      <c r="AB8304" s="61">
        <v>2.6176413015700489E-3</v>
      </c>
      <c r="AC8304" s="61">
        <v>1.8568422943578539E-3</v>
      </c>
      <c r="AD8304" s="61">
        <v>8.024056798758282E-2</v>
      </c>
      <c r="AE8304" s="61">
        <v>0.10908411535127337</v>
      </c>
      <c r="AF8304" s="61">
        <v>8.9532536167224785E-2</v>
      </c>
      <c r="AG8304" s="61">
        <v>3.2488337555658395E-3</v>
      </c>
      <c r="AH8304" s="61">
        <v>5.8895152107310014E-2</v>
      </c>
      <c r="AI8304" s="61">
        <v>8.8807802620212706E-2</v>
      </c>
      <c r="AJ8304" s="61">
        <v>7.0255679464006418E-2</v>
      </c>
      <c r="AK8304" s="61">
        <v>6.2440048950089512E-2</v>
      </c>
      <c r="AL8304" s="61">
        <v>2.7626929936049732E-2</v>
      </c>
      <c r="AM8304" s="61">
        <v>0.1139094614028931</v>
      </c>
      <c r="AN8304" s="61">
        <v>7.4155109925232304E-2</v>
      </c>
      <c r="AO8304" s="61">
        <v>0.10752503531992191</v>
      </c>
      <c r="AP8304" s="61">
        <v>5.6634699794055311E-2</v>
      </c>
      <c r="AQ8304" s="62">
        <f t="shared" si="263"/>
        <v>1</v>
      </c>
    </row>
    <row r="8305" spans="2:43" x14ac:dyDescent="0.25">
      <c r="B8305" s="64">
        <v>8293</v>
      </c>
      <c r="C8305" s="62">
        <v>0.21076246007120131</v>
      </c>
      <c r="D8305" s="62">
        <v>0.14444731094362667</v>
      </c>
      <c r="E8305" s="62">
        <v>2.4685604901721142E-2</v>
      </c>
      <c r="F8305" s="62">
        <v>8.1214542736733092E-2</v>
      </c>
      <c r="G8305" s="62">
        <v>8.5246659002242681E-2</v>
      </c>
      <c r="H8305" s="62">
        <v>5.1971139652052828E-2</v>
      </c>
      <c r="I8305" s="62">
        <v>8.3270207432204341E-2</v>
      </c>
      <c r="J8305" s="62">
        <v>7.8674216904133745E-2</v>
      </c>
      <c r="K8305" s="62">
        <v>8.5729368697102598E-2</v>
      </c>
      <c r="L8305" s="62">
        <v>7.9446129054500769E-2</v>
      </c>
      <c r="M8305" s="62">
        <v>6.0349505885143755E-2</v>
      </c>
      <c r="N8305" s="62">
        <v>8.0831847038027538E-2</v>
      </c>
      <c r="O8305" s="62">
        <v>9.7411172498412784E-3</v>
      </c>
      <c r="P8305" s="62">
        <v>7.0841268118983725E-2</v>
      </c>
      <c r="Q8305" s="62">
        <v>7.8822576295610583E-2</v>
      </c>
      <c r="R8305" s="62">
        <v>1.0805076251391465E-2</v>
      </c>
      <c r="S8305" s="62">
        <v>8.9480458503382515E-2</v>
      </c>
      <c r="T8305" s="62">
        <v>2.8890282276927994E-2</v>
      </c>
      <c r="U8305" s="62">
        <f t="shared" si="262"/>
        <v>1.0000000000000002</v>
      </c>
      <c r="V8305" s="63"/>
      <c r="X8305" s="64">
        <v>8293</v>
      </c>
      <c r="Y8305" s="62">
        <v>0.17793411840688833</v>
      </c>
      <c r="Z8305" s="62">
        <v>0.25466310633754796</v>
      </c>
      <c r="AA8305" s="61">
        <v>7.9623719590987477E-2</v>
      </c>
      <c r="AB8305" s="61">
        <v>8.0035464573575424E-2</v>
      </c>
      <c r="AC8305" s="61">
        <v>8.0800909860357373E-2</v>
      </c>
      <c r="AD8305" s="61">
        <v>8.3628084006863238E-2</v>
      </c>
      <c r="AE8305" s="61">
        <v>6.7336403035127737E-2</v>
      </c>
      <c r="AF8305" s="61">
        <v>5.9338167412567519E-2</v>
      </c>
      <c r="AG8305" s="61">
        <v>2.0956139788255935E-2</v>
      </c>
      <c r="AH8305" s="61">
        <v>5.7978211977938059E-2</v>
      </c>
      <c r="AI8305" s="61">
        <v>6.5270623961248692E-2</v>
      </c>
      <c r="AJ8305" s="61">
        <v>6.7059175839523713E-2</v>
      </c>
      <c r="AK8305" s="61">
        <v>5.6917300397242895E-2</v>
      </c>
      <c r="AL8305" s="61">
        <v>3.205462481971489E-2</v>
      </c>
      <c r="AM8305" s="61">
        <v>3.5978321852015299E-2</v>
      </c>
      <c r="AN8305" s="61">
        <v>6.9765697377383223E-2</v>
      </c>
      <c r="AO8305" s="61">
        <v>7.2859122957376413E-2</v>
      </c>
      <c r="AP8305" s="61">
        <v>7.0398032549821937E-2</v>
      </c>
      <c r="AQ8305" s="62">
        <f t="shared" si="263"/>
        <v>0.99999999999999978</v>
      </c>
    </row>
    <row r="8306" spans="2:43" x14ac:dyDescent="0.25">
      <c r="B8306" s="64">
        <v>8294</v>
      </c>
      <c r="C8306" s="62">
        <v>0.21488409107893452</v>
      </c>
      <c r="D8306" s="62">
        <v>0.14326641975531285</v>
      </c>
      <c r="E8306" s="62">
        <v>5.132144962522521E-2</v>
      </c>
      <c r="F8306" s="62">
        <v>5.8928845903529141E-2</v>
      </c>
      <c r="G8306" s="62">
        <v>6.0005873300511263E-2</v>
      </c>
      <c r="H8306" s="62">
        <v>1.6711374160896176E-2</v>
      </c>
      <c r="I8306" s="62">
        <v>0.1122060919118353</v>
      </c>
      <c r="J8306" s="62">
        <v>9.9040135643013241E-2</v>
      </c>
      <c r="K8306" s="62">
        <v>8.7375843498443975E-2</v>
      </c>
      <c r="L8306" s="62">
        <v>3.843193586888221E-2</v>
      </c>
      <c r="M8306" s="62">
        <v>3.9644159289269551E-3</v>
      </c>
      <c r="N8306" s="62">
        <v>0.1211061712561592</v>
      </c>
      <c r="O8306" s="62">
        <v>8.661164786916617E-2</v>
      </c>
      <c r="P8306" s="62">
        <v>2.7694153406790383E-3</v>
      </c>
      <c r="Q8306" s="62">
        <v>0.11165142129474255</v>
      </c>
      <c r="R8306" s="62">
        <v>6.9882465363329616E-3</v>
      </c>
      <c r="S8306" s="62">
        <v>6.0385953855484724E-2</v>
      </c>
      <c r="T8306" s="62">
        <v>8.2501178006171738E-2</v>
      </c>
      <c r="U8306" s="62">
        <f t="shared" si="262"/>
        <v>1</v>
      </c>
      <c r="V8306" s="63"/>
      <c r="X8306" s="64">
        <v>8294</v>
      </c>
      <c r="Y8306" s="62">
        <v>0.21633658050008081</v>
      </c>
      <c r="Z8306" s="62">
        <v>0.31592030713825781</v>
      </c>
      <c r="AA8306" s="61">
        <v>0.1212126453463821</v>
      </c>
      <c r="AB8306" s="61">
        <v>0.10895634913685105</v>
      </c>
      <c r="AC8306" s="61">
        <v>0.11497712471449192</v>
      </c>
      <c r="AD8306" s="61">
        <v>2.9345172340864084E-4</v>
      </c>
      <c r="AE8306" s="61">
        <v>5.9469673318429374E-2</v>
      </c>
      <c r="AF8306" s="61">
        <v>0.12149201701362423</v>
      </c>
      <c r="AG8306" s="61">
        <v>1.7432947234359099E-2</v>
      </c>
      <c r="AH8306" s="61">
        <v>9.8496405723742478E-2</v>
      </c>
      <c r="AI8306" s="61">
        <v>7.4372925123014563E-2</v>
      </c>
      <c r="AJ8306" s="61">
        <v>3.1355432511498707E-2</v>
      </c>
      <c r="AK8306" s="61">
        <v>2.56275487061145E-2</v>
      </c>
      <c r="AL8306" s="61">
        <v>8.2661019838986785E-2</v>
      </c>
      <c r="AM8306" s="61">
        <v>2.7085024843178113E-2</v>
      </c>
      <c r="AN8306" s="61">
        <v>1.4708708171831451E-2</v>
      </c>
      <c r="AO8306" s="61">
        <v>8.2004412640261579E-2</v>
      </c>
      <c r="AP8306" s="61">
        <v>1.9854313953825222E-2</v>
      </c>
      <c r="AQ8306" s="62">
        <f t="shared" si="263"/>
        <v>0.99999999999999989</v>
      </c>
    </row>
    <row r="8307" spans="2:43" x14ac:dyDescent="0.25">
      <c r="B8307" s="64">
        <v>8295</v>
      </c>
      <c r="C8307" s="62">
        <v>0.20475536383271004</v>
      </c>
      <c r="D8307" s="62">
        <v>0.13258861789010881</v>
      </c>
      <c r="E8307" s="62">
        <v>5.590174865652358E-2</v>
      </c>
      <c r="F8307" s="62">
        <v>6.3102912163947616E-2</v>
      </c>
      <c r="G8307" s="62">
        <v>5.9725967286487554E-2</v>
      </c>
      <c r="H8307" s="62">
        <v>1.2285407829272987E-3</v>
      </c>
      <c r="I8307" s="62">
        <v>0.10841563593079583</v>
      </c>
      <c r="J8307" s="62">
        <v>4.4770019084718969E-2</v>
      </c>
      <c r="K8307" s="62">
        <v>6.694237357953696E-2</v>
      </c>
      <c r="L8307" s="62">
        <v>0.10867814219336615</v>
      </c>
      <c r="M8307" s="62">
        <v>0.10978432493887397</v>
      </c>
      <c r="N8307" s="62">
        <v>3.1219057559381463E-2</v>
      </c>
      <c r="O8307" s="62">
        <v>3.0747987495129948E-2</v>
      </c>
      <c r="P8307" s="62">
        <v>0.10771552763406694</v>
      </c>
      <c r="Q8307" s="62">
        <v>1.7889784512825767E-2</v>
      </c>
      <c r="R8307" s="62">
        <v>7.4736776647042855E-2</v>
      </c>
      <c r="S8307" s="62">
        <v>9.6864195490472871E-2</v>
      </c>
      <c r="T8307" s="62">
        <v>2.2277006043902207E-2</v>
      </c>
      <c r="U8307" s="62">
        <f t="shared" si="262"/>
        <v>1</v>
      </c>
      <c r="V8307" s="63"/>
      <c r="X8307" s="64">
        <v>8295</v>
      </c>
      <c r="Y8307" s="62">
        <v>0.15604599803778327</v>
      </c>
      <c r="Z8307" s="62">
        <v>8.4383775523398777E-2</v>
      </c>
      <c r="AA8307" s="61">
        <v>5.0434035402503019E-2</v>
      </c>
      <c r="AB8307" s="61">
        <v>8.4401416799905635E-2</v>
      </c>
      <c r="AC8307" s="61">
        <v>5.9512911777707504E-3</v>
      </c>
      <c r="AD8307" s="61">
        <v>9.7496130203988701E-2</v>
      </c>
      <c r="AE8307" s="61">
        <v>0.13580586384759954</v>
      </c>
      <c r="AF8307" s="61">
        <v>3.4055383691129884E-2</v>
      </c>
      <c r="AG8307" s="61">
        <v>8.4970640094346406E-2</v>
      </c>
      <c r="AH8307" s="61">
        <v>5.7130473302518137E-2</v>
      </c>
      <c r="AI8307" s="61">
        <v>7.1789101764528337E-2</v>
      </c>
      <c r="AJ8307" s="61">
        <v>0.11755262291285104</v>
      </c>
      <c r="AK8307" s="61">
        <v>6.5333145928408012E-2</v>
      </c>
      <c r="AL8307" s="61">
        <v>8.4656590608180121E-2</v>
      </c>
      <c r="AM8307" s="61">
        <v>4.0162478544067029E-2</v>
      </c>
      <c r="AN8307" s="61">
        <v>6.1859096741673242E-3</v>
      </c>
      <c r="AO8307" s="61">
        <v>2.9002486449726052E-2</v>
      </c>
      <c r="AP8307" s="61">
        <v>3.5072429598309987E-2</v>
      </c>
      <c r="AQ8307" s="62">
        <f t="shared" si="263"/>
        <v>1</v>
      </c>
    </row>
    <row r="8308" spans="2:43" x14ac:dyDescent="0.25">
      <c r="B8308" s="64">
        <v>8296</v>
      </c>
      <c r="C8308" s="62">
        <v>0.21053314949460561</v>
      </c>
      <c r="D8308" s="62">
        <v>0.13578122840816192</v>
      </c>
      <c r="E8308" s="62">
        <v>3.5598632435641284E-3</v>
      </c>
      <c r="F8308" s="62">
        <v>5.5102362179307834E-2</v>
      </c>
      <c r="G8308" s="62">
        <v>2.5552788037167047E-2</v>
      </c>
      <c r="H8308" s="62">
        <v>5.5051751914099264E-2</v>
      </c>
      <c r="I8308" s="62">
        <v>6.5794801357532212E-2</v>
      </c>
      <c r="J8308" s="62">
        <v>0.10042074762692892</v>
      </c>
      <c r="K8308" s="62">
        <v>0.11612526128661625</v>
      </c>
      <c r="L8308" s="62">
        <v>8.7851409525076418E-2</v>
      </c>
      <c r="M8308" s="62">
        <v>7.7317178993057858E-2</v>
      </c>
      <c r="N8308" s="62">
        <v>1.3786605337342443E-2</v>
      </c>
      <c r="O8308" s="62">
        <v>5.8948679593700738E-2</v>
      </c>
      <c r="P8308" s="62">
        <v>3.0364310565856312E-2</v>
      </c>
      <c r="Q8308" s="62">
        <v>8.158320453006794E-2</v>
      </c>
      <c r="R8308" s="62">
        <v>3.2882562826130952E-2</v>
      </c>
      <c r="S8308" s="62">
        <v>5.7517720787884766E-2</v>
      </c>
      <c r="T8308" s="62">
        <v>0.13814075219566696</v>
      </c>
      <c r="U8308" s="62">
        <f t="shared" si="262"/>
        <v>1.0000000000000002</v>
      </c>
      <c r="V8308" s="63"/>
      <c r="X8308" s="64">
        <v>8296</v>
      </c>
      <c r="Y8308" s="62">
        <v>0.16870991359727397</v>
      </c>
      <c r="Z8308" s="62">
        <v>0.13873415291309621</v>
      </c>
      <c r="AA8308" s="61">
        <v>7.5330722814042822E-2</v>
      </c>
      <c r="AB8308" s="61">
        <v>1.5850160818565971E-2</v>
      </c>
      <c r="AC8308" s="61">
        <v>2.3929612808775019E-2</v>
      </c>
      <c r="AD8308" s="61">
        <v>8.4012075533585556E-2</v>
      </c>
      <c r="AE8308" s="61">
        <v>1.2056558074912129E-2</v>
      </c>
      <c r="AF8308" s="61">
        <v>8.3511649268172575E-2</v>
      </c>
      <c r="AG8308" s="61">
        <v>2.8257590322574706E-2</v>
      </c>
      <c r="AH8308" s="61">
        <v>7.7684117640352518E-2</v>
      </c>
      <c r="AI8308" s="61">
        <v>0.12485330103741382</v>
      </c>
      <c r="AJ8308" s="61">
        <v>2.0281415692889024E-2</v>
      </c>
      <c r="AK8308" s="61">
        <v>8.05337256990626E-2</v>
      </c>
      <c r="AL8308" s="61">
        <v>5.9143673503680133E-2</v>
      </c>
      <c r="AM8308" s="61">
        <v>7.5574905573198778E-2</v>
      </c>
      <c r="AN8308" s="61">
        <v>0.10328167363417387</v>
      </c>
      <c r="AO8308" s="61">
        <v>0.12124729836764177</v>
      </c>
      <c r="AP8308" s="61">
        <v>1.4451519210958583E-2</v>
      </c>
      <c r="AQ8308" s="62">
        <f t="shared" si="263"/>
        <v>0.99999999999999967</v>
      </c>
    </row>
    <row r="8309" spans="2:43" x14ac:dyDescent="0.25">
      <c r="B8309" s="64">
        <v>8297</v>
      </c>
      <c r="C8309" s="62">
        <v>0.22294899314076183</v>
      </c>
      <c r="D8309" s="62">
        <v>0.15256290380082549</v>
      </c>
      <c r="E8309" s="62">
        <v>0.11244787236275093</v>
      </c>
      <c r="F8309" s="62">
        <v>2.2683038819170904E-2</v>
      </c>
      <c r="G8309" s="62">
        <v>4.2365455399306765E-2</v>
      </c>
      <c r="H8309" s="62">
        <v>1.6347900200362759E-3</v>
      </c>
      <c r="I8309" s="62">
        <v>9.7458560890496052E-2</v>
      </c>
      <c r="J8309" s="62">
        <v>0.10120350977989008</v>
      </c>
      <c r="K8309" s="62">
        <v>9.3720412173448994E-2</v>
      </c>
      <c r="L8309" s="62">
        <v>5.7183796905855858E-2</v>
      </c>
      <c r="M8309" s="62">
        <v>8.8277543481267332E-2</v>
      </c>
      <c r="N8309" s="62">
        <v>2.8710533215744578E-2</v>
      </c>
      <c r="O8309" s="62">
        <v>9.3931130321942918E-2</v>
      </c>
      <c r="P8309" s="62">
        <v>4.9747070021556351E-3</v>
      </c>
      <c r="Q8309" s="62">
        <v>2.8666362453894503E-2</v>
      </c>
      <c r="R8309" s="62">
        <v>3.6323310895661598E-2</v>
      </c>
      <c r="S8309" s="62">
        <v>0.1049008016796231</v>
      </c>
      <c r="T8309" s="62">
        <v>8.5518174598754423E-2</v>
      </c>
      <c r="U8309" s="62">
        <f t="shared" si="262"/>
        <v>1</v>
      </c>
      <c r="V8309" s="63"/>
      <c r="X8309" s="64">
        <v>8297</v>
      </c>
      <c r="Y8309" s="62">
        <v>0.16269988524856191</v>
      </c>
      <c r="Z8309" s="62">
        <v>0.22392299493912163</v>
      </c>
      <c r="AA8309" s="61">
        <v>8.6246702074728346E-4</v>
      </c>
      <c r="AB8309" s="61">
        <v>4.3251908534875157E-2</v>
      </c>
      <c r="AC8309" s="61">
        <v>9.2584205332840494E-2</v>
      </c>
      <c r="AD8309" s="61">
        <v>0.11191160027506727</v>
      </c>
      <c r="AE8309" s="61">
        <v>7.7264502860619949E-2</v>
      </c>
      <c r="AF8309" s="61">
        <v>3.5782531782210525E-2</v>
      </c>
      <c r="AG8309" s="61">
        <v>9.1578209436044208E-2</v>
      </c>
      <c r="AH8309" s="61">
        <v>0.10428327751743968</v>
      </c>
      <c r="AI8309" s="61">
        <v>5.6606649205985488E-2</v>
      </c>
      <c r="AJ8309" s="61">
        <v>9.3269858313489204E-2</v>
      </c>
      <c r="AK8309" s="61">
        <v>3.3306084720015334E-3</v>
      </c>
      <c r="AL8309" s="61">
        <v>1.5511167122275245E-2</v>
      </c>
      <c r="AM8309" s="61">
        <v>8.9624215491277304E-2</v>
      </c>
      <c r="AN8309" s="61">
        <v>7.5753087609852637E-2</v>
      </c>
      <c r="AO8309" s="61">
        <v>7.4814660587584153E-2</v>
      </c>
      <c r="AP8309" s="61">
        <v>3.3571050437689924E-2</v>
      </c>
      <c r="AQ8309" s="62">
        <f t="shared" si="263"/>
        <v>1</v>
      </c>
    </row>
    <row r="8310" spans="2:43" x14ac:dyDescent="0.25">
      <c r="B8310" s="64">
        <v>8298</v>
      </c>
      <c r="C8310" s="62">
        <v>0.2238798637989694</v>
      </c>
      <c r="D8310" s="62">
        <v>0.15724272189404417</v>
      </c>
      <c r="E8310" s="62">
        <v>7.8444451016478747E-2</v>
      </c>
      <c r="F8310" s="62">
        <v>4.4922432493862532E-2</v>
      </c>
      <c r="G8310" s="62">
        <v>7.8808696879193771E-2</v>
      </c>
      <c r="H8310" s="62">
        <v>4.1167938883218515E-3</v>
      </c>
      <c r="I8310" s="62">
        <v>4.4708588650592313E-5</v>
      </c>
      <c r="J8310" s="62">
        <v>0.11780313577034915</v>
      </c>
      <c r="K8310" s="62">
        <v>8.8515609948944477E-3</v>
      </c>
      <c r="L8310" s="62">
        <v>1.2224544030028928E-2</v>
      </c>
      <c r="M8310" s="62">
        <v>8.871976012557703E-2</v>
      </c>
      <c r="N8310" s="62">
        <v>6.5079015895917525E-2</v>
      </c>
      <c r="O8310" s="62">
        <v>6.5961487638314872E-2</v>
      </c>
      <c r="P8310" s="62">
        <v>0.11782526672161653</v>
      </c>
      <c r="Q8310" s="62">
        <v>6.2207276163313417E-2</v>
      </c>
      <c r="R8310" s="62">
        <v>8.6529387226895474E-2</v>
      </c>
      <c r="S8310" s="62">
        <v>0.10758379292143151</v>
      </c>
      <c r="T8310" s="62">
        <v>6.0877689645153631E-2</v>
      </c>
      <c r="U8310" s="62">
        <f t="shared" si="262"/>
        <v>1</v>
      </c>
      <c r="V8310" s="63"/>
      <c r="X8310" s="64">
        <v>8298</v>
      </c>
      <c r="Y8310" s="62">
        <v>0.19407636722254396</v>
      </c>
      <c r="Z8310" s="62">
        <v>0.24595483330572504</v>
      </c>
      <c r="AA8310" s="61">
        <v>8.379962930342498E-2</v>
      </c>
      <c r="AB8310" s="61">
        <v>2.9023558447508382E-2</v>
      </c>
      <c r="AC8310" s="61">
        <v>8.707605956490197E-2</v>
      </c>
      <c r="AD8310" s="61">
        <v>5.1942858615085075E-2</v>
      </c>
      <c r="AE8310" s="61">
        <v>6.6151640438452675E-2</v>
      </c>
      <c r="AF8310" s="61">
        <v>9.3693401912338964E-2</v>
      </c>
      <c r="AG8310" s="61">
        <v>8.8740507836128132E-3</v>
      </c>
      <c r="AH8310" s="61">
        <v>4.6748079412174778E-2</v>
      </c>
      <c r="AI8310" s="61">
        <v>5.5320615948430372E-2</v>
      </c>
      <c r="AJ8310" s="61">
        <v>4.9511931855650684E-2</v>
      </c>
      <c r="AK8310" s="61">
        <v>6.9014520110145458E-2</v>
      </c>
      <c r="AL8310" s="61">
        <v>7.7072985405840302E-2</v>
      </c>
      <c r="AM8310" s="61">
        <v>6.9450556421303518E-3</v>
      </c>
      <c r="AN8310" s="61">
        <v>8.0067676083723616E-2</v>
      </c>
      <c r="AO8310" s="61">
        <v>0.10198041516743764</v>
      </c>
      <c r="AP8310" s="61">
        <v>9.2777521309142144E-2</v>
      </c>
      <c r="AQ8310" s="62">
        <f t="shared" si="263"/>
        <v>1</v>
      </c>
    </row>
    <row r="8311" spans="2:43" x14ac:dyDescent="0.25">
      <c r="B8311" s="64">
        <v>8299</v>
      </c>
      <c r="C8311" s="62">
        <v>0.18607737744537189</v>
      </c>
      <c r="D8311" s="62">
        <v>0.12681791562029712</v>
      </c>
      <c r="E8311" s="62">
        <v>1.5631185975660197E-2</v>
      </c>
      <c r="F8311" s="62">
        <v>3.6513278281060171E-4</v>
      </c>
      <c r="G8311" s="62">
        <v>1.9822372716725295E-2</v>
      </c>
      <c r="H8311" s="62">
        <v>7.3732071953248407E-2</v>
      </c>
      <c r="I8311" s="62">
        <v>0.13263511122242508</v>
      </c>
      <c r="J8311" s="62">
        <v>3.9957626059625787E-2</v>
      </c>
      <c r="K8311" s="62">
        <v>4.3689432969628211E-2</v>
      </c>
      <c r="L8311" s="62">
        <v>6.2704903552352267E-2</v>
      </c>
      <c r="M8311" s="62">
        <v>7.9107206296879562E-2</v>
      </c>
      <c r="N8311" s="62">
        <v>0.1105519417028175</v>
      </c>
      <c r="O8311" s="62">
        <v>0.13695642020305221</v>
      </c>
      <c r="P8311" s="62">
        <v>4.1447779898338276E-2</v>
      </c>
      <c r="Q8311" s="62">
        <v>0.11861029398332137</v>
      </c>
      <c r="R8311" s="62">
        <v>1.682449006380413E-2</v>
      </c>
      <c r="S8311" s="62">
        <v>5.2568241515654236E-2</v>
      </c>
      <c r="T8311" s="62">
        <v>5.5395789103656702E-2</v>
      </c>
      <c r="U8311" s="62">
        <f t="shared" si="262"/>
        <v>0.99999999999999978</v>
      </c>
      <c r="V8311" s="63"/>
      <c r="X8311" s="64">
        <v>8299</v>
      </c>
      <c r="Y8311" s="62">
        <v>0.18834349803800077</v>
      </c>
      <c r="Z8311" s="62">
        <v>0.24623667579416988</v>
      </c>
      <c r="AA8311" s="61">
        <v>6.7421574624721189E-2</v>
      </c>
      <c r="AB8311" s="61">
        <v>6.0287525184318701E-2</v>
      </c>
      <c r="AC8311" s="61">
        <v>5.7166376274454415E-2</v>
      </c>
      <c r="AD8311" s="61">
        <v>1.3198120650755972E-2</v>
      </c>
      <c r="AE8311" s="61">
        <v>9.0594605708706491E-2</v>
      </c>
      <c r="AF8311" s="61">
        <v>8.2585230655314812E-2</v>
      </c>
      <c r="AG8311" s="61">
        <v>7.9846038026309032E-2</v>
      </c>
      <c r="AH8311" s="61">
        <v>8.2941798986577997E-2</v>
      </c>
      <c r="AI8311" s="61">
        <v>6.9989000878160165E-2</v>
      </c>
      <c r="AJ8311" s="61">
        <v>2.5700930511653296E-2</v>
      </c>
      <c r="AK8311" s="61">
        <v>9.8921690208352883E-2</v>
      </c>
      <c r="AL8311" s="61">
        <v>3.4868039689864863E-2</v>
      </c>
      <c r="AM8311" s="61">
        <v>1.4016684454862059E-3</v>
      </c>
      <c r="AN8311" s="61">
        <v>0.10109937389565282</v>
      </c>
      <c r="AO8311" s="61">
        <v>9.2824961426708083E-2</v>
      </c>
      <c r="AP8311" s="61">
        <v>4.115306483296316E-2</v>
      </c>
      <c r="AQ8311" s="62">
        <f t="shared" si="263"/>
        <v>1</v>
      </c>
    </row>
    <row r="8312" spans="2:43" x14ac:dyDescent="0.25">
      <c r="B8312" s="64">
        <v>8300</v>
      </c>
      <c r="C8312" s="62">
        <v>0.2108723546239066</v>
      </c>
      <c r="D8312" s="62">
        <v>0.17152307996894872</v>
      </c>
      <c r="E8312" s="62">
        <v>6.696854892037328E-2</v>
      </c>
      <c r="F8312" s="62">
        <v>8.2020717721401487E-2</v>
      </c>
      <c r="G8312" s="62">
        <v>0.10255352733560837</v>
      </c>
      <c r="H8312" s="62">
        <v>0.10053633393829758</v>
      </c>
      <c r="I8312" s="62">
        <v>2.5943197579614049E-2</v>
      </c>
      <c r="J8312" s="62">
        <v>8.0899308871931128E-2</v>
      </c>
      <c r="K8312" s="62">
        <v>6.6904596062484127E-3</v>
      </c>
      <c r="L8312" s="62">
        <v>8.3290785462993761E-2</v>
      </c>
      <c r="M8312" s="62">
        <v>9.15936862172822E-2</v>
      </c>
      <c r="N8312" s="62">
        <v>2.2590506779874123E-2</v>
      </c>
      <c r="O8312" s="62">
        <v>2.8204394612686531E-2</v>
      </c>
      <c r="P8312" s="62">
        <v>6.7823310196055947E-2</v>
      </c>
      <c r="Q8312" s="62">
        <v>2.6584253067275462E-2</v>
      </c>
      <c r="R8312" s="62">
        <v>0.10492791408050593</v>
      </c>
      <c r="S8312" s="62">
        <v>9.0903225725022768E-2</v>
      </c>
      <c r="T8312" s="62">
        <v>1.8469829884829078E-2</v>
      </c>
      <c r="U8312" s="62">
        <f t="shared" si="262"/>
        <v>1</v>
      </c>
      <c r="V8312" s="63"/>
      <c r="X8312" s="64">
        <v>8300</v>
      </c>
      <c r="Y8312" s="62">
        <v>0.19695319576982437</v>
      </c>
      <c r="Z8312" s="62">
        <v>0.35726456418656655</v>
      </c>
      <c r="AA8312" s="61">
        <v>8.0173675734200884E-3</v>
      </c>
      <c r="AB8312" s="61">
        <v>4.9153524029713971E-2</v>
      </c>
      <c r="AC8312" s="61">
        <v>0.12704520913234968</v>
      </c>
      <c r="AD8312" s="61">
        <v>9.5286513626092181E-2</v>
      </c>
      <c r="AE8312" s="61">
        <v>7.1281963609958754E-2</v>
      </c>
      <c r="AF8312" s="61">
        <v>0.10837464061583527</v>
      </c>
      <c r="AG8312" s="61">
        <v>1.2178364827219391E-2</v>
      </c>
      <c r="AH8312" s="61">
        <v>9.0782043906133689E-2</v>
      </c>
      <c r="AI8312" s="61">
        <v>1.5972672816097062E-2</v>
      </c>
      <c r="AJ8312" s="61">
        <v>9.1497571642865051E-4</v>
      </c>
      <c r="AK8312" s="61">
        <v>0.11332275259485171</v>
      </c>
      <c r="AL8312" s="61">
        <v>7.5250698939750338E-2</v>
      </c>
      <c r="AM8312" s="61">
        <v>6.1509671785590442E-2</v>
      </c>
      <c r="AN8312" s="61">
        <v>2.5790997452720968E-2</v>
      </c>
      <c r="AO8312" s="61">
        <v>0.1051006226706605</v>
      </c>
      <c r="AP8312" s="61">
        <v>4.0017980703177428E-2</v>
      </c>
      <c r="AQ8312" s="62">
        <f t="shared" si="263"/>
        <v>1.0000000000000002</v>
      </c>
    </row>
    <row r="8313" spans="2:43" x14ac:dyDescent="0.25">
      <c r="B8313" s="64">
        <v>8301</v>
      </c>
      <c r="C8313" s="62">
        <v>0.20543530089444362</v>
      </c>
      <c r="D8313" s="62">
        <v>0.15324036666938143</v>
      </c>
      <c r="E8313" s="62">
        <v>1.046545967656384E-2</v>
      </c>
      <c r="F8313" s="62">
        <v>8.6052018178599657E-2</v>
      </c>
      <c r="G8313" s="62">
        <v>7.2413680829593513E-2</v>
      </c>
      <c r="H8313" s="62">
        <v>8.78990169051245E-2</v>
      </c>
      <c r="I8313" s="62">
        <v>9.1157491316234338E-2</v>
      </c>
      <c r="J8313" s="62">
        <v>5.1524682254427703E-2</v>
      </c>
      <c r="K8313" s="62">
        <v>7.9929164790227214E-2</v>
      </c>
      <c r="L8313" s="62">
        <v>8.7941379560546581E-2</v>
      </c>
      <c r="M8313" s="62">
        <v>9.8180647742382096E-2</v>
      </c>
      <c r="N8313" s="62">
        <v>7.4433532290735682E-2</v>
      </c>
      <c r="O8313" s="62">
        <v>7.7987484780596431E-2</v>
      </c>
      <c r="P8313" s="62">
        <v>1.4892133103039412E-2</v>
      </c>
      <c r="Q8313" s="62">
        <v>1.3094766156526178E-2</v>
      </c>
      <c r="R8313" s="62">
        <v>2.1970267051856954E-2</v>
      </c>
      <c r="S8313" s="62">
        <v>3.5065168418432581E-2</v>
      </c>
      <c r="T8313" s="62">
        <v>9.6993106945113372E-2</v>
      </c>
      <c r="U8313" s="62">
        <f t="shared" si="262"/>
        <v>1</v>
      </c>
      <c r="V8313" s="63"/>
      <c r="X8313" s="64">
        <v>8301</v>
      </c>
      <c r="Y8313" s="62">
        <v>0.18504274767184239</v>
      </c>
      <c r="Z8313" s="62">
        <v>0.33375168314900705</v>
      </c>
      <c r="AA8313" s="61">
        <v>0.11490351284989729</v>
      </c>
      <c r="AB8313" s="61">
        <v>3.2460114022595959E-3</v>
      </c>
      <c r="AC8313" s="61">
        <v>0.11561789736253575</v>
      </c>
      <c r="AD8313" s="61">
        <v>3.2143309110453386E-3</v>
      </c>
      <c r="AE8313" s="61">
        <v>7.7064300489095766E-2</v>
      </c>
      <c r="AF8313" s="61">
        <v>3.2202366367797677E-2</v>
      </c>
      <c r="AG8313" s="61">
        <v>5.5964424871334746E-2</v>
      </c>
      <c r="AH8313" s="61">
        <v>6.3765416262187541E-2</v>
      </c>
      <c r="AI8313" s="61">
        <v>2.3256759712009068E-2</v>
      </c>
      <c r="AJ8313" s="61">
        <v>3.2903773552147082E-2</v>
      </c>
      <c r="AK8313" s="61">
        <v>0.12243958428239693</v>
      </c>
      <c r="AL8313" s="61">
        <v>0.14447128814945986</v>
      </c>
      <c r="AM8313" s="61">
        <v>8.7185687633484041E-2</v>
      </c>
      <c r="AN8313" s="61">
        <v>8.7995649377469922E-3</v>
      </c>
      <c r="AO8313" s="61">
        <v>4.1176273099106098E-2</v>
      </c>
      <c r="AP8313" s="61">
        <v>7.3788808117496427E-2</v>
      </c>
      <c r="AQ8313" s="62">
        <f t="shared" si="263"/>
        <v>1.0000000000000002</v>
      </c>
    </row>
    <row r="8314" spans="2:43" x14ac:dyDescent="0.25">
      <c r="B8314" s="64">
        <v>8302</v>
      </c>
      <c r="C8314" s="62">
        <v>0.20181489277257697</v>
      </c>
      <c r="D8314" s="62">
        <v>0.13573528885320618</v>
      </c>
      <c r="E8314" s="62">
        <v>0.12151959585694051</v>
      </c>
      <c r="F8314" s="62">
        <v>6.51351465641756E-2</v>
      </c>
      <c r="G8314" s="62">
        <v>2.2925436941679575E-2</v>
      </c>
      <c r="H8314" s="62">
        <v>2.9692339667756983E-2</v>
      </c>
      <c r="I8314" s="62">
        <v>5.3076076230961632E-2</v>
      </c>
      <c r="J8314" s="62">
        <v>2.0330235841697318E-2</v>
      </c>
      <c r="K8314" s="62">
        <v>8.6215348718617454E-2</v>
      </c>
      <c r="L8314" s="62">
        <v>0.10803495658706241</v>
      </c>
      <c r="M8314" s="62">
        <v>3.5604564109378553E-2</v>
      </c>
      <c r="N8314" s="62">
        <v>5.8752762316997761E-2</v>
      </c>
      <c r="O8314" s="62">
        <v>6.9608449062922698E-2</v>
      </c>
      <c r="P8314" s="62">
        <v>3.2150858935508217E-2</v>
      </c>
      <c r="Q8314" s="62">
        <v>3.6893219652823966E-2</v>
      </c>
      <c r="R8314" s="62">
        <v>5.3840396625748341E-2</v>
      </c>
      <c r="S8314" s="62">
        <v>0.10192471143434444</v>
      </c>
      <c r="T8314" s="62">
        <v>0.10429590145338462</v>
      </c>
      <c r="U8314" s="62">
        <f t="shared" si="262"/>
        <v>1</v>
      </c>
      <c r="V8314" s="63"/>
      <c r="X8314" s="64">
        <v>8302</v>
      </c>
      <c r="Y8314" s="62">
        <v>0.17976564855526173</v>
      </c>
      <c r="Z8314" s="62">
        <v>0.29136370674051243</v>
      </c>
      <c r="AA8314" s="61">
        <v>0.10778523733096486</v>
      </c>
      <c r="AB8314" s="61">
        <v>3.1094261095749882E-2</v>
      </c>
      <c r="AC8314" s="61">
        <v>9.2625841767549441E-2</v>
      </c>
      <c r="AD8314" s="61">
        <v>8.3543690547326757E-2</v>
      </c>
      <c r="AE8314" s="61">
        <v>3.801078279052978E-2</v>
      </c>
      <c r="AF8314" s="61">
        <v>7.5675831947035976E-2</v>
      </c>
      <c r="AG8314" s="61">
        <v>4.5420793759061551E-2</v>
      </c>
      <c r="AH8314" s="61">
        <v>8.1127613017555222E-2</v>
      </c>
      <c r="AI8314" s="61">
        <v>8.5374118564812931E-2</v>
      </c>
      <c r="AJ8314" s="61">
        <v>8.7329994940210778E-2</v>
      </c>
      <c r="AK8314" s="61">
        <v>9.5231377859238867E-2</v>
      </c>
      <c r="AL8314" s="61">
        <v>1.5339723772124326E-2</v>
      </c>
      <c r="AM8314" s="61">
        <v>6.2997853228396322E-2</v>
      </c>
      <c r="AN8314" s="61">
        <v>2.4778507815987172E-2</v>
      </c>
      <c r="AO8314" s="61">
        <v>1.7558493571011847E-2</v>
      </c>
      <c r="AP8314" s="61">
        <v>5.6105877992444389E-2</v>
      </c>
      <c r="AQ8314" s="62">
        <f t="shared" si="263"/>
        <v>1</v>
      </c>
    </row>
    <row r="8315" spans="2:43" x14ac:dyDescent="0.25">
      <c r="B8315" s="64">
        <v>8303</v>
      </c>
      <c r="C8315" s="62">
        <v>0.18551005119132999</v>
      </c>
      <c r="D8315" s="62">
        <v>0.1412104848764355</v>
      </c>
      <c r="E8315" s="62">
        <v>5.6996983616444598E-2</v>
      </c>
      <c r="F8315" s="62">
        <v>3.3198197771202503E-2</v>
      </c>
      <c r="G8315" s="62">
        <v>2.4404307735185111E-2</v>
      </c>
      <c r="H8315" s="62">
        <v>0.15089700261832606</v>
      </c>
      <c r="I8315" s="62">
        <v>2.1302502675313067E-2</v>
      </c>
      <c r="J8315" s="62">
        <v>5.2568466373964395E-2</v>
      </c>
      <c r="K8315" s="62">
        <v>0.10567756341364806</v>
      </c>
      <c r="L8315" s="62">
        <v>0.12279098050327089</v>
      </c>
      <c r="M8315" s="62">
        <v>4.683835521232111E-2</v>
      </c>
      <c r="N8315" s="62">
        <v>5.8474410449734289E-2</v>
      </c>
      <c r="O8315" s="62">
        <v>4.1281526278793459E-2</v>
      </c>
      <c r="P8315" s="62">
        <v>7.2062648607192831E-2</v>
      </c>
      <c r="Q8315" s="62">
        <v>0.11443896339118431</v>
      </c>
      <c r="R8315" s="62">
        <v>4.6819898557114298E-2</v>
      </c>
      <c r="S8315" s="62">
        <v>2.4351503889164544E-2</v>
      </c>
      <c r="T8315" s="62">
        <v>2.7896688907140314E-2</v>
      </c>
      <c r="U8315" s="62">
        <f t="shared" si="262"/>
        <v>0.99999999999999989</v>
      </c>
      <c r="V8315" s="63"/>
      <c r="X8315" s="64">
        <v>8303</v>
      </c>
      <c r="Y8315" s="62">
        <v>0.1610762634555486</v>
      </c>
      <c r="Z8315" s="62">
        <v>0.11401329334900735</v>
      </c>
      <c r="AA8315" s="61">
        <v>4.5160245058209703E-2</v>
      </c>
      <c r="AB8315" s="61">
        <v>3.2132842138414962E-2</v>
      </c>
      <c r="AC8315" s="61">
        <v>7.6251364421924643E-3</v>
      </c>
      <c r="AD8315" s="61">
        <v>7.0411868387673035E-2</v>
      </c>
      <c r="AE8315" s="61">
        <v>3.3884085214472615E-2</v>
      </c>
      <c r="AF8315" s="61">
        <v>7.7276133960089199E-2</v>
      </c>
      <c r="AG8315" s="61">
        <v>7.9151147888142384E-2</v>
      </c>
      <c r="AH8315" s="61">
        <v>4.8781561852950663E-2</v>
      </c>
      <c r="AI8315" s="61">
        <v>2.7706071462857272E-2</v>
      </c>
      <c r="AJ8315" s="61">
        <v>4.3577922227597057E-2</v>
      </c>
      <c r="AK8315" s="61">
        <v>0.10780503038581803</v>
      </c>
      <c r="AL8315" s="61">
        <v>8.4370705125996398E-2</v>
      </c>
      <c r="AM8315" s="61">
        <v>0.11075986061495155</v>
      </c>
      <c r="AN8315" s="61">
        <v>7.9052602268123107E-2</v>
      </c>
      <c r="AO8315" s="61">
        <v>5.4905389785761496E-2</v>
      </c>
      <c r="AP8315" s="61">
        <v>9.7399397186750072E-2</v>
      </c>
      <c r="AQ8315" s="62">
        <f t="shared" si="263"/>
        <v>1</v>
      </c>
    </row>
    <row r="8316" spans="2:43" x14ac:dyDescent="0.25">
      <c r="B8316" s="64">
        <v>8304</v>
      </c>
      <c r="C8316" s="62">
        <v>0.20842965447082826</v>
      </c>
      <c r="D8316" s="62">
        <v>0.15988071542718751</v>
      </c>
      <c r="E8316" s="62">
        <v>9.9179221945772042E-2</v>
      </c>
      <c r="F8316" s="62">
        <v>0.10356559495931937</v>
      </c>
      <c r="G8316" s="62">
        <v>5.4597446347801476E-2</v>
      </c>
      <c r="H8316" s="62">
        <v>4.0207824299036451E-2</v>
      </c>
      <c r="I8316" s="62">
        <v>2.3923803671844338E-2</v>
      </c>
      <c r="J8316" s="62">
        <v>8.2870379252336299E-2</v>
      </c>
      <c r="K8316" s="62">
        <v>4.3497914121323963E-2</v>
      </c>
      <c r="L8316" s="62">
        <v>4.8952458739557857E-2</v>
      </c>
      <c r="M8316" s="62">
        <v>1.6869899165322812E-2</v>
      </c>
      <c r="N8316" s="62">
        <v>8.7290242334173804E-2</v>
      </c>
      <c r="O8316" s="62">
        <v>8.2969889333610922E-2</v>
      </c>
      <c r="P8316" s="62">
        <v>8.5239260361937866E-2</v>
      </c>
      <c r="Q8316" s="62">
        <v>5.1880596204286721E-2</v>
      </c>
      <c r="R8316" s="62">
        <v>7.3527678196161572E-2</v>
      </c>
      <c r="S8316" s="62">
        <v>8.7375662196873219E-2</v>
      </c>
      <c r="T8316" s="62">
        <v>1.8052128870641327E-2</v>
      </c>
      <c r="U8316" s="62">
        <f t="shared" si="262"/>
        <v>1</v>
      </c>
      <c r="V8316" s="63"/>
      <c r="X8316" s="64">
        <v>8304</v>
      </c>
      <c r="Y8316" s="62">
        <v>0.15679982734466302</v>
      </c>
      <c r="Z8316" s="62">
        <v>0.11720990651763898</v>
      </c>
      <c r="AA8316" s="61">
        <v>7.1290449782672974E-2</v>
      </c>
      <c r="AB8316" s="61">
        <v>3.9127351930363818E-2</v>
      </c>
      <c r="AC8316" s="61">
        <v>2.344341575350975E-2</v>
      </c>
      <c r="AD8316" s="61">
        <v>9.0839516557529768E-2</v>
      </c>
      <c r="AE8316" s="61">
        <v>5.1554688239711301E-2</v>
      </c>
      <c r="AF8316" s="61">
        <v>5.0993767731418403E-4</v>
      </c>
      <c r="AG8316" s="61">
        <v>0.11482485116623439</v>
      </c>
      <c r="AH8316" s="61">
        <v>8.2694109708342567E-2</v>
      </c>
      <c r="AI8316" s="61">
        <v>2.7342051154363545E-2</v>
      </c>
      <c r="AJ8316" s="61">
        <v>0.10019177822308062</v>
      </c>
      <c r="AK8316" s="61">
        <v>5.6518635508834347E-2</v>
      </c>
      <c r="AL8316" s="61">
        <v>9.5838401868880041E-2</v>
      </c>
      <c r="AM8316" s="61">
        <v>4.1975987443889189E-2</v>
      </c>
      <c r="AN8316" s="61">
        <v>4.1948535206311678E-2</v>
      </c>
      <c r="AO8316" s="61">
        <v>5.2714599517666758E-2</v>
      </c>
      <c r="AP8316" s="61">
        <v>0.10918569026129499</v>
      </c>
      <c r="AQ8316" s="62">
        <f t="shared" si="263"/>
        <v>0.99999999999999978</v>
      </c>
    </row>
    <row r="8317" spans="2:43" x14ac:dyDescent="0.25">
      <c r="B8317" s="64">
        <v>8305</v>
      </c>
      <c r="C8317" s="62">
        <v>0.2129807709472791</v>
      </c>
      <c r="D8317" s="62">
        <v>0.14811702091856124</v>
      </c>
      <c r="E8317" s="62">
        <v>0.10021451526753339</v>
      </c>
      <c r="F8317" s="62">
        <v>3.9604476945110031E-2</v>
      </c>
      <c r="G8317" s="62">
        <v>2.5447423181468143E-2</v>
      </c>
      <c r="H8317" s="62">
        <v>4.509667227443297E-3</v>
      </c>
      <c r="I8317" s="62">
        <v>1.5661169181689829E-2</v>
      </c>
      <c r="J8317" s="62">
        <v>9.3761780466965927E-2</v>
      </c>
      <c r="K8317" s="62">
        <v>8.0575572218914274E-2</v>
      </c>
      <c r="L8317" s="62">
        <v>6.8442979051038633E-2</v>
      </c>
      <c r="M8317" s="62">
        <v>8.8152286022934012E-2</v>
      </c>
      <c r="N8317" s="62">
        <v>3.6757093307068583E-2</v>
      </c>
      <c r="O8317" s="62">
        <v>8.208316489530558E-2</v>
      </c>
      <c r="P8317" s="62">
        <v>7.549577641653886E-2</v>
      </c>
      <c r="Q8317" s="62">
        <v>6.3223367781107015E-2</v>
      </c>
      <c r="R8317" s="62">
        <v>7.2278637749734129E-2</v>
      </c>
      <c r="S8317" s="62">
        <v>9.0680695065874173E-2</v>
      </c>
      <c r="T8317" s="62">
        <v>6.3111395221274305E-2</v>
      </c>
      <c r="U8317" s="62">
        <f t="shared" si="262"/>
        <v>1.0000000000000002</v>
      </c>
      <c r="V8317" s="63"/>
      <c r="X8317" s="64">
        <v>8305</v>
      </c>
      <c r="Y8317" s="62">
        <v>0.18568389514964501</v>
      </c>
      <c r="Z8317" s="62">
        <v>0.11554131247547961</v>
      </c>
      <c r="AA8317" s="61">
        <v>0.13072273425871928</v>
      </c>
      <c r="AB8317" s="61">
        <v>6.6529708721090153E-2</v>
      </c>
      <c r="AC8317" s="61">
        <v>3.3957291730847015E-2</v>
      </c>
      <c r="AD8317" s="61">
        <v>4.1730831241799694E-3</v>
      </c>
      <c r="AE8317" s="61">
        <v>1.3310126859295579E-2</v>
      </c>
      <c r="AF8317" s="61">
        <v>7.4304587237682462E-2</v>
      </c>
      <c r="AG8317" s="61">
        <v>0.10816532676330871</v>
      </c>
      <c r="AH8317" s="61">
        <v>7.1969475796428165E-2</v>
      </c>
      <c r="AI8317" s="61">
        <v>1.4319379272105396E-2</v>
      </c>
      <c r="AJ8317" s="61">
        <v>9.7194314944038421E-2</v>
      </c>
      <c r="AK8317" s="61">
        <v>3.2931981457767325E-3</v>
      </c>
      <c r="AL8317" s="61">
        <v>7.3969268953170048E-2</v>
      </c>
      <c r="AM8317" s="61">
        <v>6.247771657121895E-2</v>
      </c>
      <c r="AN8317" s="61">
        <v>1.3807715605151939E-2</v>
      </c>
      <c r="AO8317" s="61">
        <v>0.1141866710308061</v>
      </c>
      <c r="AP8317" s="61">
        <v>0.11761940098618101</v>
      </c>
      <c r="AQ8317" s="62">
        <f t="shared" si="263"/>
        <v>1</v>
      </c>
    </row>
    <row r="8318" spans="2:43" x14ac:dyDescent="0.25">
      <c r="B8318" s="64">
        <v>8306</v>
      </c>
      <c r="C8318" s="62">
        <v>0.18671494195738622</v>
      </c>
      <c r="D8318" s="62">
        <v>0.12601576690955135</v>
      </c>
      <c r="E8318" s="62">
        <v>3.9276372656384541E-2</v>
      </c>
      <c r="F8318" s="62">
        <v>3.5151772902620532E-2</v>
      </c>
      <c r="G8318" s="62">
        <v>5.4063592625839488E-3</v>
      </c>
      <c r="H8318" s="62">
        <v>0.10472583624806389</v>
      </c>
      <c r="I8318" s="62">
        <v>5.366141928828539E-2</v>
      </c>
      <c r="J8318" s="62">
        <v>2.4445249573617864E-2</v>
      </c>
      <c r="K8318" s="62">
        <v>9.0960947905335723E-2</v>
      </c>
      <c r="L8318" s="62">
        <v>5.2002338042500353E-2</v>
      </c>
      <c r="M8318" s="62">
        <v>7.1756335410580172E-2</v>
      </c>
      <c r="N8318" s="62">
        <v>0.10553743590202891</v>
      </c>
      <c r="O8318" s="62">
        <v>2.559644957161206E-2</v>
      </c>
      <c r="P8318" s="62">
        <v>8.4438408989539498E-2</v>
      </c>
      <c r="Q8318" s="62">
        <v>5.8403628750957878E-2</v>
      </c>
      <c r="R8318" s="62">
        <v>6.6032917101784022E-2</v>
      </c>
      <c r="S8318" s="62">
        <v>0.1197573851938744</v>
      </c>
      <c r="T8318" s="62">
        <v>6.2847143200230729E-2</v>
      </c>
      <c r="U8318" s="62">
        <f t="shared" si="262"/>
        <v>0.99999999999999989</v>
      </c>
      <c r="V8318" s="63"/>
      <c r="X8318" s="64">
        <v>8306</v>
      </c>
      <c r="Y8318" s="62">
        <v>0.19164989207332783</v>
      </c>
      <c r="Z8318" s="62">
        <v>0.28213099541333553</v>
      </c>
      <c r="AA8318" s="61">
        <v>1.2984838792373584E-2</v>
      </c>
      <c r="AB8318" s="61">
        <v>9.7042832263592463E-2</v>
      </c>
      <c r="AC8318" s="61">
        <v>9.5161505559073892E-2</v>
      </c>
      <c r="AD8318" s="61">
        <v>4.1929870611419638E-2</v>
      </c>
      <c r="AE8318" s="61">
        <v>5.5711797804539456E-2</v>
      </c>
      <c r="AF8318" s="61">
        <v>9.2053201804645893E-2</v>
      </c>
      <c r="AG8318" s="61">
        <v>5.8721581097745008E-2</v>
      </c>
      <c r="AH8318" s="61">
        <v>4.9256635376193153E-2</v>
      </c>
      <c r="AI8318" s="61">
        <v>5.1151359153044321E-2</v>
      </c>
      <c r="AJ8318" s="61">
        <v>6.9028455033968678E-2</v>
      </c>
      <c r="AK8318" s="61">
        <v>4.5959551346842799E-2</v>
      </c>
      <c r="AL8318" s="61">
        <v>2.7581939117402147E-2</v>
      </c>
      <c r="AM8318" s="61">
        <v>4.8322390258310775E-2</v>
      </c>
      <c r="AN8318" s="61">
        <v>8.3360536047248524E-2</v>
      </c>
      <c r="AO8318" s="61">
        <v>5.9366329997686519E-2</v>
      </c>
      <c r="AP8318" s="61">
        <v>0.11236717573591298</v>
      </c>
      <c r="AQ8318" s="62">
        <f t="shared" si="263"/>
        <v>1</v>
      </c>
    </row>
    <row r="8319" spans="2:43" x14ac:dyDescent="0.25">
      <c r="B8319" s="64">
        <v>8307</v>
      </c>
      <c r="C8319" s="62">
        <v>0.21393334064011649</v>
      </c>
      <c r="D8319" s="62">
        <v>0.18297567873645704</v>
      </c>
      <c r="E8319" s="62">
        <v>3.0229148247489186E-2</v>
      </c>
      <c r="F8319" s="62">
        <v>5.8415829482219267E-2</v>
      </c>
      <c r="G8319" s="62">
        <v>0.1131386192253885</v>
      </c>
      <c r="H8319" s="62">
        <v>0.100927988901862</v>
      </c>
      <c r="I8319" s="62">
        <v>5.6895839957676199E-2</v>
      </c>
      <c r="J8319" s="62">
        <v>8.4596232367215835E-2</v>
      </c>
      <c r="K8319" s="62">
        <v>2.6144146389375782E-2</v>
      </c>
      <c r="L8319" s="62">
        <v>7.4721307691089256E-2</v>
      </c>
      <c r="M8319" s="62">
        <v>9.0330736776492188E-3</v>
      </c>
      <c r="N8319" s="62">
        <v>3.4590801497012616E-2</v>
      </c>
      <c r="O8319" s="62">
        <v>0.10503723411066383</v>
      </c>
      <c r="P8319" s="62">
        <v>7.4471811894810239E-2</v>
      </c>
      <c r="Q8319" s="62">
        <v>5.7350129047453874E-2</v>
      </c>
      <c r="R8319" s="62">
        <v>6.357648601794863E-2</v>
      </c>
      <c r="S8319" s="62">
        <v>0.10758666456216427</v>
      </c>
      <c r="T8319" s="62">
        <v>3.2846869299814692E-3</v>
      </c>
      <c r="U8319" s="62">
        <f t="shared" si="262"/>
        <v>1.0000000000000002</v>
      </c>
      <c r="V8319" s="63"/>
      <c r="X8319" s="64">
        <v>8307</v>
      </c>
      <c r="Y8319" s="62">
        <v>0.17384377961965614</v>
      </c>
      <c r="Z8319" s="62">
        <v>0.31165250308687487</v>
      </c>
      <c r="AA8319" s="61">
        <v>1.1136248543056611E-2</v>
      </c>
      <c r="AB8319" s="61">
        <v>2.9432253899252945E-2</v>
      </c>
      <c r="AC8319" s="61">
        <v>0.10231404475483438</v>
      </c>
      <c r="AD8319" s="61">
        <v>8.7933209574850471E-2</v>
      </c>
      <c r="AE8319" s="61">
        <v>3.7737570065350515E-2</v>
      </c>
      <c r="AF8319" s="61">
        <v>6.1737421631629909E-2</v>
      </c>
      <c r="AG8319" s="61">
        <v>9.7897770238377813E-2</v>
      </c>
      <c r="AH8319" s="61">
        <v>6.4463512538613196E-2</v>
      </c>
      <c r="AI8319" s="61">
        <v>2.2663970344859837E-2</v>
      </c>
      <c r="AJ8319" s="61">
        <v>0.14156399872290903</v>
      </c>
      <c r="AK8319" s="61">
        <v>0.10953279168719865</v>
      </c>
      <c r="AL8319" s="61">
        <v>5.902876880918121E-2</v>
      </c>
      <c r="AM8319" s="61">
        <v>4.5138020209928804E-2</v>
      </c>
      <c r="AN8319" s="61">
        <v>6.3004284910395295E-2</v>
      </c>
      <c r="AO8319" s="61">
        <v>1.3744436000335489E-2</v>
      </c>
      <c r="AP8319" s="61">
        <v>5.2671698069225587E-2</v>
      </c>
      <c r="AQ8319" s="62">
        <f t="shared" si="263"/>
        <v>0.99999999999999978</v>
      </c>
    </row>
    <row r="8320" spans="2:43" x14ac:dyDescent="0.25">
      <c r="B8320" s="64">
        <v>8308</v>
      </c>
      <c r="C8320" s="62">
        <v>0.20677101201886405</v>
      </c>
      <c r="D8320" s="62">
        <v>0.15591761762743217</v>
      </c>
      <c r="E8320" s="62">
        <v>5.3553244667781864E-2</v>
      </c>
      <c r="F8320" s="62">
        <v>7.8356058135545539E-2</v>
      </c>
      <c r="G8320" s="62">
        <v>8.8091725153909922E-2</v>
      </c>
      <c r="H8320" s="62">
        <v>3.1721190738152702E-2</v>
      </c>
      <c r="I8320" s="62">
        <v>2.7310957771608437E-2</v>
      </c>
      <c r="J8320" s="62">
        <v>6.9120791829551401E-2</v>
      </c>
      <c r="K8320" s="62">
        <v>5.9309400992886813E-2</v>
      </c>
      <c r="L8320" s="62">
        <v>9.0639171769058141E-2</v>
      </c>
      <c r="M8320" s="62">
        <v>8.5843401014678661E-2</v>
      </c>
      <c r="N8320" s="62">
        <v>8.2498351208955337E-2</v>
      </c>
      <c r="O8320" s="62">
        <v>3.7271927893028765E-2</v>
      </c>
      <c r="P8320" s="62">
        <v>7.9848060646991112E-2</v>
      </c>
      <c r="Q8320" s="62">
        <v>7.5200270628147881E-2</v>
      </c>
      <c r="R8320" s="62">
        <v>7.9780305127427509E-2</v>
      </c>
      <c r="S8320" s="62">
        <v>4.1876916975984668E-2</v>
      </c>
      <c r="T8320" s="62">
        <v>1.9578225446291127E-2</v>
      </c>
      <c r="U8320" s="62">
        <f t="shared" si="262"/>
        <v>0.99999999999999989</v>
      </c>
      <c r="V8320" s="63"/>
      <c r="X8320" s="64">
        <v>8308</v>
      </c>
      <c r="Y8320" s="62">
        <v>0.16963989518947889</v>
      </c>
      <c r="Z8320" s="62">
        <v>0.18877479260838984</v>
      </c>
      <c r="AA8320" s="61">
        <v>7.4020767828405248E-2</v>
      </c>
      <c r="AB8320" s="61">
        <v>5.1935641798728546E-2</v>
      </c>
      <c r="AC8320" s="61">
        <v>3.7778120253355293E-2</v>
      </c>
      <c r="AD8320" s="61">
        <v>4.9136328736609759E-2</v>
      </c>
      <c r="AE8320" s="61">
        <v>6.8843073722437129E-2</v>
      </c>
      <c r="AF8320" s="61">
        <v>8.0726785819320288E-2</v>
      </c>
      <c r="AG8320" s="61">
        <v>6.1634228309245413E-2</v>
      </c>
      <c r="AH8320" s="61">
        <v>5.8968544396240004E-2</v>
      </c>
      <c r="AI8320" s="61">
        <v>3.4204519259186564E-2</v>
      </c>
      <c r="AJ8320" s="61">
        <v>6.7917723328594776E-2</v>
      </c>
      <c r="AK8320" s="61">
        <v>0.13103755333427211</v>
      </c>
      <c r="AL8320" s="61">
        <v>0.10956187863940185</v>
      </c>
      <c r="AM8320" s="61">
        <v>9.9865279425893017E-2</v>
      </c>
      <c r="AN8320" s="61">
        <v>4.3585848274862431E-3</v>
      </c>
      <c r="AO8320" s="61">
        <v>1.2891299636234069E-2</v>
      </c>
      <c r="AP8320" s="61">
        <v>5.7119670684589757E-2</v>
      </c>
      <c r="AQ8320" s="62">
        <f t="shared" si="263"/>
        <v>1</v>
      </c>
    </row>
    <row r="8321" spans="2:43" x14ac:dyDescent="0.25">
      <c r="B8321" s="64">
        <v>8309</v>
      </c>
      <c r="C8321" s="62">
        <v>0.21254499720491216</v>
      </c>
      <c r="D8321" s="62">
        <v>0.17888474177914959</v>
      </c>
      <c r="E8321" s="62">
        <v>2.6544116786627901E-2</v>
      </c>
      <c r="F8321" s="62">
        <v>7.196434402961023E-2</v>
      </c>
      <c r="G8321" s="62">
        <v>9.5302712269120349E-2</v>
      </c>
      <c r="H8321" s="62">
        <v>7.4240895801146067E-2</v>
      </c>
      <c r="I8321" s="62">
        <v>1.6329373602493018E-2</v>
      </c>
      <c r="J8321" s="62">
        <v>7.4270977622512044E-2</v>
      </c>
      <c r="K8321" s="62">
        <v>8.8760419458920742E-2</v>
      </c>
      <c r="L8321" s="62">
        <v>7.6809250952393562E-2</v>
      </c>
      <c r="M8321" s="62">
        <v>0.12056619494988204</v>
      </c>
      <c r="N8321" s="62">
        <v>2.1043018632106177E-2</v>
      </c>
      <c r="O8321" s="62">
        <v>8.9132237217079649E-2</v>
      </c>
      <c r="P8321" s="62">
        <v>9.9620094995873071E-2</v>
      </c>
      <c r="Q8321" s="62">
        <v>7.3815094313345722E-2</v>
      </c>
      <c r="R8321" s="62">
        <v>1.9609055945392383E-2</v>
      </c>
      <c r="S8321" s="62">
        <v>3.9759738150884655E-2</v>
      </c>
      <c r="T8321" s="62">
        <v>1.2232475272612352E-2</v>
      </c>
      <c r="U8321" s="62">
        <f t="shared" si="262"/>
        <v>1.0000000000000002</v>
      </c>
      <c r="V8321" s="63"/>
      <c r="X8321" s="64">
        <v>8309</v>
      </c>
      <c r="Y8321" s="62">
        <v>0.17371773502992979</v>
      </c>
      <c r="Z8321" s="62">
        <v>0.13009837806191737</v>
      </c>
      <c r="AA8321" s="61">
        <v>4.1548082122087715E-2</v>
      </c>
      <c r="AB8321" s="61">
        <v>5.6774447350982873E-2</v>
      </c>
      <c r="AC8321" s="61">
        <v>3.042224640602104E-3</v>
      </c>
      <c r="AD8321" s="61">
        <v>2.1569304638755768E-2</v>
      </c>
      <c r="AE8321" s="61">
        <v>0.15787098105272643</v>
      </c>
      <c r="AF8321" s="61">
        <v>7.798278781900285E-2</v>
      </c>
      <c r="AG8321" s="61">
        <v>0.15495360812682921</v>
      </c>
      <c r="AH8321" s="61">
        <v>8.7716780398098285E-2</v>
      </c>
      <c r="AI8321" s="61">
        <v>2.3226042164138261E-2</v>
      </c>
      <c r="AJ8321" s="61">
        <v>7.7865949192435321E-2</v>
      </c>
      <c r="AK8321" s="61">
        <v>0.1291621967129285</v>
      </c>
      <c r="AL8321" s="61">
        <v>4.3436916239721159E-2</v>
      </c>
      <c r="AM8321" s="61">
        <v>2.7567802338581523E-2</v>
      </c>
      <c r="AN8321" s="61">
        <v>2.6606530836466448E-2</v>
      </c>
      <c r="AO8321" s="61">
        <v>3.3016830904345888E-3</v>
      </c>
      <c r="AP8321" s="61">
        <v>6.7374663276208974E-2</v>
      </c>
      <c r="AQ8321" s="62">
        <f t="shared" si="263"/>
        <v>0.99999999999999989</v>
      </c>
    </row>
    <row r="8322" spans="2:43" x14ac:dyDescent="0.25">
      <c r="B8322" s="64">
        <v>8310</v>
      </c>
      <c r="C8322" s="62">
        <v>0.18791918752180722</v>
      </c>
      <c r="D8322" s="62">
        <v>0.13504010880387335</v>
      </c>
      <c r="E8322" s="62">
        <v>2.4252798325695015E-2</v>
      </c>
      <c r="F8322" s="62">
        <v>6.7671069776164869E-2</v>
      </c>
      <c r="G8322" s="62">
        <v>3.7364377995062606E-2</v>
      </c>
      <c r="H8322" s="62">
        <v>5.488721008503953E-2</v>
      </c>
      <c r="I8322" s="62">
        <v>3.671592494099081E-2</v>
      </c>
      <c r="J8322" s="62">
        <v>1.2754009294094855E-3</v>
      </c>
      <c r="K8322" s="62">
        <v>9.3987083910441221E-2</v>
      </c>
      <c r="L8322" s="62">
        <v>0.10629727540794869</v>
      </c>
      <c r="M8322" s="62">
        <v>6.4840784051298173E-2</v>
      </c>
      <c r="N8322" s="62">
        <v>9.757727333554618E-2</v>
      </c>
      <c r="O8322" s="62">
        <v>1.0253418337935454E-2</v>
      </c>
      <c r="P8322" s="62">
        <v>7.168872973172094E-2</v>
      </c>
      <c r="Q8322" s="62">
        <v>0.12522998529093518</v>
      </c>
      <c r="R8322" s="62">
        <v>7.2112511481496777E-2</v>
      </c>
      <c r="S8322" s="62">
        <v>0.12188315563199126</v>
      </c>
      <c r="T8322" s="62">
        <v>1.3963000768323816E-2</v>
      </c>
      <c r="U8322" s="62">
        <f t="shared" si="262"/>
        <v>1</v>
      </c>
      <c r="V8322" s="63"/>
      <c r="X8322" s="64">
        <v>8310</v>
      </c>
      <c r="Y8322" s="62">
        <v>0.17345176579751123</v>
      </c>
      <c r="Z8322" s="62">
        <v>0.22707338478788158</v>
      </c>
      <c r="AA8322" s="61">
        <v>6.7489737116415024E-2</v>
      </c>
      <c r="AB8322" s="61">
        <v>9.8415862460176348E-2</v>
      </c>
      <c r="AC8322" s="61">
        <v>5.3348691924855501E-2</v>
      </c>
      <c r="AD8322" s="61">
        <v>4.7069846904175573E-2</v>
      </c>
      <c r="AE8322" s="61">
        <v>5.655188605924317E-3</v>
      </c>
      <c r="AF8322" s="61">
        <v>7.4903848755919711E-2</v>
      </c>
      <c r="AG8322" s="61">
        <v>6.9742754266154242E-2</v>
      </c>
      <c r="AH8322" s="61">
        <v>4.290898704652378E-2</v>
      </c>
      <c r="AI8322" s="61">
        <v>6.451061968439091E-2</v>
      </c>
      <c r="AJ8322" s="61">
        <v>8.6660968040690872E-2</v>
      </c>
      <c r="AK8322" s="61">
        <v>8.3398282967827517E-2</v>
      </c>
      <c r="AL8322" s="61">
        <v>8.4203828380459061E-2</v>
      </c>
      <c r="AM8322" s="61">
        <v>9.8135027460616989E-2</v>
      </c>
      <c r="AN8322" s="61">
        <v>3.3675541774591998E-2</v>
      </c>
      <c r="AO8322" s="61">
        <v>8.6352257485785344E-2</v>
      </c>
      <c r="AP8322" s="61">
        <v>3.5285571254927285E-3</v>
      </c>
      <c r="AQ8322" s="62">
        <f t="shared" si="263"/>
        <v>0.99999999999999989</v>
      </c>
    </row>
    <row r="8323" spans="2:43" x14ac:dyDescent="0.25">
      <c r="B8323" s="64">
        <v>8311</v>
      </c>
      <c r="C8323" s="62">
        <v>0.20371765925773688</v>
      </c>
      <c r="D8323" s="62">
        <v>0.16612067290099783</v>
      </c>
      <c r="E8323" s="62">
        <v>4.8644416544961488E-2</v>
      </c>
      <c r="F8323" s="62">
        <v>5.5679082840635587E-2</v>
      </c>
      <c r="G8323" s="62">
        <v>6.6598149109436872E-2</v>
      </c>
      <c r="H8323" s="62">
        <v>9.1526650502171861E-2</v>
      </c>
      <c r="I8323" s="62">
        <v>6.4348823287415258E-2</v>
      </c>
      <c r="J8323" s="62">
        <v>5.6620981228500615E-2</v>
      </c>
      <c r="K8323" s="62">
        <v>9.468176491774899E-2</v>
      </c>
      <c r="L8323" s="62">
        <v>9.2811681548846572E-2</v>
      </c>
      <c r="M8323" s="62">
        <v>4.6052768133606148E-2</v>
      </c>
      <c r="N8323" s="62">
        <v>6.41220993988115E-2</v>
      </c>
      <c r="O8323" s="62">
        <v>9.8850114677645318E-2</v>
      </c>
      <c r="P8323" s="62">
        <v>7.5976489977074421E-3</v>
      </c>
      <c r="Q8323" s="62">
        <v>4.2812718647628235E-2</v>
      </c>
      <c r="R8323" s="62">
        <v>5.702550440275668E-2</v>
      </c>
      <c r="S8323" s="62">
        <v>4.3377602455965975E-2</v>
      </c>
      <c r="T8323" s="62">
        <v>6.9249993306161398E-2</v>
      </c>
      <c r="U8323" s="62">
        <f t="shared" si="262"/>
        <v>1</v>
      </c>
      <c r="V8323" s="63"/>
      <c r="X8323" s="64">
        <v>8311</v>
      </c>
      <c r="Y8323" s="62">
        <v>0.16470495105854324</v>
      </c>
      <c r="Z8323" s="62">
        <v>0.19652872197083882</v>
      </c>
      <c r="AA8323" s="61">
        <v>2.2034581188373703E-2</v>
      </c>
      <c r="AB8323" s="61">
        <v>6.8229079340050361E-2</v>
      </c>
      <c r="AC8323" s="61">
        <v>6.9353733842656418E-2</v>
      </c>
      <c r="AD8323" s="61">
        <v>5.2636998858234189E-2</v>
      </c>
      <c r="AE8323" s="61">
        <v>0.16523731806025432</v>
      </c>
      <c r="AF8323" s="61">
        <v>2.9965100711328737E-2</v>
      </c>
      <c r="AG8323" s="61">
        <v>0.12114489865168976</v>
      </c>
      <c r="AH8323" s="61">
        <v>8.8327997098649386E-2</v>
      </c>
      <c r="AI8323" s="61">
        <v>4.2282571510571264E-2</v>
      </c>
      <c r="AJ8323" s="61">
        <v>5.4247448919042561E-2</v>
      </c>
      <c r="AK8323" s="61">
        <v>2.4650106200452142E-2</v>
      </c>
      <c r="AL8323" s="61">
        <v>5.9811207423721563E-2</v>
      </c>
      <c r="AM8323" s="61">
        <v>8.9091103853710121E-2</v>
      </c>
      <c r="AN8323" s="61">
        <v>5.9655534830772149E-2</v>
      </c>
      <c r="AO8323" s="61">
        <v>8.1523765765730023E-3</v>
      </c>
      <c r="AP8323" s="61">
        <v>4.5179942933920442E-2</v>
      </c>
      <c r="AQ8323" s="62">
        <f t="shared" si="263"/>
        <v>1</v>
      </c>
    </row>
    <row r="8324" spans="2:43" x14ac:dyDescent="0.25">
      <c r="B8324" s="64">
        <v>8312</v>
      </c>
      <c r="C8324" s="62">
        <v>0.19216185252360243</v>
      </c>
      <c r="D8324" s="62">
        <v>0.18443139752825757</v>
      </c>
      <c r="E8324" s="62">
        <v>8.0847692706615765E-2</v>
      </c>
      <c r="F8324" s="62">
        <v>4.2378968954204704E-2</v>
      </c>
      <c r="G8324" s="62">
        <v>4.2397255403423859E-2</v>
      </c>
      <c r="H8324" s="62">
        <v>0.11474756901838307</v>
      </c>
      <c r="I8324" s="62">
        <v>1.4873821058124261E-2</v>
      </c>
      <c r="J8324" s="62">
        <v>1.2935282674550982E-2</v>
      </c>
      <c r="K8324" s="62">
        <v>0.12513828393104293</v>
      </c>
      <c r="L8324" s="62">
        <v>5.2258537341199986E-2</v>
      </c>
      <c r="M8324" s="62">
        <v>9.8179249406066219E-2</v>
      </c>
      <c r="N8324" s="62">
        <v>2.3016205532716213E-2</v>
      </c>
      <c r="O8324" s="62">
        <v>8.3264577481930405E-2</v>
      </c>
      <c r="P8324" s="62">
        <v>2.0346429681818795E-2</v>
      </c>
      <c r="Q8324" s="62">
        <v>2.802668068913344E-2</v>
      </c>
      <c r="R8324" s="62">
        <v>0.15998118845341061</v>
      </c>
      <c r="S8324" s="62">
        <v>5.078925400116982E-2</v>
      </c>
      <c r="T8324" s="62">
        <v>5.0819003666208944E-2</v>
      </c>
      <c r="U8324" s="62">
        <f t="shared" si="262"/>
        <v>0.99999999999999989</v>
      </c>
      <c r="V8324" s="63"/>
      <c r="X8324" s="64">
        <v>8312</v>
      </c>
      <c r="Y8324" s="62">
        <v>0.16103799617212158</v>
      </c>
      <c r="Z8324" s="62">
        <v>0.23248700718963006</v>
      </c>
      <c r="AA8324" s="61">
        <v>5.0026213687260485E-2</v>
      </c>
      <c r="AB8324" s="61">
        <v>2.4776429234907166E-2</v>
      </c>
      <c r="AC8324" s="61">
        <v>7.5894281809478187E-2</v>
      </c>
      <c r="AD8324" s="61">
        <v>8.7573069271474235E-2</v>
      </c>
      <c r="AE8324" s="61">
        <v>6.5706612522662355E-2</v>
      </c>
      <c r="AF8324" s="61">
        <v>3.7866034694208678E-4</v>
      </c>
      <c r="AG8324" s="61">
        <v>6.3851992453664852E-2</v>
      </c>
      <c r="AH8324" s="61">
        <v>2.1240860082573844E-2</v>
      </c>
      <c r="AI8324" s="61">
        <v>6.1293956509731372E-2</v>
      </c>
      <c r="AJ8324" s="61">
        <v>0.10039060030677904</v>
      </c>
      <c r="AK8324" s="61">
        <v>9.6244834152400552E-2</v>
      </c>
      <c r="AL8324" s="61">
        <v>9.5735431337525892E-2</v>
      </c>
      <c r="AM8324" s="61">
        <v>9.1556721182704234E-2</v>
      </c>
      <c r="AN8324" s="61">
        <v>1.7280672391137661E-2</v>
      </c>
      <c r="AO8324" s="61">
        <v>5.9908407719468003E-2</v>
      </c>
      <c r="AP8324" s="61">
        <v>8.8141256991290259E-2</v>
      </c>
      <c r="AQ8324" s="62">
        <f t="shared" si="263"/>
        <v>1.0000000000000002</v>
      </c>
    </row>
    <row r="8325" spans="2:43" x14ac:dyDescent="0.25">
      <c r="B8325" s="64">
        <v>8313</v>
      </c>
      <c r="C8325" s="62">
        <v>0.20635634795394497</v>
      </c>
      <c r="D8325" s="62">
        <v>0.13692504567218899</v>
      </c>
      <c r="E8325" s="62">
        <v>2.8458973740912025E-2</v>
      </c>
      <c r="F8325" s="62">
        <v>0.10592211283277304</v>
      </c>
      <c r="G8325" s="62">
        <v>5.8158733263711446E-2</v>
      </c>
      <c r="H8325" s="62">
        <v>0.10620332340307086</v>
      </c>
      <c r="I8325" s="62">
        <v>5.3999479261107153E-2</v>
      </c>
      <c r="J8325" s="62">
        <v>8.11130659181791E-2</v>
      </c>
      <c r="K8325" s="62">
        <v>2.6806568431480861E-2</v>
      </c>
      <c r="L8325" s="62">
        <v>8.3555778455888838E-2</v>
      </c>
      <c r="M8325" s="62">
        <v>2.1172613471453425E-3</v>
      </c>
      <c r="N8325" s="62">
        <v>0.11122706005000563</v>
      </c>
      <c r="O8325" s="62">
        <v>3.1319560018116067E-2</v>
      </c>
      <c r="P8325" s="62">
        <v>5.1679415645678767E-2</v>
      </c>
      <c r="Q8325" s="62">
        <v>1.7369766174378857E-2</v>
      </c>
      <c r="R8325" s="62">
        <v>4.8838830454709409E-2</v>
      </c>
      <c r="S8325" s="62">
        <v>0.10138279864609596</v>
      </c>
      <c r="T8325" s="62">
        <v>9.1847272356746654E-2</v>
      </c>
      <c r="U8325" s="62">
        <f t="shared" si="262"/>
        <v>1</v>
      </c>
      <c r="V8325" s="63"/>
      <c r="X8325" s="64">
        <v>8313</v>
      </c>
      <c r="Y8325" s="62">
        <v>0.18499168898497978</v>
      </c>
      <c r="Z8325" s="62">
        <v>0.2676612566498216</v>
      </c>
      <c r="AA8325" s="61">
        <v>6.9736802681286653E-2</v>
      </c>
      <c r="AB8325" s="61">
        <v>5.8352925561025067E-2</v>
      </c>
      <c r="AC8325" s="61">
        <v>9.9776637048384034E-2</v>
      </c>
      <c r="AD8325" s="61">
        <v>5.5984202219963405E-2</v>
      </c>
      <c r="AE8325" s="61">
        <v>8.9724883254492765E-2</v>
      </c>
      <c r="AF8325" s="61">
        <v>7.1271116225243583E-2</v>
      </c>
      <c r="AG8325" s="61">
        <v>4.0335316920300936E-2</v>
      </c>
      <c r="AH8325" s="61">
        <v>9.0557403775388443E-2</v>
      </c>
      <c r="AI8325" s="61">
        <v>2.6746863388882415E-2</v>
      </c>
      <c r="AJ8325" s="61">
        <v>4.7388626003664475E-2</v>
      </c>
      <c r="AK8325" s="61">
        <v>2.597193878138589E-2</v>
      </c>
      <c r="AL8325" s="61">
        <v>2.0849313900154626E-2</v>
      </c>
      <c r="AM8325" s="61">
        <v>4.5878781883152413E-2</v>
      </c>
      <c r="AN8325" s="61">
        <v>0.10950861454588186</v>
      </c>
      <c r="AO8325" s="61">
        <v>6.4213330038885741E-2</v>
      </c>
      <c r="AP8325" s="61">
        <v>8.3703243771907673E-2</v>
      </c>
      <c r="AQ8325" s="62">
        <f t="shared" si="263"/>
        <v>1.0000000000000002</v>
      </c>
    </row>
    <row r="8326" spans="2:43" x14ac:dyDescent="0.25">
      <c r="B8326" s="64">
        <v>8314</v>
      </c>
      <c r="C8326" s="62">
        <v>0.19816693321464054</v>
      </c>
      <c r="D8326" s="62">
        <v>0.13566644331997429</v>
      </c>
      <c r="E8326" s="62">
        <v>7.6020050805186132E-2</v>
      </c>
      <c r="F8326" s="62">
        <v>7.3613219211390357E-2</v>
      </c>
      <c r="G8326" s="62">
        <v>8.6848556475584808E-3</v>
      </c>
      <c r="H8326" s="62">
        <v>3.8404441978116807E-2</v>
      </c>
      <c r="I8326" s="62">
        <v>7.8645307483645649E-2</v>
      </c>
      <c r="J8326" s="62">
        <v>6.4420213447164851E-2</v>
      </c>
      <c r="K8326" s="62">
        <v>8.1883131275076473E-2</v>
      </c>
      <c r="L8326" s="62">
        <v>7.0779140577890143E-2</v>
      </c>
      <c r="M8326" s="62">
        <v>6.1096651913444065E-2</v>
      </c>
      <c r="N8326" s="62">
        <v>6.1686360972684734E-2</v>
      </c>
      <c r="O8326" s="62">
        <v>8.5596225961735287E-2</v>
      </c>
      <c r="P8326" s="62">
        <v>6.4776466074107808E-2</v>
      </c>
      <c r="Q8326" s="62">
        <v>5.8925377658100755E-2</v>
      </c>
      <c r="R8326" s="62">
        <v>4.0936752535474956E-2</v>
      </c>
      <c r="S8326" s="62">
        <v>8.7652356065852116E-2</v>
      </c>
      <c r="T8326" s="62">
        <v>4.6879448392571244E-2</v>
      </c>
      <c r="U8326" s="62">
        <f t="shared" si="262"/>
        <v>1</v>
      </c>
      <c r="V8326" s="63"/>
      <c r="X8326" s="64">
        <v>8314</v>
      </c>
      <c r="Y8326" s="62">
        <v>0.16081956135737543</v>
      </c>
      <c r="Z8326" s="62">
        <v>8.5106999018888463E-2</v>
      </c>
      <c r="AA8326" s="61">
        <v>9.7129772770759515E-2</v>
      </c>
      <c r="AB8326" s="61">
        <v>5.4377261190534792E-2</v>
      </c>
      <c r="AC8326" s="61">
        <v>1.2497316074455323E-2</v>
      </c>
      <c r="AD8326" s="61">
        <v>2.3862106580119006E-2</v>
      </c>
      <c r="AE8326" s="61">
        <v>4.4860328825073757E-2</v>
      </c>
      <c r="AF8326" s="61">
        <v>8.3630556420104633E-3</v>
      </c>
      <c r="AG8326" s="61">
        <v>0.11346826496119808</v>
      </c>
      <c r="AH8326" s="61">
        <v>8.6839098946112636E-2</v>
      </c>
      <c r="AI8326" s="61">
        <v>5.8266334217529199E-2</v>
      </c>
      <c r="AJ8326" s="61">
        <v>0.11091107136682235</v>
      </c>
      <c r="AK8326" s="61">
        <v>2.9191284196122369E-3</v>
      </c>
      <c r="AL8326" s="61">
        <v>4.1391993959759447E-2</v>
      </c>
      <c r="AM8326" s="61">
        <v>5.5299078875108321E-2</v>
      </c>
      <c r="AN8326" s="61">
        <v>0.11072810938792306</v>
      </c>
      <c r="AO8326" s="61">
        <v>9.4448565893499217E-2</v>
      </c>
      <c r="AP8326" s="61">
        <v>8.4638512889482487E-2</v>
      </c>
      <c r="AQ8326" s="62">
        <f t="shared" si="263"/>
        <v>1</v>
      </c>
    </row>
    <row r="8327" spans="2:43" x14ac:dyDescent="0.25">
      <c r="B8327" s="64">
        <v>8315</v>
      </c>
      <c r="C8327" s="62">
        <v>0.19688294136583923</v>
      </c>
      <c r="D8327" s="62">
        <v>0.15879532072062574</v>
      </c>
      <c r="E8327" s="62">
        <v>7.027793253701213E-2</v>
      </c>
      <c r="F8327" s="62">
        <v>6.463870731064944E-2</v>
      </c>
      <c r="G8327" s="62">
        <v>2.6158320025145853E-2</v>
      </c>
      <c r="H8327" s="62">
        <v>0.11383056288584857</v>
      </c>
      <c r="I8327" s="62">
        <v>2.3966172361227701E-2</v>
      </c>
      <c r="J8327" s="62">
        <v>6.6525057735213625E-2</v>
      </c>
      <c r="K8327" s="62">
        <v>7.2042488329897222E-2</v>
      </c>
      <c r="L8327" s="62">
        <v>8.3811953173591511E-2</v>
      </c>
      <c r="M8327" s="62">
        <v>0.10459202932100642</v>
      </c>
      <c r="N8327" s="62">
        <v>5.5316798157296107E-2</v>
      </c>
      <c r="O8327" s="62">
        <v>6.2657693708740594E-2</v>
      </c>
      <c r="P8327" s="62">
        <v>9.6361200410002932E-3</v>
      </c>
      <c r="Q8327" s="62">
        <v>5.1107329094664825E-2</v>
      </c>
      <c r="R8327" s="62">
        <v>6.281327737070215E-2</v>
      </c>
      <c r="S8327" s="62">
        <v>9.2199577709676878E-2</v>
      </c>
      <c r="T8327" s="62">
        <v>4.0425980238326595E-2</v>
      </c>
      <c r="U8327" s="62">
        <f t="shared" si="262"/>
        <v>1</v>
      </c>
      <c r="V8327" s="63"/>
      <c r="X8327" s="64">
        <v>8315</v>
      </c>
      <c r="Y8327" s="62">
        <v>0.15089035234931963</v>
      </c>
      <c r="Z8327" s="62">
        <v>0.21005240221387267</v>
      </c>
      <c r="AA8327" s="61">
        <v>7.5238332243616771E-2</v>
      </c>
      <c r="AB8327" s="61">
        <v>9.1664012888570498E-2</v>
      </c>
      <c r="AC8327" s="61">
        <v>5.2968709472563234E-2</v>
      </c>
      <c r="AD8327" s="61">
        <v>0.10827171372434689</v>
      </c>
      <c r="AE8327" s="61">
        <v>3.3036117847011916E-2</v>
      </c>
      <c r="AF8327" s="61">
        <v>2.3394996806142343E-3</v>
      </c>
      <c r="AG8327" s="61">
        <v>0.11271053692603202</v>
      </c>
      <c r="AH8327" s="61">
        <v>3.3555701765980508E-2</v>
      </c>
      <c r="AI8327" s="61">
        <v>1.9250977808630117E-2</v>
      </c>
      <c r="AJ8327" s="61">
        <v>3.1236491957352473E-2</v>
      </c>
      <c r="AK8327" s="61">
        <v>3.5772818712421876E-2</v>
      </c>
      <c r="AL8327" s="61">
        <v>9.6603346811703891E-2</v>
      </c>
      <c r="AM8327" s="61">
        <v>0.11798889211205235</v>
      </c>
      <c r="AN8327" s="61">
        <v>0.12498059624754114</v>
      </c>
      <c r="AO8327" s="61">
        <v>4.3700278972275609E-2</v>
      </c>
      <c r="AP8327" s="61">
        <v>2.0681972829286632E-2</v>
      </c>
      <c r="AQ8327" s="62">
        <f t="shared" si="263"/>
        <v>1</v>
      </c>
    </row>
    <row r="8328" spans="2:43" x14ac:dyDescent="0.25">
      <c r="B8328" s="64">
        <v>8316</v>
      </c>
      <c r="C8328" s="62">
        <v>0.19747821753251812</v>
      </c>
      <c r="D8328" s="62">
        <v>0.1441580295454748</v>
      </c>
      <c r="E8328" s="62">
        <v>9.3940861925564209E-2</v>
      </c>
      <c r="F8328" s="62">
        <v>0.10226067953544306</v>
      </c>
      <c r="G8328" s="62">
        <v>5.2003790743778569E-3</v>
      </c>
      <c r="H8328" s="62">
        <v>4.9591794039222363E-2</v>
      </c>
      <c r="I8328" s="62">
        <v>2.3899059347207947E-2</v>
      </c>
      <c r="J8328" s="62">
        <v>6.2382603529994404E-2</v>
      </c>
      <c r="K8328" s="62">
        <v>5.2519207094671713E-2</v>
      </c>
      <c r="L8328" s="62">
        <v>3.4614832261090946E-2</v>
      </c>
      <c r="M8328" s="62">
        <v>7.5132169363709226E-5</v>
      </c>
      <c r="N8328" s="62">
        <v>0.11347712334139112</v>
      </c>
      <c r="O8328" s="62">
        <v>0.1054167445017952</v>
      </c>
      <c r="P8328" s="62">
        <v>2.6794117374330451E-2</v>
      </c>
      <c r="Q8328" s="62">
        <v>2.0440868107116393E-2</v>
      </c>
      <c r="R8328" s="62">
        <v>0.14869626283172066</v>
      </c>
      <c r="S8328" s="62">
        <v>2.6893923378397848E-2</v>
      </c>
      <c r="T8328" s="62">
        <v>0.13379641148831214</v>
      </c>
      <c r="U8328" s="62">
        <f t="shared" si="262"/>
        <v>1</v>
      </c>
      <c r="V8328" s="63"/>
      <c r="X8328" s="64">
        <v>8316</v>
      </c>
      <c r="Y8328" s="62">
        <v>0.1772279437099295</v>
      </c>
      <c r="Z8328" s="62">
        <v>0.31026021726653208</v>
      </c>
      <c r="AA8328" s="61">
        <v>8.7376824167909012E-2</v>
      </c>
      <c r="AB8328" s="61">
        <v>5.8895882372614686E-2</v>
      </c>
      <c r="AC8328" s="61">
        <v>9.7164094273135188E-2</v>
      </c>
      <c r="AD8328" s="61">
        <v>3.0691247470006927E-2</v>
      </c>
      <c r="AE8328" s="61">
        <v>9.618146426244864E-2</v>
      </c>
      <c r="AF8328" s="61">
        <v>3.4911572945958792E-2</v>
      </c>
      <c r="AG8328" s="61">
        <v>6.2401863393187866E-2</v>
      </c>
      <c r="AH8328" s="61">
        <v>4.7758020422038736E-2</v>
      </c>
      <c r="AI8328" s="61">
        <v>6.4177650939001352E-2</v>
      </c>
      <c r="AJ8328" s="61">
        <v>1.9585398058571818E-2</v>
      </c>
      <c r="AK8328" s="61">
        <v>7.5154464849766137E-2</v>
      </c>
      <c r="AL8328" s="61">
        <v>4.7745663733214858E-3</v>
      </c>
      <c r="AM8328" s="61">
        <v>9.7859256338770753E-2</v>
      </c>
      <c r="AN8328" s="61">
        <v>8.7250972230951379E-2</v>
      </c>
      <c r="AO8328" s="61">
        <v>8.9203168857044213E-2</v>
      </c>
      <c r="AP8328" s="61">
        <v>4.6613553045273086E-2</v>
      </c>
      <c r="AQ8328" s="62">
        <f t="shared" si="263"/>
        <v>1.0000000000000002</v>
      </c>
    </row>
    <row r="8329" spans="2:43" x14ac:dyDescent="0.25">
      <c r="B8329" s="64">
        <v>8317</v>
      </c>
      <c r="C8329" s="62">
        <v>0.19790703040162619</v>
      </c>
      <c r="D8329" s="62">
        <v>0.15586223260994511</v>
      </c>
      <c r="E8329" s="62">
        <v>0.10069609738411983</v>
      </c>
      <c r="F8329" s="62">
        <v>7.0797707760628284E-2</v>
      </c>
      <c r="G8329" s="62">
        <v>6.1838400849803618E-2</v>
      </c>
      <c r="H8329" s="62">
        <v>7.3022258228967504E-2</v>
      </c>
      <c r="I8329" s="62">
        <v>7.4850846693318526E-2</v>
      </c>
      <c r="J8329" s="62">
        <v>5.0018486672629772E-2</v>
      </c>
      <c r="K8329" s="62">
        <v>8.5856615160841795E-2</v>
      </c>
      <c r="L8329" s="62">
        <v>3.8673302897656949E-3</v>
      </c>
      <c r="M8329" s="62">
        <v>7.4836043628970839E-2</v>
      </c>
      <c r="N8329" s="62">
        <v>6.3139165995526242E-2</v>
      </c>
      <c r="O8329" s="62">
        <v>3.6426287953911188E-2</v>
      </c>
      <c r="P8329" s="62">
        <v>6.9742189861519435E-2</v>
      </c>
      <c r="Q8329" s="62">
        <v>7.7977061481013077E-2</v>
      </c>
      <c r="R8329" s="62">
        <v>6.0550347407972972E-2</v>
      </c>
      <c r="S8329" s="62">
        <v>5.5471954586568548E-2</v>
      </c>
      <c r="T8329" s="62">
        <v>4.0909206044442765E-2</v>
      </c>
      <c r="U8329" s="62">
        <f t="shared" si="262"/>
        <v>1</v>
      </c>
      <c r="V8329" s="63"/>
      <c r="X8329" s="64">
        <v>8317</v>
      </c>
      <c r="Y8329" s="62">
        <v>0.1956977827681374</v>
      </c>
      <c r="Z8329" s="62">
        <v>0.28376128399187023</v>
      </c>
      <c r="AA8329" s="61">
        <v>5.7003250099522652E-2</v>
      </c>
      <c r="AB8329" s="61">
        <v>0.10488256630727115</v>
      </c>
      <c r="AC8329" s="61">
        <v>9.5547228871595669E-2</v>
      </c>
      <c r="AD8329" s="61">
        <v>4.9048683658523336E-2</v>
      </c>
      <c r="AE8329" s="61">
        <v>3.3694040811442824E-2</v>
      </c>
      <c r="AF8329" s="61">
        <v>0.10842222293949139</v>
      </c>
      <c r="AG8329" s="61">
        <v>8.34624101077521E-2</v>
      </c>
      <c r="AH8329" s="61">
        <v>8.011408464016409E-2</v>
      </c>
      <c r="AI8329" s="61">
        <v>3.1955704965808303E-2</v>
      </c>
      <c r="AJ8329" s="61">
        <v>1.0129232331794399E-2</v>
      </c>
      <c r="AK8329" s="61">
        <v>2.5398269736087387E-2</v>
      </c>
      <c r="AL8329" s="61">
        <v>5.0269272785714227E-2</v>
      </c>
      <c r="AM8329" s="61">
        <v>7.6947225047425516E-2</v>
      </c>
      <c r="AN8329" s="61">
        <v>6.8322705266785022E-2</v>
      </c>
      <c r="AO8329" s="61">
        <v>2.8776959880578039E-2</v>
      </c>
      <c r="AP8329" s="61">
        <v>9.6026142550043908E-2</v>
      </c>
      <c r="AQ8329" s="62">
        <f t="shared" si="263"/>
        <v>1.0000000000000002</v>
      </c>
    </row>
    <row r="8330" spans="2:43" x14ac:dyDescent="0.25">
      <c r="B8330" s="64">
        <v>8318</v>
      </c>
      <c r="C8330" s="62">
        <v>0.20764997688458864</v>
      </c>
      <c r="D8330" s="62">
        <v>0.13751764085208679</v>
      </c>
      <c r="E8330" s="62">
        <v>3.2544298146094552E-2</v>
      </c>
      <c r="F8330" s="62">
        <v>5.7863415013109036E-2</v>
      </c>
      <c r="G8330" s="62">
        <v>1.6029950643924477E-2</v>
      </c>
      <c r="H8330" s="62">
        <v>4.7053245840030393E-2</v>
      </c>
      <c r="I8330" s="62">
        <v>9.8346698569062613E-2</v>
      </c>
      <c r="J8330" s="62">
        <v>0.11971158537551584</v>
      </c>
      <c r="K8330" s="62">
        <v>8.2621393663713349E-2</v>
      </c>
      <c r="L8330" s="62">
        <v>6.5372749977202155E-3</v>
      </c>
      <c r="M8330" s="62">
        <v>5.1574411581702326E-2</v>
      </c>
      <c r="N8330" s="62">
        <v>2.6672220695474917E-2</v>
      </c>
      <c r="O8330" s="62">
        <v>9.6123742684784755E-2</v>
      </c>
      <c r="P8330" s="62">
        <v>7.431808600378588E-2</v>
      </c>
      <c r="Q8330" s="62">
        <v>8.352241343492274E-2</v>
      </c>
      <c r="R8330" s="62">
        <v>5.9775773411372454E-2</v>
      </c>
      <c r="S8330" s="62">
        <v>3.8630446712758434E-2</v>
      </c>
      <c r="T8330" s="62">
        <v>0.10867504322602803</v>
      </c>
      <c r="U8330" s="62">
        <f t="shared" si="262"/>
        <v>1</v>
      </c>
      <c r="V8330" s="63"/>
      <c r="X8330" s="64">
        <v>8318</v>
      </c>
      <c r="Y8330" s="62">
        <v>0.18883882249433043</v>
      </c>
      <c r="Z8330" s="62">
        <v>0.32696292081255335</v>
      </c>
      <c r="AA8330" s="61">
        <v>3.0064915495050045E-3</v>
      </c>
      <c r="AB8330" s="61">
        <v>4.8319694293076254E-2</v>
      </c>
      <c r="AC8330" s="61">
        <v>0.11548194335044308</v>
      </c>
      <c r="AD8330" s="61">
        <v>3.1146200790479219E-2</v>
      </c>
      <c r="AE8330" s="61">
        <v>0.11929676296016095</v>
      </c>
      <c r="AF8330" s="61">
        <v>6.7772972228184111E-2</v>
      </c>
      <c r="AG8330" s="61">
        <v>5.0203229698724115E-2</v>
      </c>
      <c r="AH8330" s="61">
        <v>1.354837656646311E-2</v>
      </c>
      <c r="AI8330" s="61">
        <v>2.2840623877769278E-2</v>
      </c>
      <c r="AJ8330" s="61">
        <v>1.9584742836140864E-2</v>
      </c>
      <c r="AK8330" s="61">
        <v>0.12087353020755631</v>
      </c>
      <c r="AL8330" s="61">
        <v>0.11388789615537448</v>
      </c>
      <c r="AM8330" s="61">
        <v>0.10449855903505513</v>
      </c>
      <c r="AN8330" s="61">
        <v>3.8355171015764136E-3</v>
      </c>
      <c r="AO8330" s="61">
        <v>8.1918407557428269E-2</v>
      </c>
      <c r="AP8330" s="61">
        <v>8.3785051792063345E-2</v>
      </c>
      <c r="AQ8330" s="62">
        <f t="shared" si="263"/>
        <v>0.99999999999999978</v>
      </c>
    </row>
    <row r="8331" spans="2:43" x14ac:dyDescent="0.25">
      <c r="B8331" s="64">
        <v>8319</v>
      </c>
      <c r="C8331" s="62">
        <v>0.20040680604184594</v>
      </c>
      <c r="D8331" s="62">
        <v>0.14490979390742831</v>
      </c>
      <c r="E8331" s="62">
        <v>9.9134103206658761E-2</v>
      </c>
      <c r="F8331" s="62">
        <v>9.4356430826303433E-2</v>
      </c>
      <c r="G8331" s="62">
        <v>3.2918584950488841E-2</v>
      </c>
      <c r="H8331" s="62">
        <v>0.10500302916081652</v>
      </c>
      <c r="I8331" s="62">
        <v>1.3397972674181939E-2</v>
      </c>
      <c r="J8331" s="62">
        <v>7.7950767656436201E-2</v>
      </c>
      <c r="K8331" s="62">
        <v>7.132933844032581E-2</v>
      </c>
      <c r="L8331" s="62">
        <v>9.4866331781682328E-2</v>
      </c>
      <c r="M8331" s="62">
        <v>6.842922226983067E-2</v>
      </c>
      <c r="N8331" s="62">
        <v>3.0753434797642022E-2</v>
      </c>
      <c r="O8331" s="62">
        <v>2.2851960344463351E-2</v>
      </c>
      <c r="P8331" s="62">
        <v>3.9221426835040638E-2</v>
      </c>
      <c r="Q8331" s="62">
        <v>9.3368421713413668E-2</v>
      </c>
      <c r="R8331" s="62">
        <v>3.963418798213153E-2</v>
      </c>
      <c r="S8331" s="62">
        <v>4.6481582771339992E-2</v>
      </c>
      <c r="T8331" s="62">
        <v>7.0303204589244175E-2</v>
      </c>
      <c r="U8331" s="62">
        <f t="shared" si="262"/>
        <v>0.99999999999999989</v>
      </c>
      <c r="V8331" s="63"/>
      <c r="X8331" s="64">
        <v>8319</v>
      </c>
      <c r="Y8331" s="62">
        <v>0.16554879376929074</v>
      </c>
      <c r="Z8331" s="62">
        <v>0.16331049282613019</v>
      </c>
      <c r="AA8331" s="61">
        <v>3.1427235854984921E-2</v>
      </c>
      <c r="AB8331" s="61">
        <v>0.11348663851754281</v>
      </c>
      <c r="AC8331" s="61">
        <v>2.1537163111809955E-2</v>
      </c>
      <c r="AD8331" s="61">
        <v>1.8657453122698092E-2</v>
      </c>
      <c r="AE8331" s="61">
        <v>9.9382546586514478E-2</v>
      </c>
      <c r="AF8331" s="61">
        <v>6.0842708567452282E-2</v>
      </c>
      <c r="AG8331" s="61">
        <v>7.3503794161725852E-2</v>
      </c>
      <c r="AH8331" s="61">
        <v>2.2831674265192579E-2</v>
      </c>
      <c r="AI8331" s="61">
        <v>5.6581764247698431E-2</v>
      </c>
      <c r="AJ8331" s="61">
        <v>8.7116766873921891E-2</v>
      </c>
      <c r="AK8331" s="61">
        <v>9.328796959057116E-2</v>
      </c>
      <c r="AL8331" s="61">
        <v>6.6730522933608649E-2</v>
      </c>
      <c r="AM8331" s="61">
        <v>9.8287247491450416E-2</v>
      </c>
      <c r="AN8331" s="61">
        <v>5.92584296133878E-2</v>
      </c>
      <c r="AO8331" s="61">
        <v>8.7966619083049785E-2</v>
      </c>
      <c r="AP8331" s="61">
        <v>9.101465978390651E-3</v>
      </c>
      <c r="AQ8331" s="62">
        <f t="shared" si="263"/>
        <v>0.99999999999999978</v>
      </c>
    </row>
    <row r="8332" spans="2:43" x14ac:dyDescent="0.25">
      <c r="B8332" s="64">
        <v>8320</v>
      </c>
      <c r="C8332" s="62">
        <v>0.22509227426522851</v>
      </c>
      <c r="D8332" s="62">
        <v>0.16261251693995202</v>
      </c>
      <c r="E8332" s="62">
        <v>6.4688737318217296E-2</v>
      </c>
      <c r="F8332" s="62">
        <v>6.859068987320896E-2</v>
      </c>
      <c r="G8332" s="62">
        <v>9.5994050090156088E-2</v>
      </c>
      <c r="H8332" s="62">
        <v>5.5591364924227546E-2</v>
      </c>
      <c r="I8332" s="62">
        <v>0.10448488624546494</v>
      </c>
      <c r="J8332" s="62">
        <v>8.129327684829174E-2</v>
      </c>
      <c r="K8332" s="62">
        <v>0.10660226254810215</v>
      </c>
      <c r="L8332" s="62">
        <v>6.9681871955036584E-2</v>
      </c>
      <c r="M8332" s="62">
        <v>4.2090600277005855E-2</v>
      </c>
      <c r="N8332" s="62">
        <v>5.5996066982496297E-2</v>
      </c>
      <c r="O8332" s="62">
        <v>4.8065435091772975E-2</v>
      </c>
      <c r="P8332" s="62">
        <v>1.531825218067125E-3</v>
      </c>
      <c r="Q8332" s="62">
        <v>2.3588478902805462E-2</v>
      </c>
      <c r="R8332" s="62">
        <v>2.971883049854341E-3</v>
      </c>
      <c r="S8332" s="62">
        <v>9.6227795231010979E-2</v>
      </c>
      <c r="T8332" s="62">
        <v>8.2600775444281654E-2</v>
      </c>
      <c r="U8332" s="62">
        <f t="shared" si="262"/>
        <v>1</v>
      </c>
      <c r="V8332" s="63"/>
      <c r="X8332" s="64">
        <v>8320</v>
      </c>
      <c r="Y8332" s="62">
        <v>0.17562818649736767</v>
      </c>
      <c r="Z8332" s="62">
        <v>8.7400621847720197E-2</v>
      </c>
      <c r="AA8332" s="61">
        <v>6.2144113133896041E-2</v>
      </c>
      <c r="AB8332" s="61">
        <v>6.1901897974415157E-2</v>
      </c>
      <c r="AC8332" s="61">
        <v>7.2439502047117127E-4</v>
      </c>
      <c r="AD8332" s="61">
        <v>3.096797706378746E-3</v>
      </c>
      <c r="AE8332" s="61">
        <v>2.356359557397612E-2</v>
      </c>
      <c r="AF8332" s="61">
        <v>8.7867646569270513E-2</v>
      </c>
      <c r="AG8332" s="61">
        <v>9.3200270372636534E-2</v>
      </c>
      <c r="AH8332" s="61">
        <v>5.2634685644855725E-2</v>
      </c>
      <c r="AI8332" s="61">
        <v>8.1210415945684303E-2</v>
      </c>
      <c r="AJ8332" s="61">
        <v>3.8982212769987735E-2</v>
      </c>
      <c r="AK8332" s="61">
        <v>5.3805737186789937E-2</v>
      </c>
      <c r="AL8332" s="61">
        <v>0.11477469776996724</v>
      </c>
      <c r="AM8332" s="61">
        <v>6.3548625580278559E-2</v>
      </c>
      <c r="AN8332" s="61">
        <v>0.10325606514856828</v>
      </c>
      <c r="AO8332" s="61">
        <v>5.2589331584148254E-2</v>
      </c>
      <c r="AP8332" s="61">
        <v>0.10669951201867564</v>
      </c>
      <c r="AQ8332" s="62">
        <f t="shared" si="263"/>
        <v>0.99999999999999978</v>
      </c>
    </row>
    <row r="8333" spans="2:43" x14ac:dyDescent="0.25">
      <c r="B8333" s="64">
        <v>8321</v>
      </c>
      <c r="C8333" s="62">
        <v>0.21140258475731916</v>
      </c>
      <c r="D8333" s="62">
        <v>0.13655468944151661</v>
      </c>
      <c r="E8333" s="62">
        <v>3.5839211967395299E-2</v>
      </c>
      <c r="F8333" s="62">
        <v>7.8199463995186937E-3</v>
      </c>
      <c r="G8333" s="62">
        <v>6.7975805025683955E-2</v>
      </c>
      <c r="H8333" s="62">
        <v>6.0932590120633245E-3</v>
      </c>
      <c r="I8333" s="62">
        <v>8.0245756800126328E-2</v>
      </c>
      <c r="J8333" s="62">
        <v>4.3449135929695758E-2</v>
      </c>
      <c r="K8333" s="62">
        <v>9.4512053327832621E-2</v>
      </c>
      <c r="L8333" s="62">
        <v>0.11083705432283236</v>
      </c>
      <c r="M8333" s="62">
        <v>1.1401793850255314E-2</v>
      </c>
      <c r="N8333" s="62">
        <v>0.10031911231920175</v>
      </c>
      <c r="O8333" s="62">
        <v>0.1083557725831871</v>
      </c>
      <c r="P8333" s="62">
        <v>6.5251648555587183E-2</v>
      </c>
      <c r="Q8333" s="62">
        <v>6.7292052804220487E-2</v>
      </c>
      <c r="R8333" s="62">
        <v>9.8138404380126217E-3</v>
      </c>
      <c r="S8333" s="62">
        <v>8.6824404856627208E-2</v>
      </c>
      <c r="T8333" s="62">
        <v>0.10396915180776009</v>
      </c>
      <c r="U8333" s="62">
        <f t="shared" si="262"/>
        <v>1</v>
      </c>
      <c r="V8333" s="63"/>
      <c r="X8333" s="64">
        <v>8321</v>
      </c>
      <c r="Y8333" s="62">
        <v>0.15966297927491233</v>
      </c>
      <c r="Z8333" s="62">
        <v>0.1488003899396311</v>
      </c>
      <c r="AA8333" s="61">
        <v>6.8863498204552809E-3</v>
      </c>
      <c r="AB8333" s="61">
        <v>8.9946335656382895E-2</v>
      </c>
      <c r="AC8333" s="61">
        <v>3.4468838193664128E-2</v>
      </c>
      <c r="AD8333" s="61">
        <v>8.2052282057147125E-2</v>
      </c>
      <c r="AE8333" s="61">
        <v>1.7655928193701549E-2</v>
      </c>
      <c r="AF8333" s="61">
        <v>1.3743351714946303E-2</v>
      </c>
      <c r="AG8333" s="61">
        <v>9.5998547642283744E-2</v>
      </c>
      <c r="AH8333" s="61">
        <v>4.6099569153063659E-2</v>
      </c>
      <c r="AI8333" s="61">
        <v>0.11623984019856339</v>
      </c>
      <c r="AJ8333" s="61">
        <v>8.2844578332959093E-2</v>
      </c>
      <c r="AK8333" s="61">
        <v>3.5696695626580129E-2</v>
      </c>
      <c r="AL8333" s="61">
        <v>1.5334524687714667E-2</v>
      </c>
      <c r="AM8333" s="61">
        <v>0.11900022725972279</v>
      </c>
      <c r="AN8333" s="61">
        <v>1.9263643885849807E-2</v>
      </c>
      <c r="AO8333" s="61">
        <v>0.12688229939607618</v>
      </c>
      <c r="AP8333" s="61">
        <v>9.7886988180889214E-2</v>
      </c>
      <c r="AQ8333" s="62">
        <f t="shared" si="263"/>
        <v>1</v>
      </c>
    </row>
    <row r="8334" spans="2:43" x14ac:dyDescent="0.25">
      <c r="B8334" s="64">
        <v>8322</v>
      </c>
      <c r="C8334" s="62">
        <v>0.2129647489917578</v>
      </c>
      <c r="D8334" s="62">
        <v>0.15853718891736229</v>
      </c>
      <c r="E8334" s="62">
        <v>9.5928690492473129E-2</v>
      </c>
      <c r="F8334" s="62">
        <v>1.0664758321027895E-2</v>
      </c>
      <c r="G8334" s="62">
        <v>5.8885846142249607E-2</v>
      </c>
      <c r="H8334" s="62">
        <v>4.4761704207696713E-2</v>
      </c>
      <c r="I8334" s="62">
        <v>3.2190450630241035E-2</v>
      </c>
      <c r="J8334" s="62">
        <v>6.7642210895979799E-2</v>
      </c>
      <c r="K8334" s="62">
        <v>4.7493568026510793E-2</v>
      </c>
      <c r="L8334" s="62">
        <v>9.8739937014619195E-2</v>
      </c>
      <c r="M8334" s="62">
        <v>8.6765892005841144E-2</v>
      </c>
      <c r="N8334" s="62">
        <v>1.3368050193367108E-2</v>
      </c>
      <c r="O8334" s="62">
        <v>0.10480827533422404</v>
      </c>
      <c r="P8334" s="62">
        <v>2.8304152395639433E-2</v>
      </c>
      <c r="Q8334" s="62">
        <v>1.0935692552159407E-2</v>
      </c>
      <c r="R8334" s="62">
        <v>0.10453431365707695</v>
      </c>
      <c r="S8334" s="62">
        <v>7.2774660054701887E-2</v>
      </c>
      <c r="T8334" s="62">
        <v>0.12220179807619171</v>
      </c>
      <c r="U8334" s="62">
        <f t="shared" ref="U8334:U8397" si="264">SUM(E8334:T8334)</f>
        <v>0.99999999999999978</v>
      </c>
      <c r="V8334" s="63"/>
      <c r="X8334" s="64">
        <v>8322</v>
      </c>
      <c r="Y8334" s="62">
        <v>0.16019498050008243</v>
      </c>
      <c r="Z8334" s="62">
        <v>0.17662215468975986</v>
      </c>
      <c r="AA8334" s="61">
        <v>0.11346067376063439</v>
      </c>
      <c r="AB8334" s="61">
        <v>6.738690318610005E-2</v>
      </c>
      <c r="AC8334" s="61">
        <v>2.2590225557136755E-2</v>
      </c>
      <c r="AD8334" s="61">
        <v>2.046524358869729E-2</v>
      </c>
      <c r="AE8334" s="61">
        <v>2.9002244417694029E-2</v>
      </c>
      <c r="AF8334" s="61">
        <v>4.8255365924198115E-2</v>
      </c>
      <c r="AG8334" s="61">
        <v>3.2789393947633139E-2</v>
      </c>
      <c r="AH8334" s="61">
        <v>6.8607345944618134E-2</v>
      </c>
      <c r="AI8334" s="61">
        <v>7.0277102845598224E-2</v>
      </c>
      <c r="AJ8334" s="61">
        <v>5.251337972127644E-2</v>
      </c>
      <c r="AK8334" s="61">
        <v>9.7003828898393402E-2</v>
      </c>
      <c r="AL8334" s="61">
        <v>5.1086654916424924E-2</v>
      </c>
      <c r="AM8334" s="61">
        <v>0.11899361417900131</v>
      </c>
      <c r="AN8334" s="61">
        <v>0.11608523657668637</v>
      </c>
      <c r="AO8334" s="61">
        <v>4.7171973540955585E-2</v>
      </c>
      <c r="AP8334" s="61">
        <v>4.4310812994951938E-2</v>
      </c>
      <c r="AQ8334" s="62">
        <f t="shared" ref="AQ8334:AQ8397" si="265">SUM(AA8334:AP8334)</f>
        <v>1</v>
      </c>
    </row>
    <row r="8335" spans="2:43" x14ac:dyDescent="0.25">
      <c r="B8335" s="64">
        <v>8323</v>
      </c>
      <c r="C8335" s="62">
        <v>0.22387222513097568</v>
      </c>
      <c r="D8335" s="62">
        <v>0.16244622245385384</v>
      </c>
      <c r="E8335" s="62">
        <v>2.1120620588313443E-2</v>
      </c>
      <c r="F8335" s="62">
        <v>9.9533219889691715E-2</v>
      </c>
      <c r="G8335" s="62">
        <v>3.523895604492587E-2</v>
      </c>
      <c r="H8335" s="62">
        <v>2.18976187367378E-2</v>
      </c>
      <c r="I8335" s="62">
        <v>2.1341702845886459E-2</v>
      </c>
      <c r="J8335" s="62">
        <v>0.11033958202317157</v>
      </c>
      <c r="K8335" s="62">
        <v>0.11903458649232079</v>
      </c>
      <c r="L8335" s="62">
        <v>8.2048257805192967E-2</v>
      </c>
      <c r="M8335" s="62">
        <v>0.1198930595423698</v>
      </c>
      <c r="N8335" s="62">
        <v>5.4697200663960999E-2</v>
      </c>
      <c r="O8335" s="62">
        <v>7.3010602439650782E-2</v>
      </c>
      <c r="P8335" s="62">
        <v>1.9875049672473562E-2</v>
      </c>
      <c r="Q8335" s="62">
        <v>3.4379669428202884E-2</v>
      </c>
      <c r="R8335" s="62">
        <v>1.6414694231558783E-2</v>
      </c>
      <c r="S8335" s="62">
        <v>0.12070628482721871</v>
      </c>
      <c r="T8335" s="62">
        <v>5.0468894768324078E-2</v>
      </c>
      <c r="U8335" s="62">
        <f t="shared" si="264"/>
        <v>1.0000000000000002</v>
      </c>
      <c r="V8335" s="63"/>
      <c r="X8335" s="64">
        <v>8323</v>
      </c>
      <c r="Y8335" s="62">
        <v>0.15688329156743488</v>
      </c>
      <c r="Z8335" s="62">
        <v>0.12313636411196455</v>
      </c>
      <c r="AA8335" s="61">
        <v>4.0452722644255278E-2</v>
      </c>
      <c r="AB8335" s="61">
        <v>9.6805179402992339E-2</v>
      </c>
      <c r="AC8335" s="61">
        <v>2.0017707801858929E-2</v>
      </c>
      <c r="AD8335" s="61">
        <v>3.9604124344434374E-2</v>
      </c>
      <c r="AE8335" s="61">
        <v>7.3070321010088618E-2</v>
      </c>
      <c r="AF8335" s="61">
        <v>3.7701774945812019E-2</v>
      </c>
      <c r="AG8335" s="61">
        <v>3.0047906349770403E-2</v>
      </c>
      <c r="AH8335" s="61">
        <v>9.4805654270200948E-2</v>
      </c>
      <c r="AI8335" s="61">
        <v>6.4856110980044526E-2</v>
      </c>
      <c r="AJ8335" s="61">
        <v>7.166231048763004E-2</v>
      </c>
      <c r="AK8335" s="61">
        <v>4.6002466154293986E-2</v>
      </c>
      <c r="AL8335" s="61">
        <v>9.7632255620196048E-2</v>
      </c>
      <c r="AM8335" s="61">
        <v>8.855386264597799E-2</v>
      </c>
      <c r="AN8335" s="61">
        <v>9.8182678617724131E-2</v>
      </c>
      <c r="AO8335" s="61">
        <v>7.6011789362410598E-2</v>
      </c>
      <c r="AP8335" s="61">
        <v>2.4593135362309487E-2</v>
      </c>
      <c r="AQ8335" s="62">
        <f t="shared" si="265"/>
        <v>0.99999999999999956</v>
      </c>
    </row>
    <row r="8336" spans="2:43" x14ac:dyDescent="0.25">
      <c r="B8336" s="64">
        <v>8324</v>
      </c>
      <c r="C8336" s="62">
        <v>0.2180234100122565</v>
      </c>
      <c r="D8336" s="62">
        <v>0.1516736368704229</v>
      </c>
      <c r="E8336" s="62">
        <v>3.7480316493629429E-2</v>
      </c>
      <c r="F8336" s="62">
        <v>1.2122688433031218E-2</v>
      </c>
      <c r="G8336" s="62">
        <v>7.0726072509634877E-2</v>
      </c>
      <c r="H8336" s="62">
        <v>6.4021467510411989E-2</v>
      </c>
      <c r="I8336" s="62">
        <v>3.7435342987524142E-2</v>
      </c>
      <c r="J8336" s="62">
        <v>0.12673835581431883</v>
      </c>
      <c r="K8336" s="62">
        <v>5.8173989285284271E-2</v>
      </c>
      <c r="L8336" s="62">
        <v>8.2931036843677808E-2</v>
      </c>
      <c r="M8336" s="62">
        <v>7.317845367270906E-2</v>
      </c>
      <c r="N8336" s="62">
        <v>4.0190290604836462E-2</v>
      </c>
      <c r="O8336" s="62">
        <v>2.9209161566098169E-2</v>
      </c>
      <c r="P8336" s="62">
        <v>7.9415784382927124E-2</v>
      </c>
      <c r="Q8336" s="62">
        <v>2.7037579068323714E-2</v>
      </c>
      <c r="R8336" s="62">
        <v>0.11357336791234762</v>
      </c>
      <c r="S8336" s="62">
        <v>9.2540766388125986E-2</v>
      </c>
      <c r="T8336" s="62">
        <v>5.5225326527119353E-2</v>
      </c>
      <c r="U8336" s="62">
        <f t="shared" si="264"/>
        <v>1.0000000000000002</v>
      </c>
      <c r="V8336" s="63"/>
      <c r="X8336" s="64">
        <v>8324</v>
      </c>
      <c r="Y8336" s="62">
        <v>0.18018361862546059</v>
      </c>
      <c r="Z8336" s="62">
        <v>0.18268104343533456</v>
      </c>
      <c r="AA8336" s="61">
        <v>8.7596461914106277E-2</v>
      </c>
      <c r="AB8336" s="61">
        <v>9.0396088262294061E-2</v>
      </c>
      <c r="AC8336" s="61">
        <v>4.4047558502341017E-2</v>
      </c>
      <c r="AD8336" s="61">
        <v>6.9529587888505731E-2</v>
      </c>
      <c r="AE8336" s="61">
        <v>2.424349018356942E-2</v>
      </c>
      <c r="AF8336" s="61">
        <v>8.4918163170300806E-2</v>
      </c>
      <c r="AG8336" s="61">
        <v>5.777213716573068E-2</v>
      </c>
      <c r="AH8336" s="61">
        <v>8.4665708296460002E-2</v>
      </c>
      <c r="AI8336" s="61">
        <v>7.7477750517091382E-2</v>
      </c>
      <c r="AJ8336" s="61">
        <v>7.4355533867139639E-2</v>
      </c>
      <c r="AK8336" s="61">
        <v>5.6575433628151442E-2</v>
      </c>
      <c r="AL8336" s="61">
        <v>8.881330687666758E-2</v>
      </c>
      <c r="AM8336" s="61">
        <v>1.6313929368001686E-2</v>
      </c>
      <c r="AN8336" s="61">
        <v>3.1598360792795099E-2</v>
      </c>
      <c r="AO8336" s="61">
        <v>2.0599123206067643E-2</v>
      </c>
      <c r="AP8336" s="61">
        <v>9.109736636077756E-2</v>
      </c>
      <c r="AQ8336" s="62">
        <f t="shared" si="265"/>
        <v>1</v>
      </c>
    </row>
    <row r="8337" spans="2:43" x14ac:dyDescent="0.25">
      <c r="B8337" s="64">
        <v>8325</v>
      </c>
      <c r="C8337" s="62">
        <v>0.19498273436715866</v>
      </c>
      <c r="D8337" s="62">
        <v>0.12724841399677353</v>
      </c>
      <c r="E8337" s="62">
        <v>4.3348741241818443E-2</v>
      </c>
      <c r="F8337" s="62">
        <v>8.4607761595820674E-2</v>
      </c>
      <c r="G8337" s="62">
        <v>1.7471749080679829E-2</v>
      </c>
      <c r="H8337" s="62">
        <v>0.1060836229863575</v>
      </c>
      <c r="I8337" s="62">
        <v>0.11635248945801312</v>
      </c>
      <c r="J8337" s="62">
        <v>7.2017887259568106E-2</v>
      </c>
      <c r="K8337" s="62">
        <v>3.3293732380572864E-2</v>
      </c>
      <c r="L8337" s="62">
        <v>4.0422378089938621E-2</v>
      </c>
      <c r="M8337" s="62">
        <v>2.8588431093402263E-2</v>
      </c>
      <c r="N8337" s="62">
        <v>2.6868777891548012E-2</v>
      </c>
      <c r="O8337" s="62">
        <v>4.1679631024796757E-2</v>
      </c>
      <c r="P8337" s="62">
        <v>0.10551040885351157</v>
      </c>
      <c r="Q8337" s="62">
        <v>7.9881921683072133E-4</v>
      </c>
      <c r="R8337" s="62">
        <v>9.3765228853599725E-2</v>
      </c>
      <c r="S8337" s="62">
        <v>0.11443848971298409</v>
      </c>
      <c r="T8337" s="62">
        <v>7.4751851260557584E-2</v>
      </c>
      <c r="U8337" s="62">
        <f t="shared" si="264"/>
        <v>0.99999999999999989</v>
      </c>
      <c r="V8337" s="63"/>
      <c r="X8337" s="64">
        <v>8325</v>
      </c>
      <c r="Y8337" s="62">
        <v>0.15987462873172947</v>
      </c>
      <c r="Z8337" s="62">
        <v>0.23232061187504968</v>
      </c>
      <c r="AA8337" s="61">
        <v>0.1004624804619956</v>
      </c>
      <c r="AB8337" s="61">
        <v>1.3232096157831566E-2</v>
      </c>
      <c r="AC8337" s="61">
        <v>6.4242811259735189E-2</v>
      </c>
      <c r="AD8337" s="61">
        <v>9.2383877291955435E-2</v>
      </c>
      <c r="AE8337" s="61">
        <v>8.2180745981245643E-3</v>
      </c>
      <c r="AF8337" s="61">
        <v>3.3881377969900817E-2</v>
      </c>
      <c r="AG8337" s="61">
        <v>9.6759560688369439E-2</v>
      </c>
      <c r="AH8337" s="61">
        <v>3.3077651730138512E-2</v>
      </c>
      <c r="AI8337" s="61">
        <v>7.8654301802779839E-2</v>
      </c>
      <c r="AJ8337" s="61">
        <v>9.1618602766398924E-2</v>
      </c>
      <c r="AK8337" s="61">
        <v>8.9046702103572378E-2</v>
      </c>
      <c r="AL8337" s="61">
        <v>5.8696853039470566E-2</v>
      </c>
      <c r="AM8337" s="61">
        <v>9.6605705852284313E-2</v>
      </c>
      <c r="AN8337" s="61">
        <v>7.5988043465918018E-2</v>
      </c>
      <c r="AO8337" s="61">
        <v>1.5583452120386079E-2</v>
      </c>
      <c r="AP8337" s="61">
        <v>5.1548408691138858E-2</v>
      </c>
      <c r="AQ8337" s="62">
        <f t="shared" si="265"/>
        <v>1</v>
      </c>
    </row>
    <row r="8338" spans="2:43" x14ac:dyDescent="0.25">
      <c r="B8338" s="64">
        <v>8326</v>
      </c>
      <c r="C8338" s="62">
        <v>0.20724479376686594</v>
      </c>
      <c r="D8338" s="62">
        <v>0.15770850835564273</v>
      </c>
      <c r="E8338" s="62">
        <v>0.12121253721680406</v>
      </c>
      <c r="F8338" s="62">
        <v>4.1947803776174936E-2</v>
      </c>
      <c r="G8338" s="62">
        <v>3.6457427104563241E-2</v>
      </c>
      <c r="H8338" s="62">
        <v>4.1882595201429132E-2</v>
      </c>
      <c r="I8338" s="62">
        <v>5.0916028805297981E-3</v>
      </c>
      <c r="J8338" s="62">
        <v>5.7004884011918604E-2</v>
      </c>
      <c r="K8338" s="62">
        <v>5.7561509941681223E-2</v>
      </c>
      <c r="L8338" s="62">
        <v>5.977634485768301E-2</v>
      </c>
      <c r="M8338" s="62">
        <v>6.9082752161777602E-2</v>
      </c>
      <c r="N8338" s="62">
        <v>3.3778002385424749E-2</v>
      </c>
      <c r="O8338" s="62">
        <v>0.10132409127055374</v>
      </c>
      <c r="P8338" s="62">
        <v>3.2558771885410419E-2</v>
      </c>
      <c r="Q8338" s="62">
        <v>0.12104681816224072</v>
      </c>
      <c r="R8338" s="62">
        <v>1.9448848870966703E-2</v>
      </c>
      <c r="S8338" s="62">
        <v>0.12281604528449511</v>
      </c>
      <c r="T8338" s="62">
        <v>7.9009964988346879E-2</v>
      </c>
      <c r="U8338" s="62">
        <f t="shared" si="264"/>
        <v>0.99999999999999989</v>
      </c>
      <c r="V8338" s="63"/>
      <c r="X8338" s="64">
        <v>8326</v>
      </c>
      <c r="Y8338" s="62">
        <v>0.17310326452722885</v>
      </c>
      <c r="Z8338" s="62">
        <v>0.33889584175740167</v>
      </c>
      <c r="AA8338" s="61">
        <v>8.7421958453391166E-2</v>
      </c>
      <c r="AB8338" s="61">
        <v>1.8755438959114423E-2</v>
      </c>
      <c r="AC8338" s="61">
        <v>0.11081941366231787</v>
      </c>
      <c r="AD8338" s="61">
        <v>4.468782425229656E-2</v>
      </c>
      <c r="AE8338" s="61">
        <v>2.3001849623060629E-2</v>
      </c>
      <c r="AF8338" s="61">
        <v>6.8888293138022498E-3</v>
      </c>
      <c r="AG8338" s="61">
        <v>6.8206969701835748E-2</v>
      </c>
      <c r="AH8338" s="61">
        <v>2.8466215984578838E-2</v>
      </c>
      <c r="AI8338" s="61">
        <v>6.5057436553019724E-2</v>
      </c>
      <c r="AJ8338" s="61">
        <v>0.11073028392057377</v>
      </c>
      <c r="AK8338" s="61">
        <v>0.10534209033118959</v>
      </c>
      <c r="AL8338" s="61">
        <v>5.5529729174191446E-2</v>
      </c>
      <c r="AM8338" s="61">
        <v>7.3066880122002381E-2</v>
      </c>
      <c r="AN8338" s="61">
        <v>7.6419492666892741E-2</v>
      </c>
      <c r="AO8338" s="61">
        <v>3.4058829169609027E-2</v>
      </c>
      <c r="AP8338" s="61">
        <v>9.1546758112123885E-2</v>
      </c>
      <c r="AQ8338" s="62">
        <f t="shared" si="265"/>
        <v>1</v>
      </c>
    </row>
    <row r="8339" spans="2:43" x14ac:dyDescent="0.25">
      <c r="B8339" s="64">
        <v>8327</v>
      </c>
      <c r="C8339" s="62">
        <v>0.19123338137379969</v>
      </c>
      <c r="D8339" s="62">
        <v>0.12747676904521665</v>
      </c>
      <c r="E8339" s="62">
        <v>7.7946350296403372E-2</v>
      </c>
      <c r="F8339" s="62">
        <v>2.0345482134454293E-2</v>
      </c>
      <c r="G8339" s="62">
        <v>9.5398881472541896E-3</v>
      </c>
      <c r="H8339" s="62">
        <v>0.10163255943397698</v>
      </c>
      <c r="I8339" s="62">
        <v>5.2706568651771979E-2</v>
      </c>
      <c r="J8339" s="62">
        <v>4.1925807026620319E-2</v>
      </c>
      <c r="K8339" s="62">
        <v>9.5558552253452764E-2</v>
      </c>
      <c r="L8339" s="62">
        <v>0.119422761407097</v>
      </c>
      <c r="M8339" s="62">
        <v>5.2705807598412424E-2</v>
      </c>
      <c r="N8339" s="62">
        <v>6.6850658380635947E-2</v>
      </c>
      <c r="O8339" s="62">
        <v>7.4929224603140332E-2</v>
      </c>
      <c r="P8339" s="62">
        <v>7.5809300266560242E-2</v>
      </c>
      <c r="Q8339" s="62">
        <v>2.0124453897419674E-2</v>
      </c>
      <c r="R8339" s="62">
        <v>6.6675392245450993E-2</v>
      </c>
      <c r="S8339" s="62">
        <v>2.7907224645727674E-2</v>
      </c>
      <c r="T8339" s="62">
        <v>9.5919969011621864E-2</v>
      </c>
      <c r="U8339" s="62">
        <f t="shared" si="264"/>
        <v>1.0000000000000002</v>
      </c>
      <c r="V8339" s="63"/>
      <c r="X8339" s="64">
        <v>8327</v>
      </c>
      <c r="Y8339" s="62">
        <v>0.19749312047103848</v>
      </c>
      <c r="Z8339" s="62">
        <v>0.23561361704466272</v>
      </c>
      <c r="AA8339" s="61">
        <v>6.2172294351905263E-3</v>
      </c>
      <c r="AB8339" s="61">
        <v>0.10470850578348784</v>
      </c>
      <c r="AC8339" s="61">
        <v>5.5069957928993211E-2</v>
      </c>
      <c r="AD8339" s="61">
        <v>2.2498544162984323E-2</v>
      </c>
      <c r="AE8339" s="61">
        <v>2.8429763503356957E-2</v>
      </c>
      <c r="AF8339" s="61">
        <v>0.10331251180095768</v>
      </c>
      <c r="AG8339" s="61">
        <v>9.2273342006408285E-2</v>
      </c>
      <c r="AH8339" s="61">
        <v>6.3922096048927872E-3</v>
      </c>
      <c r="AI8339" s="61">
        <v>0.12353849424866682</v>
      </c>
      <c r="AJ8339" s="61">
        <v>3.8055358872253732E-2</v>
      </c>
      <c r="AK8339" s="61">
        <v>9.0893930448239652E-2</v>
      </c>
      <c r="AL8339" s="61">
        <v>5.0029837670280186E-2</v>
      </c>
      <c r="AM8339" s="61">
        <v>3.8639893245383701E-2</v>
      </c>
      <c r="AN8339" s="61">
        <v>1.7092338420517102E-2</v>
      </c>
      <c r="AO8339" s="61">
        <v>0.11077381889137508</v>
      </c>
      <c r="AP8339" s="61">
        <v>0.11207426397701216</v>
      </c>
      <c r="AQ8339" s="62">
        <f t="shared" si="265"/>
        <v>1</v>
      </c>
    </row>
    <row r="8340" spans="2:43" x14ac:dyDescent="0.25">
      <c r="B8340" s="64">
        <v>8328</v>
      </c>
      <c r="C8340" s="62">
        <v>0.21031788308746743</v>
      </c>
      <c r="D8340" s="62">
        <v>0.15897269668962344</v>
      </c>
      <c r="E8340" s="62">
        <v>3.5518500575001832E-2</v>
      </c>
      <c r="F8340" s="62">
        <v>4.313492473954153E-2</v>
      </c>
      <c r="G8340" s="62">
        <v>0.10339726964653641</v>
      </c>
      <c r="H8340" s="62">
        <v>3.9564305489669549E-2</v>
      </c>
      <c r="I8340" s="62">
        <v>4.279686780635842E-2</v>
      </c>
      <c r="J8340" s="62">
        <v>5.982998481717805E-2</v>
      </c>
      <c r="K8340" s="62">
        <v>0.12127178305426276</v>
      </c>
      <c r="L8340" s="62">
        <v>4.117420995389743E-2</v>
      </c>
      <c r="M8340" s="62">
        <v>4.2968778752615094E-2</v>
      </c>
      <c r="N8340" s="62">
        <v>7.5471331351904605E-2</v>
      </c>
      <c r="O8340" s="62">
        <v>5.6995008122299332E-3</v>
      </c>
      <c r="P8340" s="62">
        <v>0.11420535350534902</v>
      </c>
      <c r="Q8340" s="62">
        <v>0.11334296344703948</v>
      </c>
      <c r="R8340" s="62">
        <v>4.6755633615639489E-2</v>
      </c>
      <c r="S8340" s="62">
        <v>9.2603112643987504E-2</v>
      </c>
      <c r="T8340" s="62">
        <v>2.2265479788788862E-2</v>
      </c>
      <c r="U8340" s="62">
        <f t="shared" si="264"/>
        <v>0.99999999999999989</v>
      </c>
      <c r="V8340" s="63"/>
      <c r="X8340" s="64">
        <v>8328</v>
      </c>
      <c r="Y8340" s="62">
        <v>0.16824092388446912</v>
      </c>
      <c r="Z8340" s="62">
        <v>0.219060237709056</v>
      </c>
      <c r="AA8340" s="61">
        <v>6.6281828820928937E-2</v>
      </c>
      <c r="AB8340" s="61">
        <v>0.10064244080238643</v>
      </c>
      <c r="AC8340" s="61">
        <v>7.1829769267071727E-2</v>
      </c>
      <c r="AD8340" s="61">
        <v>0.11875643453417788</v>
      </c>
      <c r="AE8340" s="61">
        <v>5.3910274194197052E-3</v>
      </c>
      <c r="AF8340" s="61">
        <v>2.8133417357790277E-2</v>
      </c>
      <c r="AG8340" s="61">
        <v>0.10136359789429941</v>
      </c>
      <c r="AH8340" s="61">
        <v>1.2962844911060712E-2</v>
      </c>
      <c r="AI8340" s="61">
        <v>5.2741707230890625E-2</v>
      </c>
      <c r="AJ8340" s="61">
        <v>1.4550217569015032E-2</v>
      </c>
      <c r="AK8340" s="61">
        <v>1.4628565210183587E-2</v>
      </c>
      <c r="AL8340" s="61">
        <v>0.14018092844295751</v>
      </c>
      <c r="AM8340" s="61">
        <v>8.8929190413005316E-2</v>
      </c>
      <c r="AN8340" s="61">
        <v>3.7997355993232271E-2</v>
      </c>
      <c r="AO8340" s="61">
        <v>8.7564796381434482E-2</v>
      </c>
      <c r="AP8340" s="61">
        <v>5.8045877752146244E-2</v>
      </c>
      <c r="AQ8340" s="62">
        <f t="shared" si="265"/>
        <v>1.0000000000000002</v>
      </c>
    </row>
    <row r="8341" spans="2:43" x14ac:dyDescent="0.25">
      <c r="B8341" s="64">
        <v>8329</v>
      </c>
      <c r="C8341" s="62">
        <v>0.17768277963721241</v>
      </c>
      <c r="D8341" s="62">
        <v>0.11698569248421917</v>
      </c>
      <c r="E8341" s="62">
        <v>0.10317811744159672</v>
      </c>
      <c r="F8341" s="62">
        <v>3.3674569959571556E-2</v>
      </c>
      <c r="G8341" s="62">
        <v>7.5589770633870358E-3</v>
      </c>
      <c r="H8341" s="62">
        <v>0.10579339099689394</v>
      </c>
      <c r="I8341" s="62">
        <v>9.2223378620090293E-2</v>
      </c>
      <c r="J8341" s="62">
        <v>9.9850997130393662E-3</v>
      </c>
      <c r="K8341" s="62">
        <v>3.8198465859523682E-2</v>
      </c>
      <c r="L8341" s="62">
        <v>7.5420092872930389E-2</v>
      </c>
      <c r="M8341" s="62">
        <v>5.3904692175217095E-2</v>
      </c>
      <c r="N8341" s="62">
        <v>8.0767756961137249E-2</v>
      </c>
      <c r="O8341" s="62">
        <v>3.5514499953911149E-2</v>
      </c>
      <c r="P8341" s="62">
        <v>7.3348974080564719E-2</v>
      </c>
      <c r="Q8341" s="62">
        <v>0.10309761148165315</v>
      </c>
      <c r="R8341" s="62">
        <v>5.6486948519287712E-2</v>
      </c>
      <c r="S8341" s="62">
        <v>9.1855802820813195E-2</v>
      </c>
      <c r="T8341" s="62">
        <v>3.8991621480382724E-2</v>
      </c>
      <c r="U8341" s="62">
        <f t="shared" si="264"/>
        <v>0.99999999999999989</v>
      </c>
      <c r="V8341" s="63"/>
      <c r="X8341" s="64">
        <v>8329</v>
      </c>
      <c r="Y8341" s="62">
        <v>0.15785743901683605</v>
      </c>
      <c r="Z8341" s="62">
        <v>0.1858389075306856</v>
      </c>
      <c r="AA8341" s="61">
        <v>3.3459309130746046E-2</v>
      </c>
      <c r="AB8341" s="61">
        <v>7.7183055475232479E-2</v>
      </c>
      <c r="AC8341" s="61">
        <v>3.8280120755688478E-2</v>
      </c>
      <c r="AD8341" s="61">
        <v>0.13648424194573935</v>
      </c>
      <c r="AE8341" s="61">
        <v>6.3404833058028534E-2</v>
      </c>
      <c r="AF8341" s="61">
        <v>2.8084630823321202E-2</v>
      </c>
      <c r="AG8341" s="61">
        <v>4.275813748550765E-2</v>
      </c>
      <c r="AH8341" s="61">
        <v>3.5060818955240047E-2</v>
      </c>
      <c r="AI8341" s="61">
        <v>0.11590697640787007</v>
      </c>
      <c r="AJ8341" s="61">
        <v>4.3398835787512455E-2</v>
      </c>
      <c r="AK8341" s="61">
        <v>7.1529900934215976E-2</v>
      </c>
      <c r="AL8341" s="61">
        <v>4.2414219972206749E-2</v>
      </c>
      <c r="AM8341" s="61">
        <v>3.6855862052389214E-2</v>
      </c>
      <c r="AN8341" s="61">
        <v>0.11425717818198146</v>
      </c>
      <c r="AO8341" s="61">
        <v>0.11337641304517743</v>
      </c>
      <c r="AP8341" s="61">
        <v>7.5454659891426214E-3</v>
      </c>
      <c r="AQ8341" s="62">
        <f t="shared" si="265"/>
        <v>0.99999999999999978</v>
      </c>
    </row>
    <row r="8342" spans="2:43" x14ac:dyDescent="0.25">
      <c r="B8342" s="64">
        <v>8330</v>
      </c>
      <c r="C8342" s="62">
        <v>0.21296926329556262</v>
      </c>
      <c r="D8342" s="62">
        <v>0.16823086599731779</v>
      </c>
      <c r="E8342" s="62">
        <v>2.5467686398493887E-2</v>
      </c>
      <c r="F8342" s="62">
        <v>8.4403662463564719E-2</v>
      </c>
      <c r="G8342" s="62">
        <v>4.6090361683540589E-2</v>
      </c>
      <c r="H8342" s="62">
        <v>5.5039936256533308E-3</v>
      </c>
      <c r="I8342" s="62">
        <v>4.6456462602915333E-2</v>
      </c>
      <c r="J8342" s="62">
        <v>0.1096809947411843</v>
      </c>
      <c r="K8342" s="62">
        <v>3.0594347211774113E-2</v>
      </c>
      <c r="L8342" s="62">
        <v>0.14994761622249528</v>
      </c>
      <c r="M8342" s="62">
        <v>3.0581140715412666E-2</v>
      </c>
      <c r="N8342" s="62">
        <v>2.2742636876442311E-2</v>
      </c>
      <c r="O8342" s="62">
        <v>0.14506221177713194</v>
      </c>
      <c r="P8342" s="62">
        <v>2.8623760713809867E-2</v>
      </c>
      <c r="Q8342" s="62">
        <v>4.1696824076198499E-2</v>
      </c>
      <c r="R8342" s="62">
        <v>0.15854943338669358</v>
      </c>
      <c r="S8342" s="62">
        <v>7.4424344497606196E-2</v>
      </c>
      <c r="T8342" s="62">
        <v>1.7452300708359637E-4</v>
      </c>
      <c r="U8342" s="62">
        <f t="shared" si="264"/>
        <v>1</v>
      </c>
      <c r="V8342" s="63"/>
      <c r="X8342" s="64">
        <v>8330</v>
      </c>
      <c r="Y8342" s="62">
        <v>0.17625137010422187</v>
      </c>
      <c r="Z8342" s="62">
        <v>0.35347506049029559</v>
      </c>
      <c r="AA8342" s="61">
        <v>1.2817146479808564E-2</v>
      </c>
      <c r="AB8342" s="61">
        <v>9.1010345747190857E-2</v>
      </c>
      <c r="AC8342" s="61">
        <v>0.10484390716435374</v>
      </c>
      <c r="AD8342" s="61">
        <v>9.1355632403293446E-2</v>
      </c>
      <c r="AE8342" s="61">
        <v>6.9617142671838834E-3</v>
      </c>
      <c r="AF8342" s="61">
        <v>1.9848496758961054E-2</v>
      </c>
      <c r="AG8342" s="61">
        <v>0.1124397145477191</v>
      </c>
      <c r="AH8342" s="61">
        <v>2.0742395840109947E-2</v>
      </c>
      <c r="AI8342" s="61">
        <v>6.1870211447440926E-2</v>
      </c>
      <c r="AJ8342" s="61">
        <v>8.9358056967872662E-2</v>
      </c>
      <c r="AK8342" s="61">
        <v>9.068174606862453E-2</v>
      </c>
      <c r="AL8342" s="61">
        <v>9.0810148727395193E-2</v>
      </c>
      <c r="AM8342" s="61">
        <v>9.5165721675485627E-3</v>
      </c>
      <c r="AN8342" s="61">
        <v>9.3690257712573499E-2</v>
      </c>
      <c r="AO8342" s="61">
        <v>9.4851611998745228E-2</v>
      </c>
      <c r="AP8342" s="61">
        <v>9.2020417011787013E-3</v>
      </c>
      <c r="AQ8342" s="62">
        <f t="shared" si="265"/>
        <v>1</v>
      </c>
    </row>
    <row r="8343" spans="2:43" x14ac:dyDescent="0.25">
      <c r="B8343" s="64">
        <v>8331</v>
      </c>
      <c r="C8343" s="62">
        <v>0.19989961152256283</v>
      </c>
      <c r="D8343" s="62">
        <v>0.12356798104624142</v>
      </c>
      <c r="E8343" s="62">
        <v>5.5373490691378556E-2</v>
      </c>
      <c r="F8343" s="62">
        <v>1.7600396407999545E-2</v>
      </c>
      <c r="G8343" s="62">
        <v>4.7240903293964999E-2</v>
      </c>
      <c r="H8343" s="62">
        <v>0.10158654332482225</v>
      </c>
      <c r="I8343" s="62">
        <v>9.5390835439811278E-2</v>
      </c>
      <c r="J8343" s="62">
        <v>8.0770642885876695E-2</v>
      </c>
      <c r="K8343" s="62">
        <v>1.038337870462267E-2</v>
      </c>
      <c r="L8343" s="62">
        <v>8.9626993433300606E-2</v>
      </c>
      <c r="M8343" s="62">
        <v>5.4701917227646897E-2</v>
      </c>
      <c r="N8343" s="62">
        <v>7.6822991740468194E-2</v>
      </c>
      <c r="O8343" s="62">
        <v>1.4652682254733672E-2</v>
      </c>
      <c r="P8343" s="62">
        <v>4.2040731530077306E-2</v>
      </c>
      <c r="Q8343" s="62">
        <v>2.6309932547354871E-2</v>
      </c>
      <c r="R8343" s="62">
        <v>8.5486122669338152E-2</v>
      </c>
      <c r="S8343" s="62">
        <v>0.11413863446071015</v>
      </c>
      <c r="T8343" s="62">
        <v>8.7873803387894092E-2</v>
      </c>
      <c r="U8343" s="62">
        <f t="shared" si="264"/>
        <v>1</v>
      </c>
      <c r="V8343" s="63"/>
      <c r="X8343" s="64">
        <v>8331</v>
      </c>
      <c r="Y8343" s="62">
        <v>0.1639266096123701</v>
      </c>
      <c r="Z8343" s="62">
        <v>5.4359661488821105E-2</v>
      </c>
      <c r="AA8343" s="61">
        <v>2.7742589630368467E-2</v>
      </c>
      <c r="AB8343" s="61">
        <v>5.3754834945146782E-2</v>
      </c>
      <c r="AC8343" s="61">
        <v>3.2064578900508262E-3</v>
      </c>
      <c r="AD8343" s="61">
        <v>3.4028551082453111E-2</v>
      </c>
      <c r="AE8343" s="61">
        <v>0.10315995277922985</v>
      </c>
      <c r="AF8343" s="61">
        <v>5.2486749484968551E-2</v>
      </c>
      <c r="AG8343" s="61">
        <v>4.1528543887523979E-2</v>
      </c>
      <c r="AH8343" s="61">
        <v>9.2315414830293874E-2</v>
      </c>
      <c r="AI8343" s="61">
        <v>9.8481221583557529E-2</v>
      </c>
      <c r="AJ8343" s="61">
        <v>6.2670408179077611E-2</v>
      </c>
      <c r="AK8343" s="61">
        <v>4.184610104490883E-2</v>
      </c>
      <c r="AL8343" s="61">
        <v>0.11150628189309887</v>
      </c>
      <c r="AM8343" s="61">
        <v>5.2628786088492065E-2</v>
      </c>
      <c r="AN8343" s="61">
        <v>7.6301385841545999E-2</v>
      </c>
      <c r="AO8343" s="61">
        <v>5.0726065052617814E-2</v>
      </c>
      <c r="AP8343" s="61">
        <v>9.7616655786665674E-2</v>
      </c>
      <c r="AQ8343" s="62">
        <f t="shared" si="265"/>
        <v>0.99999999999999978</v>
      </c>
    </row>
    <row r="8344" spans="2:43" x14ac:dyDescent="0.25">
      <c r="B8344" s="64">
        <v>8332</v>
      </c>
      <c r="C8344" s="62">
        <v>0.22699174613502154</v>
      </c>
      <c r="D8344" s="62">
        <v>0.18453338001364886</v>
      </c>
      <c r="E8344" s="62">
        <v>1.8956277056273955E-2</v>
      </c>
      <c r="F8344" s="62">
        <v>0.11686340494316971</v>
      </c>
      <c r="G8344" s="62">
        <v>0.11706174069758951</v>
      </c>
      <c r="H8344" s="62">
        <v>9.9218791418124175E-2</v>
      </c>
      <c r="I8344" s="62">
        <v>5.369849443138848E-2</v>
      </c>
      <c r="J8344" s="62">
        <v>0.11461024909789094</v>
      </c>
      <c r="K8344" s="62">
        <v>3.6843575345831915E-2</v>
      </c>
      <c r="L8344" s="62">
        <v>8.0650910625107167E-2</v>
      </c>
      <c r="M8344" s="62">
        <v>1.4717158355503322E-2</v>
      </c>
      <c r="N8344" s="62">
        <v>2.7864347315229236E-2</v>
      </c>
      <c r="O8344" s="62">
        <v>0.105077352502816</v>
      </c>
      <c r="P8344" s="62">
        <v>9.138279977111427E-2</v>
      </c>
      <c r="Q8344" s="62">
        <v>8.070449240055547E-3</v>
      </c>
      <c r="R8344" s="62">
        <v>3.7696358326444017E-2</v>
      </c>
      <c r="S8344" s="62">
        <v>6.3148226964379967E-2</v>
      </c>
      <c r="T8344" s="62">
        <v>1.4139863909081738E-2</v>
      </c>
      <c r="U8344" s="62">
        <f t="shared" si="264"/>
        <v>1</v>
      </c>
      <c r="V8344" s="63"/>
      <c r="X8344" s="64">
        <v>8332</v>
      </c>
      <c r="Y8344" s="62">
        <v>0.17562810523992128</v>
      </c>
      <c r="Z8344" s="62">
        <v>0.22090112705182208</v>
      </c>
      <c r="AA8344" s="61">
        <v>1.2351056206631926E-2</v>
      </c>
      <c r="AB8344" s="61">
        <v>2.2362884778145786E-3</v>
      </c>
      <c r="AC8344" s="61">
        <v>8.1498727339905236E-2</v>
      </c>
      <c r="AD8344" s="61">
        <v>6.9105291339225022E-2</v>
      </c>
      <c r="AE8344" s="61">
        <v>0.11378691259024422</v>
      </c>
      <c r="AF8344" s="61">
        <v>5.7105669010829412E-2</v>
      </c>
      <c r="AG8344" s="61">
        <v>7.0827043276962931E-2</v>
      </c>
      <c r="AH8344" s="61">
        <v>5.9981190464817126E-2</v>
      </c>
      <c r="AI8344" s="61">
        <v>0.10794735694316746</v>
      </c>
      <c r="AJ8344" s="61">
        <v>9.8325116338351379E-2</v>
      </c>
      <c r="AK8344" s="61">
        <v>8.769827237037249E-2</v>
      </c>
      <c r="AL8344" s="61">
        <v>0.10992219067431909</v>
      </c>
      <c r="AM8344" s="61">
        <v>3.5934657002113859E-2</v>
      </c>
      <c r="AN8344" s="61">
        <v>1.3512504577279556E-2</v>
      </c>
      <c r="AO8344" s="61">
        <v>7.0546893785532222E-2</v>
      </c>
      <c r="AP8344" s="61">
        <v>9.2208296024334363E-3</v>
      </c>
      <c r="AQ8344" s="62">
        <f t="shared" si="265"/>
        <v>1</v>
      </c>
    </row>
    <row r="8345" spans="2:43" x14ac:dyDescent="0.25">
      <c r="B8345" s="64">
        <v>8333</v>
      </c>
      <c r="C8345" s="62">
        <v>0.20364182284807827</v>
      </c>
      <c r="D8345" s="62">
        <v>0.15716443460444171</v>
      </c>
      <c r="E8345" s="62">
        <v>5.4725920052745368E-2</v>
      </c>
      <c r="F8345" s="62">
        <v>1.8505271241921978E-3</v>
      </c>
      <c r="G8345" s="62">
        <v>3.2037254400702E-2</v>
      </c>
      <c r="H8345" s="62">
        <v>0.10838318695285992</v>
      </c>
      <c r="I8345" s="62">
        <v>6.1252991888284133E-2</v>
      </c>
      <c r="J8345" s="62">
        <v>0.10030317233658147</v>
      </c>
      <c r="K8345" s="62">
        <v>8.0151127402928388E-2</v>
      </c>
      <c r="L8345" s="62">
        <v>1.0227407859565649E-3</v>
      </c>
      <c r="M8345" s="62">
        <v>0.11913142310281136</v>
      </c>
      <c r="N8345" s="62">
        <v>2.1700790035007706E-2</v>
      </c>
      <c r="O8345" s="62">
        <v>0.1364586545399902</v>
      </c>
      <c r="P8345" s="62">
        <v>0.10328256971026796</v>
      </c>
      <c r="Q8345" s="62">
        <v>9.7276559374485996E-2</v>
      </c>
      <c r="R8345" s="62">
        <v>1.6080729319315962E-3</v>
      </c>
      <c r="S8345" s="62">
        <v>2.1986957496293015E-2</v>
      </c>
      <c r="T8345" s="62">
        <v>5.8828051864962073E-2</v>
      </c>
      <c r="U8345" s="62">
        <f t="shared" si="264"/>
        <v>0.99999999999999978</v>
      </c>
      <c r="V8345" s="63"/>
      <c r="X8345" s="64">
        <v>8333</v>
      </c>
      <c r="Y8345" s="62">
        <v>0.18871253031771101</v>
      </c>
      <c r="Z8345" s="62">
        <v>0.41135625617327515</v>
      </c>
      <c r="AA8345" s="61">
        <v>6.5081300436281456E-4</v>
      </c>
      <c r="AB8345" s="61">
        <v>4.1122151073321803E-2</v>
      </c>
      <c r="AC8345" s="61">
        <v>0.16560228325941789</v>
      </c>
      <c r="AD8345" s="61">
        <v>9.8197386393838404E-2</v>
      </c>
      <c r="AE8345" s="61">
        <v>0.11572049528864907</v>
      </c>
      <c r="AF8345" s="61">
        <v>1.3355446003483575E-2</v>
      </c>
      <c r="AG8345" s="61">
        <v>0.1933958015910118</v>
      </c>
      <c r="AH8345" s="61">
        <v>1.9764178978750293E-2</v>
      </c>
      <c r="AI8345" s="61">
        <v>1.8168834508808789E-2</v>
      </c>
      <c r="AJ8345" s="61">
        <v>7.8140072359481255E-2</v>
      </c>
      <c r="AK8345" s="61">
        <v>5.1754943664364013E-2</v>
      </c>
      <c r="AL8345" s="61">
        <v>2.2772854010304277E-2</v>
      </c>
      <c r="AM8345" s="61">
        <v>6.3956663866289842E-2</v>
      </c>
      <c r="AN8345" s="61">
        <v>1.0312503994894908E-3</v>
      </c>
      <c r="AO8345" s="61">
        <v>1.8505038677566536E-2</v>
      </c>
      <c r="AP8345" s="61">
        <v>9.7861786920860103E-2</v>
      </c>
      <c r="AQ8345" s="62">
        <f t="shared" si="265"/>
        <v>1</v>
      </c>
    </row>
    <row r="8346" spans="2:43" x14ac:dyDescent="0.25">
      <c r="B8346" s="64">
        <v>8334</v>
      </c>
      <c r="C8346" s="62">
        <v>0.19823393904886752</v>
      </c>
      <c r="D8346" s="62">
        <v>0.15952605280162135</v>
      </c>
      <c r="E8346" s="62">
        <v>1.3700644656511341E-2</v>
      </c>
      <c r="F8346" s="62">
        <v>0.10644694421175656</v>
      </c>
      <c r="G8346" s="62">
        <v>3.6334776328027514E-2</v>
      </c>
      <c r="H8346" s="62">
        <v>6.385421190275635E-2</v>
      </c>
      <c r="I8346" s="62">
        <v>1.6286505390201496E-2</v>
      </c>
      <c r="J8346" s="62">
        <v>7.6133452202180082E-2</v>
      </c>
      <c r="K8346" s="62">
        <v>4.6307286070717733E-2</v>
      </c>
      <c r="L8346" s="62">
        <v>8.4866087308981028E-2</v>
      </c>
      <c r="M8346" s="62">
        <v>9.6899360815242655E-2</v>
      </c>
      <c r="N8346" s="62">
        <v>9.5007295634137484E-2</v>
      </c>
      <c r="O8346" s="62">
        <v>0.12080845068423623</v>
      </c>
      <c r="P8346" s="62">
        <v>6.748400532135175E-2</v>
      </c>
      <c r="Q8346" s="62">
        <v>7.2639735335750757E-2</v>
      </c>
      <c r="R8346" s="62">
        <v>5.2603342284330092E-2</v>
      </c>
      <c r="S8346" s="62">
        <v>4.7928595075534909E-2</v>
      </c>
      <c r="T8346" s="62">
        <v>2.6993067782837953E-3</v>
      </c>
      <c r="U8346" s="62">
        <f t="shared" si="264"/>
        <v>0.99999999999999967</v>
      </c>
      <c r="V8346" s="63"/>
      <c r="X8346" s="64">
        <v>8334</v>
      </c>
      <c r="Y8346" s="62">
        <v>0.16550725956444223</v>
      </c>
      <c r="Z8346" s="62">
        <v>0.23781166009051372</v>
      </c>
      <c r="AA8346" s="61">
        <v>0.12613816031612804</v>
      </c>
      <c r="AB8346" s="61">
        <v>1.6433148572525844E-2</v>
      </c>
      <c r="AC8346" s="61">
        <v>7.2059090116368199E-2</v>
      </c>
      <c r="AD8346" s="61">
        <v>7.9923214588645958E-2</v>
      </c>
      <c r="AE8346" s="61">
        <v>4.6313861780444741E-2</v>
      </c>
      <c r="AF8346" s="61">
        <v>3.1478582541295624E-3</v>
      </c>
      <c r="AG8346" s="61">
        <v>6.9733571339827244E-2</v>
      </c>
      <c r="AH8346" s="61">
        <v>4.0330513956373881E-2</v>
      </c>
      <c r="AI8346" s="61">
        <v>7.3509280168628455E-2</v>
      </c>
      <c r="AJ8346" s="61">
        <v>4.7111845484393337E-2</v>
      </c>
      <c r="AK8346" s="61">
        <v>7.6312860933067161E-2</v>
      </c>
      <c r="AL8346" s="61">
        <v>0.10106345679232157</v>
      </c>
      <c r="AM8346" s="61">
        <v>5.1681406880540542E-2</v>
      </c>
      <c r="AN8346" s="61">
        <v>7.3870862401112333E-2</v>
      </c>
      <c r="AO8346" s="61">
        <v>5.9573629439693104E-2</v>
      </c>
      <c r="AP8346" s="61">
        <v>6.2797238975799863E-2</v>
      </c>
      <c r="AQ8346" s="62">
        <f t="shared" si="265"/>
        <v>0.99999999999999978</v>
      </c>
    </row>
    <row r="8347" spans="2:43" x14ac:dyDescent="0.25">
      <c r="B8347" s="64">
        <v>8335</v>
      </c>
      <c r="C8347" s="62">
        <v>0.21354882458247287</v>
      </c>
      <c r="D8347" s="62">
        <v>0.15046694038561648</v>
      </c>
      <c r="E8347" s="62">
        <v>6.6462791365914292E-2</v>
      </c>
      <c r="F8347" s="62">
        <v>1.3463432439686283E-2</v>
      </c>
      <c r="G8347" s="62">
        <v>8.1080437511876657E-2</v>
      </c>
      <c r="H8347" s="62">
        <v>0.11987006936448087</v>
      </c>
      <c r="I8347" s="62">
        <v>9.3267036149218149E-2</v>
      </c>
      <c r="J8347" s="62">
        <v>9.681158157711392E-2</v>
      </c>
      <c r="K8347" s="62">
        <v>9.0733648456830421E-2</v>
      </c>
      <c r="L8347" s="62">
        <v>0.14040086153015557</v>
      </c>
      <c r="M8347" s="62">
        <v>8.0608416157313026E-2</v>
      </c>
      <c r="N8347" s="62">
        <v>6.663912993504896E-2</v>
      </c>
      <c r="O8347" s="62">
        <v>1.9687771134669158E-2</v>
      </c>
      <c r="P8347" s="62">
        <v>1.7118375622198697E-3</v>
      </c>
      <c r="Q8347" s="62">
        <v>1.1609639580998015E-2</v>
      </c>
      <c r="R8347" s="62">
        <v>2.5466656213833438E-2</v>
      </c>
      <c r="S8347" s="62">
        <v>5.8134343982634194E-2</v>
      </c>
      <c r="T8347" s="62">
        <v>3.4052347038007108E-2</v>
      </c>
      <c r="U8347" s="62">
        <f t="shared" si="264"/>
        <v>0.99999999999999989</v>
      </c>
      <c r="V8347" s="63"/>
      <c r="X8347" s="64">
        <v>8335</v>
      </c>
      <c r="Y8347" s="62">
        <v>0.19996730824736936</v>
      </c>
      <c r="Z8347" s="62">
        <v>0.3260376402582042</v>
      </c>
      <c r="AA8347" s="61">
        <v>0.1269337704544512</v>
      </c>
      <c r="AB8347" s="61">
        <v>1.8634109018572126E-2</v>
      </c>
      <c r="AC8347" s="61">
        <v>0.12785402495743223</v>
      </c>
      <c r="AD8347" s="61">
        <v>2.5421053454911871E-2</v>
      </c>
      <c r="AE8347" s="61">
        <v>2.9944955935625815E-2</v>
      </c>
      <c r="AF8347" s="61">
        <v>6.601187028151792E-2</v>
      </c>
      <c r="AG8347" s="61">
        <v>8.257734624179916E-2</v>
      </c>
      <c r="AH8347" s="61">
        <v>1.3965986759244597E-2</v>
      </c>
      <c r="AI8347" s="61">
        <v>7.6923103915885346E-2</v>
      </c>
      <c r="AJ8347" s="61">
        <v>3.6686225600190414E-2</v>
      </c>
      <c r="AK8347" s="61">
        <v>2.2165943420339264E-2</v>
      </c>
      <c r="AL8347" s="61">
        <v>5.231082974860473E-2</v>
      </c>
      <c r="AM8347" s="61">
        <v>4.1544410690811412E-2</v>
      </c>
      <c r="AN8347" s="61">
        <v>9.9197350227002476E-2</v>
      </c>
      <c r="AO8347" s="61">
        <v>0.10299846558133421</v>
      </c>
      <c r="AP8347" s="61">
        <v>7.6830553712277275E-2</v>
      </c>
      <c r="AQ8347" s="62">
        <f t="shared" si="265"/>
        <v>1</v>
      </c>
    </row>
    <row r="8348" spans="2:43" x14ac:dyDescent="0.25">
      <c r="B8348" s="64">
        <v>8336</v>
      </c>
      <c r="C8348" s="62">
        <v>0.21549284058037932</v>
      </c>
      <c r="D8348" s="62">
        <v>0.13720720113434345</v>
      </c>
      <c r="E8348" s="62">
        <v>3.3760159863826363E-2</v>
      </c>
      <c r="F8348" s="62">
        <v>7.6308612490457686E-2</v>
      </c>
      <c r="G8348" s="62">
        <v>6.8951922632303694E-2</v>
      </c>
      <c r="H8348" s="62">
        <v>3.8696955926567064E-2</v>
      </c>
      <c r="I8348" s="62">
        <v>0.12518086000085893</v>
      </c>
      <c r="J8348" s="62">
        <v>0.12657629011202454</v>
      </c>
      <c r="K8348" s="62">
        <v>1.7901679773818142E-2</v>
      </c>
      <c r="L8348" s="62">
        <v>5.4099219959604337E-2</v>
      </c>
      <c r="M8348" s="62">
        <v>0.11096435430658926</v>
      </c>
      <c r="N8348" s="62">
        <v>4.9223457350995189E-2</v>
      </c>
      <c r="O8348" s="62">
        <v>6.6692089534924875E-3</v>
      </c>
      <c r="P8348" s="62">
        <v>2.298408904610728E-2</v>
      </c>
      <c r="Q8348" s="62">
        <v>9.4992770805699372E-2</v>
      </c>
      <c r="R8348" s="62">
        <v>4.6675514653417183E-2</v>
      </c>
      <c r="S8348" s="62">
        <v>9.8256291064352283E-2</v>
      </c>
      <c r="T8348" s="62">
        <v>2.8758613059886123E-2</v>
      </c>
      <c r="U8348" s="62">
        <f t="shared" si="264"/>
        <v>0.99999999999999989</v>
      </c>
      <c r="V8348" s="63"/>
      <c r="X8348" s="64">
        <v>8336</v>
      </c>
      <c r="Y8348" s="62">
        <v>0.1993953696891303</v>
      </c>
      <c r="Z8348" s="62">
        <v>0.24781840636188143</v>
      </c>
      <c r="AA8348" s="61">
        <v>4.6352993699512804E-2</v>
      </c>
      <c r="AB8348" s="61">
        <v>3.2581315078119052E-2</v>
      </c>
      <c r="AC8348" s="61">
        <v>0.10895647354986782</v>
      </c>
      <c r="AD8348" s="61">
        <v>1.8375894365508131E-2</v>
      </c>
      <c r="AE8348" s="61">
        <v>5.0953011659458022E-2</v>
      </c>
      <c r="AF8348" s="61">
        <v>0.10028374952087871</v>
      </c>
      <c r="AG8348" s="61">
        <v>6.3192069577568968E-2</v>
      </c>
      <c r="AH8348" s="61">
        <v>6.5772020342850374E-2</v>
      </c>
      <c r="AI8348" s="61">
        <v>9.459093892812255E-2</v>
      </c>
      <c r="AJ8348" s="61">
        <v>7.0306289745408063E-2</v>
      </c>
      <c r="AK8348" s="61">
        <v>5.003865221248645E-3</v>
      </c>
      <c r="AL8348" s="61">
        <v>4.261996092005365E-2</v>
      </c>
      <c r="AM8348" s="61">
        <v>7.2028169897508598E-2</v>
      </c>
      <c r="AN8348" s="61">
        <v>3.1364692709960722E-2</v>
      </c>
      <c r="AO8348" s="61">
        <v>0.10921382123473658</v>
      </c>
      <c r="AP8348" s="61">
        <v>8.8404733549197145E-2</v>
      </c>
      <c r="AQ8348" s="62">
        <f t="shared" si="265"/>
        <v>0.99999999999999978</v>
      </c>
    </row>
    <row r="8349" spans="2:43" x14ac:dyDescent="0.25">
      <c r="B8349" s="64">
        <v>8337</v>
      </c>
      <c r="C8349" s="62">
        <v>0.23478607325728035</v>
      </c>
      <c r="D8349" s="62">
        <v>0.12722563051883623</v>
      </c>
      <c r="E8349" s="62">
        <v>7.5539984333824653E-2</v>
      </c>
      <c r="F8349" s="62">
        <v>4.0986625040986095E-2</v>
      </c>
      <c r="G8349" s="62">
        <v>4.4818697859888935E-2</v>
      </c>
      <c r="H8349" s="62">
        <v>1.2156513811753663E-2</v>
      </c>
      <c r="I8349" s="62">
        <v>1.690814487626438E-2</v>
      </c>
      <c r="J8349" s="62">
        <v>0.17233180608694604</v>
      </c>
      <c r="K8349" s="62">
        <v>8.3916575482000877E-2</v>
      </c>
      <c r="L8349" s="62">
        <v>0.11799665161709402</v>
      </c>
      <c r="M8349" s="62">
        <v>1.8947255550188235E-2</v>
      </c>
      <c r="N8349" s="62">
        <v>4.7302709681969063E-2</v>
      </c>
      <c r="O8349" s="62">
        <v>2.1949287845910256E-2</v>
      </c>
      <c r="P8349" s="62">
        <v>0.13551936106895379</v>
      </c>
      <c r="Q8349" s="62">
        <v>3.3509706379931024E-2</v>
      </c>
      <c r="R8349" s="62">
        <v>5.8089961010061433E-2</v>
      </c>
      <c r="S8349" s="62">
        <v>5.3052969917441559E-2</v>
      </c>
      <c r="T8349" s="62">
        <v>6.6973749436786245E-2</v>
      </c>
      <c r="U8349" s="62">
        <f t="shared" si="264"/>
        <v>1.0000000000000002</v>
      </c>
      <c r="V8349" s="63"/>
      <c r="X8349" s="64">
        <v>8337</v>
      </c>
      <c r="Y8349" s="62">
        <v>0.17261307005497292</v>
      </c>
      <c r="Z8349" s="62">
        <v>0.17598614415803193</v>
      </c>
      <c r="AA8349" s="61">
        <v>8.6152003406158695E-2</v>
      </c>
      <c r="AB8349" s="61">
        <v>7.0725021942939767E-2</v>
      </c>
      <c r="AC8349" s="61">
        <v>2.6930162946640378E-2</v>
      </c>
      <c r="AD8349" s="61">
        <v>7.295958681740887E-2</v>
      </c>
      <c r="AE8349" s="61">
        <v>9.2588748246119873E-2</v>
      </c>
      <c r="AF8349" s="61">
        <v>7.6663547424866071E-2</v>
      </c>
      <c r="AG8349" s="61">
        <v>2.5400925388918007E-2</v>
      </c>
      <c r="AH8349" s="61">
        <v>8.3656581771138425E-2</v>
      </c>
      <c r="AI8349" s="61">
        <v>8.7596677220309171E-2</v>
      </c>
      <c r="AJ8349" s="61">
        <v>2.958159728799116E-2</v>
      </c>
      <c r="AK8349" s="61">
        <v>0.11139464712198616</v>
      </c>
      <c r="AL8349" s="61">
        <v>4.2426480486111473E-2</v>
      </c>
      <c r="AM8349" s="61">
        <v>4.3672339647725239E-2</v>
      </c>
      <c r="AN8349" s="61">
        <v>3.6013543254614908E-2</v>
      </c>
      <c r="AO8349" s="61">
        <v>0.11383313611011893</v>
      </c>
      <c r="AP8349" s="61">
        <v>4.0500092695291561E-4</v>
      </c>
      <c r="AQ8349" s="62">
        <f t="shared" si="265"/>
        <v>0.99999999999999989</v>
      </c>
    </row>
    <row r="8350" spans="2:43" x14ac:dyDescent="0.25">
      <c r="B8350" s="64">
        <v>8338</v>
      </c>
      <c r="C8350" s="62">
        <v>0.21472857712962085</v>
      </c>
      <c r="D8350" s="62">
        <v>0.1487113415070781</v>
      </c>
      <c r="E8350" s="62">
        <v>5.2674626855293448E-3</v>
      </c>
      <c r="F8350" s="62">
        <v>7.4859749200011691E-2</v>
      </c>
      <c r="G8350" s="62">
        <v>5.7571482909116373E-2</v>
      </c>
      <c r="H8350" s="62">
        <v>6.6303099370056736E-3</v>
      </c>
      <c r="I8350" s="62">
        <v>6.6445382843956777E-2</v>
      </c>
      <c r="J8350" s="62">
        <v>9.1934270254002762E-2</v>
      </c>
      <c r="K8350" s="62">
        <v>7.3399197368610627E-2</v>
      </c>
      <c r="L8350" s="62">
        <v>0.11547185355439396</v>
      </c>
      <c r="M8350" s="62">
        <v>4.4426370469754395E-2</v>
      </c>
      <c r="N8350" s="62">
        <v>0.12680153202506492</v>
      </c>
      <c r="O8350" s="62">
        <v>0.12031712803037371</v>
      </c>
      <c r="P8350" s="62">
        <v>1.8218308427375898E-2</v>
      </c>
      <c r="Q8350" s="62">
        <v>2.4449155712287594E-2</v>
      </c>
      <c r="R8350" s="62">
        <v>6.2232671960929305E-2</v>
      </c>
      <c r="S8350" s="62">
        <v>3.7314248952537994E-2</v>
      </c>
      <c r="T8350" s="62">
        <v>7.4660875669048929E-2</v>
      </c>
      <c r="U8350" s="62">
        <f t="shared" si="264"/>
        <v>0.99999999999999989</v>
      </c>
      <c r="V8350" s="63"/>
      <c r="X8350" s="64">
        <v>8338</v>
      </c>
      <c r="Y8350" s="62">
        <v>0.15333376694710604</v>
      </c>
      <c r="Z8350" s="62">
        <v>0.14017885345541084</v>
      </c>
      <c r="AA8350" s="61">
        <v>7.3473180874274693E-2</v>
      </c>
      <c r="AB8350" s="61">
        <v>5.3658585134605134E-2</v>
      </c>
      <c r="AC8350" s="61">
        <v>1.0491353652989987E-2</v>
      </c>
      <c r="AD8350" s="61">
        <v>9.5810730849379841E-2</v>
      </c>
      <c r="AE8350" s="61">
        <v>0.10435202502473778</v>
      </c>
      <c r="AF8350" s="61">
        <v>4.1814049788506313E-3</v>
      </c>
      <c r="AG8350" s="61">
        <v>0.10272504653563495</v>
      </c>
      <c r="AH8350" s="61">
        <v>7.8984933225228593E-2</v>
      </c>
      <c r="AI8350" s="61">
        <v>4.6124147124647047E-2</v>
      </c>
      <c r="AJ8350" s="61">
        <v>5.329544426279606E-2</v>
      </c>
      <c r="AK8350" s="61">
        <v>0.1083573012437648</v>
      </c>
      <c r="AL8350" s="61">
        <v>2.1249835219662255E-2</v>
      </c>
      <c r="AM8350" s="61">
        <v>6.6392252934143275E-2</v>
      </c>
      <c r="AN8350" s="61">
        <v>3.5776877033544409E-2</v>
      </c>
      <c r="AO8350" s="61">
        <v>8.9203414591626604E-2</v>
      </c>
      <c r="AP8350" s="61">
        <v>5.5923467314114052E-2</v>
      </c>
      <c r="AQ8350" s="62">
        <f t="shared" si="265"/>
        <v>1.0000000000000002</v>
      </c>
    </row>
    <row r="8351" spans="2:43" x14ac:dyDescent="0.25">
      <c r="B8351" s="64">
        <v>8339</v>
      </c>
      <c r="C8351" s="62">
        <v>0.20213004044652538</v>
      </c>
      <c r="D8351" s="62">
        <v>0.15754931629703628</v>
      </c>
      <c r="E8351" s="62">
        <v>7.9420476096123113E-2</v>
      </c>
      <c r="F8351" s="62">
        <v>2.2189955666305369E-2</v>
      </c>
      <c r="G8351" s="62">
        <v>2.318175152559581E-2</v>
      </c>
      <c r="H8351" s="62">
        <v>4.5912059570996755E-2</v>
      </c>
      <c r="I8351" s="62">
        <v>2.8539651624045818E-2</v>
      </c>
      <c r="J8351" s="62">
        <v>7.3471304630506454E-2</v>
      </c>
      <c r="K8351" s="62">
        <v>0.11746394139510362</v>
      </c>
      <c r="L8351" s="62">
        <v>0.11119924677287818</v>
      </c>
      <c r="M8351" s="62">
        <v>0.11432649053352395</v>
      </c>
      <c r="N8351" s="62">
        <v>1.0531111889093345E-2</v>
      </c>
      <c r="O8351" s="62">
        <v>4.5822530906390081E-2</v>
      </c>
      <c r="P8351" s="62">
        <v>1.3398300257482362E-2</v>
      </c>
      <c r="Q8351" s="62">
        <v>8.1678685051073868E-2</v>
      </c>
      <c r="R8351" s="62">
        <v>0.118144154319484</v>
      </c>
      <c r="S8351" s="62">
        <v>9.0852316873441474E-2</v>
      </c>
      <c r="T8351" s="62">
        <v>2.386802288795584E-2</v>
      </c>
      <c r="U8351" s="62">
        <f t="shared" si="264"/>
        <v>1</v>
      </c>
      <c r="V8351" s="63"/>
      <c r="X8351" s="64">
        <v>8339</v>
      </c>
      <c r="Y8351" s="62">
        <v>0.17089580472452079</v>
      </c>
      <c r="Z8351" s="62">
        <v>9.1686779586816855E-2</v>
      </c>
      <c r="AA8351" s="61">
        <v>4.9088952453785265E-2</v>
      </c>
      <c r="AB8351" s="61">
        <v>0.10258182666347791</v>
      </c>
      <c r="AC8351" s="61">
        <v>1.3770885913498489E-2</v>
      </c>
      <c r="AD8351" s="61">
        <v>1.7474474311684883E-2</v>
      </c>
      <c r="AE8351" s="61">
        <v>7.8596991547323788E-2</v>
      </c>
      <c r="AF8351" s="61">
        <v>3.3438734960507102E-2</v>
      </c>
      <c r="AG8351" s="61">
        <v>6.9101819673520234E-2</v>
      </c>
      <c r="AH8351" s="61">
        <v>1.6349017264944709E-2</v>
      </c>
      <c r="AI8351" s="61">
        <v>0.11407545712244962</v>
      </c>
      <c r="AJ8351" s="61">
        <v>0.11947756057963207</v>
      </c>
      <c r="AK8351" s="61">
        <v>2.2715752177994878E-2</v>
      </c>
      <c r="AL8351" s="61">
        <v>7.7284705283399882E-2</v>
      </c>
      <c r="AM8351" s="61">
        <v>3.4288168984034369E-2</v>
      </c>
      <c r="AN8351" s="61">
        <v>6.0721913413127458E-2</v>
      </c>
      <c r="AO8351" s="61">
        <v>6.041507897545198E-2</v>
      </c>
      <c r="AP8351" s="61">
        <v>0.13061866067516734</v>
      </c>
      <c r="AQ8351" s="62">
        <f t="shared" si="265"/>
        <v>1.0000000000000002</v>
      </c>
    </row>
    <row r="8352" spans="2:43" x14ac:dyDescent="0.25">
      <c r="B8352" s="64">
        <v>8340</v>
      </c>
      <c r="C8352" s="62">
        <v>0.21635942866750674</v>
      </c>
      <c r="D8352" s="62">
        <v>0.19068629415607172</v>
      </c>
      <c r="E8352" s="62">
        <v>1.8789710050806843E-2</v>
      </c>
      <c r="F8352" s="62">
        <v>0.10344867081041481</v>
      </c>
      <c r="G8352" s="62">
        <v>0.13676242755085677</v>
      </c>
      <c r="H8352" s="62">
        <v>7.462229842689877E-2</v>
      </c>
      <c r="I8352" s="62">
        <v>4.1087177621454363E-2</v>
      </c>
      <c r="J8352" s="62">
        <v>5.7289527444002612E-2</v>
      </c>
      <c r="K8352" s="62">
        <v>4.0463800299079963E-2</v>
      </c>
      <c r="L8352" s="62">
        <v>0.12453732773758426</v>
      </c>
      <c r="M8352" s="62">
        <v>1.6799779195364718E-2</v>
      </c>
      <c r="N8352" s="62">
        <v>4.9858953181187084E-2</v>
      </c>
      <c r="O8352" s="62">
        <v>0.10364872711325879</v>
      </c>
      <c r="P8352" s="62">
        <v>6.7883277155224381E-2</v>
      </c>
      <c r="Q8352" s="62">
        <v>1.6264364750878297E-2</v>
      </c>
      <c r="R8352" s="62">
        <v>9.68270133673933E-2</v>
      </c>
      <c r="S8352" s="62">
        <v>5.1657662610407912E-2</v>
      </c>
      <c r="T8352" s="62">
        <v>5.9282685187167508E-5</v>
      </c>
      <c r="U8352" s="62">
        <f t="shared" si="264"/>
        <v>1</v>
      </c>
      <c r="V8352" s="63"/>
      <c r="X8352" s="64">
        <v>8340</v>
      </c>
      <c r="Y8352" s="62">
        <v>0.17634083926363622</v>
      </c>
      <c r="Z8352" s="62">
        <v>0.17139318186227137</v>
      </c>
      <c r="AA8352" s="61">
        <v>1.7041297645648858E-2</v>
      </c>
      <c r="AB8352" s="61">
        <v>2.9293554233045219E-3</v>
      </c>
      <c r="AC8352" s="61">
        <v>7.6197496669311721E-2</v>
      </c>
      <c r="AD8352" s="61">
        <v>0.10318199639937579</v>
      </c>
      <c r="AE8352" s="61">
        <v>1.5408472658523711E-2</v>
      </c>
      <c r="AF8352" s="61">
        <v>0.11201036971716638</v>
      </c>
      <c r="AG8352" s="61">
        <v>4.906571661405023E-3</v>
      </c>
      <c r="AH8352" s="61">
        <v>0.1499268706778753</v>
      </c>
      <c r="AI8352" s="61">
        <v>7.4967887772979261E-2</v>
      </c>
      <c r="AJ8352" s="61">
        <v>1.5424071602205353E-2</v>
      </c>
      <c r="AK8352" s="61">
        <v>1.7973070710235219E-2</v>
      </c>
      <c r="AL8352" s="61">
        <v>0.12598899934535232</v>
      </c>
      <c r="AM8352" s="61">
        <v>8.7578204646849483E-2</v>
      </c>
      <c r="AN8352" s="61">
        <v>0.10109158021860785</v>
      </c>
      <c r="AO8352" s="61">
        <v>2.0110219637641199E-2</v>
      </c>
      <c r="AP8352" s="61">
        <v>7.5263535213518001E-2</v>
      </c>
      <c r="AQ8352" s="62">
        <f t="shared" si="265"/>
        <v>1</v>
      </c>
    </row>
    <row r="8353" spans="2:43" x14ac:dyDescent="0.25">
      <c r="B8353" s="64">
        <v>8341</v>
      </c>
      <c r="C8353" s="62">
        <v>0.2118137787305111</v>
      </c>
      <c r="D8353" s="62">
        <v>0.15773842920376718</v>
      </c>
      <c r="E8353" s="62">
        <v>5.132283837255066E-2</v>
      </c>
      <c r="F8353" s="62">
        <v>2.9010877705128991E-2</v>
      </c>
      <c r="G8353" s="62">
        <v>9.8713995620490588E-2</v>
      </c>
      <c r="H8353" s="62">
        <v>9.7693234949123159E-3</v>
      </c>
      <c r="I8353" s="62">
        <v>1.8310238807477681E-2</v>
      </c>
      <c r="J8353" s="62">
        <v>7.7658623390880824E-2</v>
      </c>
      <c r="K8353" s="62">
        <v>4.6182062687899691E-3</v>
      </c>
      <c r="L8353" s="62">
        <v>2.5133913300215794E-2</v>
      </c>
      <c r="M8353" s="62">
        <v>6.6636888854032961E-2</v>
      </c>
      <c r="N8353" s="62">
        <v>0.10447977599118596</v>
      </c>
      <c r="O8353" s="62">
        <v>9.4804451328317399E-2</v>
      </c>
      <c r="P8353" s="62">
        <v>7.2814086828518892E-2</v>
      </c>
      <c r="Q8353" s="62">
        <v>8.8520735983690133E-2</v>
      </c>
      <c r="R8353" s="62">
        <v>0.11872099586676245</v>
      </c>
      <c r="S8353" s="62">
        <v>3.254005026920196E-2</v>
      </c>
      <c r="T8353" s="62">
        <v>0.10694499791784338</v>
      </c>
      <c r="U8353" s="62">
        <f t="shared" si="264"/>
        <v>0.99999999999999989</v>
      </c>
      <c r="V8353" s="63"/>
      <c r="X8353" s="64">
        <v>8341</v>
      </c>
      <c r="Y8353" s="62">
        <v>0.20085036017935221</v>
      </c>
      <c r="Z8353" s="62">
        <v>0.29592136182014067</v>
      </c>
      <c r="AA8353" s="61">
        <v>6.5408177268778983E-2</v>
      </c>
      <c r="AB8353" s="61">
        <v>2.8456654972190226E-2</v>
      </c>
      <c r="AC8353" s="61">
        <v>9.5543450052358744E-2</v>
      </c>
      <c r="AD8353" s="61">
        <v>6.4973430692165296E-2</v>
      </c>
      <c r="AE8353" s="61">
        <v>6.24027233691044E-2</v>
      </c>
      <c r="AF8353" s="61">
        <v>0.12944219855181843</v>
      </c>
      <c r="AG8353" s="61">
        <v>0.12164319412592638</v>
      </c>
      <c r="AH8353" s="61">
        <v>9.9643175316733473E-2</v>
      </c>
      <c r="AI8353" s="61">
        <v>2.0503164670925916E-2</v>
      </c>
      <c r="AJ8353" s="61">
        <v>1.9687506104899891E-2</v>
      </c>
      <c r="AK8353" s="61">
        <v>6.8592160583007031E-2</v>
      </c>
      <c r="AL8353" s="61">
        <v>1.2508355671273121E-2</v>
      </c>
      <c r="AM8353" s="61">
        <v>1.2607157583139411E-2</v>
      </c>
      <c r="AN8353" s="61">
        <v>0.11112954815699072</v>
      </c>
      <c r="AO8353" s="61">
        <v>4.188020365397143E-2</v>
      </c>
      <c r="AP8353" s="61">
        <v>4.5578899226716388E-2</v>
      </c>
      <c r="AQ8353" s="62">
        <f t="shared" si="265"/>
        <v>1</v>
      </c>
    </row>
    <row r="8354" spans="2:43" x14ac:dyDescent="0.25">
      <c r="B8354" s="64">
        <v>8342</v>
      </c>
      <c r="C8354" s="62">
        <v>0.20821916571192267</v>
      </c>
      <c r="D8354" s="62">
        <v>0.10916680820813217</v>
      </c>
      <c r="E8354" s="62">
        <v>8.510281823249867E-2</v>
      </c>
      <c r="F8354" s="62">
        <v>1.2836705428977283E-2</v>
      </c>
      <c r="G8354" s="62">
        <v>4.2504488546590308E-2</v>
      </c>
      <c r="H8354" s="62">
        <v>5.8363210866610421E-2</v>
      </c>
      <c r="I8354" s="62">
        <v>0.11177158294460718</v>
      </c>
      <c r="J8354" s="62">
        <v>0.1326969659241457</v>
      </c>
      <c r="K8354" s="62">
        <v>3.5130568854926728E-3</v>
      </c>
      <c r="L8354" s="62">
        <v>5.6559969562539662E-2</v>
      </c>
      <c r="M8354" s="62">
        <v>6.2521297088148409E-2</v>
      </c>
      <c r="N8354" s="62">
        <v>2.9895618667549466E-2</v>
      </c>
      <c r="O8354" s="62">
        <v>2.8266028478793906E-2</v>
      </c>
      <c r="P8354" s="62">
        <v>0.10744612134291938</v>
      </c>
      <c r="Q8354" s="62">
        <v>0.12006068531772596</v>
      </c>
      <c r="R8354" s="62">
        <v>4.7659416964956909E-2</v>
      </c>
      <c r="S8354" s="62">
        <v>1.2853676115742054E-2</v>
      </c>
      <c r="T8354" s="62">
        <v>8.7948357632702034E-2</v>
      </c>
      <c r="U8354" s="62">
        <f t="shared" si="264"/>
        <v>1</v>
      </c>
      <c r="V8354" s="63"/>
      <c r="X8354" s="64">
        <v>8342</v>
      </c>
      <c r="Y8354" s="62">
        <v>0.16644066290802303</v>
      </c>
      <c r="Z8354" s="62">
        <v>0.16930463131376514</v>
      </c>
      <c r="AA8354" s="61">
        <v>7.2476343451178121E-2</v>
      </c>
      <c r="AB8354" s="61">
        <v>5.586864080207779E-2</v>
      </c>
      <c r="AC8354" s="61">
        <v>2.5317085693960177E-2</v>
      </c>
      <c r="AD8354" s="61">
        <v>9.1693571604941765E-2</v>
      </c>
      <c r="AE8354" s="61">
        <v>3.7460215334355861E-2</v>
      </c>
      <c r="AF8354" s="61">
        <v>6.746771360263569E-2</v>
      </c>
      <c r="AG8354" s="61">
        <v>3.5137596088812582E-2</v>
      </c>
      <c r="AH8354" s="61">
        <v>7.7081882520466743E-2</v>
      </c>
      <c r="AI8354" s="61">
        <v>0.11010867449381484</v>
      </c>
      <c r="AJ8354" s="61">
        <v>1.4821999644282617E-2</v>
      </c>
      <c r="AK8354" s="61">
        <v>0.102983681394446</v>
      </c>
      <c r="AL8354" s="61">
        <v>0.11433622320313615</v>
      </c>
      <c r="AM8354" s="61">
        <v>3.7775573866927328E-2</v>
      </c>
      <c r="AN8354" s="61">
        <v>8.2126851478518184E-2</v>
      </c>
      <c r="AO8354" s="61">
        <v>5.669268677356859E-2</v>
      </c>
      <c r="AP8354" s="61">
        <v>1.8651260046877536E-2</v>
      </c>
      <c r="AQ8354" s="62">
        <f t="shared" si="265"/>
        <v>1.0000000000000002</v>
      </c>
    </row>
    <row r="8355" spans="2:43" x14ac:dyDescent="0.25">
      <c r="B8355" s="64">
        <v>8343</v>
      </c>
      <c r="C8355" s="62">
        <v>0.19390264525583126</v>
      </c>
      <c r="D8355" s="62">
        <v>0.12823274792573816</v>
      </c>
      <c r="E8355" s="62">
        <v>7.0476086262701854E-2</v>
      </c>
      <c r="F8355" s="62">
        <v>4.2286153001468596E-2</v>
      </c>
      <c r="G8355" s="62">
        <v>5.5615274954887876E-2</v>
      </c>
      <c r="H8355" s="62">
        <v>0.1189142152787443</v>
      </c>
      <c r="I8355" s="62">
        <v>8.784162538268725E-2</v>
      </c>
      <c r="J8355" s="62">
        <v>1.3427164937739128E-2</v>
      </c>
      <c r="K8355" s="62">
        <v>9.3215366307443454E-2</v>
      </c>
      <c r="L8355" s="62">
        <v>0.11467459082277819</v>
      </c>
      <c r="M8355" s="62">
        <v>6.8468897743426986E-3</v>
      </c>
      <c r="N8355" s="62">
        <v>6.0886569338511318E-2</v>
      </c>
      <c r="O8355" s="62">
        <v>4.3145921779657516E-2</v>
      </c>
      <c r="P8355" s="62">
        <v>3.0304715857053657E-2</v>
      </c>
      <c r="Q8355" s="62">
        <v>9.6612578031761029E-2</v>
      </c>
      <c r="R8355" s="62">
        <v>9.9413909436973941E-3</v>
      </c>
      <c r="S8355" s="62">
        <v>1.6200256240630109E-2</v>
      </c>
      <c r="T8355" s="62">
        <v>0.13961120108589567</v>
      </c>
      <c r="U8355" s="62">
        <f t="shared" si="264"/>
        <v>1</v>
      </c>
      <c r="V8355" s="63"/>
      <c r="X8355" s="64">
        <v>8343</v>
      </c>
      <c r="Y8355" s="62">
        <v>0.1629943344578634</v>
      </c>
      <c r="Z8355" s="62">
        <v>0.13478204625471174</v>
      </c>
      <c r="AA8355" s="61">
        <v>5.962789752273126E-2</v>
      </c>
      <c r="AB8355" s="61">
        <v>6.2040418558055227E-2</v>
      </c>
      <c r="AC8355" s="61">
        <v>1.8196482653770121E-2</v>
      </c>
      <c r="AD8355" s="61">
        <v>8.6236337444928521E-2</v>
      </c>
      <c r="AE8355" s="61">
        <v>4.1490928988625525E-2</v>
      </c>
      <c r="AF8355" s="61">
        <v>6.5216476940653315E-2</v>
      </c>
      <c r="AG8355" s="61">
        <v>1.3187268455507557E-2</v>
      </c>
      <c r="AH8355" s="61">
        <v>0.11709314275018223</v>
      </c>
      <c r="AI8355" s="61">
        <v>0.10687564023136888</v>
      </c>
      <c r="AJ8355" s="61">
        <v>6.624833263780065E-4</v>
      </c>
      <c r="AK8355" s="61">
        <v>7.7688498018715746E-2</v>
      </c>
      <c r="AL8355" s="61">
        <v>6.2426276598014946E-2</v>
      </c>
      <c r="AM8355" s="61">
        <v>7.9122796292008246E-2</v>
      </c>
      <c r="AN8355" s="61">
        <v>7.0090866592750323E-2</v>
      </c>
      <c r="AO8355" s="61">
        <v>7.4697513896180567E-2</v>
      </c>
      <c r="AP8355" s="61">
        <v>6.5346971730129502E-2</v>
      </c>
      <c r="AQ8355" s="62">
        <f t="shared" si="265"/>
        <v>0.99999999999999989</v>
      </c>
    </row>
    <row r="8356" spans="2:43" x14ac:dyDescent="0.25">
      <c r="B8356" s="64">
        <v>8344</v>
      </c>
      <c r="C8356" s="62">
        <v>0.24094625985884913</v>
      </c>
      <c r="D8356" s="62">
        <v>0.17526452746651697</v>
      </c>
      <c r="E8356" s="62">
        <v>6.4107298084638206E-2</v>
      </c>
      <c r="F8356" s="62">
        <v>4.4187358040383866E-2</v>
      </c>
      <c r="G8356" s="62">
        <v>9.4438028157803638E-2</v>
      </c>
      <c r="H8356" s="62">
        <v>1.0713662303797591E-3</v>
      </c>
      <c r="I8356" s="62">
        <v>1.4157481007449731E-2</v>
      </c>
      <c r="J8356" s="62">
        <v>0.15752640584304084</v>
      </c>
      <c r="K8356" s="62">
        <v>0.1018961257133644</v>
      </c>
      <c r="L8356" s="62">
        <v>7.0594322141880425E-2</v>
      </c>
      <c r="M8356" s="62">
        <v>0.11094539025299514</v>
      </c>
      <c r="N8356" s="62">
        <v>3.5861685704252314E-2</v>
      </c>
      <c r="O8356" s="62">
        <v>4.6693331925939186E-3</v>
      </c>
      <c r="P8356" s="62">
        <v>4.8362853164429943E-3</v>
      </c>
      <c r="Q8356" s="62">
        <v>7.0818113541376529E-2</v>
      </c>
      <c r="R8356" s="62">
        <v>9.2110766028511426E-2</v>
      </c>
      <c r="S8356" s="62">
        <v>0.10111919026035411</v>
      </c>
      <c r="T8356" s="62">
        <v>3.1660850484532668E-2</v>
      </c>
      <c r="U8356" s="62">
        <f t="shared" si="264"/>
        <v>0.99999999999999989</v>
      </c>
      <c r="V8356" s="63"/>
      <c r="X8356" s="64">
        <v>8344</v>
      </c>
      <c r="Y8356" s="62">
        <v>0.17074163846385562</v>
      </c>
      <c r="Z8356" s="62">
        <v>4.2492144576471626E-3</v>
      </c>
      <c r="AA8356" s="61">
        <v>4.7013620052915088E-2</v>
      </c>
      <c r="AB8356" s="61">
        <v>1.343125554068225E-2</v>
      </c>
      <c r="AC8356" s="61">
        <v>5.18365026673572E-3</v>
      </c>
      <c r="AD8356" s="61">
        <v>7.9505344726685676E-2</v>
      </c>
      <c r="AE8356" s="61">
        <v>0.12330024466129</v>
      </c>
      <c r="AF8356" s="61">
        <v>0.11387317363090282</v>
      </c>
      <c r="AG8356" s="61">
        <v>9.8006407204748264E-2</v>
      </c>
      <c r="AH8356" s="61">
        <v>3.5807333643990302E-2</v>
      </c>
      <c r="AI8356" s="61">
        <v>2.8959947819005512E-2</v>
      </c>
      <c r="AJ8356" s="61">
        <v>6.099507793849511E-2</v>
      </c>
      <c r="AK8356" s="61">
        <v>2.3048562726905194E-2</v>
      </c>
      <c r="AL8356" s="61">
        <v>0.13294263719894706</v>
      </c>
      <c r="AM8356" s="61">
        <v>0.10518591548146428</v>
      </c>
      <c r="AN8356" s="61">
        <v>1.5411404709137457E-2</v>
      </c>
      <c r="AO8356" s="61">
        <v>1.7178664490710541E-2</v>
      </c>
      <c r="AP8356" s="61">
        <v>0.10015675990738468</v>
      </c>
      <c r="AQ8356" s="62">
        <f t="shared" si="265"/>
        <v>1</v>
      </c>
    </row>
    <row r="8357" spans="2:43" x14ac:dyDescent="0.25">
      <c r="B8357" s="64">
        <v>8345</v>
      </c>
      <c r="C8357" s="62">
        <v>0.18596923105383942</v>
      </c>
      <c r="D8357" s="62">
        <v>0.10476821427329279</v>
      </c>
      <c r="E8357" s="62">
        <v>0.10110767029684105</v>
      </c>
      <c r="F8357" s="62">
        <v>0.10886632253042376</v>
      </c>
      <c r="G8357" s="62">
        <v>8.4120642339408636E-3</v>
      </c>
      <c r="H8357" s="62">
        <v>6.8567181681387548E-2</v>
      </c>
      <c r="I8357" s="62">
        <v>0.11160442109354267</v>
      </c>
      <c r="J8357" s="62">
        <v>2.7971302352413265E-2</v>
      </c>
      <c r="K8357" s="62">
        <v>2.3018688204600474E-2</v>
      </c>
      <c r="L8357" s="62">
        <v>0.12288214777404757</v>
      </c>
      <c r="M8357" s="62">
        <v>3.4654093643340315E-2</v>
      </c>
      <c r="N8357" s="62">
        <v>7.610869676106552E-2</v>
      </c>
      <c r="O8357" s="62">
        <v>5.3655712352474454E-2</v>
      </c>
      <c r="P8357" s="62">
        <v>0.12441433503534403</v>
      </c>
      <c r="Q8357" s="62">
        <v>2.9566228447203521E-2</v>
      </c>
      <c r="R8357" s="62">
        <v>2.9658835550687882E-2</v>
      </c>
      <c r="S8357" s="62">
        <v>4.3485054870466937E-2</v>
      </c>
      <c r="T8357" s="62">
        <v>3.6027245172219974E-2</v>
      </c>
      <c r="U8357" s="62">
        <f t="shared" si="264"/>
        <v>0.99999999999999989</v>
      </c>
      <c r="V8357" s="63"/>
      <c r="X8357" s="64">
        <v>8345</v>
      </c>
      <c r="Y8357" s="62">
        <v>0.18949100674614835</v>
      </c>
      <c r="Z8357" s="62">
        <v>0.30829884316175032</v>
      </c>
      <c r="AA8357" s="61">
        <v>2.4720681656364749E-2</v>
      </c>
      <c r="AB8357" s="61">
        <v>8.2633752058135626E-2</v>
      </c>
      <c r="AC8357" s="61">
        <v>0.10515073048464901</v>
      </c>
      <c r="AD8357" s="61">
        <v>0.10368459709914385</v>
      </c>
      <c r="AE8357" s="61">
        <v>8.2122959265797206E-3</v>
      </c>
      <c r="AF8357" s="61">
        <v>0.11282295548683308</v>
      </c>
      <c r="AG8357" s="61">
        <v>1.6075155727321679E-2</v>
      </c>
      <c r="AH8357" s="61">
        <v>0.11035789960727857</v>
      </c>
      <c r="AI8357" s="61">
        <v>2.8676703061741901E-2</v>
      </c>
      <c r="AJ8357" s="61">
        <v>1.6438018628661081E-4</v>
      </c>
      <c r="AK8357" s="61">
        <v>7.0956213296214043E-2</v>
      </c>
      <c r="AL8357" s="61">
        <v>7.3309154752777037E-2</v>
      </c>
      <c r="AM8357" s="61">
        <v>0.10525134862039073</v>
      </c>
      <c r="AN8357" s="61">
        <v>3.3497994669774794E-2</v>
      </c>
      <c r="AO8357" s="61">
        <v>0.10902319591350627</v>
      </c>
      <c r="AP8357" s="61">
        <v>1.5462941453002164E-2</v>
      </c>
      <c r="AQ8357" s="62">
        <f t="shared" si="265"/>
        <v>0.99999999999999978</v>
      </c>
    </row>
    <row r="8358" spans="2:43" x14ac:dyDescent="0.25">
      <c r="B8358" s="64">
        <v>8346</v>
      </c>
      <c r="C8358" s="62">
        <v>0.20631346128934894</v>
      </c>
      <c r="D8358" s="62">
        <v>0.12441364766760465</v>
      </c>
      <c r="E8358" s="62">
        <v>4.851904028344059E-2</v>
      </c>
      <c r="F8358" s="62">
        <v>2.9229055760826305E-2</v>
      </c>
      <c r="G8358" s="62">
        <v>9.019301963354219E-2</v>
      </c>
      <c r="H8358" s="62">
        <v>7.3417318100751791E-2</v>
      </c>
      <c r="I8358" s="62">
        <v>0.10974293995016815</v>
      </c>
      <c r="J8358" s="62">
        <v>5.7920775532319169E-2</v>
      </c>
      <c r="K8358" s="62">
        <v>1.6730504785156027E-2</v>
      </c>
      <c r="L8358" s="62">
        <v>8.3545692537751542E-2</v>
      </c>
      <c r="M8358" s="62">
        <v>4.8779420809254466E-2</v>
      </c>
      <c r="N8358" s="62">
        <v>8.7498978159024174E-2</v>
      </c>
      <c r="O8358" s="62">
        <v>3.6806103035684358E-2</v>
      </c>
      <c r="P8358" s="62">
        <v>0.12829188688154822</v>
      </c>
      <c r="Q8358" s="62">
        <v>1.2419092748560585E-2</v>
      </c>
      <c r="R8358" s="62">
        <v>2.2213039821797325E-2</v>
      </c>
      <c r="S8358" s="62">
        <v>7.7358039636646822E-2</v>
      </c>
      <c r="T8358" s="62">
        <v>7.733509232352824E-2</v>
      </c>
      <c r="U8358" s="62">
        <f t="shared" si="264"/>
        <v>0.99999999999999989</v>
      </c>
      <c r="V8358" s="63"/>
      <c r="X8358" s="64">
        <v>8346</v>
      </c>
      <c r="Y8358" s="62">
        <v>0.16566671837957689</v>
      </c>
      <c r="Z8358" s="62">
        <v>0.12850302938798505</v>
      </c>
      <c r="AA8358" s="61">
        <v>7.4037273390660407E-2</v>
      </c>
      <c r="AB8358" s="61">
        <v>3.1279024635632827E-2</v>
      </c>
      <c r="AC8358" s="61">
        <v>5.1036798498539801E-2</v>
      </c>
      <c r="AD8358" s="61">
        <v>6.9424288016933164E-2</v>
      </c>
      <c r="AE8358" s="61">
        <v>7.5796024591104419E-2</v>
      </c>
      <c r="AF8358" s="61">
        <v>3.0716869981353697E-2</v>
      </c>
      <c r="AG8358" s="61">
        <v>2.2079786142273506E-2</v>
      </c>
      <c r="AH8358" s="61">
        <v>5.6755683064912646E-2</v>
      </c>
      <c r="AI8358" s="61">
        <v>4.7503175349071641E-2</v>
      </c>
      <c r="AJ8358" s="61">
        <v>0.12351563588984116</v>
      </c>
      <c r="AK8358" s="61">
        <v>3.7554627364772303E-2</v>
      </c>
      <c r="AL8358" s="61">
        <v>0.10152409624093942</v>
      </c>
      <c r="AM8358" s="61">
        <v>6.111186526366949E-2</v>
      </c>
      <c r="AN8358" s="61">
        <v>2.7208978102476817E-2</v>
      </c>
      <c r="AO8358" s="61">
        <v>4.9311323791525905E-2</v>
      </c>
      <c r="AP8358" s="61">
        <v>0.1411445496762927</v>
      </c>
      <c r="AQ8358" s="62">
        <f t="shared" si="265"/>
        <v>1</v>
      </c>
    </row>
    <row r="8359" spans="2:43" x14ac:dyDescent="0.25">
      <c r="B8359" s="64">
        <v>8347</v>
      </c>
      <c r="C8359" s="62">
        <v>0.21620274495601166</v>
      </c>
      <c r="D8359" s="62">
        <v>0.15101789907717167</v>
      </c>
      <c r="E8359" s="62">
        <v>6.7591629054560634E-2</v>
      </c>
      <c r="F8359" s="62">
        <v>9.8822519827292829E-2</v>
      </c>
      <c r="G8359" s="62">
        <v>3.6747818268444518E-2</v>
      </c>
      <c r="H8359" s="62">
        <v>6.9107943897119689E-3</v>
      </c>
      <c r="I8359" s="62">
        <v>2.2006743897299643E-2</v>
      </c>
      <c r="J8359" s="62">
        <v>7.3266969108076646E-2</v>
      </c>
      <c r="K8359" s="62">
        <v>9.5512828147386403E-2</v>
      </c>
      <c r="L8359" s="62">
        <v>0.11483549759659445</v>
      </c>
      <c r="M8359" s="62">
        <v>3.9662988977498551E-2</v>
      </c>
      <c r="N8359" s="62">
        <v>2.3508716906783838E-2</v>
      </c>
      <c r="O8359" s="62">
        <v>7.2169683098371379E-2</v>
      </c>
      <c r="P8359" s="62">
        <v>6.9240514444626214E-2</v>
      </c>
      <c r="Q8359" s="62">
        <v>4.2790488165513852E-3</v>
      </c>
      <c r="R8359" s="62">
        <v>9.0494658203773393E-2</v>
      </c>
      <c r="S8359" s="62">
        <v>0.10174852811769067</v>
      </c>
      <c r="T8359" s="62">
        <v>8.3201061145337485E-2</v>
      </c>
      <c r="U8359" s="62">
        <f t="shared" si="264"/>
        <v>1</v>
      </c>
      <c r="V8359" s="63"/>
      <c r="X8359" s="64">
        <v>8347</v>
      </c>
      <c r="Y8359" s="62">
        <v>0.17285238889628393</v>
      </c>
      <c r="Z8359" s="62">
        <v>0.34031476158233659</v>
      </c>
      <c r="AA8359" s="61">
        <v>5.3208613554667938E-2</v>
      </c>
      <c r="AB8359" s="61">
        <v>8.8946924270031286E-2</v>
      </c>
      <c r="AC8359" s="61">
        <v>0.1103406994361651</v>
      </c>
      <c r="AD8359" s="61">
        <v>7.202625298925848E-2</v>
      </c>
      <c r="AE8359" s="61">
        <v>9.7394072401588386E-2</v>
      </c>
      <c r="AF8359" s="61">
        <v>4.1356441836944372E-3</v>
      </c>
      <c r="AG8359" s="61">
        <v>6.0544460572010836E-2</v>
      </c>
      <c r="AH8359" s="61">
        <v>3.8464351799538596E-2</v>
      </c>
      <c r="AI8359" s="61">
        <v>7.3040064620032166E-2</v>
      </c>
      <c r="AJ8359" s="61">
        <v>4.3750330988021988E-2</v>
      </c>
      <c r="AK8359" s="61">
        <v>7.9081422972771334E-2</v>
      </c>
      <c r="AL8359" s="61">
        <v>2.2965416504713686E-2</v>
      </c>
      <c r="AM8359" s="61">
        <v>8.6712817090398964E-2</v>
      </c>
      <c r="AN8359" s="61">
        <v>4.453547197265624E-2</v>
      </c>
      <c r="AO8359" s="61">
        <v>3.7838111870186708E-2</v>
      </c>
      <c r="AP8359" s="61">
        <v>8.7015344774264022E-2</v>
      </c>
      <c r="AQ8359" s="62">
        <f t="shared" si="265"/>
        <v>1.0000000000000002</v>
      </c>
    </row>
    <row r="8360" spans="2:43" x14ac:dyDescent="0.25">
      <c r="B8360" s="64">
        <v>8348</v>
      </c>
      <c r="C8360" s="62">
        <v>0.20653302266496634</v>
      </c>
      <c r="D8360" s="62">
        <v>0.11080371462791926</v>
      </c>
      <c r="E8360" s="62">
        <v>8.6675801335019911E-2</v>
      </c>
      <c r="F8360" s="62">
        <v>7.7639917990542526E-2</v>
      </c>
      <c r="G8360" s="62">
        <v>2.2369124037659705E-3</v>
      </c>
      <c r="H8360" s="62">
        <v>1.0953452180261933E-2</v>
      </c>
      <c r="I8360" s="62">
        <v>4.9985194503320798E-2</v>
      </c>
      <c r="J8360" s="62">
        <v>9.4879596839452129E-2</v>
      </c>
      <c r="K8360" s="62">
        <v>6.5786628165314387E-2</v>
      </c>
      <c r="L8360" s="62">
        <v>0.10415732387688223</v>
      </c>
      <c r="M8360" s="62">
        <v>1.5943060515371196E-2</v>
      </c>
      <c r="N8360" s="62">
        <v>6.1277088103806665E-2</v>
      </c>
      <c r="O8360" s="62">
        <v>2.4934246082874818E-2</v>
      </c>
      <c r="P8360" s="62">
        <v>7.3575194757797682E-2</v>
      </c>
      <c r="Q8360" s="62">
        <v>7.5354354327091352E-2</v>
      </c>
      <c r="R8360" s="62">
        <v>6.1052280799978619E-2</v>
      </c>
      <c r="S8360" s="62">
        <v>9.1684919654957911E-2</v>
      </c>
      <c r="T8360" s="62">
        <v>0.10386402846356195</v>
      </c>
      <c r="U8360" s="62">
        <f t="shared" si="264"/>
        <v>1.0000000000000002</v>
      </c>
      <c r="V8360" s="63"/>
      <c r="X8360" s="64">
        <v>8348</v>
      </c>
      <c r="Y8360" s="62">
        <v>0.17578166073938617</v>
      </c>
      <c r="Z8360" s="62">
        <v>0.10206340023501476</v>
      </c>
      <c r="AA8360" s="61">
        <v>3.304722983426861E-2</v>
      </c>
      <c r="AB8360" s="61">
        <v>0.11213729205276447</v>
      </c>
      <c r="AC8360" s="61">
        <v>2.3555460142356141E-2</v>
      </c>
      <c r="AD8360" s="61">
        <v>8.6941589572441941E-2</v>
      </c>
      <c r="AE8360" s="61">
        <v>0.10925276316749866</v>
      </c>
      <c r="AF8360" s="61">
        <v>9.5506358887992915E-2</v>
      </c>
      <c r="AG8360" s="61">
        <v>8.9407829965301236E-2</v>
      </c>
      <c r="AH8360" s="61">
        <v>2.3379006847515593E-2</v>
      </c>
      <c r="AI8360" s="61">
        <v>7.9054267337472381E-2</v>
      </c>
      <c r="AJ8360" s="61">
        <v>3.2051463956254987E-2</v>
      </c>
      <c r="AK8360" s="61">
        <v>1.7872478155650656E-3</v>
      </c>
      <c r="AL8360" s="61">
        <v>3.2075580413725505E-2</v>
      </c>
      <c r="AM8360" s="61">
        <v>6.1063649756434843E-2</v>
      </c>
      <c r="AN8360" s="61">
        <v>6.5711896032114761E-2</v>
      </c>
      <c r="AO8360" s="61">
        <v>5.7438138186979036E-2</v>
      </c>
      <c r="AP8360" s="61">
        <v>9.7590226031313912E-2</v>
      </c>
      <c r="AQ8360" s="62">
        <f t="shared" si="265"/>
        <v>1</v>
      </c>
    </row>
    <row r="8361" spans="2:43" x14ac:dyDescent="0.25">
      <c r="B8361" s="64">
        <v>8349</v>
      </c>
      <c r="C8361" s="62">
        <v>0.18721173869435997</v>
      </c>
      <c r="D8361" s="62">
        <v>0.12177146816454114</v>
      </c>
      <c r="E8361" s="62">
        <v>8.2524020453091818E-2</v>
      </c>
      <c r="F8361" s="62">
        <v>4.2726790932514046E-2</v>
      </c>
      <c r="G8361" s="62">
        <v>5.473159582924584E-2</v>
      </c>
      <c r="H8361" s="62">
        <v>8.2992767176958859E-2</v>
      </c>
      <c r="I8361" s="62">
        <v>9.6296031257426681E-2</v>
      </c>
      <c r="J8361" s="62">
        <v>6.9454267776520402E-3</v>
      </c>
      <c r="K8361" s="62">
        <v>4.6842730977891107E-2</v>
      </c>
      <c r="L8361" s="62">
        <v>6.3404386564725093E-2</v>
      </c>
      <c r="M8361" s="62">
        <v>0.11724988255809014</v>
      </c>
      <c r="N8361" s="62">
        <v>6.0191230022286941E-2</v>
      </c>
      <c r="O8361" s="62">
        <v>2.1847117651233622E-2</v>
      </c>
      <c r="P8361" s="62">
        <v>9.60540517123738E-2</v>
      </c>
      <c r="Q8361" s="62">
        <v>0.10135342982481077</v>
      </c>
      <c r="R8361" s="62">
        <v>1.3967074470269012E-2</v>
      </c>
      <c r="S8361" s="62">
        <v>3.7594665354032372E-2</v>
      </c>
      <c r="T8361" s="62">
        <v>7.527879843739789E-2</v>
      </c>
      <c r="U8361" s="62">
        <f t="shared" si="264"/>
        <v>1</v>
      </c>
      <c r="V8361" s="63"/>
      <c r="X8361" s="64">
        <v>8349</v>
      </c>
      <c r="Y8361" s="62">
        <v>0.16044563012196042</v>
      </c>
      <c r="Z8361" s="62">
        <v>0.18431814578596917</v>
      </c>
      <c r="AA8361" s="61">
        <v>0.10401522007699782</v>
      </c>
      <c r="AB8361" s="61">
        <v>3.1051845637715798E-2</v>
      </c>
      <c r="AC8361" s="61">
        <v>4.3781867468732888E-2</v>
      </c>
      <c r="AD8361" s="61">
        <v>7.504935459517581E-2</v>
      </c>
      <c r="AE8361" s="61">
        <v>9.0693694591569229E-2</v>
      </c>
      <c r="AF8361" s="61">
        <v>1.6157167097349771E-2</v>
      </c>
      <c r="AG8361" s="61">
        <v>7.3802045833423979E-2</v>
      </c>
      <c r="AH8361" s="61">
        <v>0.10546629535424598</v>
      </c>
      <c r="AI8361" s="61">
        <v>5.2152275061779087E-2</v>
      </c>
      <c r="AJ8361" s="61">
        <v>0.11118396725506137</v>
      </c>
      <c r="AK8361" s="61">
        <v>7.2826607402151966E-2</v>
      </c>
      <c r="AL8361" s="61">
        <v>1.941979976220232E-2</v>
      </c>
      <c r="AM8361" s="61">
        <v>1.329283156275783E-2</v>
      </c>
      <c r="AN8361" s="61">
        <v>0.10494472149251065</v>
      </c>
      <c r="AO8361" s="61">
        <v>2.6827247784226203E-2</v>
      </c>
      <c r="AP8361" s="61">
        <v>5.9335059024099295E-2</v>
      </c>
      <c r="AQ8361" s="62">
        <f t="shared" si="265"/>
        <v>1</v>
      </c>
    </row>
    <row r="8362" spans="2:43" x14ac:dyDescent="0.25">
      <c r="B8362" s="64">
        <v>8350</v>
      </c>
      <c r="C8362" s="62">
        <v>0.20937055833654597</v>
      </c>
      <c r="D8362" s="62">
        <v>0.13359056911307293</v>
      </c>
      <c r="E8362" s="62">
        <v>7.0831124482857624E-2</v>
      </c>
      <c r="F8362" s="62">
        <v>1.3122090545936665E-2</v>
      </c>
      <c r="G8362" s="62">
        <v>7.9606146668268596E-2</v>
      </c>
      <c r="H8362" s="62">
        <v>6.4026843654073476E-2</v>
      </c>
      <c r="I8362" s="62">
        <v>0.10083654433794771</v>
      </c>
      <c r="J8362" s="62">
        <v>9.2263412131264669E-2</v>
      </c>
      <c r="K8362" s="62">
        <v>5.7515047337992203E-2</v>
      </c>
      <c r="L8362" s="62">
        <v>8.1728916194758416E-2</v>
      </c>
      <c r="M8362" s="62">
        <v>5.8646263225529169E-2</v>
      </c>
      <c r="N8362" s="62">
        <v>8.4388901782253362E-2</v>
      </c>
      <c r="O8362" s="62">
        <v>3.5874816645560512E-2</v>
      </c>
      <c r="P8362" s="62">
        <v>0.11135949984953079</v>
      </c>
      <c r="Q8362" s="62">
        <v>6.0179741269238113E-2</v>
      </c>
      <c r="R8362" s="62">
        <v>2.863676278561596E-3</v>
      </c>
      <c r="S8362" s="62">
        <v>6.9131187850241263E-2</v>
      </c>
      <c r="T8362" s="62">
        <v>1.7625787745985826E-2</v>
      </c>
      <c r="U8362" s="62">
        <f t="shared" si="264"/>
        <v>0.99999999999999967</v>
      </c>
      <c r="V8362" s="63"/>
      <c r="X8362" s="64">
        <v>8350</v>
      </c>
      <c r="Y8362" s="62">
        <v>0.17357199270763979</v>
      </c>
      <c r="Z8362" s="62">
        <v>0.14358583254441751</v>
      </c>
      <c r="AA8362" s="61">
        <v>8.3063847995762913E-2</v>
      </c>
      <c r="AB8362" s="61">
        <v>5.7306598955711142E-2</v>
      </c>
      <c r="AC8362" s="61">
        <v>3.505333835842165E-2</v>
      </c>
      <c r="AD8362" s="61">
        <v>4.4109089702775849E-2</v>
      </c>
      <c r="AE8362" s="61">
        <v>8.2296226027647731E-2</v>
      </c>
      <c r="AF8362" s="61">
        <v>7.93262126537011E-2</v>
      </c>
      <c r="AG8362" s="61">
        <v>7.6926581917201836E-2</v>
      </c>
      <c r="AH8362" s="61">
        <v>2.1675747807489289E-3</v>
      </c>
      <c r="AI8362" s="61">
        <v>8.8830252176644517E-2</v>
      </c>
      <c r="AJ8362" s="61">
        <v>6.0490956122358282E-2</v>
      </c>
      <c r="AK8362" s="61">
        <v>5.0917272987876037E-2</v>
      </c>
      <c r="AL8362" s="61">
        <v>8.6765634276482304E-2</v>
      </c>
      <c r="AM8362" s="61">
        <v>6.677779823745747E-2</v>
      </c>
      <c r="AN8362" s="61">
        <v>7.9549513685159071E-2</v>
      </c>
      <c r="AO8362" s="61">
        <v>4.054334982167223E-2</v>
      </c>
      <c r="AP8362" s="61">
        <v>6.5875752300378593E-2</v>
      </c>
      <c r="AQ8362" s="62">
        <f t="shared" si="265"/>
        <v>0.99999999999999967</v>
      </c>
    </row>
    <row r="8363" spans="2:43" x14ac:dyDescent="0.25">
      <c r="B8363" s="64">
        <v>8351</v>
      </c>
      <c r="C8363" s="62">
        <v>0.20035390636909226</v>
      </c>
      <c r="D8363" s="62">
        <v>0.14658910328404237</v>
      </c>
      <c r="E8363" s="62">
        <v>7.2490839881157246E-2</v>
      </c>
      <c r="F8363" s="62">
        <v>4.7279448450143133E-2</v>
      </c>
      <c r="G8363" s="62">
        <v>1.1309786454604894E-2</v>
      </c>
      <c r="H8363" s="62">
        <v>6.9341523761369858E-2</v>
      </c>
      <c r="I8363" s="62">
        <v>7.7856353175827425E-2</v>
      </c>
      <c r="J8363" s="62">
        <v>9.0177840134282872E-2</v>
      </c>
      <c r="K8363" s="62">
        <v>9.2451638842017916E-2</v>
      </c>
      <c r="L8363" s="62">
        <v>2.5771870896446836E-2</v>
      </c>
      <c r="M8363" s="62">
        <v>1.5826824433472369E-2</v>
      </c>
      <c r="N8363" s="62">
        <v>6.6404251151826327E-2</v>
      </c>
      <c r="O8363" s="62">
        <v>9.8364068643740643E-2</v>
      </c>
      <c r="P8363" s="62">
        <v>3.7215703970262852E-2</v>
      </c>
      <c r="Q8363" s="62">
        <v>7.0583340300293021E-2</v>
      </c>
      <c r="R8363" s="62">
        <v>7.6401855601578347E-2</v>
      </c>
      <c r="S8363" s="62">
        <v>6.8658270577299979E-2</v>
      </c>
      <c r="T8363" s="62">
        <v>7.9866383725676116E-2</v>
      </c>
      <c r="U8363" s="62">
        <f t="shared" si="264"/>
        <v>0.99999999999999989</v>
      </c>
      <c r="V8363" s="63"/>
      <c r="X8363" s="64">
        <v>8351</v>
      </c>
      <c r="Y8363" s="62">
        <v>0.19235614351289526</v>
      </c>
      <c r="Z8363" s="62">
        <v>0.31042614952061204</v>
      </c>
      <c r="AA8363" s="61">
        <v>5.8809980828957706E-2</v>
      </c>
      <c r="AB8363" s="61">
        <v>0.12151107577782284</v>
      </c>
      <c r="AC8363" s="61">
        <v>0.10981182219820798</v>
      </c>
      <c r="AD8363" s="61">
        <v>5.6978295334524486E-3</v>
      </c>
      <c r="AE8363" s="61">
        <v>3.8221554170489343E-2</v>
      </c>
      <c r="AF8363" s="61">
        <v>8.2769494954333084E-2</v>
      </c>
      <c r="AG8363" s="61">
        <v>2.0867301327239979E-2</v>
      </c>
      <c r="AH8363" s="61">
        <v>1.3341212607763836E-2</v>
      </c>
      <c r="AI8363" s="61">
        <v>9.5680151165073151E-3</v>
      </c>
      <c r="AJ8363" s="61">
        <v>0.12095706701814336</v>
      </c>
      <c r="AK8363" s="61">
        <v>3.3325328326617477E-2</v>
      </c>
      <c r="AL8363" s="61">
        <v>9.0636442227724212E-2</v>
      </c>
      <c r="AM8363" s="61">
        <v>7.2130645643716032E-2</v>
      </c>
      <c r="AN8363" s="61">
        <v>0.10865539230494939</v>
      </c>
      <c r="AO8363" s="61">
        <v>0.10293474476241884</v>
      </c>
      <c r="AP8363" s="61">
        <v>1.0762093201656055E-2</v>
      </c>
      <c r="AQ8363" s="62">
        <f t="shared" si="265"/>
        <v>0.99999999999999989</v>
      </c>
    </row>
    <row r="8364" spans="2:43" x14ac:dyDescent="0.25">
      <c r="B8364" s="64">
        <v>8352</v>
      </c>
      <c r="C8364" s="62">
        <v>0.2094285839827485</v>
      </c>
      <c r="D8364" s="62">
        <v>0.17331263545643491</v>
      </c>
      <c r="E8364" s="62">
        <v>1.1601531208172932E-2</v>
      </c>
      <c r="F8364" s="62">
        <v>0.10126708466645587</v>
      </c>
      <c r="G8364" s="62">
        <v>0.10439227365502694</v>
      </c>
      <c r="H8364" s="62">
        <v>3.9755197767436391E-2</v>
      </c>
      <c r="I8364" s="62">
        <v>9.8801793723759399E-2</v>
      </c>
      <c r="J8364" s="62">
        <v>5.0131023519242174E-2</v>
      </c>
      <c r="K8364" s="62">
        <v>0.10571921955217359</v>
      </c>
      <c r="L8364" s="62">
        <v>7.6167373989805609E-2</v>
      </c>
      <c r="M8364" s="62">
        <v>9.7503969669407477E-3</v>
      </c>
      <c r="N8364" s="62">
        <v>5.222631676755405E-2</v>
      </c>
      <c r="O8364" s="62">
        <v>8.841829366304349E-2</v>
      </c>
      <c r="P8364" s="62">
        <v>7.1058518023302014E-2</v>
      </c>
      <c r="Q8364" s="62">
        <v>7.2498354736266729E-2</v>
      </c>
      <c r="R8364" s="62">
        <v>5.8178960895406105E-2</v>
      </c>
      <c r="S8364" s="62">
        <v>5.3262237636161364E-2</v>
      </c>
      <c r="T8364" s="62">
        <v>6.7714232292528931E-3</v>
      </c>
      <c r="U8364" s="62">
        <f t="shared" si="264"/>
        <v>1.0000000000000002</v>
      </c>
      <c r="V8364" s="63"/>
      <c r="X8364" s="64">
        <v>8352</v>
      </c>
      <c r="Y8364" s="62">
        <v>0.18808867170049065</v>
      </c>
      <c r="Z8364" s="62">
        <v>0.27909250178937345</v>
      </c>
      <c r="AA8364" s="61">
        <v>0.12610985645064687</v>
      </c>
      <c r="AB8364" s="61">
        <v>5.4257147497989225E-3</v>
      </c>
      <c r="AC8364" s="61">
        <v>0.11352129926666096</v>
      </c>
      <c r="AD8364" s="61">
        <v>6.7629496180050255E-3</v>
      </c>
      <c r="AE8364" s="61">
        <v>4.8076285254275083E-2</v>
      </c>
      <c r="AF8364" s="61">
        <v>4.7824268866610398E-2</v>
      </c>
      <c r="AG8364" s="61">
        <v>0.11010649910122169</v>
      </c>
      <c r="AH8364" s="61">
        <v>6.8066830727295134E-3</v>
      </c>
      <c r="AI8364" s="61">
        <v>5.4066879839321499E-2</v>
      </c>
      <c r="AJ8364" s="61">
        <v>0.12407717365591835</v>
      </c>
      <c r="AK8364" s="61">
        <v>2.9721115063555448E-2</v>
      </c>
      <c r="AL8364" s="61">
        <v>0.11561496547086947</v>
      </c>
      <c r="AM8364" s="61">
        <v>4.7028266629650602E-2</v>
      </c>
      <c r="AN8364" s="61">
        <v>7.1972001953581749E-2</v>
      </c>
      <c r="AO8364" s="61">
        <v>3.3572217418295656E-2</v>
      </c>
      <c r="AP8364" s="61">
        <v>5.9313823588858623E-2</v>
      </c>
      <c r="AQ8364" s="62">
        <f t="shared" si="265"/>
        <v>0.99999999999999989</v>
      </c>
    </row>
    <row r="8365" spans="2:43" x14ac:dyDescent="0.25">
      <c r="B8365" s="64">
        <v>8353</v>
      </c>
      <c r="C8365" s="62">
        <v>0.22939030618743728</v>
      </c>
      <c r="D8365" s="62">
        <v>0.17908334463294032</v>
      </c>
      <c r="E8365" s="62">
        <v>3.0602188875548681E-2</v>
      </c>
      <c r="F8365" s="62">
        <v>2.225613350472953E-2</v>
      </c>
      <c r="G8365" s="62">
        <v>0.13886733464188644</v>
      </c>
      <c r="H8365" s="62">
        <v>8.2369194546573293E-2</v>
      </c>
      <c r="I8365" s="62">
        <v>2.2165621745284421E-2</v>
      </c>
      <c r="J8365" s="62">
        <v>0.13823007987804786</v>
      </c>
      <c r="K8365" s="62">
        <v>2.0068654443403239E-2</v>
      </c>
      <c r="L8365" s="62">
        <v>5.0649753493283205E-2</v>
      </c>
      <c r="M8365" s="62">
        <v>0.1339791607057256</v>
      </c>
      <c r="N8365" s="62">
        <v>2.5730163518847059E-2</v>
      </c>
      <c r="O8365" s="62">
        <v>2.3345202638247475E-2</v>
      </c>
      <c r="P8365" s="62">
        <v>4.5994429596044654E-2</v>
      </c>
      <c r="Q8365" s="62">
        <v>8.4839283478513036E-2</v>
      </c>
      <c r="R8365" s="62">
        <v>9.2526091658657522E-2</v>
      </c>
      <c r="S8365" s="62">
        <v>3.7395673653925605E-2</v>
      </c>
      <c r="T8365" s="62">
        <v>5.0981033621282201E-2</v>
      </c>
      <c r="U8365" s="62">
        <f t="shared" si="264"/>
        <v>0.99999999999999956</v>
      </c>
      <c r="V8365" s="63"/>
      <c r="X8365" s="64">
        <v>8353</v>
      </c>
      <c r="Y8365" s="62">
        <v>0.15904272464350408</v>
      </c>
      <c r="Z8365" s="62">
        <v>0.26891167180137665</v>
      </c>
      <c r="AA8365" s="61">
        <v>3.4141551622497754E-2</v>
      </c>
      <c r="AB8365" s="61">
        <v>2.6148007790818217E-2</v>
      </c>
      <c r="AC8365" s="61">
        <v>8.4906632348916974E-2</v>
      </c>
      <c r="AD8365" s="61">
        <v>8.4263416975266917E-2</v>
      </c>
      <c r="AE8365" s="61">
        <v>7.4769304464105402E-2</v>
      </c>
      <c r="AF8365" s="61">
        <v>9.9519835748273326E-3</v>
      </c>
      <c r="AG8365" s="61">
        <v>8.985474884182354E-2</v>
      </c>
      <c r="AH8365" s="61">
        <v>7.0594286136603374E-2</v>
      </c>
      <c r="AI8365" s="61">
        <v>2.6597800368496322E-2</v>
      </c>
      <c r="AJ8365" s="61">
        <v>9.697462105148183E-2</v>
      </c>
      <c r="AK8365" s="61">
        <v>9.4434071041857026E-2</v>
      </c>
      <c r="AL8365" s="61">
        <v>8.1990444287979622E-2</v>
      </c>
      <c r="AM8365" s="61">
        <v>7.1194465594752621E-2</v>
      </c>
      <c r="AN8365" s="61">
        <v>9.0904097714746432E-2</v>
      </c>
      <c r="AO8365" s="61">
        <v>1.2137315420243886E-2</v>
      </c>
      <c r="AP8365" s="61">
        <v>5.1137252765582862E-2</v>
      </c>
      <c r="AQ8365" s="62">
        <f t="shared" si="265"/>
        <v>1</v>
      </c>
    </row>
    <row r="8366" spans="2:43" x14ac:dyDescent="0.25">
      <c r="B8366" s="64">
        <v>8354</v>
      </c>
      <c r="C8366" s="62">
        <v>0.22225784687939515</v>
      </c>
      <c r="D8366" s="62">
        <v>0.15835372286822091</v>
      </c>
      <c r="E8366" s="62">
        <v>4.4438189574874491E-2</v>
      </c>
      <c r="F8366" s="62">
        <v>6.5877506017127524E-2</v>
      </c>
      <c r="G8366" s="62">
        <v>9.5921212824356991E-2</v>
      </c>
      <c r="H8366" s="62">
        <v>3.016854780047247E-2</v>
      </c>
      <c r="I8366" s="62">
        <v>4.086335941033125E-2</v>
      </c>
      <c r="J8366" s="62">
        <v>8.2958398147770673E-2</v>
      </c>
      <c r="K8366" s="62">
        <v>6.8228726177754204E-2</v>
      </c>
      <c r="L8366" s="62">
        <v>9.4208399885513938E-2</v>
      </c>
      <c r="M8366" s="62">
        <v>8.1124918482204447E-2</v>
      </c>
      <c r="N8366" s="62">
        <v>1.8095861449759464E-2</v>
      </c>
      <c r="O8366" s="62">
        <v>2.6759389792470306E-2</v>
      </c>
      <c r="P8366" s="62">
        <v>5.9119027840610752E-2</v>
      </c>
      <c r="Q8366" s="62">
        <v>9.5080365277752116E-3</v>
      </c>
      <c r="R8366" s="62">
        <v>9.8159857006604748E-2</v>
      </c>
      <c r="S8366" s="62">
        <v>8.5169511497035347E-2</v>
      </c>
      <c r="T8366" s="62">
        <v>9.9399057565338289E-2</v>
      </c>
      <c r="U8366" s="62">
        <f t="shared" si="264"/>
        <v>1.0000000000000002</v>
      </c>
      <c r="V8366" s="63"/>
      <c r="X8366" s="64">
        <v>8354</v>
      </c>
      <c r="Y8366" s="62">
        <v>0.19445263572744778</v>
      </c>
      <c r="Z8366" s="62">
        <v>0.28829287557986771</v>
      </c>
      <c r="AA8366" s="61">
        <v>0.11294104713291062</v>
      </c>
      <c r="AB8366" s="61">
        <v>1.6524109265103185E-2</v>
      </c>
      <c r="AC8366" s="61">
        <v>9.1633269130396849E-2</v>
      </c>
      <c r="AD8366" s="61">
        <v>4.5972976325998442E-2</v>
      </c>
      <c r="AE8366" s="61">
        <v>3.1029444084872307E-2</v>
      </c>
      <c r="AF8366" s="61">
        <v>9.9738226915925265E-2</v>
      </c>
      <c r="AG8366" s="61">
        <v>3.8257397538332204E-2</v>
      </c>
      <c r="AH8366" s="61">
        <v>1.8562681793651368E-2</v>
      </c>
      <c r="AI8366" s="61">
        <v>6.9374768710822696E-2</v>
      </c>
      <c r="AJ8366" s="61">
        <v>4.0885108168321568E-2</v>
      </c>
      <c r="AK8366" s="61">
        <v>9.5534658630763367E-2</v>
      </c>
      <c r="AL8366" s="61">
        <v>6.6062589752282325E-2</v>
      </c>
      <c r="AM8366" s="61">
        <v>3.1064307924119915E-2</v>
      </c>
      <c r="AN8366" s="61">
        <v>9.7642951904816255E-2</v>
      </c>
      <c r="AO8366" s="61">
        <v>6.9122826576979726E-2</v>
      </c>
      <c r="AP8366" s="61">
        <v>7.5653636144703926E-2</v>
      </c>
      <c r="AQ8366" s="62">
        <f t="shared" si="265"/>
        <v>1</v>
      </c>
    </row>
    <row r="8367" spans="2:43" x14ac:dyDescent="0.25">
      <c r="B8367" s="64">
        <v>8355</v>
      </c>
      <c r="C8367" s="62">
        <v>0.20796577941095734</v>
      </c>
      <c r="D8367" s="62">
        <v>0.15778131793171379</v>
      </c>
      <c r="E8367" s="62">
        <v>1.8651751287949363E-2</v>
      </c>
      <c r="F8367" s="62">
        <v>0.11876705977522947</v>
      </c>
      <c r="G8367" s="62">
        <v>0.12158184659979232</v>
      </c>
      <c r="H8367" s="62">
        <v>1.7446844170954431E-2</v>
      </c>
      <c r="I8367" s="62">
        <v>8.222353240091583E-2</v>
      </c>
      <c r="J8367" s="62">
        <v>4.1684664981342955E-2</v>
      </c>
      <c r="K8367" s="62">
        <v>6.8877534844533281E-2</v>
      </c>
      <c r="L8367" s="62">
        <v>6.8876464352094491E-2</v>
      </c>
      <c r="M8367" s="62">
        <v>5.831986441712355E-2</v>
      </c>
      <c r="N8367" s="62">
        <v>0.10409611882111383</v>
      </c>
      <c r="O8367" s="62">
        <v>1.7280440940426803E-2</v>
      </c>
      <c r="P8367" s="62">
        <v>0.10322535409796817</v>
      </c>
      <c r="Q8367" s="62">
        <v>4.0360161319789055E-2</v>
      </c>
      <c r="R8367" s="62">
        <v>0.10180263979254993</v>
      </c>
      <c r="S8367" s="62">
        <v>2.9461139862909717E-2</v>
      </c>
      <c r="T8367" s="62">
        <v>7.3445823353067013E-3</v>
      </c>
      <c r="U8367" s="62">
        <f t="shared" si="264"/>
        <v>0.99999999999999989</v>
      </c>
      <c r="V8367" s="63"/>
      <c r="X8367" s="64">
        <v>8355</v>
      </c>
      <c r="Y8367" s="62">
        <v>0.18933487817278147</v>
      </c>
      <c r="Z8367" s="62">
        <v>0.29489176214474294</v>
      </c>
      <c r="AA8367" s="61">
        <v>2.7512966182525939E-2</v>
      </c>
      <c r="AB8367" s="61">
        <v>5.7930378008781966E-2</v>
      </c>
      <c r="AC8367" s="61">
        <v>0.11125686239745328</v>
      </c>
      <c r="AD8367" s="61">
        <v>3.1932193168832307E-2</v>
      </c>
      <c r="AE8367" s="61">
        <v>0.10972364888303936</v>
      </c>
      <c r="AF8367" s="61">
        <v>7.0151698623703365E-2</v>
      </c>
      <c r="AG8367" s="61">
        <v>0.10525876790648361</v>
      </c>
      <c r="AH8367" s="61">
        <v>5.8564613616845486E-2</v>
      </c>
      <c r="AI8367" s="61">
        <v>2.1788836240231719E-2</v>
      </c>
      <c r="AJ8367" s="61">
        <v>2.1717374640772133E-3</v>
      </c>
      <c r="AK8367" s="61">
        <v>2.8496732067846732E-2</v>
      </c>
      <c r="AL8367" s="61">
        <v>7.9751628401267788E-2</v>
      </c>
      <c r="AM8367" s="61">
        <v>5.9981091055584482E-2</v>
      </c>
      <c r="AN8367" s="61">
        <v>0.10457382622380414</v>
      </c>
      <c r="AO8367" s="61">
        <v>0.10788576216231982</v>
      </c>
      <c r="AP8367" s="61">
        <v>2.3019257597202764E-2</v>
      </c>
      <c r="AQ8367" s="62">
        <f t="shared" si="265"/>
        <v>1</v>
      </c>
    </row>
    <row r="8368" spans="2:43" x14ac:dyDescent="0.25">
      <c r="B8368" s="64">
        <v>8356</v>
      </c>
      <c r="C8368" s="62">
        <v>0.19091578788643479</v>
      </c>
      <c r="D8368" s="62">
        <v>0.12289474643828702</v>
      </c>
      <c r="E8368" s="62">
        <v>8.6376427893843574E-2</v>
      </c>
      <c r="F8368" s="62">
        <v>0.10979970720020125</v>
      </c>
      <c r="G8368" s="62">
        <v>1.2905730939567664E-2</v>
      </c>
      <c r="H8368" s="62">
        <v>5.7755049321199729E-2</v>
      </c>
      <c r="I8368" s="62">
        <v>2.9186916938341103E-2</v>
      </c>
      <c r="J8368" s="62">
        <v>4.7171731183157463E-2</v>
      </c>
      <c r="K8368" s="62">
        <v>3.4221392657612661E-3</v>
      </c>
      <c r="L8368" s="62">
        <v>0.11233311387618758</v>
      </c>
      <c r="M8368" s="62">
        <v>0.11409417637158253</v>
      </c>
      <c r="N8368" s="62">
        <v>7.9740225451431002E-2</v>
      </c>
      <c r="O8368" s="62">
        <v>4.8810477209941958E-2</v>
      </c>
      <c r="P8368" s="62">
        <v>0.10503760169831027</v>
      </c>
      <c r="Q8368" s="62">
        <v>4.6646817284467776E-2</v>
      </c>
      <c r="R8368" s="62">
        <v>4.7531396635825569E-2</v>
      </c>
      <c r="S8368" s="62">
        <v>7.723263205555303E-2</v>
      </c>
      <c r="T8368" s="62">
        <v>2.1955856674628363E-2</v>
      </c>
      <c r="U8368" s="62">
        <f t="shared" si="264"/>
        <v>1</v>
      </c>
      <c r="V8368" s="63"/>
      <c r="X8368" s="64">
        <v>8356</v>
      </c>
      <c r="Y8368" s="62">
        <v>0.16806094812165304</v>
      </c>
      <c r="Z8368" s="62">
        <v>0.12240251309100625</v>
      </c>
      <c r="AA8368" s="61">
        <v>4.5966784485074921E-2</v>
      </c>
      <c r="AB8368" s="61">
        <v>6.2606996342497973E-2</v>
      </c>
      <c r="AC8368" s="61">
        <v>1.2563810518672232E-2</v>
      </c>
      <c r="AD8368" s="61">
        <v>9.3383028683714106E-2</v>
      </c>
      <c r="AE8368" s="61">
        <v>7.7011166232381814E-2</v>
      </c>
      <c r="AF8368" s="61">
        <v>0.10994354862480754</v>
      </c>
      <c r="AG8368" s="61">
        <v>5.8607579799635108E-2</v>
      </c>
      <c r="AH8368" s="61">
        <v>4.0957719596248096E-2</v>
      </c>
      <c r="AI8368" s="61">
        <v>7.1119207456223119E-2</v>
      </c>
      <c r="AJ8368" s="61">
        <v>8.740990939454038E-2</v>
      </c>
      <c r="AK8368" s="61">
        <v>9.3377944540545391E-2</v>
      </c>
      <c r="AL8368" s="61">
        <v>5.1166194658523075E-2</v>
      </c>
      <c r="AM8368" s="61">
        <v>5.886954944246748E-2</v>
      </c>
      <c r="AN8368" s="61">
        <v>7.917999759643285E-2</v>
      </c>
      <c r="AO8368" s="61">
        <v>3.0445309010357278E-2</v>
      </c>
      <c r="AP8368" s="61">
        <v>2.7391253617878721E-2</v>
      </c>
      <c r="AQ8368" s="62">
        <f t="shared" si="265"/>
        <v>1.0000000000000002</v>
      </c>
    </row>
    <row r="8369" spans="2:43" x14ac:dyDescent="0.25">
      <c r="B8369" s="64">
        <v>8357</v>
      </c>
      <c r="C8369" s="62">
        <v>0.19567551655468204</v>
      </c>
      <c r="D8369" s="62">
        <v>0.15554908958989822</v>
      </c>
      <c r="E8369" s="62">
        <v>0.10307041739251707</v>
      </c>
      <c r="F8369" s="62">
        <v>2.0786661160616345E-2</v>
      </c>
      <c r="G8369" s="62">
        <v>8.1877982812032207E-2</v>
      </c>
      <c r="H8369" s="62">
        <v>0.10955322931134207</v>
      </c>
      <c r="I8369" s="62">
        <v>6.5307317600818468E-2</v>
      </c>
      <c r="J8369" s="62">
        <v>1.2735812469002218E-2</v>
      </c>
      <c r="K8369" s="62">
        <v>6.6138389909045602E-3</v>
      </c>
      <c r="L8369" s="62">
        <v>1.1302797086006709E-3</v>
      </c>
      <c r="M8369" s="62">
        <v>3.4239870495700819E-2</v>
      </c>
      <c r="N8369" s="62">
        <v>8.7175972502250301E-2</v>
      </c>
      <c r="O8369" s="62">
        <v>0.11337278029005575</v>
      </c>
      <c r="P8369" s="62">
        <v>0.12809672286523188</v>
      </c>
      <c r="Q8369" s="62">
        <v>4.8700772834418538E-2</v>
      </c>
      <c r="R8369" s="62">
        <v>3.9502656712996645E-2</v>
      </c>
      <c r="S8369" s="62">
        <v>8.21683375516091E-2</v>
      </c>
      <c r="T8369" s="62">
        <v>6.566734730190335E-2</v>
      </c>
      <c r="U8369" s="62">
        <f t="shared" si="264"/>
        <v>1</v>
      </c>
      <c r="V8369" s="63"/>
      <c r="X8369" s="64">
        <v>8357</v>
      </c>
      <c r="Y8369" s="62">
        <v>0.18990629160253666</v>
      </c>
      <c r="Z8369" s="62">
        <v>0.27718012850747764</v>
      </c>
      <c r="AA8369" s="61">
        <v>2.1423241864088689E-2</v>
      </c>
      <c r="AB8369" s="61">
        <v>6.4897343585659212E-2</v>
      </c>
      <c r="AC8369" s="61">
        <v>9.251512619187241E-2</v>
      </c>
      <c r="AD8369" s="61">
        <v>0.10712006240247771</v>
      </c>
      <c r="AE8369" s="61">
        <v>6.4332546436488655E-2</v>
      </c>
      <c r="AF8369" s="61">
        <v>0.10745707691182679</v>
      </c>
      <c r="AG8369" s="61">
        <v>6.7634065424609424E-2</v>
      </c>
      <c r="AH8369" s="61">
        <v>4.1637812263099608E-2</v>
      </c>
      <c r="AI8369" s="61">
        <v>7.4214546585331082E-2</v>
      </c>
      <c r="AJ8369" s="61">
        <v>5.0442953190957165E-2</v>
      </c>
      <c r="AK8369" s="61">
        <v>7.15401445105395E-2</v>
      </c>
      <c r="AL8369" s="61">
        <v>3.1804877415982598E-2</v>
      </c>
      <c r="AM8369" s="61">
        <v>2.7511116677989986E-2</v>
      </c>
      <c r="AN8369" s="61">
        <v>5.1367028669631554E-2</v>
      </c>
      <c r="AO8369" s="61">
        <v>3.8131761223865981E-2</v>
      </c>
      <c r="AP8369" s="61">
        <v>8.7970296645579482E-2</v>
      </c>
      <c r="AQ8369" s="62">
        <f t="shared" si="265"/>
        <v>0.99999999999999978</v>
      </c>
    </row>
    <row r="8370" spans="2:43" x14ac:dyDescent="0.25">
      <c r="B8370" s="64">
        <v>8358</v>
      </c>
      <c r="C8370" s="62">
        <v>0.19708056430796927</v>
      </c>
      <c r="D8370" s="62">
        <v>0.15366332366005042</v>
      </c>
      <c r="E8370" s="62">
        <v>6.5560911089741422E-2</v>
      </c>
      <c r="F8370" s="62">
        <v>8.1397734300315217E-2</v>
      </c>
      <c r="G8370" s="62">
        <v>5.0824458467901089E-2</v>
      </c>
      <c r="H8370" s="62">
        <v>6.5261061703797321E-2</v>
      </c>
      <c r="I8370" s="62">
        <v>6.7706745564251134E-3</v>
      </c>
      <c r="J8370" s="62">
        <v>5.3030665683475822E-2</v>
      </c>
      <c r="K8370" s="62">
        <v>3.6717186604183334E-2</v>
      </c>
      <c r="L8370" s="62">
        <v>9.7914147837107932E-2</v>
      </c>
      <c r="M8370" s="62">
        <v>8.7553133629971774E-2</v>
      </c>
      <c r="N8370" s="62">
        <v>7.7073655658744494E-2</v>
      </c>
      <c r="O8370" s="62">
        <v>6.3071607922554743E-2</v>
      </c>
      <c r="P8370" s="62">
        <v>5.4016594896249708E-2</v>
      </c>
      <c r="Q8370" s="62">
        <v>9.0151850435281566E-2</v>
      </c>
      <c r="R8370" s="62">
        <v>6.2711000491542906E-2</v>
      </c>
      <c r="S8370" s="62">
        <v>8.6433896518423217E-2</v>
      </c>
      <c r="T8370" s="62">
        <v>2.1511420204284482E-2</v>
      </c>
      <c r="U8370" s="62">
        <f t="shared" si="264"/>
        <v>1</v>
      </c>
      <c r="V8370" s="63"/>
      <c r="X8370" s="64">
        <v>8358</v>
      </c>
      <c r="Y8370" s="62">
        <v>0.17018423252613449</v>
      </c>
      <c r="Z8370" s="62">
        <v>0.26771253876729406</v>
      </c>
      <c r="AA8370" s="61">
        <v>0.10066872768007078</v>
      </c>
      <c r="AB8370" s="61">
        <v>5.3180503925248646E-2</v>
      </c>
      <c r="AC8370" s="61">
        <v>8.7985996999039029E-2</v>
      </c>
      <c r="AD8370" s="61">
        <v>2.363309540738482E-2</v>
      </c>
      <c r="AE8370" s="61">
        <v>2.2042767017703906E-2</v>
      </c>
      <c r="AF8370" s="61">
        <v>2.4566081678491988E-2</v>
      </c>
      <c r="AG8370" s="61">
        <v>6.3650304181414846E-2</v>
      </c>
      <c r="AH8370" s="61">
        <v>0.11065522856092111</v>
      </c>
      <c r="AI8370" s="61">
        <v>0.11112445433631916</v>
      </c>
      <c r="AJ8370" s="61">
        <v>4.1516981478900879E-2</v>
      </c>
      <c r="AK8370" s="61">
        <v>3.2450030152209729E-2</v>
      </c>
      <c r="AL8370" s="61">
        <v>8.7625512235327399E-2</v>
      </c>
      <c r="AM8370" s="61">
        <v>9.5117462406947004E-2</v>
      </c>
      <c r="AN8370" s="61">
        <v>9.675855259955142E-2</v>
      </c>
      <c r="AO8370" s="61">
        <v>9.9390879440979935E-3</v>
      </c>
      <c r="AP8370" s="61">
        <v>3.9085213396371291E-2</v>
      </c>
      <c r="AQ8370" s="62">
        <f t="shared" si="265"/>
        <v>1.0000000000000002</v>
      </c>
    </row>
    <row r="8371" spans="2:43" x14ac:dyDescent="0.25">
      <c r="B8371" s="64">
        <v>8359</v>
      </c>
      <c r="C8371" s="62">
        <v>0.1933474958009784</v>
      </c>
      <c r="D8371" s="62">
        <v>0.16135686561550405</v>
      </c>
      <c r="E8371" s="62">
        <v>2.250708044270313E-2</v>
      </c>
      <c r="F8371" s="62">
        <v>0.11250427399257056</v>
      </c>
      <c r="G8371" s="62">
        <v>8.0646126615012484E-2</v>
      </c>
      <c r="H8371" s="62">
        <v>0.11176225917520867</v>
      </c>
      <c r="I8371" s="62">
        <v>1.4560761180087693E-2</v>
      </c>
      <c r="J8371" s="62">
        <v>8.7305116379490821E-4</v>
      </c>
      <c r="K8371" s="62">
        <v>7.0741916567686261E-3</v>
      </c>
      <c r="L8371" s="62">
        <v>4.5094095099900589E-2</v>
      </c>
      <c r="M8371" s="62">
        <v>7.4499016788599118E-2</v>
      </c>
      <c r="N8371" s="62">
        <v>1.9075316117695501E-2</v>
      </c>
      <c r="O8371" s="62">
        <v>4.0286187474745112E-2</v>
      </c>
      <c r="P8371" s="62">
        <v>4.9038141010473046E-2</v>
      </c>
      <c r="Q8371" s="62">
        <v>0.12623331907424754</v>
      </c>
      <c r="R8371" s="62">
        <v>8.3033267736044303E-2</v>
      </c>
      <c r="S8371" s="62">
        <v>0.10824851354046397</v>
      </c>
      <c r="T8371" s="62">
        <v>0.10456439893168497</v>
      </c>
      <c r="U8371" s="62">
        <f t="shared" si="264"/>
        <v>1.0000000000000002</v>
      </c>
      <c r="V8371" s="63"/>
      <c r="X8371" s="64">
        <v>8359</v>
      </c>
      <c r="Y8371" s="62">
        <v>0.17631210862632613</v>
      </c>
      <c r="Z8371" s="62">
        <v>0.21325198361308587</v>
      </c>
      <c r="AA8371" s="61">
        <v>9.1909764142955055E-2</v>
      </c>
      <c r="AB8371" s="61">
        <v>2.7771972707823071E-3</v>
      </c>
      <c r="AC8371" s="61">
        <v>6.4833974372238284E-2</v>
      </c>
      <c r="AD8371" s="61">
        <v>9.459668707677836E-2</v>
      </c>
      <c r="AE8371" s="61">
        <v>3.8420463331822301E-2</v>
      </c>
      <c r="AF8371" s="61">
        <v>8.0822828779972572E-2</v>
      </c>
      <c r="AG8371" s="61">
        <v>3.9856592612405997E-2</v>
      </c>
      <c r="AH8371" s="61">
        <v>4.6190645849928874E-3</v>
      </c>
      <c r="AI8371" s="61">
        <v>9.7088326034609027E-2</v>
      </c>
      <c r="AJ8371" s="61">
        <v>2.3018143577285599E-2</v>
      </c>
      <c r="AK8371" s="61">
        <v>8.9928606210005008E-2</v>
      </c>
      <c r="AL8371" s="61">
        <v>6.8339752885745605E-2</v>
      </c>
      <c r="AM8371" s="61">
        <v>7.5275791771005379E-2</v>
      </c>
      <c r="AN8371" s="61">
        <v>7.45985235452368E-2</v>
      </c>
      <c r="AO8371" s="61">
        <v>8.4125292100556082E-2</v>
      </c>
      <c r="AP8371" s="61">
        <v>6.9788991703608638E-2</v>
      </c>
      <c r="AQ8371" s="62">
        <f t="shared" si="265"/>
        <v>0.99999999999999989</v>
      </c>
    </row>
    <row r="8372" spans="2:43" x14ac:dyDescent="0.25">
      <c r="B8372" s="64">
        <v>8360</v>
      </c>
      <c r="C8372" s="62">
        <v>0.21748433207847925</v>
      </c>
      <c r="D8372" s="62">
        <v>0.18676480039609353</v>
      </c>
      <c r="E8372" s="62">
        <v>5.184487469926647E-2</v>
      </c>
      <c r="F8372" s="62">
        <v>4.0965385333181593E-2</v>
      </c>
      <c r="G8372" s="62">
        <v>0.1212180571403428</v>
      </c>
      <c r="H8372" s="62">
        <v>0.11811373816068317</v>
      </c>
      <c r="I8372" s="62">
        <v>4.9061120379477411E-3</v>
      </c>
      <c r="J8372" s="62">
        <v>6.1402512202220948E-2</v>
      </c>
      <c r="K8372" s="62">
        <v>7.5099028506784071E-2</v>
      </c>
      <c r="L8372" s="62">
        <v>9.5988745116587865E-2</v>
      </c>
      <c r="M8372" s="62">
        <v>1.4725311299126504E-2</v>
      </c>
      <c r="N8372" s="62">
        <v>8.08109436548409E-2</v>
      </c>
      <c r="O8372" s="62">
        <v>6.205309522251462E-2</v>
      </c>
      <c r="P8372" s="62">
        <v>2.2906350945357545E-2</v>
      </c>
      <c r="Q8372" s="62">
        <v>8.6818615247450121E-3</v>
      </c>
      <c r="R8372" s="62">
        <v>8.1277116302681293E-2</v>
      </c>
      <c r="S8372" s="62">
        <v>9.5334728872042501E-2</v>
      </c>
      <c r="T8372" s="62">
        <v>6.4672138981676772E-2</v>
      </c>
      <c r="U8372" s="62">
        <f t="shared" si="264"/>
        <v>0.99999999999999967</v>
      </c>
      <c r="V8372" s="63"/>
      <c r="X8372" s="64">
        <v>8360</v>
      </c>
      <c r="Y8372" s="62">
        <v>0.17201456336959592</v>
      </c>
      <c r="Z8372" s="62">
        <v>0.12150316351175242</v>
      </c>
      <c r="AA8372" s="61">
        <v>0.12865475396349108</v>
      </c>
      <c r="AB8372" s="61">
        <v>4.3343387597454354E-2</v>
      </c>
      <c r="AC8372" s="61">
        <v>2.1341178838678622E-2</v>
      </c>
      <c r="AD8372" s="61">
        <v>7.3673679867094569E-2</v>
      </c>
      <c r="AE8372" s="61">
        <v>3.9626263335553628E-2</v>
      </c>
      <c r="AF8372" s="61">
        <v>9.2949757485674134E-2</v>
      </c>
      <c r="AG8372" s="61">
        <v>1.501251758624016E-2</v>
      </c>
      <c r="AH8372" s="61">
        <v>3.2539831072815648E-2</v>
      </c>
      <c r="AI8372" s="61">
        <v>6.3448343160815171E-2</v>
      </c>
      <c r="AJ8372" s="61">
        <v>7.8272609614314925E-2</v>
      </c>
      <c r="AK8372" s="61">
        <v>7.3883843747468564E-2</v>
      </c>
      <c r="AL8372" s="61">
        <v>0.12026027920813115</v>
      </c>
      <c r="AM8372" s="61">
        <v>4.1410610762867672E-2</v>
      </c>
      <c r="AN8372" s="61">
        <v>8.9335340095330229E-2</v>
      </c>
      <c r="AO8372" s="61">
        <v>3.4587939498721833E-2</v>
      </c>
      <c r="AP8372" s="61">
        <v>5.1659664165348312E-2</v>
      </c>
      <c r="AQ8372" s="62">
        <f t="shared" si="265"/>
        <v>1.0000000000000002</v>
      </c>
    </row>
    <row r="8373" spans="2:43" x14ac:dyDescent="0.25">
      <c r="B8373" s="64">
        <v>8361</v>
      </c>
      <c r="C8373" s="62">
        <v>0.20743865668251199</v>
      </c>
      <c r="D8373" s="62">
        <v>0.13391894694318424</v>
      </c>
      <c r="E8373" s="62">
        <v>0.10080923554661103</v>
      </c>
      <c r="F8373" s="62">
        <v>8.9909800051394873E-2</v>
      </c>
      <c r="G8373" s="62">
        <v>5.7925227713441767E-2</v>
      </c>
      <c r="H8373" s="62">
        <v>0.10444616844411982</v>
      </c>
      <c r="I8373" s="62">
        <v>0.11409360277006571</v>
      </c>
      <c r="J8373" s="62">
        <v>9.4418690677729497E-2</v>
      </c>
      <c r="K8373" s="62">
        <v>1.9424634341789468E-2</v>
      </c>
      <c r="L8373" s="62">
        <v>5.6197468880139094E-2</v>
      </c>
      <c r="M8373" s="62">
        <v>9.1691721892056516E-2</v>
      </c>
      <c r="N8373" s="62">
        <v>8.7611088271364698E-2</v>
      </c>
      <c r="O8373" s="62">
        <v>3.4030463805777969E-2</v>
      </c>
      <c r="P8373" s="62">
        <v>4.1028835860247255E-2</v>
      </c>
      <c r="Q8373" s="62">
        <v>1.2562127814860893E-2</v>
      </c>
      <c r="R8373" s="62">
        <v>1.1793063943969893E-2</v>
      </c>
      <c r="S8373" s="62">
        <v>2.3169377658565055E-2</v>
      </c>
      <c r="T8373" s="62">
        <v>6.0888492327866632E-2</v>
      </c>
      <c r="U8373" s="62">
        <f t="shared" si="264"/>
        <v>1</v>
      </c>
      <c r="V8373" s="63"/>
      <c r="X8373" s="64">
        <v>8361</v>
      </c>
      <c r="Y8373" s="62">
        <v>0.17672809887452945</v>
      </c>
      <c r="Z8373" s="62">
        <v>0.31045464991204946</v>
      </c>
      <c r="AA8373" s="61">
        <v>1.4888631410115467E-2</v>
      </c>
      <c r="AB8373" s="61">
        <v>9.8086884413314437E-2</v>
      </c>
      <c r="AC8373" s="61">
        <v>9.020872309802612E-2</v>
      </c>
      <c r="AD8373" s="61">
        <v>2.4600500833994954E-2</v>
      </c>
      <c r="AE8373" s="61">
        <v>5.5618672624206441E-3</v>
      </c>
      <c r="AF8373" s="61">
        <v>6.58498613032098E-2</v>
      </c>
      <c r="AG8373" s="61">
        <v>5.7558601976380699E-2</v>
      </c>
      <c r="AH8373" s="61">
        <v>8.1769303533942322E-2</v>
      </c>
      <c r="AI8373" s="61">
        <v>4.7400947795756473E-2</v>
      </c>
      <c r="AJ8373" s="61">
        <v>7.8859568153248086E-2</v>
      </c>
      <c r="AK8373" s="61">
        <v>7.9271461655573097E-2</v>
      </c>
      <c r="AL8373" s="61">
        <v>2.4474352187955191E-2</v>
      </c>
      <c r="AM8373" s="61">
        <v>0.11211209244534315</v>
      </c>
      <c r="AN8373" s="61">
        <v>0.10012040155974317</v>
      </c>
      <c r="AO8373" s="61">
        <v>3.228460288655733E-2</v>
      </c>
      <c r="AP8373" s="61">
        <v>8.695219948441904E-2</v>
      </c>
      <c r="AQ8373" s="62">
        <f t="shared" si="265"/>
        <v>0.99999999999999989</v>
      </c>
    </row>
    <row r="8374" spans="2:43" x14ac:dyDescent="0.25">
      <c r="B8374" s="64">
        <v>8362</v>
      </c>
      <c r="C8374" s="62">
        <v>0.19438489892202643</v>
      </c>
      <c r="D8374" s="62">
        <v>0.13530754960855018</v>
      </c>
      <c r="E8374" s="62">
        <v>1.5215920221020444E-2</v>
      </c>
      <c r="F8374" s="62">
        <v>4.2454788772466452E-2</v>
      </c>
      <c r="G8374" s="62">
        <v>1.2963939066464196E-2</v>
      </c>
      <c r="H8374" s="62">
        <v>0.12011199214865984</v>
      </c>
      <c r="I8374" s="62">
        <v>0.10045419439053428</v>
      </c>
      <c r="J8374" s="62">
        <v>7.8270299596871346E-2</v>
      </c>
      <c r="K8374" s="62">
        <v>5.6078244219238217E-2</v>
      </c>
      <c r="L8374" s="62">
        <v>6.4800803507929702E-2</v>
      </c>
      <c r="M8374" s="62">
        <v>4.2148635194753934E-3</v>
      </c>
      <c r="N8374" s="62">
        <v>5.2714136682119411E-2</v>
      </c>
      <c r="O8374" s="62">
        <v>9.6482116173516791E-2</v>
      </c>
      <c r="P8374" s="62">
        <v>9.6528687171047858E-2</v>
      </c>
      <c r="Q8374" s="62">
        <v>3.2421516460200937E-2</v>
      </c>
      <c r="R8374" s="62">
        <v>5.9818967200569576E-2</v>
      </c>
      <c r="S8374" s="62">
        <v>0.11649950559478382</v>
      </c>
      <c r="T8374" s="62">
        <v>5.0970025275101936E-2</v>
      </c>
      <c r="U8374" s="62">
        <f t="shared" si="264"/>
        <v>1.0000000000000002</v>
      </c>
      <c r="V8374" s="63"/>
      <c r="X8374" s="64">
        <v>8362</v>
      </c>
      <c r="Y8374" s="62">
        <v>0.18861599846665464</v>
      </c>
      <c r="Z8374" s="62">
        <v>0.26845280816592992</v>
      </c>
      <c r="AA8374" s="61">
        <v>2.6918394146259853E-2</v>
      </c>
      <c r="AB8374" s="61">
        <v>0.11020893304095435</v>
      </c>
      <c r="AC8374" s="61">
        <v>0.10079436718471023</v>
      </c>
      <c r="AD8374" s="61">
        <v>0.12545733261182765</v>
      </c>
      <c r="AE8374" s="61">
        <v>0.10143179840575245</v>
      </c>
      <c r="AF8374" s="61">
        <v>0.11155869200489194</v>
      </c>
      <c r="AG8374" s="61">
        <v>4.497861775701089E-2</v>
      </c>
      <c r="AH8374" s="61">
        <v>8.3536526278734827E-2</v>
      </c>
      <c r="AI8374" s="61">
        <v>3.1524308985571708E-2</v>
      </c>
      <c r="AJ8374" s="61">
        <v>4.2375518203373395E-2</v>
      </c>
      <c r="AK8374" s="61">
        <v>2.953453682347524E-2</v>
      </c>
      <c r="AL8374" s="61">
        <v>8.4274957085137339E-2</v>
      </c>
      <c r="AM8374" s="61">
        <v>4.7429522904787649E-2</v>
      </c>
      <c r="AN8374" s="61">
        <v>2.6598968376813921E-2</v>
      </c>
      <c r="AO8374" s="61">
        <v>2.525533415178479E-2</v>
      </c>
      <c r="AP8374" s="61">
        <v>8.1221920389137701E-3</v>
      </c>
      <c r="AQ8374" s="62">
        <f t="shared" si="265"/>
        <v>1.0000000000000002</v>
      </c>
    </row>
    <row r="8375" spans="2:43" x14ac:dyDescent="0.25">
      <c r="B8375" s="64">
        <v>8363</v>
      </c>
      <c r="C8375" s="62">
        <v>0.20148013322436609</v>
      </c>
      <c r="D8375" s="62">
        <v>0.16356559961624598</v>
      </c>
      <c r="E8375" s="62">
        <v>0.11084339948863613</v>
      </c>
      <c r="F8375" s="62">
        <v>5.7583232083748964E-2</v>
      </c>
      <c r="G8375" s="62">
        <v>4.1636859241460121E-2</v>
      </c>
      <c r="H8375" s="62">
        <v>2.462427547769833E-2</v>
      </c>
      <c r="I8375" s="62">
        <v>2.685025533687015E-2</v>
      </c>
      <c r="J8375" s="62">
        <v>5.672478069995418E-2</v>
      </c>
      <c r="K8375" s="62">
        <v>0.11017331638484827</v>
      </c>
      <c r="L8375" s="62">
        <v>5.0380738027668348E-2</v>
      </c>
      <c r="M8375" s="62">
        <v>3.1273693832599044E-2</v>
      </c>
      <c r="N8375" s="62">
        <v>8.543542966975029E-2</v>
      </c>
      <c r="O8375" s="62">
        <v>7.7699738557319556E-2</v>
      </c>
      <c r="P8375" s="62">
        <v>3.1758109286424002E-2</v>
      </c>
      <c r="Q8375" s="62">
        <v>0.11176133756455443</v>
      </c>
      <c r="R8375" s="62">
        <v>8.65213129536615E-2</v>
      </c>
      <c r="S8375" s="62">
        <v>7.3986031706922681E-2</v>
      </c>
      <c r="T8375" s="62">
        <v>2.2747489687884429E-2</v>
      </c>
      <c r="U8375" s="62">
        <f t="shared" si="264"/>
        <v>1.0000000000000004</v>
      </c>
      <c r="V8375" s="63"/>
      <c r="X8375" s="64">
        <v>8363</v>
      </c>
      <c r="Y8375" s="62">
        <v>0.15462754508519572</v>
      </c>
      <c r="Z8375" s="62">
        <v>8.8280220293688497E-2</v>
      </c>
      <c r="AA8375" s="61">
        <v>2.1914902617298906E-2</v>
      </c>
      <c r="AB8375" s="61">
        <v>6.3167429304521669E-3</v>
      </c>
      <c r="AC8375" s="61">
        <v>2.2553244035822095E-2</v>
      </c>
      <c r="AD8375" s="61">
        <v>9.5854122099032088E-2</v>
      </c>
      <c r="AE8375" s="61">
        <v>0.10608382720007845</v>
      </c>
      <c r="AF8375" s="61">
        <v>6.0997321725527368E-2</v>
      </c>
      <c r="AG8375" s="61">
        <v>3.3555722159235274E-2</v>
      </c>
      <c r="AH8375" s="61">
        <v>9.9881696763296432E-2</v>
      </c>
      <c r="AI8375" s="61">
        <v>0.11807370526128111</v>
      </c>
      <c r="AJ8375" s="61">
        <v>8.209194194570664E-2</v>
      </c>
      <c r="AK8375" s="61">
        <v>4.7960718128564277E-2</v>
      </c>
      <c r="AL8375" s="61">
        <v>3.8152651764906655E-2</v>
      </c>
      <c r="AM8375" s="61">
        <v>7.5227052406727266E-2</v>
      </c>
      <c r="AN8375" s="61">
        <v>0.11877463094732521</v>
      </c>
      <c r="AO8375" s="61">
        <v>4.7928949668466475E-2</v>
      </c>
      <c r="AP8375" s="61">
        <v>2.4632770346279503E-2</v>
      </c>
      <c r="AQ8375" s="62">
        <f t="shared" si="265"/>
        <v>1</v>
      </c>
    </row>
    <row r="8376" spans="2:43" x14ac:dyDescent="0.25">
      <c r="B8376" s="64">
        <v>8364</v>
      </c>
      <c r="C8376" s="62">
        <v>0.21962579163999493</v>
      </c>
      <c r="D8376" s="62">
        <v>0.15366556942975806</v>
      </c>
      <c r="E8376" s="62">
        <v>1.4273325248245403E-2</v>
      </c>
      <c r="F8376" s="62">
        <v>8.1985333461481649E-3</v>
      </c>
      <c r="G8376" s="62">
        <v>0.13649842007433369</v>
      </c>
      <c r="H8376" s="62">
        <v>2.0125537463322987E-2</v>
      </c>
      <c r="I8376" s="62">
        <v>2.2009010383674282E-2</v>
      </c>
      <c r="J8376" s="62">
        <v>8.5071253630810917E-2</v>
      </c>
      <c r="K8376" s="62">
        <v>3.346235894147695E-2</v>
      </c>
      <c r="L8376" s="62">
        <v>9.676698042659404E-2</v>
      </c>
      <c r="M8376" s="62">
        <v>4.7108856848698505E-2</v>
      </c>
      <c r="N8376" s="62">
        <v>9.8353335635908257E-2</v>
      </c>
      <c r="O8376" s="62">
        <v>6.0433268931770326E-2</v>
      </c>
      <c r="P8376" s="62">
        <v>0.11368610019662384</v>
      </c>
      <c r="Q8376" s="62">
        <v>0.13159552523051432</v>
      </c>
      <c r="R8376" s="62">
        <v>3.0422659614723468E-2</v>
      </c>
      <c r="S8376" s="62">
        <v>5.1290877074227886E-2</v>
      </c>
      <c r="T8376" s="62">
        <v>5.0703956952927051E-2</v>
      </c>
      <c r="U8376" s="62">
        <f t="shared" si="264"/>
        <v>1</v>
      </c>
      <c r="V8376" s="63"/>
      <c r="X8376" s="64">
        <v>8364</v>
      </c>
      <c r="Y8376" s="62">
        <v>0.18047328044331132</v>
      </c>
      <c r="Z8376" s="62">
        <v>0.25159791486760608</v>
      </c>
      <c r="AA8376" s="61">
        <v>6.5953499834536938E-2</v>
      </c>
      <c r="AB8376" s="61">
        <v>2.0986425044083577E-2</v>
      </c>
      <c r="AC8376" s="61">
        <v>8.6137302611824909E-2</v>
      </c>
      <c r="AD8376" s="61">
        <v>6.2354339242112072E-4</v>
      </c>
      <c r="AE8376" s="61">
        <v>0.10108082134561476</v>
      </c>
      <c r="AF8376" s="61">
        <v>5.626984117235307E-2</v>
      </c>
      <c r="AG8376" s="61">
        <v>2.9820682225371046E-2</v>
      </c>
      <c r="AH8376" s="61">
        <v>0.10125734475459919</v>
      </c>
      <c r="AI8376" s="61">
        <v>8.6480688626598759E-2</v>
      </c>
      <c r="AJ8376" s="61">
        <v>8.8478222368711681E-2</v>
      </c>
      <c r="AK8376" s="61">
        <v>7.6994894309061895E-2</v>
      </c>
      <c r="AL8376" s="61">
        <v>4.6031459109835297E-2</v>
      </c>
      <c r="AM8376" s="61">
        <v>5.4611434070335217E-2</v>
      </c>
      <c r="AN8376" s="61">
        <v>6.9529423512318597E-2</v>
      </c>
      <c r="AO8376" s="61">
        <v>6.230489007036849E-2</v>
      </c>
      <c r="AP8376" s="61">
        <v>5.3439527551965585E-2</v>
      </c>
      <c r="AQ8376" s="62">
        <f t="shared" si="265"/>
        <v>1.0000000000000002</v>
      </c>
    </row>
    <row r="8377" spans="2:43" x14ac:dyDescent="0.25">
      <c r="B8377" s="64">
        <v>8365</v>
      </c>
      <c r="C8377" s="62">
        <v>0.19751656711348992</v>
      </c>
      <c r="D8377" s="62">
        <v>0.12408043433649815</v>
      </c>
      <c r="E8377" s="62">
        <v>7.2255534032935234E-2</v>
      </c>
      <c r="F8377" s="62">
        <v>3.3713461213670554E-2</v>
      </c>
      <c r="G8377" s="62">
        <v>6.0183112216611843E-2</v>
      </c>
      <c r="H8377" s="62">
        <v>7.4760084468977445E-2</v>
      </c>
      <c r="I8377" s="62">
        <v>1.0707017391124946E-2</v>
      </c>
      <c r="J8377" s="62">
        <v>3.6822027439286649E-2</v>
      </c>
      <c r="K8377" s="62">
        <v>2.4503111146036611E-2</v>
      </c>
      <c r="L8377" s="62">
        <v>0.12767725072597838</v>
      </c>
      <c r="M8377" s="62">
        <v>7.6203208566874972E-2</v>
      </c>
      <c r="N8377" s="62">
        <v>0.11926772572394952</v>
      </c>
      <c r="O8377" s="62">
        <v>2.3579123969821009E-2</v>
      </c>
      <c r="P8377" s="62">
        <v>8.9307391402684427E-2</v>
      </c>
      <c r="Q8377" s="62">
        <v>8.8363080108045333E-2</v>
      </c>
      <c r="R8377" s="62">
        <v>3.2931307585848243E-3</v>
      </c>
      <c r="S8377" s="62">
        <v>9.6675735076350744E-2</v>
      </c>
      <c r="T8377" s="62">
        <v>6.2689005759067482E-2</v>
      </c>
      <c r="U8377" s="62">
        <f t="shared" si="264"/>
        <v>0.99999999999999978</v>
      </c>
      <c r="V8377" s="63"/>
      <c r="X8377" s="64">
        <v>8365</v>
      </c>
      <c r="Y8377" s="62">
        <v>0.17563691119293087</v>
      </c>
      <c r="Z8377" s="62">
        <v>0.10935329220614018</v>
      </c>
      <c r="AA8377" s="61">
        <v>7.0989280005319358E-2</v>
      </c>
      <c r="AB8377" s="61">
        <v>7.1834824871661734E-2</v>
      </c>
      <c r="AC8377" s="61">
        <v>5.1963293783275017E-3</v>
      </c>
      <c r="AD8377" s="61">
        <v>4.9831456294121085E-2</v>
      </c>
      <c r="AE8377" s="61">
        <v>6.2582194046330891E-2</v>
      </c>
      <c r="AF8377" s="61">
        <v>9.3729143941422885E-2</v>
      </c>
      <c r="AG8377" s="61">
        <v>6.5980198596401932E-2</v>
      </c>
      <c r="AH8377" s="61">
        <v>4.4494638703013595E-2</v>
      </c>
      <c r="AI8377" s="61">
        <v>8.9769270380902433E-2</v>
      </c>
      <c r="AJ8377" s="61">
        <v>2.6150037178128624E-2</v>
      </c>
      <c r="AK8377" s="61">
        <v>7.0987023434929339E-2</v>
      </c>
      <c r="AL8377" s="61">
        <v>8.336962345774665E-2</v>
      </c>
      <c r="AM8377" s="61">
        <v>3.2302799974846169E-2</v>
      </c>
      <c r="AN8377" s="61">
        <v>9.1760355945993979E-2</v>
      </c>
      <c r="AO8377" s="61">
        <v>8.3922420907021303E-2</v>
      </c>
      <c r="AP8377" s="61">
        <v>5.7100402883832495E-2</v>
      </c>
      <c r="AQ8377" s="62">
        <f t="shared" si="265"/>
        <v>0.99999999999999989</v>
      </c>
    </row>
    <row r="8378" spans="2:43" x14ac:dyDescent="0.25">
      <c r="B8378" s="64">
        <v>8366</v>
      </c>
      <c r="C8378" s="62">
        <v>0.19207202381488367</v>
      </c>
      <c r="D8378" s="62">
        <v>0.16050534739018418</v>
      </c>
      <c r="E8378" s="62">
        <v>7.2036791332128536E-2</v>
      </c>
      <c r="F8378" s="62">
        <v>3.57381635620019E-2</v>
      </c>
      <c r="G8378" s="62">
        <v>2.4301421916328655E-2</v>
      </c>
      <c r="H8378" s="62">
        <v>9.5871094009295096E-2</v>
      </c>
      <c r="I8378" s="62">
        <v>2.996320038542799E-2</v>
      </c>
      <c r="J8378" s="62">
        <v>2.0272689891185029E-2</v>
      </c>
      <c r="K8378" s="62">
        <v>9.940544869753648E-2</v>
      </c>
      <c r="L8378" s="62">
        <v>3.4677790091988119E-2</v>
      </c>
      <c r="M8378" s="62">
        <v>7.0003055335781827E-2</v>
      </c>
      <c r="N8378" s="62">
        <v>7.7716172599752359E-2</v>
      </c>
      <c r="O8378" s="62">
        <v>0.12814888706174274</v>
      </c>
      <c r="P8378" s="62">
        <v>7.8502043437920332E-2</v>
      </c>
      <c r="Q8378" s="62">
        <v>8.95805861235313E-2</v>
      </c>
      <c r="R8378" s="62">
        <v>2.7798779497335533E-2</v>
      </c>
      <c r="S8378" s="62">
        <v>7.7750815699774378E-2</v>
      </c>
      <c r="T8378" s="62">
        <v>3.8233060358269823E-2</v>
      </c>
      <c r="U8378" s="62">
        <f t="shared" si="264"/>
        <v>1.0000000000000002</v>
      </c>
      <c r="V8378" s="63"/>
      <c r="X8378" s="64">
        <v>8366</v>
      </c>
      <c r="Y8378" s="62">
        <v>0.17202164781960033</v>
      </c>
      <c r="Z8378" s="62">
        <v>0.2108517700253944</v>
      </c>
      <c r="AA8378" s="61">
        <v>0.1552056847136194</v>
      </c>
      <c r="AB8378" s="61">
        <v>5.6964419773766914E-2</v>
      </c>
      <c r="AC8378" s="61">
        <v>5.793859677966192E-2</v>
      </c>
      <c r="AD8378" s="61">
        <v>9.987001467791233E-2</v>
      </c>
      <c r="AE8378" s="61">
        <v>3.6404548580527753E-2</v>
      </c>
      <c r="AF8378" s="61">
        <v>3.2476873016224365E-2</v>
      </c>
      <c r="AG8378" s="61">
        <v>2.2267490389086032E-2</v>
      </c>
      <c r="AH8378" s="61">
        <v>0.11733559464759573</v>
      </c>
      <c r="AI8378" s="61">
        <v>7.1523841824996562E-2</v>
      </c>
      <c r="AJ8378" s="61">
        <v>2.4849048395415994E-2</v>
      </c>
      <c r="AK8378" s="61">
        <v>6.2831496370965578E-2</v>
      </c>
      <c r="AL8378" s="61">
        <v>3.9603022564040115E-2</v>
      </c>
      <c r="AM8378" s="61">
        <v>4.4773193881339809E-2</v>
      </c>
      <c r="AN8378" s="61">
        <v>1.7462713149741391E-2</v>
      </c>
      <c r="AO8378" s="61">
        <v>7.9614474077614357E-3</v>
      </c>
      <c r="AP8378" s="61">
        <v>0.15253201382734483</v>
      </c>
      <c r="AQ8378" s="62">
        <f t="shared" si="265"/>
        <v>1.0000000000000002</v>
      </c>
    </row>
    <row r="8379" spans="2:43" x14ac:dyDescent="0.25">
      <c r="B8379" s="64">
        <v>8367</v>
      </c>
      <c r="C8379" s="62">
        <v>0.18991359993726661</v>
      </c>
      <c r="D8379" s="62">
        <v>0.117188433018282</v>
      </c>
      <c r="E8379" s="62">
        <v>3.8520918531654265E-3</v>
      </c>
      <c r="F8379" s="62">
        <v>0.12383074764084624</v>
      </c>
      <c r="G8379" s="62">
        <v>6.7100019319998446E-3</v>
      </c>
      <c r="H8379" s="62">
        <v>3.815298803612021E-2</v>
      </c>
      <c r="I8379" s="62">
        <v>7.4881880886449134E-2</v>
      </c>
      <c r="J8379" s="62">
        <v>4.9983712161277366E-2</v>
      </c>
      <c r="K8379" s="62">
        <v>0.10094657103435516</v>
      </c>
      <c r="L8379" s="62">
        <v>0.11762473811417139</v>
      </c>
      <c r="M8379" s="62">
        <v>0.14877926595552696</v>
      </c>
      <c r="N8379" s="62">
        <v>8.4138726987303E-2</v>
      </c>
      <c r="O8379" s="62">
        <v>1.065301701580708E-2</v>
      </c>
      <c r="P8379" s="62">
        <v>5.6032144971807592E-2</v>
      </c>
      <c r="Q8379" s="62">
        <v>7.26581743474842E-2</v>
      </c>
      <c r="R8379" s="62">
        <v>4.9136232156695214E-2</v>
      </c>
      <c r="S8379" s="62">
        <v>1.7367356513473878E-2</v>
      </c>
      <c r="T8379" s="62">
        <v>4.525235039351716E-2</v>
      </c>
      <c r="U8379" s="62">
        <f t="shared" si="264"/>
        <v>0.99999999999999989</v>
      </c>
      <c r="V8379" s="63"/>
      <c r="X8379" s="64">
        <v>8367</v>
      </c>
      <c r="Y8379" s="62">
        <v>0.17452106807174544</v>
      </c>
      <c r="Z8379" s="62">
        <v>0.23028565621557537</v>
      </c>
      <c r="AA8379" s="61">
        <v>6.4401720935240755E-2</v>
      </c>
      <c r="AB8379" s="61">
        <v>9.6281452923031641E-2</v>
      </c>
      <c r="AC8379" s="61">
        <v>5.7254500105122369E-2</v>
      </c>
      <c r="AD8379" s="61">
        <v>6.3049145840002839E-3</v>
      </c>
      <c r="AE8379" s="61">
        <v>2.2757746780908E-2</v>
      </c>
      <c r="AF8379" s="61">
        <v>4.2896227949607631E-2</v>
      </c>
      <c r="AG8379" s="61">
        <v>1.3240053125982367E-2</v>
      </c>
      <c r="AH8379" s="61">
        <v>0.10070889782547171</v>
      </c>
      <c r="AI8379" s="61">
        <v>6.3789661886029915E-3</v>
      </c>
      <c r="AJ8379" s="61">
        <v>0.13807533281654091</v>
      </c>
      <c r="AK8379" s="61">
        <v>0.10134259615168827</v>
      </c>
      <c r="AL8379" s="61">
        <v>2.3882916835118308E-2</v>
      </c>
      <c r="AM8379" s="61">
        <v>0.10445834118332994</v>
      </c>
      <c r="AN8379" s="61">
        <v>1.1663052994233416E-2</v>
      </c>
      <c r="AO8379" s="61">
        <v>6.2809887480782936E-2</v>
      </c>
      <c r="AP8379" s="61">
        <v>0.14754339212033829</v>
      </c>
      <c r="AQ8379" s="62">
        <f t="shared" si="265"/>
        <v>1</v>
      </c>
    </row>
    <row r="8380" spans="2:43" x14ac:dyDescent="0.25">
      <c r="B8380" s="64">
        <v>8368</v>
      </c>
      <c r="C8380" s="62">
        <v>0.18705874845511306</v>
      </c>
      <c r="D8380" s="62">
        <v>0.16202443308733586</v>
      </c>
      <c r="E8380" s="62">
        <v>1.0230073901387833E-2</v>
      </c>
      <c r="F8380" s="62">
        <v>1.8923272773568499E-2</v>
      </c>
      <c r="G8380" s="62">
        <v>7.4598186180710846E-2</v>
      </c>
      <c r="H8380" s="62">
        <v>8.6006609982160434E-2</v>
      </c>
      <c r="I8380" s="62">
        <v>0.12954911827967583</v>
      </c>
      <c r="J8380" s="62">
        <v>2.654079275061311E-2</v>
      </c>
      <c r="K8380" s="62">
        <v>7.9455452824462369E-2</v>
      </c>
      <c r="L8380" s="62">
        <v>8.9030985452149811E-2</v>
      </c>
      <c r="M8380" s="62">
        <v>0.12913198301602966</v>
      </c>
      <c r="N8380" s="62">
        <v>3.3144686421349816E-2</v>
      </c>
      <c r="O8380" s="62">
        <v>8.9351078569824216E-2</v>
      </c>
      <c r="P8380" s="62">
        <v>1.9987504360805923E-2</v>
      </c>
      <c r="Q8380" s="62">
        <v>9.7753980210166597E-2</v>
      </c>
      <c r="R8380" s="62">
        <v>0.10909516540890027</v>
      </c>
      <c r="S8380" s="62">
        <v>2.3125429384137446E-3</v>
      </c>
      <c r="T8380" s="62">
        <v>4.8885669297812108E-3</v>
      </c>
      <c r="U8380" s="62">
        <f t="shared" si="264"/>
        <v>1</v>
      </c>
      <c r="V8380" s="63"/>
      <c r="X8380" s="64">
        <v>8368</v>
      </c>
      <c r="Y8380" s="62">
        <v>0.17214156737142838</v>
      </c>
      <c r="Z8380" s="62">
        <v>0.28640583990831164</v>
      </c>
      <c r="AA8380" s="61">
        <v>0.112652762133232</v>
      </c>
      <c r="AB8380" s="61">
        <v>2.5190335915326142E-2</v>
      </c>
      <c r="AC8380" s="61">
        <v>9.247843812848458E-2</v>
      </c>
      <c r="AD8380" s="61">
        <v>0.1019261325663444</v>
      </c>
      <c r="AE8380" s="61">
        <v>0.10091984957846489</v>
      </c>
      <c r="AF8380" s="61">
        <v>2.3373881161832741E-2</v>
      </c>
      <c r="AG8380" s="61">
        <v>0.10425724260632434</v>
      </c>
      <c r="AH8380" s="61">
        <v>6.2098088175102858E-3</v>
      </c>
      <c r="AI8380" s="61">
        <v>8.2694446546879352E-2</v>
      </c>
      <c r="AJ8380" s="61">
        <v>0.11196682326577873</v>
      </c>
      <c r="AK8380" s="61">
        <v>9.0376843541194532E-2</v>
      </c>
      <c r="AL8380" s="61">
        <v>8.6656162271898547E-3</v>
      </c>
      <c r="AM8380" s="61">
        <v>3.4584365431116086E-2</v>
      </c>
      <c r="AN8380" s="61">
        <v>2.8270823982931431E-2</v>
      </c>
      <c r="AO8380" s="61">
        <v>1.0852564709284336E-2</v>
      </c>
      <c r="AP8380" s="61">
        <v>6.5580065388106248E-2</v>
      </c>
      <c r="AQ8380" s="62">
        <f t="shared" si="265"/>
        <v>1</v>
      </c>
    </row>
    <row r="8381" spans="2:43" x14ac:dyDescent="0.25">
      <c r="B8381" s="64">
        <v>8369</v>
      </c>
      <c r="C8381" s="62">
        <v>0.20556824901991422</v>
      </c>
      <c r="D8381" s="62">
        <v>0.16146256353766603</v>
      </c>
      <c r="E8381" s="62">
        <v>9.709459950855448E-2</v>
      </c>
      <c r="F8381" s="62">
        <v>1.9105617960736485E-2</v>
      </c>
      <c r="G8381" s="62">
        <v>3.7226742179133521E-2</v>
      </c>
      <c r="H8381" s="62">
        <v>7.1961533572968781E-4</v>
      </c>
      <c r="I8381" s="62">
        <v>7.7796765806185039E-2</v>
      </c>
      <c r="J8381" s="62">
        <v>3.9899649089548538E-2</v>
      </c>
      <c r="K8381" s="62">
        <v>0.10984838812337872</v>
      </c>
      <c r="L8381" s="62">
        <v>1.4076786159156765E-2</v>
      </c>
      <c r="M8381" s="62">
        <v>8.490679404758332E-2</v>
      </c>
      <c r="N8381" s="62">
        <v>1.1214737753997237E-2</v>
      </c>
      <c r="O8381" s="62">
        <v>0.11839469475286782</v>
      </c>
      <c r="P8381" s="62">
        <v>8.1081629214818873E-2</v>
      </c>
      <c r="Q8381" s="62">
        <v>5.5463395996274374E-2</v>
      </c>
      <c r="R8381" s="62">
        <v>9.9795706809401627E-2</v>
      </c>
      <c r="S8381" s="62">
        <v>9.0082059070040965E-2</v>
      </c>
      <c r="T8381" s="62">
        <v>6.329281819259247E-2</v>
      </c>
      <c r="U8381" s="62">
        <f t="shared" si="264"/>
        <v>0.99999999999999989</v>
      </c>
      <c r="V8381" s="63"/>
      <c r="X8381" s="64">
        <v>8369</v>
      </c>
      <c r="Y8381" s="62">
        <v>0.19589435135729175</v>
      </c>
      <c r="Z8381" s="62">
        <v>0.27417438248244225</v>
      </c>
      <c r="AA8381" s="61">
        <v>6.2867162774911473E-2</v>
      </c>
      <c r="AB8381" s="61">
        <v>6.1433528253379131E-2</v>
      </c>
      <c r="AC8381" s="61">
        <v>0.11085369208650958</v>
      </c>
      <c r="AD8381" s="61">
        <v>2.3371914126415198E-2</v>
      </c>
      <c r="AE8381" s="61">
        <v>4.3358298699599403E-3</v>
      </c>
      <c r="AF8381" s="61">
        <v>9.5994848620624545E-2</v>
      </c>
      <c r="AG8381" s="61">
        <v>2.8934918725144573E-2</v>
      </c>
      <c r="AH8381" s="61">
        <v>5.326451617487013E-2</v>
      </c>
      <c r="AI8381" s="61">
        <v>0.10752391125307371</v>
      </c>
      <c r="AJ8381" s="61">
        <v>4.5003167279151844E-2</v>
      </c>
      <c r="AK8381" s="61">
        <v>1.5584122361712657E-2</v>
      </c>
      <c r="AL8381" s="61">
        <v>6.0331431284234127E-2</v>
      </c>
      <c r="AM8381" s="61">
        <v>0.12033833083653825</v>
      </c>
      <c r="AN8381" s="61">
        <v>2.7044424448300023E-2</v>
      </c>
      <c r="AO8381" s="61">
        <v>6.1960895441544303E-2</v>
      </c>
      <c r="AP8381" s="61">
        <v>0.1211573064636305</v>
      </c>
      <c r="AQ8381" s="62">
        <f t="shared" si="265"/>
        <v>1</v>
      </c>
    </row>
    <row r="8382" spans="2:43" x14ac:dyDescent="0.25">
      <c r="B8382" s="64">
        <v>8370</v>
      </c>
      <c r="C8382" s="62">
        <v>0.20860135962416029</v>
      </c>
      <c r="D8382" s="62">
        <v>0.1682531869088717</v>
      </c>
      <c r="E8382" s="62">
        <v>3.6246010939099772E-2</v>
      </c>
      <c r="F8382" s="62">
        <v>1.3350698838963424E-2</v>
      </c>
      <c r="G8382" s="62">
        <v>9.1434073430745749E-2</v>
      </c>
      <c r="H8382" s="62">
        <v>9.7556993257440286E-2</v>
      </c>
      <c r="I8382" s="62">
        <v>8.6439833461873034E-2</v>
      </c>
      <c r="J8382" s="62">
        <v>8.6998722740569384E-2</v>
      </c>
      <c r="K8382" s="62">
        <v>6.8180184870751503E-2</v>
      </c>
      <c r="L8382" s="62">
        <v>1.6456161301550372E-2</v>
      </c>
      <c r="M8382" s="62">
        <v>6.8365651923286891E-2</v>
      </c>
      <c r="N8382" s="62">
        <v>1.9890888719102547E-2</v>
      </c>
      <c r="O8382" s="62">
        <v>5.8287851019543091E-2</v>
      </c>
      <c r="P8382" s="62">
        <v>6.5003066255851213E-2</v>
      </c>
      <c r="Q8382" s="62">
        <v>9.4474471300375923E-2</v>
      </c>
      <c r="R8382" s="62">
        <v>5.5000207589498931E-2</v>
      </c>
      <c r="S8382" s="62">
        <v>0.10154484746059285</v>
      </c>
      <c r="T8382" s="62">
        <v>4.0770336890754953E-2</v>
      </c>
      <c r="U8382" s="62">
        <f t="shared" si="264"/>
        <v>0.99999999999999989</v>
      </c>
      <c r="V8382" s="63"/>
      <c r="X8382" s="64">
        <v>8370</v>
      </c>
      <c r="Y8382" s="62">
        <v>0.19888642222579475</v>
      </c>
      <c r="Z8382" s="62">
        <v>0.3955555258139371</v>
      </c>
      <c r="AA8382" s="61">
        <v>4.6053639543764242E-2</v>
      </c>
      <c r="AB8382" s="61">
        <v>6.7251582676709484E-2</v>
      </c>
      <c r="AC8382" s="61">
        <v>0.12531797153359531</v>
      </c>
      <c r="AD8382" s="61">
        <v>5.7156438227339859E-2</v>
      </c>
      <c r="AE8382" s="61">
        <v>1.7994093269007243E-2</v>
      </c>
      <c r="AF8382" s="61">
        <v>7.3089094952474676E-2</v>
      </c>
      <c r="AG8382" s="61">
        <v>4.0455074897407919E-2</v>
      </c>
      <c r="AH8382" s="61">
        <v>3.8616125815885742E-2</v>
      </c>
      <c r="AI8382" s="61">
        <v>7.7722313295561674E-2</v>
      </c>
      <c r="AJ8382" s="61">
        <v>3.8051631930476205E-2</v>
      </c>
      <c r="AK8382" s="61">
        <v>0.11297562658691032</v>
      </c>
      <c r="AL8382" s="61">
        <v>5.4904091783532769E-2</v>
      </c>
      <c r="AM8382" s="61">
        <v>1.6139272912467334E-3</v>
      </c>
      <c r="AN8382" s="61">
        <v>8.26954146091919E-2</v>
      </c>
      <c r="AO8382" s="61">
        <v>9.125497638603193E-2</v>
      </c>
      <c r="AP8382" s="61">
        <v>7.4847997200863908E-2</v>
      </c>
      <c r="AQ8382" s="62">
        <f t="shared" si="265"/>
        <v>1</v>
      </c>
    </row>
    <row r="8383" spans="2:43" x14ac:dyDescent="0.25">
      <c r="B8383" s="64">
        <v>8371</v>
      </c>
      <c r="C8383" s="62">
        <v>0.19068596595901816</v>
      </c>
      <c r="D8383" s="62">
        <v>0.13538069418190338</v>
      </c>
      <c r="E8383" s="62">
        <v>6.3998491145491651E-2</v>
      </c>
      <c r="F8383" s="62">
        <v>0.10706013057753691</v>
      </c>
      <c r="G8383" s="62">
        <v>4.5990026591813865E-2</v>
      </c>
      <c r="H8383" s="62">
        <v>0.10468791175266172</v>
      </c>
      <c r="I8383" s="62">
        <v>0.10291278333623248</v>
      </c>
      <c r="J8383" s="62">
        <v>6.4720758428902236E-2</v>
      </c>
      <c r="K8383" s="62">
        <v>6.2024574841151842E-2</v>
      </c>
      <c r="L8383" s="62">
        <v>7.17833610625246E-2</v>
      </c>
      <c r="M8383" s="62">
        <v>1.3921795625829045E-4</v>
      </c>
      <c r="N8383" s="62">
        <v>7.5115753855999265E-2</v>
      </c>
      <c r="O8383" s="62">
        <v>2.4882039117741898E-4</v>
      </c>
      <c r="P8383" s="62">
        <v>4.0513993020910688E-2</v>
      </c>
      <c r="Q8383" s="62">
        <v>0.10144295442313868</v>
      </c>
      <c r="R8383" s="62">
        <v>0.10444459603858224</v>
      </c>
      <c r="S8383" s="62">
        <v>2.3389777639829048E-2</v>
      </c>
      <c r="T8383" s="62">
        <v>3.1526848937789259E-2</v>
      </c>
      <c r="U8383" s="62">
        <f t="shared" si="264"/>
        <v>1.0000000000000002</v>
      </c>
      <c r="V8383" s="63"/>
      <c r="X8383" s="64">
        <v>8371</v>
      </c>
      <c r="Y8383" s="62">
        <v>0.14594056750556658</v>
      </c>
      <c r="Z8383" s="62">
        <v>0.20438855909673054</v>
      </c>
      <c r="AA8383" s="61">
        <v>3.8135467352449896E-3</v>
      </c>
      <c r="AB8383" s="61">
        <v>6.6173007829871858E-2</v>
      </c>
      <c r="AC8383" s="61">
        <v>3.9416983930342916E-2</v>
      </c>
      <c r="AD8383" s="61">
        <v>0.14212658664936792</v>
      </c>
      <c r="AE8383" s="61">
        <v>0.10879480523044907</v>
      </c>
      <c r="AF8383" s="61">
        <v>1.0064996927233772E-2</v>
      </c>
      <c r="AG8383" s="61">
        <v>3.6102646068857554E-2</v>
      </c>
      <c r="AH8383" s="61">
        <v>9.3848848805715025E-3</v>
      </c>
      <c r="AI8383" s="61">
        <v>9.6201574512951929E-2</v>
      </c>
      <c r="AJ8383" s="61">
        <v>3.3620578633456459E-2</v>
      </c>
      <c r="AK8383" s="61">
        <v>0.10618944801864749</v>
      </c>
      <c r="AL8383" s="61">
        <v>1.3798719221708071E-2</v>
      </c>
      <c r="AM8383" s="61">
        <v>9.8640833839255149E-2</v>
      </c>
      <c r="AN8383" s="61">
        <v>0.15454894833109908</v>
      </c>
      <c r="AO8383" s="61">
        <v>5.2472535314606383E-2</v>
      </c>
      <c r="AP8383" s="61">
        <v>2.8649903876335776E-2</v>
      </c>
      <c r="AQ8383" s="62">
        <f t="shared" si="265"/>
        <v>1</v>
      </c>
    </row>
    <row r="8384" spans="2:43" x14ac:dyDescent="0.25">
      <c r="B8384" s="64">
        <v>8372</v>
      </c>
      <c r="C8384" s="62">
        <v>0.20760399436865909</v>
      </c>
      <c r="D8384" s="62">
        <v>0.16473831242333908</v>
      </c>
      <c r="E8384" s="62">
        <v>0.10099108299169197</v>
      </c>
      <c r="F8384" s="62">
        <v>1.9344597733745639E-2</v>
      </c>
      <c r="G8384" s="62">
        <v>8.3382372920566231E-2</v>
      </c>
      <c r="H8384" s="62">
        <v>8.0121719906841013E-2</v>
      </c>
      <c r="I8384" s="62">
        <v>9.2539998936887382E-3</v>
      </c>
      <c r="J8384" s="62">
        <v>4.7765571395674555E-3</v>
      </c>
      <c r="K8384" s="62">
        <v>0.13791161566942134</v>
      </c>
      <c r="L8384" s="62">
        <v>6.2086072101301938E-2</v>
      </c>
      <c r="M8384" s="62">
        <v>2.527922371529271E-2</v>
      </c>
      <c r="N8384" s="62">
        <v>4.8213800778517044E-2</v>
      </c>
      <c r="O8384" s="62">
        <v>0.10331446888843929</v>
      </c>
      <c r="P8384" s="62">
        <v>0.11766402636466333</v>
      </c>
      <c r="Q8384" s="62">
        <v>4.2460483532030371E-2</v>
      </c>
      <c r="R8384" s="62">
        <v>2.5499369921985451E-2</v>
      </c>
      <c r="S8384" s="62">
        <v>1.509941511596182E-2</v>
      </c>
      <c r="T8384" s="62">
        <v>0.12460119332628575</v>
      </c>
      <c r="U8384" s="62">
        <f t="shared" si="264"/>
        <v>1</v>
      </c>
      <c r="V8384" s="63"/>
      <c r="X8384" s="64">
        <v>8372</v>
      </c>
      <c r="Y8384" s="62">
        <v>0.15276494268200272</v>
      </c>
      <c r="Z8384" s="62">
        <v>5.0676197607476853E-2</v>
      </c>
      <c r="AA8384" s="61">
        <v>4.1133221785969877E-2</v>
      </c>
      <c r="AB8384" s="61">
        <v>7.286425245085576E-2</v>
      </c>
      <c r="AC8384" s="61">
        <v>5.3140126516974841E-3</v>
      </c>
      <c r="AD8384" s="61">
        <v>0.11379958079437559</v>
      </c>
      <c r="AE8384" s="61">
        <v>6.3232516414984591E-2</v>
      </c>
      <c r="AF8384" s="61">
        <v>2.9869063000333197E-2</v>
      </c>
      <c r="AG8384" s="61">
        <v>2.280983414357202E-2</v>
      </c>
      <c r="AH8384" s="61">
        <v>7.0014008606444439E-2</v>
      </c>
      <c r="AI8384" s="61">
        <v>0.11495536127996905</v>
      </c>
      <c r="AJ8384" s="61">
        <v>0.11282944062187876</v>
      </c>
      <c r="AK8384" s="61">
        <v>2.6533975499623545E-2</v>
      </c>
      <c r="AL8384" s="61">
        <v>6.3141827153380348E-2</v>
      </c>
      <c r="AM8384" s="61">
        <v>8.1205233886135167E-2</v>
      </c>
      <c r="AN8384" s="61">
        <v>2.8272018859003128E-2</v>
      </c>
      <c r="AO8384" s="61">
        <v>6.3859739063555535E-2</v>
      </c>
      <c r="AP8384" s="61">
        <v>9.0165913788221502E-2</v>
      </c>
      <c r="AQ8384" s="62">
        <f t="shared" si="265"/>
        <v>1</v>
      </c>
    </row>
    <row r="8385" spans="2:43" x14ac:dyDescent="0.25">
      <c r="B8385" s="64">
        <v>8373</v>
      </c>
      <c r="C8385" s="62">
        <v>0.2005968181488377</v>
      </c>
      <c r="D8385" s="62">
        <v>0.14245437528639959</v>
      </c>
      <c r="E8385" s="62">
        <v>1.7222046634990853E-2</v>
      </c>
      <c r="F8385" s="62">
        <v>2.5787309592350014E-2</v>
      </c>
      <c r="G8385" s="62">
        <v>5.7316746737054837E-3</v>
      </c>
      <c r="H8385" s="62">
        <v>4.8771992401264244E-2</v>
      </c>
      <c r="I8385" s="62">
        <v>1.1699586065309499E-2</v>
      </c>
      <c r="J8385" s="62">
        <v>7.3627430485992296E-2</v>
      </c>
      <c r="K8385" s="62">
        <v>4.0279559888963937E-2</v>
      </c>
      <c r="L8385" s="62">
        <v>9.7049750901434403E-2</v>
      </c>
      <c r="M8385" s="62">
        <v>1.6538000450966402E-3</v>
      </c>
      <c r="N8385" s="62">
        <v>1.5685158164133614E-2</v>
      </c>
      <c r="O8385" s="62">
        <v>0.15511341084690761</v>
      </c>
      <c r="P8385" s="62">
        <v>0.10441973323208871</v>
      </c>
      <c r="Q8385" s="62">
        <v>0.15176822966726439</v>
      </c>
      <c r="R8385" s="62">
        <v>5.9766830990875652E-2</v>
      </c>
      <c r="S8385" s="62">
        <v>0.12524617471914001</v>
      </c>
      <c r="T8385" s="62">
        <v>6.6177311690482493E-2</v>
      </c>
      <c r="U8385" s="62">
        <f t="shared" si="264"/>
        <v>0.99999999999999978</v>
      </c>
      <c r="V8385" s="63"/>
      <c r="X8385" s="64">
        <v>8373</v>
      </c>
      <c r="Y8385" s="62">
        <v>0.17375476092023615</v>
      </c>
      <c r="Z8385" s="62">
        <v>0.10232294109996742</v>
      </c>
      <c r="AA8385" s="61">
        <v>4.1791320262995812E-2</v>
      </c>
      <c r="AB8385" s="61">
        <v>2.2014289820392514E-2</v>
      </c>
      <c r="AC8385" s="61">
        <v>2.3983237117502353E-2</v>
      </c>
      <c r="AD8385" s="61">
        <v>9.8351157708518822E-2</v>
      </c>
      <c r="AE8385" s="61">
        <v>1.8121950567999735E-2</v>
      </c>
      <c r="AF8385" s="61">
        <v>0.10730766067472503</v>
      </c>
      <c r="AG8385" s="61">
        <v>7.0095724496151132E-2</v>
      </c>
      <c r="AH8385" s="61">
        <v>7.3563875894079617E-2</v>
      </c>
      <c r="AI8385" s="61">
        <v>4.2608806118173199E-2</v>
      </c>
      <c r="AJ8385" s="61">
        <v>0.10908448724340247</v>
      </c>
      <c r="AK8385" s="61">
        <v>6.8245397283370896E-2</v>
      </c>
      <c r="AL8385" s="61">
        <v>3.0434562233214925E-2</v>
      </c>
      <c r="AM8385" s="61">
        <v>7.6750789120617141E-2</v>
      </c>
      <c r="AN8385" s="61">
        <v>1.7101189713790939E-2</v>
      </c>
      <c r="AO8385" s="61">
        <v>0.10767498120755879</v>
      </c>
      <c r="AP8385" s="61">
        <v>9.2870570537506733E-2</v>
      </c>
      <c r="AQ8385" s="62">
        <f t="shared" si="265"/>
        <v>1.0000000000000002</v>
      </c>
    </row>
    <row r="8386" spans="2:43" x14ac:dyDescent="0.25">
      <c r="B8386" s="64">
        <v>8374</v>
      </c>
      <c r="C8386" s="62">
        <v>0.21865166144370335</v>
      </c>
      <c r="D8386" s="62">
        <v>0.17679645633899194</v>
      </c>
      <c r="E8386" s="62">
        <v>0.11472498685181233</v>
      </c>
      <c r="F8386" s="62">
        <v>8.5886344429403211E-2</v>
      </c>
      <c r="G8386" s="62">
        <v>4.4072170194301416E-2</v>
      </c>
      <c r="H8386" s="62">
        <v>0.12602373320802504</v>
      </c>
      <c r="I8386" s="62">
        <v>8.4168165425521843E-2</v>
      </c>
      <c r="J8386" s="62">
        <v>0.12748186404287448</v>
      </c>
      <c r="K8386" s="62">
        <v>2.2287150410342849E-2</v>
      </c>
      <c r="L8386" s="62">
        <v>1.5635753660017165E-2</v>
      </c>
      <c r="M8386" s="62">
        <v>8.242281840764E-2</v>
      </c>
      <c r="N8386" s="62">
        <v>1.2135153390727354E-2</v>
      </c>
      <c r="O8386" s="62">
        <v>0.13369694053309131</v>
      </c>
      <c r="P8386" s="62">
        <v>3.6492382369392028E-2</v>
      </c>
      <c r="Q8386" s="62">
        <v>7.4904535365830267E-5</v>
      </c>
      <c r="R8386" s="62">
        <v>4.2948616486091166E-3</v>
      </c>
      <c r="S8386" s="62">
        <v>9.8063385284935412E-2</v>
      </c>
      <c r="T8386" s="62">
        <v>1.2539385607940486E-2</v>
      </c>
      <c r="U8386" s="62">
        <f t="shared" si="264"/>
        <v>0.99999999999999978</v>
      </c>
      <c r="V8386" s="63"/>
      <c r="X8386" s="64">
        <v>8374</v>
      </c>
      <c r="Y8386" s="62">
        <v>0.1788698242537177</v>
      </c>
      <c r="Z8386" s="62">
        <v>0.21617298085851963</v>
      </c>
      <c r="AA8386" s="61">
        <v>6.084284109498083E-2</v>
      </c>
      <c r="AB8386" s="61">
        <v>7.7456407708549252E-2</v>
      </c>
      <c r="AC8386" s="61">
        <v>9.0767254758535018E-2</v>
      </c>
      <c r="AD8386" s="61">
        <v>7.4609094166853462E-2</v>
      </c>
      <c r="AE8386" s="61">
        <v>7.0534082626812031E-2</v>
      </c>
      <c r="AF8386" s="61">
        <v>6.1384034768761336E-2</v>
      </c>
      <c r="AG8386" s="61">
        <v>3.8324216357371522E-2</v>
      </c>
      <c r="AH8386" s="61">
        <v>4.7182293827148773E-2</v>
      </c>
      <c r="AI8386" s="61">
        <v>4.0095821642070872E-2</v>
      </c>
      <c r="AJ8386" s="61">
        <v>4.2084950096903682E-2</v>
      </c>
      <c r="AK8386" s="61">
        <v>1.1519161675400955E-3</v>
      </c>
      <c r="AL8386" s="61">
        <v>8.3354063320438848E-2</v>
      </c>
      <c r="AM8386" s="61">
        <v>0.10007636098840639</v>
      </c>
      <c r="AN8386" s="61">
        <v>3.1143222048426619E-2</v>
      </c>
      <c r="AO8386" s="61">
        <v>8.0384982324004442E-2</v>
      </c>
      <c r="AP8386" s="61">
        <v>0.10060845810319677</v>
      </c>
      <c r="AQ8386" s="62">
        <f t="shared" si="265"/>
        <v>0.99999999999999978</v>
      </c>
    </row>
    <row r="8387" spans="2:43" x14ac:dyDescent="0.25">
      <c r="B8387" s="64">
        <v>8375</v>
      </c>
      <c r="C8387" s="62">
        <v>0.19628173016331282</v>
      </c>
      <c r="D8387" s="62">
        <v>0.12624553797293428</v>
      </c>
      <c r="E8387" s="62">
        <v>0.12753092234475474</v>
      </c>
      <c r="F8387" s="62">
        <v>3.0551645136750313E-3</v>
      </c>
      <c r="G8387" s="62">
        <v>2.8607816397048486E-2</v>
      </c>
      <c r="H8387" s="62">
        <v>0.13086909872618657</v>
      </c>
      <c r="I8387" s="62">
        <v>9.9729553688128691E-2</v>
      </c>
      <c r="J8387" s="62">
        <v>0.10642309827434414</v>
      </c>
      <c r="K8387" s="62">
        <v>1.2782416997597279E-2</v>
      </c>
      <c r="L8387" s="62">
        <v>8.0035767582293652E-2</v>
      </c>
      <c r="M8387" s="62">
        <v>9.2356288960995361E-2</v>
      </c>
      <c r="N8387" s="62">
        <v>3.2215689177394737E-2</v>
      </c>
      <c r="O8387" s="62">
        <v>3.7946419275270691E-3</v>
      </c>
      <c r="P8387" s="62">
        <v>1.3312759276967298E-2</v>
      </c>
      <c r="Q8387" s="62">
        <v>0.11410643304395242</v>
      </c>
      <c r="R8387" s="62">
        <v>5.7471573717947547E-2</v>
      </c>
      <c r="S8387" s="62">
        <v>5.9913471135117025E-2</v>
      </c>
      <c r="T8387" s="62">
        <v>3.7795304236070019E-2</v>
      </c>
      <c r="U8387" s="62">
        <f t="shared" si="264"/>
        <v>1</v>
      </c>
      <c r="V8387" s="63"/>
      <c r="X8387" s="64">
        <v>8375</v>
      </c>
      <c r="Y8387" s="62">
        <v>0.16710376598595605</v>
      </c>
      <c r="Z8387" s="62">
        <v>0.15248465806276754</v>
      </c>
      <c r="AA8387" s="61">
        <v>2.9157834299116107E-2</v>
      </c>
      <c r="AB8387" s="61">
        <v>6.2808091763525781E-2</v>
      </c>
      <c r="AC8387" s="61">
        <v>3.038724830363386E-2</v>
      </c>
      <c r="AD8387" s="61">
        <v>0.11880701336008731</v>
      </c>
      <c r="AE8387" s="61">
        <v>8.8100892693282144E-3</v>
      </c>
      <c r="AF8387" s="61">
        <v>7.0706181021362738E-2</v>
      </c>
      <c r="AG8387" s="61">
        <v>5.3809692113027753E-2</v>
      </c>
      <c r="AH8387" s="61">
        <v>2.1904325074672125E-2</v>
      </c>
      <c r="AI8387" s="61">
        <v>0.107600033974122</v>
      </c>
      <c r="AJ8387" s="61">
        <v>8.9355782266697326E-2</v>
      </c>
      <c r="AK8387" s="61">
        <v>9.6208015544357095E-2</v>
      </c>
      <c r="AL8387" s="61">
        <v>0.11912566844546084</v>
      </c>
      <c r="AM8387" s="61">
        <v>5.8451929269606441E-2</v>
      </c>
      <c r="AN8387" s="61">
        <v>7.9905608710339748E-3</v>
      </c>
      <c r="AO8387" s="61">
        <v>7.0758272922331542E-2</v>
      </c>
      <c r="AP8387" s="61">
        <v>5.4119261501636859E-2</v>
      </c>
      <c r="AQ8387" s="62">
        <f t="shared" si="265"/>
        <v>0.99999999999999978</v>
      </c>
    </row>
    <row r="8388" spans="2:43" x14ac:dyDescent="0.25">
      <c r="B8388" s="64">
        <v>8376</v>
      </c>
      <c r="C8388" s="62">
        <v>0.22630631356405861</v>
      </c>
      <c r="D8388" s="62">
        <v>0.15190965367735576</v>
      </c>
      <c r="E8388" s="62">
        <v>9.9928872118984866E-2</v>
      </c>
      <c r="F8388" s="62">
        <v>0.12444563231175003</v>
      </c>
      <c r="G8388" s="62">
        <v>9.130855396267374E-4</v>
      </c>
      <c r="H8388" s="62">
        <v>7.4021425055395664E-3</v>
      </c>
      <c r="I8388" s="62">
        <v>7.2909163062463159E-2</v>
      </c>
      <c r="J8388" s="62">
        <v>0.12280162857092536</v>
      </c>
      <c r="K8388" s="62">
        <v>0.10245821136752961</v>
      </c>
      <c r="L8388" s="62">
        <v>3.8077534309613831E-2</v>
      </c>
      <c r="M8388" s="62">
        <v>6.9406183525331372E-2</v>
      </c>
      <c r="N8388" s="62">
        <v>7.6579539223090055E-3</v>
      </c>
      <c r="O8388" s="62">
        <v>0.1122299325937655</v>
      </c>
      <c r="P8388" s="62">
        <v>1.3963200400725498E-2</v>
      </c>
      <c r="Q8388" s="62">
        <v>1.4000545341248042E-2</v>
      </c>
      <c r="R8388" s="62">
        <v>1.3061949634052543E-2</v>
      </c>
      <c r="S8388" s="62">
        <v>9.3648010319519068E-2</v>
      </c>
      <c r="T8388" s="62">
        <v>0.10709595447661578</v>
      </c>
      <c r="U8388" s="62">
        <f t="shared" si="264"/>
        <v>0.99999999999999989</v>
      </c>
      <c r="V8388" s="63"/>
      <c r="X8388" s="64">
        <v>8376</v>
      </c>
      <c r="Y8388" s="62">
        <v>0.18348252603420223</v>
      </c>
      <c r="Z8388" s="62">
        <v>0.12412796843420409</v>
      </c>
      <c r="AA8388" s="61">
        <v>3.5107939721979813E-3</v>
      </c>
      <c r="AB8388" s="61">
        <v>6.1925063680390274E-2</v>
      </c>
      <c r="AC8388" s="61">
        <v>1.8203327642917176E-2</v>
      </c>
      <c r="AD8388" s="61">
        <v>2.9296206643083574E-2</v>
      </c>
      <c r="AE8388" s="61">
        <v>2.5630583568707066E-2</v>
      </c>
      <c r="AF8388" s="61">
        <v>0.12894669252832361</v>
      </c>
      <c r="AG8388" s="61">
        <v>7.9450603870511255E-2</v>
      </c>
      <c r="AH8388" s="61">
        <v>6.3629106920638726E-3</v>
      </c>
      <c r="AI8388" s="61">
        <v>0.11830287161865724</v>
      </c>
      <c r="AJ8388" s="61">
        <v>1.7134508425797158E-2</v>
      </c>
      <c r="AK8388" s="61">
        <v>5.4547960497606886E-2</v>
      </c>
      <c r="AL8388" s="61">
        <v>3.0047062580493319E-2</v>
      </c>
      <c r="AM8388" s="61">
        <v>0.11530654312434255</v>
      </c>
      <c r="AN8388" s="61">
        <v>0.12499100097628191</v>
      </c>
      <c r="AO8388" s="61">
        <v>0.14487358681615728</v>
      </c>
      <c r="AP8388" s="61">
        <v>4.1470283362468892E-2</v>
      </c>
      <c r="AQ8388" s="62">
        <f t="shared" si="265"/>
        <v>1</v>
      </c>
    </row>
    <row r="8389" spans="2:43" x14ac:dyDescent="0.25">
      <c r="B8389" s="64">
        <v>8377</v>
      </c>
      <c r="C8389" s="62">
        <v>0.20250877740817047</v>
      </c>
      <c r="D8389" s="62">
        <v>0.13238839767796648</v>
      </c>
      <c r="E8389" s="62">
        <v>5.5492695893618382E-2</v>
      </c>
      <c r="F8389" s="62">
        <v>6.1900059594098576E-2</v>
      </c>
      <c r="G8389" s="62">
        <v>6.5311551142013077E-2</v>
      </c>
      <c r="H8389" s="62">
        <v>6.636386516046236E-2</v>
      </c>
      <c r="I8389" s="62">
        <v>0.11462643226763182</v>
      </c>
      <c r="J8389" s="62">
        <v>0.10605495551009254</v>
      </c>
      <c r="K8389" s="62">
        <v>1.1094935776039979E-2</v>
      </c>
      <c r="L8389" s="62">
        <v>1.2859852320290849E-2</v>
      </c>
      <c r="M8389" s="62">
        <v>6.5504691962826642E-2</v>
      </c>
      <c r="N8389" s="62">
        <v>8.3827993203967166E-2</v>
      </c>
      <c r="O8389" s="62">
        <v>5.5521073465995843E-2</v>
      </c>
      <c r="P8389" s="62">
        <v>0.1191356305804131</v>
      </c>
      <c r="Q8389" s="62">
        <v>0.10658314042098298</v>
      </c>
      <c r="R8389" s="62">
        <v>3.1530991565991422E-2</v>
      </c>
      <c r="S8389" s="62">
        <v>2.2162685822769548E-2</v>
      </c>
      <c r="T8389" s="62">
        <v>2.2029445312805956E-2</v>
      </c>
      <c r="U8389" s="62">
        <f t="shared" si="264"/>
        <v>1.0000000000000002</v>
      </c>
      <c r="V8389" s="63"/>
      <c r="X8389" s="64">
        <v>8377</v>
      </c>
      <c r="Y8389" s="62">
        <v>0.17040273009899606</v>
      </c>
      <c r="Z8389" s="62">
        <v>0.31496668995075672</v>
      </c>
      <c r="AA8389" s="61">
        <v>7.1398376490724919E-2</v>
      </c>
      <c r="AB8389" s="61">
        <v>4.2694602640828479E-2</v>
      </c>
      <c r="AC8389" s="61">
        <v>9.6281062077928914E-2</v>
      </c>
      <c r="AD8389" s="61">
        <v>5.1200908285030433E-2</v>
      </c>
      <c r="AE8389" s="61">
        <v>3.882330050528756E-2</v>
      </c>
      <c r="AF8389" s="61">
        <v>1.1378769837027299E-2</v>
      </c>
      <c r="AG8389" s="61">
        <v>6.5336429417949426E-2</v>
      </c>
      <c r="AH8389" s="61">
        <v>6.3797143658529287E-2</v>
      </c>
      <c r="AI8389" s="61">
        <v>9.1108252931875564E-2</v>
      </c>
      <c r="AJ8389" s="61">
        <v>7.9893097907201505E-2</v>
      </c>
      <c r="AK8389" s="61">
        <v>0.10203052293147025</v>
      </c>
      <c r="AL8389" s="61">
        <v>7.3148952396618963E-2</v>
      </c>
      <c r="AM8389" s="61">
        <v>6.6138673358494007E-2</v>
      </c>
      <c r="AN8389" s="61">
        <v>5.8499769186280685E-2</v>
      </c>
      <c r="AO8389" s="61">
        <v>2.0502802216932264E-2</v>
      </c>
      <c r="AP8389" s="61">
        <v>6.776733615782031E-2</v>
      </c>
      <c r="AQ8389" s="62">
        <f t="shared" si="265"/>
        <v>0.99999999999999978</v>
      </c>
    </row>
    <row r="8390" spans="2:43" x14ac:dyDescent="0.25">
      <c r="B8390" s="64">
        <v>8378</v>
      </c>
      <c r="C8390" s="62">
        <v>0.21272826237376916</v>
      </c>
      <c r="D8390" s="62">
        <v>0.12741485569996014</v>
      </c>
      <c r="E8390" s="62">
        <v>4.6979719396750046E-2</v>
      </c>
      <c r="F8390" s="62">
        <v>1.1682167200376891E-2</v>
      </c>
      <c r="G8390" s="62">
        <v>5.1558765219051296E-3</v>
      </c>
      <c r="H8390" s="62">
        <v>8.466616482276676E-2</v>
      </c>
      <c r="I8390" s="62">
        <v>0.11192227843451305</v>
      </c>
      <c r="J8390" s="62">
        <v>0.1531109924425513</v>
      </c>
      <c r="K8390" s="62">
        <v>6.5216650187865377E-2</v>
      </c>
      <c r="L8390" s="62">
        <v>9.1808505044431943E-2</v>
      </c>
      <c r="M8390" s="62">
        <v>6.4887026144738458E-2</v>
      </c>
      <c r="N8390" s="62">
        <v>1.9387374776942915E-2</v>
      </c>
      <c r="O8390" s="62">
        <v>1.2538310166892313E-2</v>
      </c>
      <c r="P8390" s="62">
        <v>4.4233632526526741E-2</v>
      </c>
      <c r="Q8390" s="62">
        <v>4.7097233345467664E-2</v>
      </c>
      <c r="R8390" s="62">
        <v>7.8350354753683057E-2</v>
      </c>
      <c r="S8390" s="62">
        <v>0.15253670335782943</v>
      </c>
      <c r="T8390" s="62">
        <v>1.0427010876758871E-2</v>
      </c>
      <c r="U8390" s="62">
        <f t="shared" si="264"/>
        <v>1</v>
      </c>
      <c r="V8390" s="63"/>
      <c r="X8390" s="64">
        <v>8378</v>
      </c>
      <c r="Y8390" s="62">
        <v>0.20094908159122504</v>
      </c>
      <c r="Z8390" s="62">
        <v>0.36012220675886664</v>
      </c>
      <c r="AA8390" s="61">
        <v>2.3367334095005819E-2</v>
      </c>
      <c r="AB8390" s="61">
        <v>5.3322709351491466E-3</v>
      </c>
      <c r="AC8390" s="61">
        <v>0.1260031791767183</v>
      </c>
      <c r="AD8390" s="61">
        <v>3.879440359391978E-2</v>
      </c>
      <c r="AE8390" s="61">
        <v>3.8104492724914834E-3</v>
      </c>
      <c r="AF8390" s="61">
        <v>9.7477173369043837E-2</v>
      </c>
      <c r="AG8390" s="61">
        <v>9.5857517995981203E-2</v>
      </c>
      <c r="AH8390" s="61">
        <v>7.971198313619117E-2</v>
      </c>
      <c r="AI8390" s="61">
        <v>0.11140854010408378</v>
      </c>
      <c r="AJ8390" s="61">
        <v>7.109382895439266E-2</v>
      </c>
      <c r="AK8390" s="61">
        <v>0.10642261562585448</v>
      </c>
      <c r="AL8390" s="61">
        <v>7.1445965484008625E-2</v>
      </c>
      <c r="AM8390" s="61">
        <v>3.0982548640828101E-2</v>
      </c>
      <c r="AN8390" s="61">
        <v>2.6532699123448907E-2</v>
      </c>
      <c r="AO8390" s="61">
        <v>7.9103154328293235E-2</v>
      </c>
      <c r="AP8390" s="61">
        <v>3.2656336164589503E-2</v>
      </c>
      <c r="AQ8390" s="62">
        <f t="shared" si="265"/>
        <v>1</v>
      </c>
    </row>
    <row r="8391" spans="2:43" x14ac:dyDescent="0.25">
      <c r="B8391" s="64">
        <v>8379</v>
      </c>
      <c r="C8391" s="62">
        <v>0.23025255542018896</v>
      </c>
      <c r="D8391" s="62">
        <v>0.18250469003400988</v>
      </c>
      <c r="E8391" s="62">
        <v>4.114773218638796E-2</v>
      </c>
      <c r="F8391" s="62">
        <v>4.5468487119160579E-2</v>
      </c>
      <c r="G8391" s="62">
        <v>7.2581679992540338E-2</v>
      </c>
      <c r="H8391" s="62">
        <v>4.5353056231994281E-2</v>
      </c>
      <c r="I8391" s="62">
        <v>3.5937697295783688E-3</v>
      </c>
      <c r="J8391" s="62">
        <v>0.10838545849276879</v>
      </c>
      <c r="K8391" s="62">
        <v>0.10983644213648373</v>
      </c>
      <c r="L8391" s="62">
        <v>7.3641432439567653E-2</v>
      </c>
      <c r="M8391" s="62">
        <v>6.6020115723270878E-2</v>
      </c>
      <c r="N8391" s="62">
        <v>8.6974074707565796E-2</v>
      </c>
      <c r="O8391" s="62">
        <v>0.11638885809264815</v>
      </c>
      <c r="P8391" s="62">
        <v>4.0289869026512021E-3</v>
      </c>
      <c r="Q8391" s="62">
        <v>1.6353901312170308E-2</v>
      </c>
      <c r="R8391" s="62">
        <v>2.7527855354491395E-2</v>
      </c>
      <c r="S8391" s="62">
        <v>0.11489552183909228</v>
      </c>
      <c r="T8391" s="62">
        <v>6.7802627739628307E-2</v>
      </c>
      <c r="U8391" s="62">
        <f t="shared" si="264"/>
        <v>1</v>
      </c>
      <c r="V8391" s="63"/>
      <c r="X8391" s="64">
        <v>8379</v>
      </c>
      <c r="Y8391" s="62">
        <v>0.1975119281249019</v>
      </c>
      <c r="Z8391" s="62">
        <v>0.26979827834037901</v>
      </c>
      <c r="AA8391" s="61">
        <v>9.0834846419668977E-2</v>
      </c>
      <c r="AB8391" s="61">
        <v>4.7530195940394801E-2</v>
      </c>
      <c r="AC8391" s="61">
        <v>9.4760167529807218E-2</v>
      </c>
      <c r="AD8391" s="61">
        <v>3.3882226959683387E-3</v>
      </c>
      <c r="AE8391" s="61">
        <v>0.10470558157109396</v>
      </c>
      <c r="AF8391" s="61">
        <v>0.10295359187062073</v>
      </c>
      <c r="AG8391" s="61">
        <v>9.0745370289162575E-2</v>
      </c>
      <c r="AH8391" s="61">
        <v>7.2094055954188399E-2</v>
      </c>
      <c r="AI8391" s="61">
        <v>8.8678186278245731E-3</v>
      </c>
      <c r="AJ8391" s="61">
        <v>0.1072679989726323</v>
      </c>
      <c r="AK8391" s="61">
        <v>4.8042277074408744E-2</v>
      </c>
      <c r="AL8391" s="61">
        <v>2.8459184420432746E-2</v>
      </c>
      <c r="AM8391" s="61">
        <v>2.3864008648511608E-2</v>
      </c>
      <c r="AN8391" s="61">
        <v>9.0327188040434575E-2</v>
      </c>
      <c r="AO8391" s="61">
        <v>8.5200402784672585E-2</v>
      </c>
      <c r="AP8391" s="61">
        <v>9.5908916017798296E-4</v>
      </c>
      <c r="AQ8391" s="62">
        <f t="shared" si="265"/>
        <v>1.0000000000000002</v>
      </c>
    </row>
    <row r="8392" spans="2:43" x14ac:dyDescent="0.25">
      <c r="B8392" s="64">
        <v>8380</v>
      </c>
      <c r="C8392" s="62">
        <v>0.19049976213366468</v>
      </c>
      <c r="D8392" s="62">
        <v>0.10916820681667537</v>
      </c>
      <c r="E8392" s="62">
        <v>2.1145916305104612E-2</v>
      </c>
      <c r="F8392" s="62">
        <v>4.089203182696001E-2</v>
      </c>
      <c r="G8392" s="62">
        <v>2.9575767283320894E-2</v>
      </c>
      <c r="H8392" s="62">
        <v>2.2816540354712228E-2</v>
      </c>
      <c r="I8392" s="62">
        <v>9.2453406517759754E-2</v>
      </c>
      <c r="J8392" s="62">
        <v>5.5624787135491773E-2</v>
      </c>
      <c r="K8392" s="62">
        <v>5.426537370693945E-2</v>
      </c>
      <c r="L8392" s="62">
        <v>0.13940681233871352</v>
      </c>
      <c r="M8392" s="62">
        <v>0.10575417195113455</v>
      </c>
      <c r="N8392" s="62">
        <v>9.7001332060879408E-2</v>
      </c>
      <c r="O8392" s="62">
        <v>2.9655332228822752E-2</v>
      </c>
      <c r="P8392" s="62">
        <v>3.8769079866528819E-2</v>
      </c>
      <c r="Q8392" s="62">
        <v>9.8981119164679554E-2</v>
      </c>
      <c r="R8392" s="62">
        <v>8.3388152273648361E-2</v>
      </c>
      <c r="S8392" s="62">
        <v>1.2522638523236188E-2</v>
      </c>
      <c r="T8392" s="62">
        <v>7.7747538462068153E-2</v>
      </c>
      <c r="U8392" s="62">
        <f t="shared" si="264"/>
        <v>1</v>
      </c>
      <c r="V8392" s="63"/>
      <c r="X8392" s="64">
        <v>8380</v>
      </c>
      <c r="Y8392" s="62">
        <v>0.16740581088805659</v>
      </c>
      <c r="Z8392" s="62">
        <v>0.15655843513812345</v>
      </c>
      <c r="AA8392" s="61">
        <v>1.9787445749023393E-2</v>
      </c>
      <c r="AB8392" s="61">
        <v>1.1530587339623333E-2</v>
      </c>
      <c r="AC8392" s="61">
        <v>4.9277294569394933E-2</v>
      </c>
      <c r="AD8392" s="61">
        <v>0.12586530073098257</v>
      </c>
      <c r="AE8392" s="61">
        <v>0.12343434956791623</v>
      </c>
      <c r="AF8392" s="61">
        <v>9.4353591862842354E-2</v>
      </c>
      <c r="AG8392" s="61">
        <v>0.15604818718431182</v>
      </c>
      <c r="AH8392" s="61">
        <v>1.7692255324604951E-2</v>
      </c>
      <c r="AI8392" s="61">
        <v>1.8011430721028423E-2</v>
      </c>
      <c r="AJ8392" s="61">
        <v>1.6208685676516021E-2</v>
      </c>
      <c r="AK8392" s="61">
        <v>7.6449789819999669E-2</v>
      </c>
      <c r="AL8392" s="61">
        <v>0.11606444531832187</v>
      </c>
      <c r="AM8392" s="61">
        <v>0.11163184505091167</v>
      </c>
      <c r="AN8392" s="61">
        <v>3.3923177106437157E-2</v>
      </c>
      <c r="AO8392" s="61">
        <v>2.5043274265095488E-2</v>
      </c>
      <c r="AP8392" s="61">
        <v>4.6783397129900517E-3</v>
      </c>
      <c r="AQ8392" s="62">
        <f t="shared" si="265"/>
        <v>0.99999999999999978</v>
      </c>
    </row>
    <row r="8393" spans="2:43" x14ac:dyDescent="0.25">
      <c r="B8393" s="64">
        <v>8381</v>
      </c>
      <c r="C8393" s="62">
        <v>0.17751146838796344</v>
      </c>
      <c r="D8393" s="62">
        <v>0.13388127907170297</v>
      </c>
      <c r="E8393" s="62">
        <v>9.492304684943273E-2</v>
      </c>
      <c r="F8393" s="62">
        <v>4.5598352146084459E-2</v>
      </c>
      <c r="G8393" s="62">
        <v>6.6804466323840232E-3</v>
      </c>
      <c r="H8393" s="62">
        <v>8.8099395569140232E-2</v>
      </c>
      <c r="I8393" s="62">
        <v>0.11744878711947079</v>
      </c>
      <c r="J8393" s="62">
        <v>2.7634976677350414E-2</v>
      </c>
      <c r="K8393" s="62">
        <v>3.9048576559172904E-2</v>
      </c>
      <c r="L8393" s="62">
        <v>2.6541866939708919E-2</v>
      </c>
      <c r="M8393" s="62">
        <v>0.10612702639601265</v>
      </c>
      <c r="N8393" s="62">
        <v>5.0554452558954202E-2</v>
      </c>
      <c r="O8393" s="62">
        <v>8.526350809499697E-2</v>
      </c>
      <c r="P8393" s="62">
        <v>3.9441397286351911E-2</v>
      </c>
      <c r="Q8393" s="62">
        <v>0.11627710514963199</v>
      </c>
      <c r="R8393" s="62">
        <v>8.7515030742532238E-2</v>
      </c>
      <c r="S8393" s="62">
        <v>2.3305581593235918E-2</v>
      </c>
      <c r="T8393" s="62">
        <v>4.5540449685539379E-2</v>
      </c>
      <c r="U8393" s="62">
        <f t="shared" si="264"/>
        <v>0.99999999999999967</v>
      </c>
      <c r="V8393" s="63"/>
      <c r="X8393" s="64">
        <v>8381</v>
      </c>
      <c r="Y8393" s="62">
        <v>0.18121837299146293</v>
      </c>
      <c r="Z8393" s="62">
        <v>0.21403943605391462</v>
      </c>
      <c r="AA8393" s="61">
        <v>5.5378719749237977E-2</v>
      </c>
      <c r="AB8393" s="61">
        <v>8.4440517996048486E-2</v>
      </c>
      <c r="AC8393" s="61">
        <v>4.419470812256554E-2</v>
      </c>
      <c r="AD8393" s="61">
        <v>5.4049568669364029E-2</v>
      </c>
      <c r="AE8393" s="61">
        <v>3.916320524218557E-2</v>
      </c>
      <c r="AF8393" s="61">
        <v>9.2936155864311282E-2</v>
      </c>
      <c r="AG8393" s="61">
        <v>8.049323689984296E-2</v>
      </c>
      <c r="AH8393" s="61">
        <v>8.941654637023258E-2</v>
      </c>
      <c r="AI8393" s="61">
        <v>3.9324058681995157E-2</v>
      </c>
      <c r="AJ8393" s="61">
        <v>0.10378542495902179</v>
      </c>
      <c r="AK8393" s="61">
        <v>8.2236738417118635E-2</v>
      </c>
      <c r="AL8393" s="61">
        <v>1.5345314169777108E-2</v>
      </c>
      <c r="AM8393" s="61">
        <v>1.9383681372009485E-3</v>
      </c>
      <c r="AN8393" s="61">
        <v>9.8455327052426586E-2</v>
      </c>
      <c r="AO8393" s="61">
        <v>0.10880527889083394</v>
      </c>
      <c r="AP8393" s="61">
        <v>1.003683077783725E-2</v>
      </c>
      <c r="AQ8393" s="62">
        <f t="shared" si="265"/>
        <v>0.99999999999999978</v>
      </c>
    </row>
    <row r="8394" spans="2:43" x14ac:dyDescent="0.25">
      <c r="B8394" s="64">
        <v>8382</v>
      </c>
      <c r="C8394" s="62">
        <v>0.20302438444252224</v>
      </c>
      <c r="D8394" s="62">
        <v>0.12980788467503501</v>
      </c>
      <c r="E8394" s="62">
        <v>4.3156177466232272E-2</v>
      </c>
      <c r="F8394" s="62">
        <v>4.8116382710316249E-2</v>
      </c>
      <c r="G8394" s="62">
        <v>3.693149624134686E-2</v>
      </c>
      <c r="H8394" s="62">
        <v>4.8022105449736292E-2</v>
      </c>
      <c r="I8394" s="62">
        <v>5.337744766629432E-2</v>
      </c>
      <c r="J8394" s="62">
        <v>6.726034700535824E-2</v>
      </c>
      <c r="K8394" s="62">
        <v>4.3014870912422072E-2</v>
      </c>
      <c r="L8394" s="62">
        <v>5.0303776009436606E-2</v>
      </c>
      <c r="M8394" s="62">
        <v>6.3782612508534384E-2</v>
      </c>
      <c r="N8394" s="62">
        <v>0.11271796019848172</v>
      </c>
      <c r="O8394" s="62">
        <v>7.2946054350622846E-2</v>
      </c>
      <c r="P8394" s="62">
        <v>0.10336332656663694</v>
      </c>
      <c r="Q8394" s="62">
        <v>4.6120022932689124E-2</v>
      </c>
      <c r="R8394" s="62">
        <v>2.2738988048526303E-2</v>
      </c>
      <c r="S8394" s="62">
        <v>0.11199588742167449</v>
      </c>
      <c r="T8394" s="62">
        <v>7.6152544511691275E-2</v>
      </c>
      <c r="U8394" s="62">
        <f t="shared" si="264"/>
        <v>1</v>
      </c>
      <c r="V8394" s="63"/>
      <c r="X8394" s="64">
        <v>8382</v>
      </c>
      <c r="Y8394" s="62">
        <v>0.17281503816692712</v>
      </c>
      <c r="Z8394" s="62">
        <v>0.14431923387822493</v>
      </c>
      <c r="AA8394" s="61">
        <v>8.4568580032528179E-2</v>
      </c>
      <c r="AB8394" s="61">
        <v>4.3164350450210942E-2</v>
      </c>
      <c r="AC8394" s="61">
        <v>3.1753453198511153E-2</v>
      </c>
      <c r="AD8394" s="61">
        <v>3.7907821105551659E-2</v>
      </c>
      <c r="AE8394" s="61">
        <v>3.2978465340773186E-2</v>
      </c>
      <c r="AF8394" s="61">
        <v>8.6962000484450991E-2</v>
      </c>
      <c r="AG8394" s="61">
        <v>3.3151792938188526E-2</v>
      </c>
      <c r="AH8394" s="61">
        <v>5.9579812440173269E-2</v>
      </c>
      <c r="AI8394" s="61">
        <v>8.7311125602268669E-2</v>
      </c>
      <c r="AJ8394" s="61">
        <v>7.5704069481316638E-2</v>
      </c>
      <c r="AK8394" s="61">
        <v>6.4085330224464249E-2</v>
      </c>
      <c r="AL8394" s="61">
        <v>4.9938774462705261E-2</v>
      </c>
      <c r="AM8394" s="61">
        <v>7.6983013705948317E-2</v>
      </c>
      <c r="AN8394" s="61">
        <v>9.1458755811345507E-2</v>
      </c>
      <c r="AO8394" s="61">
        <v>5.3979503140952574E-2</v>
      </c>
      <c r="AP8394" s="61">
        <v>9.0473151580611005E-2</v>
      </c>
      <c r="AQ8394" s="62">
        <f t="shared" si="265"/>
        <v>1.0000000000000002</v>
      </c>
    </row>
    <row r="8395" spans="2:43" x14ac:dyDescent="0.25">
      <c r="B8395" s="64">
        <v>8383</v>
      </c>
      <c r="C8395" s="62">
        <v>0.20862930111528535</v>
      </c>
      <c r="D8395" s="62">
        <v>0.1540601989082824</v>
      </c>
      <c r="E8395" s="62">
        <v>8.4670023363774036E-2</v>
      </c>
      <c r="F8395" s="62">
        <v>1.9180656668223904E-2</v>
      </c>
      <c r="G8395" s="62">
        <v>7.1549607744958527E-2</v>
      </c>
      <c r="H8395" s="62">
        <v>3.547550899037185E-2</v>
      </c>
      <c r="I8395" s="62">
        <v>2.1617369018723593E-2</v>
      </c>
      <c r="J8395" s="62">
        <v>6.8299145148453588E-2</v>
      </c>
      <c r="K8395" s="62">
        <v>6.0538506281623272E-2</v>
      </c>
      <c r="L8395" s="62">
        <v>9.6583341820826313E-2</v>
      </c>
      <c r="M8395" s="62">
        <v>7.5068024974873651E-2</v>
      </c>
      <c r="N8395" s="62">
        <v>6.1860673294276441E-2</v>
      </c>
      <c r="O8395" s="62">
        <v>5.4139559917242307E-2</v>
      </c>
      <c r="P8395" s="62">
        <v>4.341944620573391E-2</v>
      </c>
      <c r="Q8395" s="62">
        <v>0.10385925239356252</v>
      </c>
      <c r="R8395" s="62">
        <v>5.4286182449303846E-2</v>
      </c>
      <c r="S8395" s="62">
        <v>0.10307429170438931</v>
      </c>
      <c r="T8395" s="62">
        <v>4.6378410023662879E-2</v>
      </c>
      <c r="U8395" s="62">
        <f t="shared" si="264"/>
        <v>0.99999999999999989</v>
      </c>
      <c r="V8395" s="63"/>
      <c r="X8395" s="64">
        <v>8383</v>
      </c>
      <c r="Y8395" s="62">
        <v>0.16738332095442165</v>
      </c>
      <c r="Z8395" s="62">
        <v>0.30443428453663451</v>
      </c>
      <c r="AA8395" s="61">
        <v>1.4368571246782742E-2</v>
      </c>
      <c r="AB8395" s="61">
        <v>0.1238763024413866</v>
      </c>
      <c r="AC8395" s="61">
        <v>8.7761039503250288E-2</v>
      </c>
      <c r="AD8395" s="61">
        <v>0.13910778922500802</v>
      </c>
      <c r="AE8395" s="61">
        <v>1.6767931935313132E-2</v>
      </c>
      <c r="AF8395" s="61">
        <v>1.5021141343358475E-2</v>
      </c>
      <c r="AG8395" s="61">
        <v>4.3937351428973412E-2</v>
      </c>
      <c r="AH8395" s="61">
        <v>0.10852310850909314</v>
      </c>
      <c r="AI8395" s="61">
        <v>1.2032541065147832E-2</v>
      </c>
      <c r="AJ8395" s="61">
        <v>0.10360072665840232</v>
      </c>
      <c r="AK8395" s="61">
        <v>7.4832829596547759E-2</v>
      </c>
      <c r="AL8395" s="61">
        <v>4.5671361897428833E-2</v>
      </c>
      <c r="AM8395" s="61">
        <v>1.0189886529869307E-2</v>
      </c>
      <c r="AN8395" s="61">
        <v>6.9496731965449463E-2</v>
      </c>
      <c r="AO8395" s="61">
        <v>6.8317198107481727E-2</v>
      </c>
      <c r="AP8395" s="61">
        <v>6.6495488546506859E-2</v>
      </c>
      <c r="AQ8395" s="62">
        <f t="shared" si="265"/>
        <v>1</v>
      </c>
    </row>
    <row r="8396" spans="2:43" x14ac:dyDescent="0.25">
      <c r="B8396" s="64">
        <v>8384</v>
      </c>
      <c r="C8396" s="62">
        <v>0.20370895800427316</v>
      </c>
      <c r="D8396" s="62">
        <v>0.12455540027920668</v>
      </c>
      <c r="E8396" s="62">
        <v>9.2077002287216617E-2</v>
      </c>
      <c r="F8396" s="62">
        <v>9.3754996243450642E-2</v>
      </c>
      <c r="G8396" s="62">
        <v>1.1545300926438245E-2</v>
      </c>
      <c r="H8396" s="62">
        <v>4.9143326430288639E-2</v>
      </c>
      <c r="I8396" s="62">
        <v>6.7823625491435016E-2</v>
      </c>
      <c r="J8396" s="62">
        <v>0.11097866881296412</v>
      </c>
      <c r="K8396" s="62">
        <v>9.2884667896188933E-2</v>
      </c>
      <c r="L8396" s="62">
        <v>4.4383972444089169E-2</v>
      </c>
      <c r="M8396" s="62">
        <v>2.9728388713306363E-2</v>
      </c>
      <c r="N8396" s="62">
        <v>6.9300428234872341E-2</v>
      </c>
      <c r="O8396" s="62">
        <v>1.2781372695551136E-3</v>
      </c>
      <c r="P8396" s="62">
        <v>6.0470516545200734E-2</v>
      </c>
      <c r="Q8396" s="62">
        <v>0.11498114005009795</v>
      </c>
      <c r="R8396" s="62">
        <v>5.0685016780217876E-2</v>
      </c>
      <c r="S8396" s="62">
        <v>5.0991308829684223E-2</v>
      </c>
      <c r="T8396" s="62">
        <v>5.9973503044993957E-2</v>
      </c>
      <c r="U8396" s="62">
        <f t="shared" si="264"/>
        <v>1</v>
      </c>
      <c r="V8396" s="63"/>
      <c r="X8396" s="64">
        <v>8384</v>
      </c>
      <c r="Y8396" s="62">
        <v>0.17458179820528977</v>
      </c>
      <c r="Z8396" s="62">
        <v>0.21048704769680127</v>
      </c>
      <c r="AA8396" s="61">
        <v>0.10497646428279603</v>
      </c>
      <c r="AB8396" s="61">
        <v>0.10310942197891203</v>
      </c>
      <c r="AC8396" s="61">
        <v>7.0935536772550892E-2</v>
      </c>
      <c r="AD8396" s="61">
        <v>4.0427566954696209E-2</v>
      </c>
      <c r="AE8396" s="61">
        <v>6.9421012409009955E-2</v>
      </c>
      <c r="AF8396" s="61">
        <v>3.7862398675948115E-2</v>
      </c>
      <c r="AG8396" s="61">
        <v>5.0657643310451306E-2</v>
      </c>
      <c r="AH8396" s="61">
        <v>3.9940392866676812E-2</v>
      </c>
      <c r="AI8396" s="61">
        <v>5.8107452456181583E-2</v>
      </c>
      <c r="AJ8396" s="61">
        <v>0.11501312291640232</v>
      </c>
      <c r="AK8396" s="61">
        <v>6.5419847413416277E-3</v>
      </c>
      <c r="AL8396" s="61">
        <v>3.6963390282017748E-2</v>
      </c>
      <c r="AM8396" s="61">
        <v>6.4201731672745829E-2</v>
      </c>
      <c r="AN8396" s="61">
        <v>7.7508576762287729E-2</v>
      </c>
      <c r="AO8396" s="61">
        <v>3.9381111593185406E-4</v>
      </c>
      <c r="AP8396" s="61">
        <v>0.12393949280204994</v>
      </c>
      <c r="AQ8396" s="62">
        <f t="shared" si="265"/>
        <v>0.99999999999999978</v>
      </c>
    </row>
    <row r="8397" spans="2:43" x14ac:dyDescent="0.25">
      <c r="B8397" s="64">
        <v>8385</v>
      </c>
      <c r="C8397" s="62">
        <v>0.21822452132095313</v>
      </c>
      <c r="D8397" s="62">
        <v>0.16660149937178462</v>
      </c>
      <c r="E8397" s="62">
        <v>0.11374730003210964</v>
      </c>
      <c r="F8397" s="62">
        <v>2.7766624023357173E-3</v>
      </c>
      <c r="G8397" s="62">
        <v>9.7911006467771691E-2</v>
      </c>
      <c r="H8397" s="62">
        <v>8.9102288597202789E-2</v>
      </c>
      <c r="I8397" s="62">
        <v>3.0321759741065529E-2</v>
      </c>
      <c r="J8397" s="62">
        <v>8.8292459978419696E-2</v>
      </c>
      <c r="K8397" s="62">
        <v>3.5318642014421822E-2</v>
      </c>
      <c r="L8397" s="62">
        <v>2.5527422866474622E-2</v>
      </c>
      <c r="M8397" s="62">
        <v>7.9086334714638273E-2</v>
      </c>
      <c r="N8397" s="62">
        <v>2.9177571507753744E-3</v>
      </c>
      <c r="O8397" s="62">
        <v>6.0442516774758495E-2</v>
      </c>
      <c r="P8397" s="62">
        <v>8.5925818064910578E-2</v>
      </c>
      <c r="Q8397" s="62">
        <v>4.8514248949508287E-2</v>
      </c>
      <c r="R8397" s="62">
        <v>6.0128849302874016E-2</v>
      </c>
      <c r="S8397" s="62">
        <v>7.9368587204993027E-2</v>
      </c>
      <c r="T8397" s="62">
        <v>0.10061834573774034</v>
      </c>
      <c r="U8397" s="62">
        <f t="shared" si="264"/>
        <v>1</v>
      </c>
      <c r="V8397" s="63"/>
      <c r="X8397" s="64">
        <v>8385</v>
      </c>
      <c r="Y8397" s="62">
        <v>0.18345987107823736</v>
      </c>
      <c r="Z8397" s="62">
        <v>6.2821102641155396E-2</v>
      </c>
      <c r="AA8397" s="61">
        <v>0.11077931781538645</v>
      </c>
      <c r="AB8397" s="61">
        <v>1.1844345810089264E-2</v>
      </c>
      <c r="AC8397" s="61">
        <v>1.4157531149803228E-2</v>
      </c>
      <c r="AD8397" s="61">
        <v>4.0540833977165999E-2</v>
      </c>
      <c r="AE8397" s="61">
        <v>2.838962309423863E-2</v>
      </c>
      <c r="AF8397" s="61">
        <v>8.9991007248150831E-2</v>
      </c>
      <c r="AG8397" s="61">
        <v>2.1393851026501733E-2</v>
      </c>
      <c r="AH8397" s="61">
        <v>0.14542951972687007</v>
      </c>
      <c r="AI8397" s="61">
        <v>8.7678287576621092E-2</v>
      </c>
      <c r="AJ8397" s="61">
        <v>1.8291898214768818E-2</v>
      </c>
      <c r="AK8397" s="61">
        <v>2.7570231766674148E-2</v>
      </c>
      <c r="AL8397" s="61">
        <v>0.13353700400989851</v>
      </c>
      <c r="AM8397" s="61">
        <v>1.5628265958347418E-2</v>
      </c>
      <c r="AN8397" s="61">
        <v>5.1193411421657113E-2</v>
      </c>
      <c r="AO8397" s="61">
        <v>0.15124834513148158</v>
      </c>
      <c r="AP8397" s="61">
        <v>5.2326526072345197E-2</v>
      </c>
      <c r="AQ8397" s="62">
        <f t="shared" si="265"/>
        <v>1</v>
      </c>
    </row>
    <row r="8398" spans="2:43" x14ac:dyDescent="0.25">
      <c r="B8398" s="64">
        <v>8386</v>
      </c>
      <c r="C8398" s="62">
        <v>0.20519167436593208</v>
      </c>
      <c r="D8398" s="62">
        <v>0.14750203782230795</v>
      </c>
      <c r="E8398" s="62">
        <v>5.3895650682218223E-2</v>
      </c>
      <c r="F8398" s="62">
        <v>4.5047904565768362E-2</v>
      </c>
      <c r="G8398" s="62">
        <v>4.3299556618635937E-2</v>
      </c>
      <c r="H8398" s="62">
        <v>5.2531060064205083E-2</v>
      </c>
      <c r="I8398" s="62">
        <v>3.3735107246438148E-2</v>
      </c>
      <c r="J8398" s="62">
        <v>0.10036962254137451</v>
      </c>
      <c r="K8398" s="62">
        <v>6.8734161994504675E-2</v>
      </c>
      <c r="L8398" s="62">
        <v>0.1153097201471498</v>
      </c>
      <c r="M8398" s="62">
        <v>8.9965982419082324E-2</v>
      </c>
      <c r="N8398" s="62">
        <v>3.3183136080470764E-2</v>
      </c>
      <c r="O8398" s="62">
        <v>4.0923540119076382E-2</v>
      </c>
      <c r="P8398" s="62">
        <v>3.664737805065213E-2</v>
      </c>
      <c r="Q8398" s="62">
        <v>0.10024321304882919</v>
      </c>
      <c r="R8398" s="62">
        <v>8.2865860137353642E-2</v>
      </c>
      <c r="S8398" s="62">
        <v>7.0907043798627792E-2</v>
      </c>
      <c r="T8398" s="62">
        <v>3.2341062485613123E-2</v>
      </c>
      <c r="U8398" s="62">
        <f t="shared" ref="U8398:U8461" si="266">SUM(E8398:T8398)</f>
        <v>1.0000000000000002</v>
      </c>
      <c r="V8398" s="63"/>
      <c r="X8398" s="64">
        <v>8386</v>
      </c>
      <c r="Y8398" s="62">
        <v>0.16550547129954524</v>
      </c>
      <c r="Z8398" s="62">
        <v>0.19585351651576885</v>
      </c>
      <c r="AA8398" s="61">
        <v>2.5236932423324906E-2</v>
      </c>
      <c r="AB8398" s="61">
        <v>0.10709691568944417</v>
      </c>
      <c r="AC8398" s="61">
        <v>3.7556131665479039E-2</v>
      </c>
      <c r="AD8398" s="61">
        <v>3.7814460604755067E-2</v>
      </c>
      <c r="AE8398" s="61">
        <v>8.6526387848309114E-2</v>
      </c>
      <c r="AF8398" s="61">
        <v>7.2981245384591484E-2</v>
      </c>
      <c r="AG8398" s="61">
        <v>0.13220035648649955</v>
      </c>
      <c r="AH8398" s="61">
        <v>3.2672256408617227E-2</v>
      </c>
      <c r="AI8398" s="61">
        <v>8.7672415165240519E-2</v>
      </c>
      <c r="AJ8398" s="61">
        <v>6.2066131685402946E-2</v>
      </c>
      <c r="AK8398" s="61">
        <v>6.9374329847552443E-2</v>
      </c>
      <c r="AL8398" s="61">
        <v>3.9310468152395153E-3</v>
      </c>
      <c r="AM8398" s="61">
        <v>0.14060981605298922</v>
      </c>
      <c r="AN8398" s="61">
        <v>5.8666822489143067E-2</v>
      </c>
      <c r="AO8398" s="61">
        <v>2.054635206204232E-2</v>
      </c>
      <c r="AP8398" s="61">
        <v>2.5048399371369517E-2</v>
      </c>
      <c r="AQ8398" s="62">
        <f t="shared" ref="AQ8398:AQ8461" si="267">SUM(AA8398:AP8398)</f>
        <v>1.0000000000000002</v>
      </c>
    </row>
    <row r="8399" spans="2:43" x14ac:dyDescent="0.25">
      <c r="B8399" s="64">
        <v>8387</v>
      </c>
      <c r="C8399" s="62">
        <v>0.2283297201440162</v>
      </c>
      <c r="D8399" s="62">
        <v>0.16335177500384657</v>
      </c>
      <c r="E8399" s="62">
        <v>8.2503199289714696E-2</v>
      </c>
      <c r="F8399" s="62">
        <v>3.1526803307885987E-2</v>
      </c>
      <c r="G8399" s="62">
        <v>9.7109703148682655E-2</v>
      </c>
      <c r="H8399" s="62">
        <v>6.7493687186262252E-2</v>
      </c>
      <c r="I8399" s="62">
        <v>3.8722337495838234E-2</v>
      </c>
      <c r="J8399" s="62">
        <v>0.11059895417259477</v>
      </c>
      <c r="K8399" s="62">
        <v>0.10864006391130732</v>
      </c>
      <c r="L8399" s="62">
        <v>6.7799516327713624E-2</v>
      </c>
      <c r="M8399" s="62">
        <v>3.3913597629104869E-2</v>
      </c>
      <c r="N8399" s="62">
        <v>3.5014667306568256E-2</v>
      </c>
      <c r="O8399" s="62">
        <v>3.6161610508066967E-2</v>
      </c>
      <c r="P8399" s="62">
        <v>2.4111649090061419E-2</v>
      </c>
      <c r="Q8399" s="62">
        <v>9.5402055918906589E-2</v>
      </c>
      <c r="R8399" s="62">
        <v>1.4736271583605162E-3</v>
      </c>
      <c r="S8399" s="62">
        <v>6.6586882566084929E-2</v>
      </c>
      <c r="T8399" s="62">
        <v>0.10294164498284697</v>
      </c>
      <c r="U8399" s="62">
        <f t="shared" si="266"/>
        <v>1</v>
      </c>
      <c r="V8399" s="63"/>
      <c r="X8399" s="64">
        <v>8387</v>
      </c>
      <c r="Y8399" s="62">
        <v>0.18255826761506838</v>
      </c>
      <c r="Z8399" s="62">
        <v>0.26531648297494675</v>
      </c>
      <c r="AA8399" s="61">
        <v>0.12155524552248009</v>
      </c>
      <c r="AB8399" s="61">
        <v>1.7733341370736531E-2</v>
      </c>
      <c r="AC8399" s="61">
        <v>9.8707303485201736E-2</v>
      </c>
      <c r="AD8399" s="61">
        <v>8.36897230048315E-4</v>
      </c>
      <c r="AE8399" s="61">
        <v>2.2545775016453853E-2</v>
      </c>
      <c r="AF8399" s="61">
        <v>3.8040391434578637E-2</v>
      </c>
      <c r="AG8399" s="61">
        <v>1.1966344138806321E-2</v>
      </c>
      <c r="AH8399" s="61">
        <v>1.3448433078284056E-2</v>
      </c>
      <c r="AI8399" s="61">
        <v>9.7750339209237702E-2</v>
      </c>
      <c r="AJ8399" s="61">
        <v>0.10970189579481214</v>
      </c>
      <c r="AK8399" s="61">
        <v>5.0366215396585062E-2</v>
      </c>
      <c r="AL8399" s="61">
        <v>6.9327174861554805E-2</v>
      </c>
      <c r="AM8399" s="61">
        <v>7.7719234902275405E-2</v>
      </c>
      <c r="AN8399" s="61">
        <v>9.5835529797508576E-2</v>
      </c>
      <c r="AO8399" s="61">
        <v>5.314974805043865E-2</v>
      </c>
      <c r="AP8399" s="61">
        <v>0.12131613071099827</v>
      </c>
      <c r="AQ8399" s="62">
        <f t="shared" si="267"/>
        <v>1</v>
      </c>
    </row>
    <row r="8400" spans="2:43" x14ac:dyDescent="0.25">
      <c r="B8400" s="64">
        <v>8388</v>
      </c>
      <c r="C8400" s="62">
        <v>0.17533025342787747</v>
      </c>
      <c r="D8400" s="62">
        <v>0.12138473539712204</v>
      </c>
      <c r="E8400" s="62">
        <v>6.2803392986270704E-2</v>
      </c>
      <c r="F8400" s="62">
        <v>6.6433821632299855E-2</v>
      </c>
      <c r="G8400" s="62">
        <v>1.6170501023411277E-2</v>
      </c>
      <c r="H8400" s="62">
        <v>8.2616195385646921E-2</v>
      </c>
      <c r="I8400" s="62">
        <v>0.12410735064386295</v>
      </c>
      <c r="J8400" s="62">
        <v>6.4073076882434484E-3</v>
      </c>
      <c r="K8400" s="62">
        <v>2.3644844348749004E-2</v>
      </c>
      <c r="L8400" s="62">
        <v>4.6296791808216685E-2</v>
      </c>
      <c r="M8400" s="62">
        <v>6.5438646010299292E-2</v>
      </c>
      <c r="N8400" s="62">
        <v>0.11894091762261895</v>
      </c>
      <c r="O8400" s="62">
        <v>7.193192982181236E-2</v>
      </c>
      <c r="P8400" s="62">
        <v>9.4391221465906672E-2</v>
      </c>
      <c r="Q8400" s="62">
        <v>5.7990128384547472E-2</v>
      </c>
      <c r="R8400" s="62">
        <v>9.8286593677119907E-2</v>
      </c>
      <c r="S8400" s="62">
        <v>4.2337387075607656E-2</v>
      </c>
      <c r="T8400" s="62">
        <v>2.2202970425387079E-2</v>
      </c>
      <c r="U8400" s="62">
        <f t="shared" si="266"/>
        <v>1.0000000000000002</v>
      </c>
      <c r="V8400" s="63"/>
      <c r="X8400" s="64">
        <v>8388</v>
      </c>
      <c r="Y8400" s="62">
        <v>0.16743869116304508</v>
      </c>
      <c r="Z8400" s="62">
        <v>0.15662999448201545</v>
      </c>
      <c r="AA8400" s="61">
        <v>9.0115512955004251E-2</v>
      </c>
      <c r="AB8400" s="61">
        <v>9.9349420691401069E-2</v>
      </c>
      <c r="AC8400" s="61">
        <v>8.3314664407555406E-3</v>
      </c>
      <c r="AD8400" s="61">
        <v>8.5509659703486465E-2</v>
      </c>
      <c r="AE8400" s="61">
        <v>3.9672049327748975E-2</v>
      </c>
      <c r="AF8400" s="61">
        <v>9.3462536049983558E-2</v>
      </c>
      <c r="AG8400" s="61">
        <v>8.0785185977741064E-2</v>
      </c>
      <c r="AH8400" s="61">
        <v>4.413067849024381E-2</v>
      </c>
      <c r="AI8400" s="61">
        <v>2.2929071471226491E-2</v>
      </c>
      <c r="AJ8400" s="61">
        <v>7.9085150665967833E-3</v>
      </c>
      <c r="AK8400" s="61">
        <v>0.10198403182018706</v>
      </c>
      <c r="AL8400" s="61">
        <v>8.2855372263235277E-2</v>
      </c>
      <c r="AM8400" s="61">
        <v>8.5534223550739058E-2</v>
      </c>
      <c r="AN8400" s="61">
        <v>8.6179411790490865E-2</v>
      </c>
      <c r="AO8400" s="61">
        <v>6.0929638524811432E-2</v>
      </c>
      <c r="AP8400" s="61">
        <v>1.0323225876348254E-2</v>
      </c>
      <c r="AQ8400" s="62">
        <f t="shared" si="267"/>
        <v>0.99999999999999989</v>
      </c>
    </row>
    <row r="8401" spans="2:43" x14ac:dyDescent="0.25">
      <c r="B8401" s="64">
        <v>8389</v>
      </c>
      <c r="C8401" s="62">
        <v>0.19430439446943118</v>
      </c>
      <c r="D8401" s="62">
        <v>0.13739746507270886</v>
      </c>
      <c r="E8401" s="62">
        <v>1.7798977876362393E-2</v>
      </c>
      <c r="F8401" s="62">
        <v>0.11960649283049461</v>
      </c>
      <c r="G8401" s="62">
        <v>2.1399771558420086E-2</v>
      </c>
      <c r="H8401" s="62">
        <v>4.3947924824170898E-2</v>
      </c>
      <c r="I8401" s="62">
        <v>2.6040050660731503E-2</v>
      </c>
      <c r="J8401" s="62">
        <v>2.5311809359108775E-2</v>
      </c>
      <c r="K8401" s="62">
        <v>9.0132120605862717E-2</v>
      </c>
      <c r="L8401" s="62">
        <v>0.10497872881535202</v>
      </c>
      <c r="M8401" s="62">
        <v>0.10385068491700625</v>
      </c>
      <c r="N8401" s="62">
        <v>8.3152884796457729E-2</v>
      </c>
      <c r="O8401" s="62">
        <v>9.7066750724702305E-2</v>
      </c>
      <c r="P8401" s="62">
        <v>7.2097824326321808E-2</v>
      </c>
      <c r="Q8401" s="62">
        <v>6.1798304274513459E-2</v>
      </c>
      <c r="R8401" s="62">
        <v>3.6315389475779024E-2</v>
      </c>
      <c r="S8401" s="62">
        <v>4.3540634922529468E-3</v>
      </c>
      <c r="T8401" s="62">
        <v>9.2148221462463681E-2</v>
      </c>
      <c r="U8401" s="62">
        <f t="shared" si="266"/>
        <v>1.0000000000000004</v>
      </c>
      <c r="V8401" s="63"/>
      <c r="X8401" s="64">
        <v>8389</v>
      </c>
      <c r="Y8401" s="62">
        <v>0.16614433103333415</v>
      </c>
      <c r="Z8401" s="62">
        <v>0.18700624977612509</v>
      </c>
      <c r="AA8401" s="61">
        <v>2.640015386777108E-2</v>
      </c>
      <c r="AB8401" s="61">
        <v>9.7249561789539363E-2</v>
      </c>
      <c r="AC8401" s="61">
        <v>5.5176338682730648E-2</v>
      </c>
      <c r="AD8401" s="61">
        <v>2.2075355068671917E-2</v>
      </c>
      <c r="AE8401" s="61">
        <v>2.4214150174378786E-2</v>
      </c>
      <c r="AF8401" s="61">
        <v>7.3733794006888148E-2</v>
      </c>
      <c r="AG8401" s="61">
        <v>0.10634853106260797</v>
      </c>
      <c r="AH8401" s="61">
        <v>5.6197047650294214E-2</v>
      </c>
      <c r="AI8401" s="61">
        <v>3.3962769741562544E-2</v>
      </c>
      <c r="AJ8401" s="61">
        <v>9.6586455098717855E-2</v>
      </c>
      <c r="AK8401" s="61">
        <v>5.9463115328610384E-3</v>
      </c>
      <c r="AL8401" s="61">
        <v>2.498888359795054E-2</v>
      </c>
      <c r="AM8401" s="61">
        <v>0.1554332306911671</v>
      </c>
      <c r="AN8401" s="61">
        <v>0.1354739320351703</v>
      </c>
      <c r="AO8401" s="61">
        <v>2.1609342156091994E-2</v>
      </c>
      <c r="AP8401" s="61">
        <v>6.4604142843596488E-2</v>
      </c>
      <c r="AQ8401" s="62">
        <f t="shared" si="267"/>
        <v>1</v>
      </c>
    </row>
    <row r="8402" spans="2:43" x14ac:dyDescent="0.25">
      <c r="B8402" s="64">
        <v>8390</v>
      </c>
      <c r="C8402" s="62">
        <v>0.20918581799320787</v>
      </c>
      <c r="D8402" s="62">
        <v>0.16476297711530569</v>
      </c>
      <c r="E8402" s="62">
        <v>8.2466124028416479E-2</v>
      </c>
      <c r="F8402" s="62">
        <v>4.5966152097542623E-2</v>
      </c>
      <c r="G8402" s="62">
        <v>0.10979551978263488</v>
      </c>
      <c r="H8402" s="62">
        <v>8.4081067125243728E-2</v>
      </c>
      <c r="I8402" s="62">
        <v>0.10709822948302754</v>
      </c>
      <c r="J8402" s="62">
        <v>4.6976207977329557E-2</v>
      </c>
      <c r="K8402" s="62">
        <v>4.502515854230419E-2</v>
      </c>
      <c r="L8402" s="62">
        <v>2.1724187892193651E-2</v>
      </c>
      <c r="M8402" s="62">
        <v>3.1727148894239922E-2</v>
      </c>
      <c r="N8402" s="62">
        <v>2.3562671469335619E-2</v>
      </c>
      <c r="O8402" s="62">
        <v>3.0037246824718613E-2</v>
      </c>
      <c r="P8402" s="62">
        <v>3.2297698157386159E-2</v>
      </c>
      <c r="Q8402" s="62">
        <v>6.5276127379181523E-2</v>
      </c>
      <c r="R8402" s="62">
        <v>8.9907959564491491E-2</v>
      </c>
      <c r="S8402" s="62">
        <v>0.10087081977375104</v>
      </c>
      <c r="T8402" s="62">
        <v>8.3187681008203035E-2</v>
      </c>
      <c r="U8402" s="62">
        <f t="shared" si="266"/>
        <v>1</v>
      </c>
      <c r="V8402" s="63"/>
      <c r="X8402" s="64">
        <v>8390</v>
      </c>
      <c r="Y8402" s="62">
        <v>0.18874695897272101</v>
      </c>
      <c r="Z8402" s="62">
        <v>0.2071797533030926</v>
      </c>
      <c r="AA8402" s="61">
        <v>0.11303709795315245</v>
      </c>
      <c r="AB8402" s="61">
        <v>7.3287983006808638E-2</v>
      </c>
      <c r="AC8402" s="61">
        <v>5.7958275753510625E-2</v>
      </c>
      <c r="AD8402" s="61">
        <v>4.6204880920587693E-2</v>
      </c>
      <c r="AE8402" s="61">
        <v>5.0605346598945819E-3</v>
      </c>
      <c r="AF8402" s="61">
        <v>6.9588415284196917E-2</v>
      </c>
      <c r="AG8402" s="61">
        <v>7.274359870397909E-2</v>
      </c>
      <c r="AH8402" s="61">
        <v>5.3525032649392006E-2</v>
      </c>
      <c r="AI8402" s="61">
        <v>7.1657888469245243E-2</v>
      </c>
      <c r="AJ8402" s="61">
        <v>4.3347116075151846E-3</v>
      </c>
      <c r="AK8402" s="61">
        <v>3.2611895393978178E-2</v>
      </c>
      <c r="AL8402" s="61">
        <v>9.6704576828525596E-2</v>
      </c>
      <c r="AM8402" s="61">
        <v>1.8920740846118195E-2</v>
      </c>
      <c r="AN8402" s="61">
        <v>7.5447770614388288E-2</v>
      </c>
      <c r="AO8402" s="61">
        <v>0.13493451060498299</v>
      </c>
      <c r="AP8402" s="61">
        <v>7.3982086703724415E-2</v>
      </c>
      <c r="AQ8402" s="62">
        <f t="shared" si="267"/>
        <v>1</v>
      </c>
    </row>
    <row r="8403" spans="2:43" x14ac:dyDescent="0.25">
      <c r="B8403" s="64">
        <v>8391</v>
      </c>
      <c r="C8403" s="62">
        <v>0.21251590845019924</v>
      </c>
      <c r="D8403" s="62">
        <v>0.14053371168494158</v>
      </c>
      <c r="E8403" s="62">
        <v>3.4964963022162003E-2</v>
      </c>
      <c r="F8403" s="62">
        <v>9.4162139050957119E-2</v>
      </c>
      <c r="G8403" s="62">
        <v>9.837124811249584E-2</v>
      </c>
      <c r="H8403" s="62">
        <v>6.1365662700881722E-2</v>
      </c>
      <c r="I8403" s="62">
        <v>6.4063292249375597E-2</v>
      </c>
      <c r="J8403" s="62">
        <v>5.9111810012141393E-2</v>
      </c>
      <c r="K8403" s="62">
        <v>5.3623499120501725E-2</v>
      </c>
      <c r="L8403" s="62">
        <v>0.12318634092985459</v>
      </c>
      <c r="M8403" s="62">
        <v>2.0486209644170288E-2</v>
      </c>
      <c r="N8403" s="62">
        <v>6.9792449725151418E-2</v>
      </c>
      <c r="O8403" s="62">
        <v>1.4560561885643591E-2</v>
      </c>
      <c r="P8403" s="62">
        <v>5.4628668583550012E-2</v>
      </c>
      <c r="Q8403" s="62">
        <v>3.3290180085858998E-3</v>
      </c>
      <c r="R8403" s="62">
        <v>0.10583918934801065</v>
      </c>
      <c r="S8403" s="62">
        <v>1.3867684089863684E-2</v>
      </c>
      <c r="T8403" s="62">
        <v>0.12864726351665423</v>
      </c>
      <c r="U8403" s="62">
        <f t="shared" si="266"/>
        <v>0.99999999999999967</v>
      </c>
      <c r="V8403" s="63"/>
      <c r="X8403" s="64">
        <v>8391</v>
      </c>
      <c r="Y8403" s="62">
        <v>0.16788066246396316</v>
      </c>
      <c r="Z8403" s="62">
        <v>0.17080662633084215</v>
      </c>
      <c r="AA8403" s="61">
        <v>4.1157823905040594E-2</v>
      </c>
      <c r="AB8403" s="61">
        <v>9.7696247897531327E-2</v>
      </c>
      <c r="AC8403" s="61">
        <v>3.610691501132484E-2</v>
      </c>
      <c r="AD8403" s="61">
        <v>6.7186458713213493E-2</v>
      </c>
      <c r="AE8403" s="61">
        <v>2.7704117461040088E-2</v>
      </c>
      <c r="AF8403" s="61">
        <v>6.2532622388270689E-2</v>
      </c>
      <c r="AG8403" s="61">
        <v>0.12692639084551063</v>
      </c>
      <c r="AH8403" s="61">
        <v>0.14676767223267903</v>
      </c>
      <c r="AI8403" s="61">
        <v>0.12170279590205389</v>
      </c>
      <c r="AJ8403" s="61">
        <v>5.2744318747753788E-2</v>
      </c>
      <c r="AK8403" s="61">
        <v>3.2184107405224448E-2</v>
      </c>
      <c r="AL8403" s="61">
        <v>5.6164734566430147E-2</v>
      </c>
      <c r="AM8403" s="61">
        <v>6.9780460753022244E-2</v>
      </c>
      <c r="AN8403" s="61">
        <v>2.3673522529154705E-2</v>
      </c>
      <c r="AO8403" s="61">
        <v>2.9221242461959951E-2</v>
      </c>
      <c r="AP8403" s="61">
        <v>8.4505691797901808E-3</v>
      </c>
      <c r="AQ8403" s="62">
        <f t="shared" si="267"/>
        <v>0.99999999999999989</v>
      </c>
    </row>
    <row r="8404" spans="2:43" x14ac:dyDescent="0.25">
      <c r="B8404" s="64">
        <v>8392</v>
      </c>
      <c r="C8404" s="62">
        <v>0.20661246937096031</v>
      </c>
      <c r="D8404" s="62">
        <v>0.16762574666213584</v>
      </c>
      <c r="E8404" s="62">
        <v>7.9770618777307123E-2</v>
      </c>
      <c r="F8404" s="62">
        <v>6.1462610084845326E-2</v>
      </c>
      <c r="G8404" s="62">
        <v>9.7381380740599655E-2</v>
      </c>
      <c r="H8404" s="62">
        <v>3.637951460060266E-2</v>
      </c>
      <c r="I8404" s="62">
        <v>5.5958308020956658E-2</v>
      </c>
      <c r="J8404" s="62">
        <v>1.8836019828073806E-2</v>
      </c>
      <c r="K8404" s="62">
        <v>3.9268185565535886E-2</v>
      </c>
      <c r="L8404" s="62">
        <v>0.11648652116712252</v>
      </c>
      <c r="M8404" s="62">
        <v>0.12262192369187497</v>
      </c>
      <c r="N8404" s="62">
        <v>3.9763754331562005E-2</v>
      </c>
      <c r="O8404" s="62">
        <v>9.4842137084629283E-2</v>
      </c>
      <c r="P8404" s="62">
        <v>7.6795184043766077E-2</v>
      </c>
      <c r="Q8404" s="62">
        <v>1.4076731685941377E-2</v>
      </c>
      <c r="R8404" s="62">
        <v>6.6665935164742618E-2</v>
      </c>
      <c r="S8404" s="62">
        <v>6.9767111326101888E-2</v>
      </c>
      <c r="T8404" s="62">
        <v>9.9240638863382826E-3</v>
      </c>
      <c r="U8404" s="62">
        <f t="shared" si="266"/>
        <v>1.0000000000000002</v>
      </c>
      <c r="V8404" s="63"/>
      <c r="X8404" s="64">
        <v>8392</v>
      </c>
      <c r="Y8404" s="62">
        <v>0.18361937663157996</v>
      </c>
      <c r="Z8404" s="62">
        <v>0.24349478915195499</v>
      </c>
      <c r="AA8404" s="61">
        <v>0.10722680880723928</v>
      </c>
      <c r="AB8404" s="61">
        <v>0.10036787503514534</v>
      </c>
      <c r="AC8404" s="61">
        <v>8.885076261990206E-2</v>
      </c>
      <c r="AD8404" s="61">
        <v>5.0273210711298179E-2</v>
      </c>
      <c r="AE8404" s="61">
        <v>9.8837065007901084E-2</v>
      </c>
      <c r="AF8404" s="61">
        <v>4.4766826830040844E-2</v>
      </c>
      <c r="AG8404" s="61">
        <v>2.9737625948952198E-2</v>
      </c>
      <c r="AH8404" s="61">
        <v>7.5392248324828645E-2</v>
      </c>
      <c r="AI8404" s="61">
        <v>0.11092495919413133</v>
      </c>
      <c r="AJ8404" s="61">
        <v>9.3865007416307919E-2</v>
      </c>
      <c r="AK8404" s="61">
        <v>9.8097851603670008E-5</v>
      </c>
      <c r="AL8404" s="61">
        <v>2.0971875881952127E-2</v>
      </c>
      <c r="AM8404" s="61">
        <v>1.8315477615197091E-2</v>
      </c>
      <c r="AN8404" s="61">
        <v>5.3695478014145613E-2</v>
      </c>
      <c r="AO8404" s="61">
        <v>4.2297989467339939E-2</v>
      </c>
      <c r="AP8404" s="61">
        <v>6.4378691274014688E-2</v>
      </c>
      <c r="AQ8404" s="62">
        <f t="shared" si="267"/>
        <v>1</v>
      </c>
    </row>
    <row r="8405" spans="2:43" x14ac:dyDescent="0.25">
      <c r="B8405" s="64">
        <v>8393</v>
      </c>
      <c r="C8405" s="62">
        <v>0.21622978815293201</v>
      </c>
      <c r="D8405" s="62">
        <v>0.1408835132444462</v>
      </c>
      <c r="E8405" s="62">
        <v>6.5594461302278834E-2</v>
      </c>
      <c r="F8405" s="62">
        <v>8.4815967408254478E-2</v>
      </c>
      <c r="G8405" s="62">
        <v>0.10894226530403563</v>
      </c>
      <c r="H8405" s="62">
        <v>2.537306718591769E-2</v>
      </c>
      <c r="I8405" s="62">
        <v>5.4205462271436571E-2</v>
      </c>
      <c r="J8405" s="62">
        <v>5.2617483955624607E-2</v>
      </c>
      <c r="K8405" s="62">
        <v>6.2238599754770807E-2</v>
      </c>
      <c r="L8405" s="62">
        <v>0.11072634079762472</v>
      </c>
      <c r="M8405" s="62">
        <v>8.7031992166887007E-2</v>
      </c>
      <c r="N8405" s="62">
        <v>0.11189728396465647</v>
      </c>
      <c r="O8405" s="62">
        <v>4.9382428379611959E-3</v>
      </c>
      <c r="P8405" s="62">
        <v>8.8604441556464048E-2</v>
      </c>
      <c r="Q8405" s="62">
        <v>2.5476223185024849E-2</v>
      </c>
      <c r="R8405" s="62">
        <v>9.3685480582215933E-3</v>
      </c>
      <c r="S8405" s="62">
        <v>5.8434087771754122E-2</v>
      </c>
      <c r="T8405" s="62">
        <v>4.973553247908738E-2</v>
      </c>
      <c r="U8405" s="62">
        <f t="shared" si="266"/>
        <v>0.99999999999999989</v>
      </c>
      <c r="V8405" s="63"/>
      <c r="X8405" s="64">
        <v>8393</v>
      </c>
      <c r="Y8405" s="62">
        <v>0.18026068058977418</v>
      </c>
      <c r="Z8405" s="62">
        <v>0.30057693644348471</v>
      </c>
      <c r="AA8405" s="61">
        <v>0.10161610425371531</v>
      </c>
      <c r="AB8405" s="61">
        <v>5.3706545719993171E-2</v>
      </c>
      <c r="AC8405" s="61">
        <v>0.1091444363202862</v>
      </c>
      <c r="AD8405" s="61">
        <v>0.10964051180270387</v>
      </c>
      <c r="AE8405" s="61">
        <v>3.5648064009083241E-2</v>
      </c>
      <c r="AF8405" s="61">
        <v>5.7023631309382559E-2</v>
      </c>
      <c r="AG8405" s="61">
        <v>1.7688864637217788E-2</v>
      </c>
      <c r="AH8405" s="61">
        <v>8.5270425398480121E-2</v>
      </c>
      <c r="AI8405" s="61">
        <v>0.11102563551810228</v>
      </c>
      <c r="AJ8405" s="61">
        <v>0.10510981005914874</v>
      </c>
      <c r="AK8405" s="61">
        <v>5.9363208769447902E-2</v>
      </c>
      <c r="AL8405" s="61">
        <v>7.9449337768439501E-2</v>
      </c>
      <c r="AM8405" s="61">
        <v>2.3441732774716815E-2</v>
      </c>
      <c r="AN8405" s="61">
        <v>1.2158875158637594E-2</v>
      </c>
      <c r="AO8405" s="61">
        <v>3.4559390555702979E-2</v>
      </c>
      <c r="AP8405" s="61">
        <v>5.1534259449419507E-3</v>
      </c>
      <c r="AQ8405" s="62">
        <f t="shared" si="267"/>
        <v>1.0000000000000002</v>
      </c>
    </row>
    <row r="8406" spans="2:43" x14ac:dyDescent="0.25">
      <c r="B8406" s="64">
        <v>8394</v>
      </c>
      <c r="C8406" s="62">
        <v>0.18307970086332964</v>
      </c>
      <c r="D8406" s="62">
        <v>0.13242867386951251</v>
      </c>
      <c r="E8406" s="62">
        <v>5.1900872453254525E-2</v>
      </c>
      <c r="F8406" s="62">
        <v>6.9765393371263116E-3</v>
      </c>
      <c r="G8406" s="62">
        <v>1.3027723744901871E-2</v>
      </c>
      <c r="H8406" s="62">
        <v>7.8610427880753356E-2</v>
      </c>
      <c r="I8406" s="62">
        <v>0.11984634217212915</v>
      </c>
      <c r="J8406" s="62">
        <v>3.6991933170786473E-2</v>
      </c>
      <c r="K8406" s="62">
        <v>5.0061712980998423E-2</v>
      </c>
      <c r="L8406" s="62">
        <v>4.8633344886095622E-2</v>
      </c>
      <c r="M8406" s="62">
        <v>8.4039142888206783E-2</v>
      </c>
      <c r="N8406" s="62">
        <v>0.10044872683666629</v>
      </c>
      <c r="O8406" s="62">
        <v>0.10006577198977767</v>
      </c>
      <c r="P8406" s="62">
        <v>5.8459561262583566E-2</v>
      </c>
      <c r="Q8406" s="62">
        <v>9.0109899625673798E-2</v>
      </c>
      <c r="R8406" s="62">
        <v>6.3697277591254889E-2</v>
      </c>
      <c r="S8406" s="62">
        <v>8.5093541755300484E-2</v>
      </c>
      <c r="T8406" s="62">
        <v>1.203718142449068E-2</v>
      </c>
      <c r="U8406" s="62">
        <f t="shared" si="266"/>
        <v>0.99999999999999989</v>
      </c>
      <c r="V8406" s="63"/>
      <c r="X8406" s="64">
        <v>8394</v>
      </c>
      <c r="Y8406" s="62">
        <v>0.1814186028705129</v>
      </c>
      <c r="Z8406" s="62">
        <v>0.10856949742172566</v>
      </c>
      <c r="AA8406" s="61">
        <v>0.11307551537447129</v>
      </c>
      <c r="AB8406" s="61">
        <v>2.0834235627180792E-3</v>
      </c>
      <c r="AC8406" s="61">
        <v>3.0689345029217444E-2</v>
      </c>
      <c r="AD8406" s="61">
        <v>2.6373109222499157E-2</v>
      </c>
      <c r="AE8406" s="61">
        <v>4.7086361699205277E-2</v>
      </c>
      <c r="AF8406" s="61">
        <v>0.11782418974693885</v>
      </c>
      <c r="AG8406" s="61">
        <v>9.7205194450932245E-2</v>
      </c>
      <c r="AH8406" s="61">
        <v>0.11360323006829512</v>
      </c>
      <c r="AI8406" s="61">
        <v>4.355625970394815E-2</v>
      </c>
      <c r="AJ8406" s="61">
        <v>6.9036838446709506E-2</v>
      </c>
      <c r="AK8406" s="61">
        <v>3.9754355371988175E-2</v>
      </c>
      <c r="AL8406" s="61">
        <v>4.2462405952136635E-2</v>
      </c>
      <c r="AM8406" s="61">
        <v>0.10395875135577726</v>
      </c>
      <c r="AN8406" s="61">
        <v>3.7998583008907502E-2</v>
      </c>
      <c r="AO8406" s="61">
        <v>0.10952720785364256</v>
      </c>
      <c r="AP8406" s="61">
        <v>5.7652291526127438E-3</v>
      </c>
      <c r="AQ8406" s="62">
        <f t="shared" si="267"/>
        <v>1</v>
      </c>
    </row>
    <row r="8407" spans="2:43" x14ac:dyDescent="0.25">
      <c r="B8407" s="64">
        <v>8395</v>
      </c>
      <c r="C8407" s="62">
        <v>0.2010175185945475</v>
      </c>
      <c r="D8407" s="62">
        <v>0.1613007570847102</v>
      </c>
      <c r="E8407" s="62">
        <v>0.11560023880528024</v>
      </c>
      <c r="F8407" s="62">
        <v>5.3410994360738123E-2</v>
      </c>
      <c r="G8407" s="62">
        <v>6.1909313394350393E-2</v>
      </c>
      <c r="H8407" s="62">
        <v>0.11261373105508082</v>
      </c>
      <c r="I8407" s="62">
        <v>5.4048624407998232E-4</v>
      </c>
      <c r="J8407" s="62">
        <v>2.6253526321833982E-2</v>
      </c>
      <c r="K8407" s="62">
        <v>0.11348180266526706</v>
      </c>
      <c r="L8407" s="62">
        <v>5.0875499916451739E-2</v>
      </c>
      <c r="M8407" s="62">
        <v>8.6452625705124464E-2</v>
      </c>
      <c r="N8407" s="62">
        <v>6.000710955188792E-2</v>
      </c>
      <c r="O8407" s="62">
        <v>1.8019665418426201E-2</v>
      </c>
      <c r="P8407" s="62">
        <v>3.1785178190115157E-2</v>
      </c>
      <c r="Q8407" s="62">
        <v>6.56819186706223E-2</v>
      </c>
      <c r="R8407" s="62">
        <v>3.8515949064958296E-2</v>
      </c>
      <c r="S8407" s="62">
        <v>6.658009027089179E-2</v>
      </c>
      <c r="T8407" s="62">
        <v>9.8271870364891406E-2</v>
      </c>
      <c r="U8407" s="62">
        <f t="shared" si="266"/>
        <v>0.99999999999999989</v>
      </c>
      <c r="V8407" s="63"/>
      <c r="X8407" s="64">
        <v>8395</v>
      </c>
      <c r="Y8407" s="62">
        <v>0.18217828112247084</v>
      </c>
      <c r="Z8407" s="62">
        <v>0.22420966123274</v>
      </c>
      <c r="AA8407" s="61">
        <v>5.3845150579233704E-2</v>
      </c>
      <c r="AB8407" s="61">
        <v>9.9623631649152389E-2</v>
      </c>
      <c r="AC8407" s="61">
        <v>8.2733766104330211E-2</v>
      </c>
      <c r="AD8407" s="61">
        <v>0.10471265189374476</v>
      </c>
      <c r="AE8407" s="61">
        <v>8.4482344773222945E-2</v>
      </c>
      <c r="AF8407" s="61">
        <v>9.8832735002797101E-2</v>
      </c>
      <c r="AG8407" s="61">
        <v>4.0498375061278701E-2</v>
      </c>
      <c r="AH8407" s="61">
        <v>0.10865744679392431</v>
      </c>
      <c r="AI8407" s="61">
        <v>9.957024865953068E-3</v>
      </c>
      <c r="AJ8407" s="61">
        <v>2.5353687079235167E-2</v>
      </c>
      <c r="AK8407" s="61">
        <v>2.7992223113023761E-2</v>
      </c>
      <c r="AL8407" s="61">
        <v>0.10536683395784635</v>
      </c>
      <c r="AM8407" s="61">
        <v>7.7153840147261663E-2</v>
      </c>
      <c r="AN8407" s="61">
        <v>1.0684761835346675E-2</v>
      </c>
      <c r="AO8407" s="61">
        <v>1.7109154851488104E-2</v>
      </c>
      <c r="AP8407" s="61">
        <v>5.2996372292161163E-2</v>
      </c>
      <c r="AQ8407" s="62">
        <f t="shared" si="267"/>
        <v>1.0000000000000002</v>
      </c>
    </row>
    <row r="8408" spans="2:43" x14ac:dyDescent="0.25">
      <c r="B8408" s="64">
        <v>8396</v>
      </c>
      <c r="C8408" s="62">
        <v>0.20622329471896916</v>
      </c>
      <c r="D8408" s="62">
        <v>0.16881806473734454</v>
      </c>
      <c r="E8408" s="62">
        <v>0.10093346548670543</v>
      </c>
      <c r="F8408" s="62">
        <v>5.3737394841470838E-2</v>
      </c>
      <c r="G8408" s="62">
        <v>0.10772130270929182</v>
      </c>
      <c r="H8408" s="62">
        <v>2.6001168031212076E-2</v>
      </c>
      <c r="I8408" s="62">
        <v>9.0222304374811518E-2</v>
      </c>
      <c r="J8408" s="62">
        <v>2.7013728181254276E-2</v>
      </c>
      <c r="K8408" s="62">
        <v>1.4148297273499777E-2</v>
      </c>
      <c r="L8408" s="62">
        <v>9.5025698161631034E-2</v>
      </c>
      <c r="M8408" s="62">
        <v>6.8892381970355784E-2</v>
      </c>
      <c r="N8408" s="62">
        <v>6.7068698609674543E-2</v>
      </c>
      <c r="O8408" s="62">
        <v>0.1082109505171024</v>
      </c>
      <c r="P8408" s="62">
        <v>8.857570950550335E-3</v>
      </c>
      <c r="Q8408" s="62">
        <v>9.3040676871028224E-2</v>
      </c>
      <c r="R8408" s="62">
        <v>5.2289060188806323E-2</v>
      </c>
      <c r="S8408" s="62">
        <v>7.3476558809170089E-2</v>
      </c>
      <c r="T8408" s="62">
        <v>1.3360743023435371E-2</v>
      </c>
      <c r="U8408" s="62">
        <f t="shared" si="266"/>
        <v>0.99999999999999967</v>
      </c>
      <c r="V8408" s="63"/>
      <c r="X8408" s="64">
        <v>8396</v>
      </c>
      <c r="Y8408" s="62">
        <v>0.15548697154139898</v>
      </c>
      <c r="Z8408" s="62">
        <v>0.13513696485052021</v>
      </c>
      <c r="AA8408" s="61">
        <v>6.6953163404433941E-2</v>
      </c>
      <c r="AB8408" s="61">
        <v>6.7731961921568148E-2</v>
      </c>
      <c r="AC8408" s="61">
        <v>1.1010966138513142E-2</v>
      </c>
      <c r="AD8408" s="61">
        <v>0.10755132469954561</v>
      </c>
      <c r="AE8408" s="61">
        <v>5.3692291122402973E-2</v>
      </c>
      <c r="AF8408" s="61">
        <v>5.2505074819544717E-3</v>
      </c>
      <c r="AG8408" s="61">
        <v>2.6313671545644422E-2</v>
      </c>
      <c r="AH8408" s="61">
        <v>5.8000087252537864E-2</v>
      </c>
      <c r="AI8408" s="61">
        <v>0.10778139953931185</v>
      </c>
      <c r="AJ8408" s="61">
        <v>2.557667432739907E-2</v>
      </c>
      <c r="AK8408" s="61">
        <v>0.10901202573030708</v>
      </c>
      <c r="AL8408" s="61">
        <v>0.11389445074597183</v>
      </c>
      <c r="AM8408" s="61">
        <v>6.5393302599965286E-2</v>
      </c>
      <c r="AN8408" s="61">
        <v>3.1072265878935402E-2</v>
      </c>
      <c r="AO8408" s="61">
        <v>7.3803318652061231E-2</v>
      </c>
      <c r="AP8408" s="61">
        <v>7.6962588959447686E-2</v>
      </c>
      <c r="AQ8408" s="62">
        <f t="shared" si="267"/>
        <v>1</v>
      </c>
    </row>
    <row r="8409" spans="2:43" x14ac:dyDescent="0.25">
      <c r="B8409" s="64">
        <v>8397</v>
      </c>
      <c r="C8409" s="62">
        <v>0.20034736006620449</v>
      </c>
      <c r="D8409" s="62">
        <v>0.14618573316836919</v>
      </c>
      <c r="E8409" s="62">
        <v>1.2354662836974622E-2</v>
      </c>
      <c r="F8409" s="62">
        <v>6.9218836331413222E-2</v>
      </c>
      <c r="G8409" s="62">
        <v>3.9973021147037852E-2</v>
      </c>
      <c r="H8409" s="62">
        <v>6.8302799776696357E-2</v>
      </c>
      <c r="I8409" s="62">
        <v>7.6668613723104101E-2</v>
      </c>
      <c r="J8409" s="62">
        <v>7.8455217058062632E-2</v>
      </c>
      <c r="K8409" s="62">
        <v>8.8730437236786516E-2</v>
      </c>
      <c r="L8409" s="62">
        <v>6.2370878214280799E-2</v>
      </c>
      <c r="M8409" s="62">
        <v>4.6514371102372103E-2</v>
      </c>
      <c r="N8409" s="62">
        <v>5.8065374525505087E-2</v>
      </c>
      <c r="O8409" s="62">
        <v>8.2424775546796059E-2</v>
      </c>
      <c r="P8409" s="62">
        <v>6.8203213312319211E-2</v>
      </c>
      <c r="Q8409" s="62">
        <v>8.7067975299847389E-2</v>
      </c>
      <c r="R8409" s="62">
        <v>3.7451652793712722E-2</v>
      </c>
      <c r="S8409" s="62">
        <v>6.9290684953627529E-2</v>
      </c>
      <c r="T8409" s="62">
        <v>5.4907486141463714E-2</v>
      </c>
      <c r="U8409" s="62">
        <f t="shared" si="266"/>
        <v>0.99999999999999978</v>
      </c>
      <c r="V8409" s="63"/>
      <c r="X8409" s="64">
        <v>8397</v>
      </c>
      <c r="Y8409" s="62">
        <v>0.16234241656458043</v>
      </c>
      <c r="Z8409" s="62">
        <v>0.11649640094664328</v>
      </c>
      <c r="AA8409" s="61">
        <v>8.995822109180196E-2</v>
      </c>
      <c r="AB8409" s="61">
        <v>2.1372683378175061E-2</v>
      </c>
      <c r="AC8409" s="61">
        <v>2.2199132438378382E-2</v>
      </c>
      <c r="AD8409" s="61">
        <v>0.10592022553499796</v>
      </c>
      <c r="AE8409" s="61">
        <v>8.6955194569954875E-2</v>
      </c>
      <c r="AF8409" s="61">
        <v>8.2906421335736113E-2</v>
      </c>
      <c r="AG8409" s="61">
        <v>7.4603052798259864E-2</v>
      </c>
      <c r="AH8409" s="61">
        <v>4.7085756224073188E-3</v>
      </c>
      <c r="AI8409" s="61">
        <v>3.238622154849792E-2</v>
      </c>
      <c r="AJ8409" s="61">
        <v>0.11170760831457831</v>
      </c>
      <c r="AK8409" s="61">
        <v>9.268497711328301E-2</v>
      </c>
      <c r="AL8409" s="61">
        <v>6.5835541863559568E-2</v>
      </c>
      <c r="AM8409" s="61">
        <v>8.6413454461306882E-2</v>
      </c>
      <c r="AN8409" s="61">
        <v>4.6574690491505762E-2</v>
      </c>
      <c r="AO8409" s="61">
        <v>5.9421678226500442E-2</v>
      </c>
      <c r="AP8409" s="61">
        <v>1.6352321211056623E-2</v>
      </c>
      <c r="AQ8409" s="62">
        <f t="shared" si="267"/>
        <v>1</v>
      </c>
    </row>
    <row r="8410" spans="2:43" x14ac:dyDescent="0.25">
      <c r="B8410" s="64">
        <v>8398</v>
      </c>
      <c r="C8410" s="62">
        <v>0.2122145819361943</v>
      </c>
      <c r="D8410" s="62">
        <v>0.16640948897801358</v>
      </c>
      <c r="E8410" s="62">
        <v>4.1946352311550479E-2</v>
      </c>
      <c r="F8410" s="62">
        <v>4.5969836766791325E-2</v>
      </c>
      <c r="G8410" s="62">
        <v>0.11044736059777796</v>
      </c>
      <c r="H8410" s="62">
        <v>7.209018430884423E-2</v>
      </c>
      <c r="I8410" s="62">
        <v>0.10085500857965038</v>
      </c>
      <c r="J8410" s="62">
        <v>5.8387546113181595E-2</v>
      </c>
      <c r="K8410" s="62">
        <v>4.9144586315097633E-2</v>
      </c>
      <c r="L8410" s="62">
        <v>4.9548142117706077E-2</v>
      </c>
      <c r="M8410" s="62">
        <v>1.4832626998420187E-3</v>
      </c>
      <c r="N8410" s="62">
        <v>3.6158871476064613E-3</v>
      </c>
      <c r="O8410" s="62">
        <v>0.10340984251416267</v>
      </c>
      <c r="P8410" s="62">
        <v>2.9250504618485752E-2</v>
      </c>
      <c r="Q8410" s="62">
        <v>0.11862763892773806</v>
      </c>
      <c r="R8410" s="62">
        <v>5.9614411252994499E-2</v>
      </c>
      <c r="S8410" s="62">
        <v>3.1541538714373055E-2</v>
      </c>
      <c r="T8410" s="62">
        <v>0.12406789701419806</v>
      </c>
      <c r="U8410" s="62">
        <f t="shared" si="266"/>
        <v>1</v>
      </c>
      <c r="V8410" s="63"/>
      <c r="X8410" s="64">
        <v>8398</v>
      </c>
      <c r="Y8410" s="62">
        <v>0.16708465830847702</v>
      </c>
      <c r="Z8410" s="62">
        <v>0.15988470414071498</v>
      </c>
      <c r="AA8410" s="61">
        <v>7.2630544149552431E-2</v>
      </c>
      <c r="AB8410" s="61">
        <v>0.12410740448356149</v>
      </c>
      <c r="AC8410" s="61">
        <v>2.2525845511871426E-2</v>
      </c>
      <c r="AD8410" s="61">
        <v>9.6093714935296212E-2</v>
      </c>
      <c r="AE8410" s="61">
        <v>2.8633890533875429E-2</v>
      </c>
      <c r="AF8410" s="61">
        <v>3.4842990381800588E-2</v>
      </c>
      <c r="AG8410" s="61">
        <v>8.1547117083031223E-2</v>
      </c>
      <c r="AH8410" s="61">
        <v>4.8098803247920298E-2</v>
      </c>
      <c r="AI8410" s="61">
        <v>8.6129777215285336E-2</v>
      </c>
      <c r="AJ8410" s="61">
        <v>9.965968732283787E-4</v>
      </c>
      <c r="AK8410" s="61">
        <v>4.7063260699593823E-2</v>
      </c>
      <c r="AL8410" s="61">
        <v>5.5930848935916537E-2</v>
      </c>
      <c r="AM8410" s="61">
        <v>5.36847203310368E-2</v>
      </c>
      <c r="AN8410" s="61">
        <v>5.0010565909815015E-2</v>
      </c>
      <c r="AO8410" s="61">
        <v>7.475403192077637E-2</v>
      </c>
      <c r="AP8410" s="61">
        <v>0.12294988778743857</v>
      </c>
      <c r="AQ8410" s="62">
        <f t="shared" si="267"/>
        <v>0.99999999999999978</v>
      </c>
    </row>
    <row r="8411" spans="2:43" x14ac:dyDescent="0.25">
      <c r="B8411" s="64">
        <v>8399</v>
      </c>
      <c r="C8411" s="62">
        <v>0.2355580564134846</v>
      </c>
      <c r="D8411" s="62">
        <v>0.16417366046585052</v>
      </c>
      <c r="E8411" s="62">
        <v>0.10997219378450691</v>
      </c>
      <c r="F8411" s="62">
        <v>0.1075069515632282</v>
      </c>
      <c r="G8411" s="62">
        <v>0.11997779925969414</v>
      </c>
      <c r="H8411" s="62">
        <v>7.5068109592027699E-2</v>
      </c>
      <c r="I8411" s="62">
        <v>3.9122047917958197E-3</v>
      </c>
      <c r="J8411" s="62">
        <v>0.10783533798513496</v>
      </c>
      <c r="K8411" s="62">
        <v>8.5807977923912492E-3</v>
      </c>
      <c r="L8411" s="62">
        <v>6.5375345775637625E-2</v>
      </c>
      <c r="M8411" s="62">
        <v>3.0590904545891424E-2</v>
      </c>
      <c r="N8411" s="62">
        <v>4.2677965735924896E-2</v>
      </c>
      <c r="O8411" s="62">
        <v>4.6835867462438775E-3</v>
      </c>
      <c r="P8411" s="62">
        <v>9.7295782192953179E-2</v>
      </c>
      <c r="Q8411" s="62">
        <v>2.03324342325782E-3</v>
      </c>
      <c r="R8411" s="62">
        <v>3.6773042941130846E-2</v>
      </c>
      <c r="S8411" s="62">
        <v>0.11766488774540242</v>
      </c>
      <c r="T8411" s="62">
        <v>7.0051846124779119E-2</v>
      </c>
      <c r="U8411" s="62">
        <f t="shared" si="266"/>
        <v>1.0000000000000002</v>
      </c>
      <c r="V8411" s="63"/>
      <c r="X8411" s="64">
        <v>8399</v>
      </c>
      <c r="Y8411" s="62">
        <v>0.16544120211148189</v>
      </c>
      <c r="Z8411" s="62">
        <v>0.20553811091228072</v>
      </c>
      <c r="AA8411" s="61">
        <v>8.6613174936347001E-2</v>
      </c>
      <c r="AB8411" s="61">
        <v>7.2865725607729331E-2</v>
      </c>
      <c r="AC8411" s="61">
        <v>7.2156902479229831E-2</v>
      </c>
      <c r="AD8411" s="61">
        <v>5.7649586652146936E-2</v>
      </c>
      <c r="AE8411" s="61">
        <v>8.9670039329566936E-2</v>
      </c>
      <c r="AF8411" s="61">
        <v>3.4514215197849453E-2</v>
      </c>
      <c r="AG8411" s="61">
        <v>0.11112581638840263</v>
      </c>
      <c r="AH8411" s="61">
        <v>0.11204672314906919</v>
      </c>
      <c r="AI8411" s="61">
        <v>6.8512574168037466E-2</v>
      </c>
      <c r="AJ8411" s="61">
        <v>9.1359092453622226E-2</v>
      </c>
      <c r="AK8411" s="61">
        <v>2.1385440360977906E-3</v>
      </c>
      <c r="AL8411" s="61">
        <v>1.9193081654685931E-2</v>
      </c>
      <c r="AM8411" s="61">
        <v>0.10077006156194246</v>
      </c>
      <c r="AN8411" s="61">
        <v>3.8996345869647023E-2</v>
      </c>
      <c r="AO8411" s="61">
        <v>2.444207034484586E-2</v>
      </c>
      <c r="AP8411" s="61">
        <v>1.7946046170779967E-2</v>
      </c>
      <c r="AQ8411" s="62">
        <f t="shared" si="267"/>
        <v>1.0000000000000002</v>
      </c>
    </row>
    <row r="8412" spans="2:43" x14ac:dyDescent="0.25">
      <c r="B8412" s="64">
        <v>8400</v>
      </c>
      <c r="C8412" s="62">
        <v>0.1996282415687276</v>
      </c>
      <c r="D8412" s="62">
        <v>0.15203752346297428</v>
      </c>
      <c r="E8412" s="62">
        <v>6.1338093067418005E-2</v>
      </c>
      <c r="F8412" s="62">
        <v>7.7450461261553333E-2</v>
      </c>
      <c r="G8412" s="62">
        <v>8.420708275021789E-2</v>
      </c>
      <c r="H8412" s="62">
        <v>7.5256392425337854E-2</v>
      </c>
      <c r="I8412" s="62">
        <v>6.5101395544988366E-2</v>
      </c>
      <c r="J8412" s="62">
        <v>1.0447322285190052E-2</v>
      </c>
      <c r="K8412" s="62">
        <v>5.9328290059279698E-2</v>
      </c>
      <c r="L8412" s="62">
        <v>2.4927962323636282E-3</v>
      </c>
      <c r="M8412" s="62">
        <v>8.8387587989309069E-2</v>
      </c>
      <c r="N8412" s="62">
        <v>6.1920127090749712E-2</v>
      </c>
      <c r="O8412" s="62">
        <v>2.5400522180385177E-2</v>
      </c>
      <c r="P8412" s="62">
        <v>9.3559806398191364E-2</v>
      </c>
      <c r="Q8412" s="62">
        <v>5.7148931310851497E-2</v>
      </c>
      <c r="R8412" s="62">
        <v>5.2143488590862652E-2</v>
      </c>
      <c r="S8412" s="62">
        <v>9.6277370580922464E-2</v>
      </c>
      <c r="T8412" s="62">
        <v>8.9540332232379186E-2</v>
      </c>
      <c r="U8412" s="62">
        <f t="shared" si="266"/>
        <v>1</v>
      </c>
      <c r="V8412" s="63"/>
      <c r="X8412" s="64">
        <v>8400</v>
      </c>
      <c r="Y8412" s="62">
        <v>0.15995405897641202</v>
      </c>
      <c r="Z8412" s="62">
        <v>0.16055806997271913</v>
      </c>
      <c r="AA8412" s="61">
        <v>4.8706257663085034E-2</v>
      </c>
      <c r="AB8412" s="61">
        <v>2.9030564243103154E-2</v>
      </c>
      <c r="AC8412" s="61">
        <v>5.2362632791951219E-2</v>
      </c>
      <c r="AD8412" s="61">
        <v>8.9396108310462144E-2</v>
      </c>
      <c r="AE8412" s="61">
        <v>0.14537524090991288</v>
      </c>
      <c r="AF8412" s="61">
        <v>4.6551543751331415E-2</v>
      </c>
      <c r="AG8412" s="61">
        <v>9.1905906766327344E-2</v>
      </c>
      <c r="AH8412" s="61">
        <v>0.14367886977328029</v>
      </c>
      <c r="AI8412" s="61">
        <v>6.1185938178186787E-2</v>
      </c>
      <c r="AJ8412" s="61">
        <v>7.7765536057230215E-3</v>
      </c>
      <c r="AK8412" s="61">
        <v>2.6977378797128165E-2</v>
      </c>
      <c r="AL8412" s="61">
        <v>5.0094681781959673E-2</v>
      </c>
      <c r="AM8412" s="61">
        <v>7.141822714207452E-2</v>
      </c>
      <c r="AN8412" s="61">
        <v>0.10433074784943197</v>
      </c>
      <c r="AO8412" s="61">
        <v>2.7371273708243857E-2</v>
      </c>
      <c r="AP8412" s="61">
        <v>3.8380747277985666E-3</v>
      </c>
      <c r="AQ8412" s="62">
        <f t="shared" si="267"/>
        <v>0.99999999999999989</v>
      </c>
    </row>
    <row r="8413" spans="2:43" x14ac:dyDescent="0.25">
      <c r="B8413" s="64">
        <v>8401</v>
      </c>
      <c r="C8413" s="62">
        <v>0.2130702917431461</v>
      </c>
      <c r="D8413" s="62">
        <v>0.15184300914664928</v>
      </c>
      <c r="E8413" s="62">
        <v>4.9084450894512022E-2</v>
      </c>
      <c r="F8413" s="62">
        <v>9.2387649197858093E-2</v>
      </c>
      <c r="G8413" s="62">
        <v>6.7377231659197567E-2</v>
      </c>
      <c r="H8413" s="62">
        <v>0.10504941361444736</v>
      </c>
      <c r="I8413" s="62">
        <v>0.1049261041020301</v>
      </c>
      <c r="J8413" s="62">
        <v>0.11145188326076236</v>
      </c>
      <c r="K8413" s="62">
        <v>6.3877117442090334E-2</v>
      </c>
      <c r="L8413" s="62">
        <v>6.9503994452305262E-2</v>
      </c>
      <c r="M8413" s="62">
        <v>7.692135868647329E-2</v>
      </c>
      <c r="N8413" s="62">
        <v>2.7959600435655995E-2</v>
      </c>
      <c r="O8413" s="62">
        <v>1.7299103959292128E-2</v>
      </c>
      <c r="P8413" s="62">
        <v>2.8224765073835423E-2</v>
      </c>
      <c r="Q8413" s="62">
        <v>5.5924307479153709E-2</v>
      </c>
      <c r="R8413" s="62">
        <v>2.0783038530941322E-2</v>
      </c>
      <c r="S8413" s="62">
        <v>8.0700013850149729E-2</v>
      </c>
      <c r="T8413" s="62">
        <v>2.8529967361295362E-2</v>
      </c>
      <c r="U8413" s="62">
        <f t="shared" si="266"/>
        <v>1</v>
      </c>
      <c r="V8413" s="63"/>
      <c r="X8413" s="64">
        <v>8401</v>
      </c>
      <c r="Y8413" s="62">
        <v>0.19768740222584857</v>
      </c>
      <c r="Z8413" s="62">
        <v>0.10725692328872163</v>
      </c>
      <c r="AA8413" s="61">
        <v>0.12184436081405695</v>
      </c>
      <c r="AB8413" s="61">
        <v>4.353311733724096E-2</v>
      </c>
      <c r="AC8413" s="61">
        <v>4.2200440543473945E-2</v>
      </c>
      <c r="AD8413" s="61">
        <v>2.6422390266446685E-2</v>
      </c>
      <c r="AE8413" s="61">
        <v>0.12992482680534684</v>
      </c>
      <c r="AF8413" s="61">
        <v>0.14864627084445645</v>
      </c>
      <c r="AG8413" s="61">
        <v>3.4511461342167427E-2</v>
      </c>
      <c r="AH8413" s="61">
        <v>7.8107564975381238E-2</v>
      </c>
      <c r="AI8413" s="61">
        <v>3.9296429334101525E-2</v>
      </c>
      <c r="AJ8413" s="61">
        <v>1.7192725944776093E-2</v>
      </c>
      <c r="AK8413" s="61">
        <v>1.1069676992860366E-2</v>
      </c>
      <c r="AL8413" s="61">
        <v>8.0760101897854653E-2</v>
      </c>
      <c r="AM8413" s="61">
        <v>7.2179305322983417E-2</v>
      </c>
      <c r="AN8413" s="61">
        <v>4.6606802017211464E-2</v>
      </c>
      <c r="AO8413" s="61">
        <v>6.8815416790838718E-2</v>
      </c>
      <c r="AP8413" s="61">
        <v>3.8889108770803357E-2</v>
      </c>
      <c r="AQ8413" s="62">
        <f t="shared" si="267"/>
        <v>0.99999999999999989</v>
      </c>
    </row>
    <row r="8414" spans="2:43" x14ac:dyDescent="0.25">
      <c r="B8414" s="64">
        <v>8402</v>
      </c>
      <c r="C8414" s="62">
        <v>0.20267872749477758</v>
      </c>
      <c r="D8414" s="62">
        <v>0.15271283564392316</v>
      </c>
      <c r="E8414" s="62">
        <v>0.11869808605615717</v>
      </c>
      <c r="F8414" s="62">
        <v>9.1319640895432333E-2</v>
      </c>
      <c r="G8414" s="62">
        <v>4.7210536153956151E-2</v>
      </c>
      <c r="H8414" s="62">
        <v>5.1315657025390052E-2</v>
      </c>
      <c r="I8414" s="62">
        <v>5.3812760274859352E-2</v>
      </c>
      <c r="J8414" s="62">
        <v>5.9751384840304712E-2</v>
      </c>
      <c r="K8414" s="62">
        <v>0.12834681534820816</v>
      </c>
      <c r="L8414" s="62">
        <v>3.9265015986352167E-2</v>
      </c>
      <c r="M8414" s="62">
        <v>1.6465178231411796E-2</v>
      </c>
      <c r="N8414" s="62">
        <v>9.0003459578038625E-2</v>
      </c>
      <c r="O8414" s="62">
        <v>3.5736477781034594E-2</v>
      </c>
      <c r="P8414" s="62">
        <v>5.2835637868851849E-2</v>
      </c>
      <c r="Q8414" s="62">
        <v>5.5412164770641426E-2</v>
      </c>
      <c r="R8414" s="62">
        <v>8.2713313911850203E-2</v>
      </c>
      <c r="S8414" s="62">
        <v>1.8527238048112401E-2</v>
      </c>
      <c r="T8414" s="62">
        <v>5.8586633229399096E-2</v>
      </c>
      <c r="U8414" s="62">
        <f t="shared" si="266"/>
        <v>0.99999999999999989</v>
      </c>
      <c r="V8414" s="63"/>
      <c r="X8414" s="64">
        <v>8402</v>
      </c>
      <c r="Y8414" s="62">
        <v>0.16644817093905528</v>
      </c>
      <c r="Z8414" s="62">
        <v>0.23866185955271874</v>
      </c>
      <c r="AA8414" s="61">
        <v>4.1012044587671354E-2</v>
      </c>
      <c r="AB8414" s="61">
        <v>0.10341392237448059</v>
      </c>
      <c r="AC8414" s="61">
        <v>6.0785112570858703E-2</v>
      </c>
      <c r="AD8414" s="61">
        <v>3.4534338549013416E-2</v>
      </c>
      <c r="AE8414" s="61">
        <v>6.4714464345023259E-2</v>
      </c>
      <c r="AF8414" s="61">
        <v>9.6408113985158479E-3</v>
      </c>
      <c r="AG8414" s="61">
        <v>8.4108570555111714E-2</v>
      </c>
      <c r="AH8414" s="61">
        <v>0.11431282734852617</v>
      </c>
      <c r="AI8414" s="61">
        <v>2.4637346860758365E-2</v>
      </c>
      <c r="AJ8414" s="61">
        <v>8.2121371263003423E-2</v>
      </c>
      <c r="AK8414" s="61">
        <v>6.8552940308452076E-2</v>
      </c>
      <c r="AL8414" s="61">
        <v>0.11246778121516617</v>
      </c>
      <c r="AM8414" s="61">
        <v>3.5108533783519268E-2</v>
      </c>
      <c r="AN8414" s="61">
        <v>7.7863437657659684E-2</v>
      </c>
      <c r="AO8414" s="61">
        <v>4.2110783116101884E-2</v>
      </c>
      <c r="AP8414" s="61">
        <v>4.4615714066138151E-2</v>
      </c>
      <c r="AQ8414" s="62">
        <f t="shared" si="267"/>
        <v>1</v>
      </c>
    </row>
    <row r="8415" spans="2:43" x14ac:dyDescent="0.25">
      <c r="B8415" s="64">
        <v>8403</v>
      </c>
      <c r="C8415" s="62">
        <v>0.19721317643061556</v>
      </c>
      <c r="D8415" s="62">
        <v>0.15980031517233387</v>
      </c>
      <c r="E8415" s="62">
        <v>7.9329526203163067E-2</v>
      </c>
      <c r="F8415" s="62">
        <v>0.10449631730823539</v>
      </c>
      <c r="G8415" s="62">
        <v>7.7993355551402063E-2</v>
      </c>
      <c r="H8415" s="62">
        <v>4.0831741791554729E-2</v>
      </c>
      <c r="I8415" s="62">
        <v>8.2281522542053828E-2</v>
      </c>
      <c r="J8415" s="62">
        <v>5.8539441067197318E-3</v>
      </c>
      <c r="K8415" s="62">
        <v>7.3168922038861148E-2</v>
      </c>
      <c r="L8415" s="62">
        <v>3.0968270871482434E-2</v>
      </c>
      <c r="M8415" s="62">
        <v>8.2224150648074951E-2</v>
      </c>
      <c r="N8415" s="62">
        <v>3.1192109427927966E-2</v>
      </c>
      <c r="O8415" s="62">
        <v>3.856961206676239E-2</v>
      </c>
      <c r="P8415" s="62">
        <v>3.5380235409414894E-2</v>
      </c>
      <c r="Q8415" s="62">
        <v>9.2408352573995864E-2</v>
      </c>
      <c r="R8415" s="62">
        <v>9.2647891971270172E-2</v>
      </c>
      <c r="S8415" s="62">
        <v>5.9231960440353809E-2</v>
      </c>
      <c r="T8415" s="62">
        <v>7.3422087048727561E-2</v>
      </c>
      <c r="U8415" s="62">
        <f t="shared" si="266"/>
        <v>1.0000000000000002</v>
      </c>
      <c r="V8415" s="63"/>
      <c r="X8415" s="64">
        <v>8403</v>
      </c>
      <c r="Y8415" s="62">
        <v>0.18156712064169289</v>
      </c>
      <c r="Z8415" s="62">
        <v>0.24303983058708586</v>
      </c>
      <c r="AA8415" s="61">
        <v>9.0815122508078883E-2</v>
      </c>
      <c r="AB8415" s="61">
        <v>1.5690602589313502E-2</v>
      </c>
      <c r="AC8415" s="61">
        <v>7.5497693327624196E-2</v>
      </c>
      <c r="AD8415" s="61">
        <v>8.1490674057136725E-2</v>
      </c>
      <c r="AE8415" s="61">
        <v>3.6322096355945696E-3</v>
      </c>
      <c r="AF8415" s="61">
        <v>9.678206769740072E-2</v>
      </c>
      <c r="AG8415" s="61">
        <v>3.605732069726125E-3</v>
      </c>
      <c r="AH8415" s="61">
        <v>8.7253966854549295E-2</v>
      </c>
      <c r="AI8415" s="61">
        <v>1.4796882741193791E-2</v>
      </c>
      <c r="AJ8415" s="61">
        <v>0.11014796285949086</v>
      </c>
      <c r="AK8415" s="61">
        <v>0.10570689446812902</v>
      </c>
      <c r="AL8415" s="61">
        <v>2.4565104747689331E-2</v>
      </c>
      <c r="AM8415" s="61">
        <v>6.072325341020731E-2</v>
      </c>
      <c r="AN8415" s="61">
        <v>5.8169027979252601E-2</v>
      </c>
      <c r="AO8415" s="61">
        <v>6.1494521125684709E-2</v>
      </c>
      <c r="AP8415" s="61">
        <v>0.10962828392892837</v>
      </c>
      <c r="AQ8415" s="62">
        <f t="shared" si="267"/>
        <v>1</v>
      </c>
    </row>
    <row r="8416" spans="2:43" x14ac:dyDescent="0.25">
      <c r="B8416" s="64">
        <v>8404</v>
      </c>
      <c r="C8416" s="62">
        <v>0.21224906781703665</v>
      </c>
      <c r="D8416" s="62">
        <v>0.17227133171192677</v>
      </c>
      <c r="E8416" s="62">
        <v>5.1452209917472146E-3</v>
      </c>
      <c r="F8416" s="62">
        <v>0.10953866676089494</v>
      </c>
      <c r="G8416" s="62">
        <v>7.7623708660011892E-2</v>
      </c>
      <c r="H8416" s="62">
        <v>4.8924058249033231E-2</v>
      </c>
      <c r="I8416" s="62">
        <v>7.6432843951310378E-2</v>
      </c>
      <c r="J8416" s="62">
        <v>9.0278372634302412E-2</v>
      </c>
      <c r="K8416" s="62">
        <v>7.5976859289708792E-2</v>
      </c>
      <c r="L8416" s="62">
        <v>2.3399390744155941E-2</v>
      </c>
      <c r="M8416" s="62">
        <v>4.8462597203171698E-2</v>
      </c>
      <c r="N8416" s="62">
        <v>0.12163670991650416</v>
      </c>
      <c r="O8416" s="62">
        <v>0.12377813415778856</v>
      </c>
      <c r="P8416" s="62">
        <v>1.0149370651752355E-2</v>
      </c>
      <c r="Q8416" s="62">
        <v>6.2107314580137268E-2</v>
      </c>
      <c r="R8416" s="62">
        <v>4.1801891197452479E-2</v>
      </c>
      <c r="S8416" s="62">
        <v>2.7726570810647368E-2</v>
      </c>
      <c r="T8416" s="62">
        <v>5.701829020138123E-2</v>
      </c>
      <c r="U8416" s="62">
        <f t="shared" si="266"/>
        <v>1</v>
      </c>
      <c r="V8416" s="63"/>
      <c r="X8416" s="64">
        <v>8404</v>
      </c>
      <c r="Y8416" s="62">
        <v>0.18517840491126875</v>
      </c>
      <c r="Z8416" s="62">
        <v>0.3672738285605564</v>
      </c>
      <c r="AA8416" s="61">
        <v>3.4542243468175027E-2</v>
      </c>
      <c r="AB8416" s="61">
        <v>8.2123611350225945E-2</v>
      </c>
      <c r="AC8416" s="61">
        <v>0.11346970513728558</v>
      </c>
      <c r="AD8416" s="61">
        <v>1.3733058079120515E-2</v>
      </c>
      <c r="AE8416" s="61">
        <v>4.1472429466879797E-2</v>
      </c>
      <c r="AF8416" s="61">
        <v>3.7785511012344994E-2</v>
      </c>
      <c r="AG8416" s="61">
        <v>0.10623240508964162</v>
      </c>
      <c r="AH8416" s="61">
        <v>9.7043629011342017E-2</v>
      </c>
      <c r="AI8416" s="61">
        <v>1.4143810754022457E-2</v>
      </c>
      <c r="AJ8416" s="61">
        <v>8.2177246567353174E-2</v>
      </c>
      <c r="AK8416" s="61">
        <v>8.7511342171624665E-2</v>
      </c>
      <c r="AL8416" s="61">
        <v>6.7871391643784806E-2</v>
      </c>
      <c r="AM8416" s="61">
        <v>2.5230858674147143E-2</v>
      </c>
      <c r="AN8416" s="61">
        <v>0.10025409222799024</v>
      </c>
      <c r="AO8416" s="61">
        <v>6.189420188854533E-2</v>
      </c>
      <c r="AP8416" s="61">
        <v>3.4514463457516534E-2</v>
      </c>
      <c r="AQ8416" s="62">
        <f t="shared" si="267"/>
        <v>0.99999999999999989</v>
      </c>
    </row>
    <row r="8417" spans="2:43" x14ac:dyDescent="0.25">
      <c r="B8417" s="64">
        <v>8405</v>
      </c>
      <c r="C8417" s="62">
        <v>0.18128168702730565</v>
      </c>
      <c r="D8417" s="62">
        <v>0.12686245464973678</v>
      </c>
      <c r="E8417" s="62">
        <v>0.11294903858506047</v>
      </c>
      <c r="F8417" s="62">
        <v>1.4462043569832741E-2</v>
      </c>
      <c r="G8417" s="62">
        <v>1.9650769143279991E-2</v>
      </c>
      <c r="H8417" s="62">
        <v>0.11868598206760267</v>
      </c>
      <c r="I8417" s="62">
        <v>0.11040684647133249</v>
      </c>
      <c r="J8417" s="62">
        <v>1.0466234328011321E-2</v>
      </c>
      <c r="K8417" s="62">
        <v>8.8893110343762124E-3</v>
      </c>
      <c r="L8417" s="62">
        <v>8.6018675890358651E-2</v>
      </c>
      <c r="M8417" s="62">
        <v>7.9707776589479584E-2</v>
      </c>
      <c r="N8417" s="62">
        <v>8.7194861774942178E-2</v>
      </c>
      <c r="O8417" s="62">
        <v>0.117398034052401</v>
      </c>
      <c r="P8417" s="62">
        <v>6.534139766324451E-2</v>
      </c>
      <c r="Q8417" s="62">
        <v>9.4192063033076597E-3</v>
      </c>
      <c r="R8417" s="62">
        <v>8.1744299828029068E-2</v>
      </c>
      <c r="S8417" s="62">
        <v>4.3835663364001787E-3</v>
      </c>
      <c r="T8417" s="62">
        <v>7.3281956362341194E-2</v>
      </c>
      <c r="U8417" s="62">
        <f t="shared" si="266"/>
        <v>1</v>
      </c>
      <c r="V8417" s="63"/>
      <c r="X8417" s="64">
        <v>8405</v>
      </c>
      <c r="Y8417" s="62">
        <v>0.18559835655271981</v>
      </c>
      <c r="Z8417" s="62">
        <v>0.2572571581411629</v>
      </c>
      <c r="AA8417" s="61">
        <v>9.625181417786453E-3</v>
      </c>
      <c r="AB8417" s="61">
        <v>5.2843385480271877E-2</v>
      </c>
      <c r="AC8417" s="61">
        <v>8.4834105678072397E-2</v>
      </c>
      <c r="AD8417" s="61">
        <v>0.11839361864357997</v>
      </c>
      <c r="AE8417" s="61">
        <v>3.5353820611495904E-2</v>
      </c>
      <c r="AF8417" s="61">
        <v>0.12117398037306598</v>
      </c>
      <c r="AG8417" s="61">
        <v>9.4657861285365338E-2</v>
      </c>
      <c r="AH8417" s="61">
        <v>8.8337724367752321E-2</v>
      </c>
      <c r="AI8417" s="61">
        <v>2.6731119386771966E-2</v>
      </c>
      <c r="AJ8417" s="61">
        <v>8.1840409807183337E-2</v>
      </c>
      <c r="AK8417" s="61">
        <v>7.8747103074116129E-2</v>
      </c>
      <c r="AL8417" s="61">
        <v>6.4923455860537868E-2</v>
      </c>
      <c r="AM8417" s="61">
        <v>4.0017069394441995E-2</v>
      </c>
      <c r="AN8417" s="61">
        <v>3.3995777578103424E-2</v>
      </c>
      <c r="AO8417" s="61">
        <v>2.3846394581204335E-2</v>
      </c>
      <c r="AP8417" s="61">
        <v>4.4678992460250998E-2</v>
      </c>
      <c r="AQ8417" s="62">
        <f t="shared" si="267"/>
        <v>1.0000000000000002</v>
      </c>
    </row>
    <row r="8418" spans="2:43" x14ac:dyDescent="0.25">
      <c r="B8418" s="64">
        <v>8406</v>
      </c>
      <c r="C8418" s="62">
        <v>0.20917022003636779</v>
      </c>
      <c r="D8418" s="62">
        <v>0.15799984716753837</v>
      </c>
      <c r="E8418" s="62">
        <v>1.9441826000836885E-2</v>
      </c>
      <c r="F8418" s="62">
        <v>6.8409110429572914E-2</v>
      </c>
      <c r="G8418" s="62">
        <v>7.6336656797721184E-2</v>
      </c>
      <c r="H8418" s="62">
        <v>8.1397944524245563E-2</v>
      </c>
      <c r="I8418" s="62">
        <v>4.6301823144992607E-2</v>
      </c>
      <c r="J8418" s="62">
        <v>0.10287041618773007</v>
      </c>
      <c r="K8418" s="62">
        <v>3.3854288321945467E-2</v>
      </c>
      <c r="L8418" s="62">
        <v>5.1985262122437891E-2</v>
      </c>
      <c r="M8418" s="62">
        <v>9.8989069730199358E-2</v>
      </c>
      <c r="N8418" s="62">
        <v>4.8826457081542422E-2</v>
      </c>
      <c r="O8418" s="62">
        <v>6.5426645780988849E-2</v>
      </c>
      <c r="P8418" s="62">
        <v>3.4835106556614093E-2</v>
      </c>
      <c r="Q8418" s="62">
        <v>8.8777389100275342E-2</v>
      </c>
      <c r="R8418" s="62">
        <v>6.0818563626103488E-2</v>
      </c>
      <c r="S8418" s="62">
        <v>3.7620458794045415E-2</v>
      </c>
      <c r="T8418" s="62">
        <v>8.4108981800748495E-2</v>
      </c>
      <c r="U8418" s="62">
        <f t="shared" si="266"/>
        <v>1.0000000000000002</v>
      </c>
      <c r="V8418" s="63"/>
      <c r="X8418" s="64">
        <v>8406</v>
      </c>
      <c r="Y8418" s="62">
        <v>0.16668408070963006</v>
      </c>
      <c r="Z8418" s="62">
        <v>0.10929243137996446</v>
      </c>
      <c r="AA8418" s="61">
        <v>0.14134758322972849</v>
      </c>
      <c r="AB8418" s="61">
        <v>3.5134232134767275E-2</v>
      </c>
      <c r="AC8418" s="61">
        <v>2.1013325273494369E-2</v>
      </c>
      <c r="AD8418" s="61">
        <v>4.5642269667298667E-2</v>
      </c>
      <c r="AE8418" s="61">
        <v>1.777767255123959E-2</v>
      </c>
      <c r="AF8418" s="61">
        <v>4.3403188415732166E-2</v>
      </c>
      <c r="AG8418" s="61">
        <v>2.1516457823154915E-4</v>
      </c>
      <c r="AH8418" s="61">
        <v>0.13183271592248916</v>
      </c>
      <c r="AI8418" s="61">
        <v>3.223086901288777E-2</v>
      </c>
      <c r="AJ8418" s="61">
        <v>0.10008488050262279</v>
      </c>
      <c r="AK8418" s="61">
        <v>6.4872064303592061E-2</v>
      </c>
      <c r="AL8418" s="61">
        <v>0.1276215492861657</v>
      </c>
      <c r="AM8418" s="61">
        <v>3.862676939217722E-2</v>
      </c>
      <c r="AN8418" s="61">
        <v>5.4495463100879896E-2</v>
      </c>
      <c r="AO8418" s="61">
        <v>1.5332642145625611E-2</v>
      </c>
      <c r="AP8418" s="61">
        <v>0.13036961048306775</v>
      </c>
      <c r="AQ8418" s="62">
        <f t="shared" si="267"/>
        <v>1</v>
      </c>
    </row>
    <row r="8419" spans="2:43" x14ac:dyDescent="0.25">
      <c r="B8419" s="64">
        <v>8407</v>
      </c>
      <c r="C8419" s="62">
        <v>0.22243888997864755</v>
      </c>
      <c r="D8419" s="62">
        <v>0.14915513500360672</v>
      </c>
      <c r="E8419" s="62">
        <v>5.5018413960731996E-2</v>
      </c>
      <c r="F8419" s="62">
        <v>6.60457408432156E-2</v>
      </c>
      <c r="G8419" s="62">
        <v>5.7751091316612095E-2</v>
      </c>
      <c r="H8419" s="62">
        <v>5.8547406025567092E-3</v>
      </c>
      <c r="I8419" s="62">
        <v>9.9656293432872967E-2</v>
      </c>
      <c r="J8419" s="62">
        <v>0.13730595484269539</v>
      </c>
      <c r="K8419" s="62">
        <v>0.10038480139074793</v>
      </c>
      <c r="L8419" s="62">
        <v>8.67557760062828E-2</v>
      </c>
      <c r="M8419" s="62">
        <v>2.6946785881504505E-3</v>
      </c>
      <c r="N8419" s="62">
        <v>4.4952055656887938E-2</v>
      </c>
      <c r="O8419" s="62">
        <v>8.4982232657755202E-2</v>
      </c>
      <c r="P8419" s="62">
        <v>8.3540089862066208E-2</v>
      </c>
      <c r="Q8419" s="62">
        <v>3.9889131821719194E-2</v>
      </c>
      <c r="R8419" s="62">
        <v>9.3474014868701619E-2</v>
      </c>
      <c r="S8419" s="62">
        <v>1.1322931655612462E-2</v>
      </c>
      <c r="T8419" s="62">
        <v>3.0372052493391481E-2</v>
      </c>
      <c r="U8419" s="62">
        <f t="shared" si="266"/>
        <v>1</v>
      </c>
      <c r="V8419" s="63"/>
      <c r="X8419" s="64">
        <v>8407</v>
      </c>
      <c r="Y8419" s="62">
        <v>0.19592506327237527</v>
      </c>
      <c r="Z8419" s="62">
        <v>0.28481846340989764</v>
      </c>
      <c r="AA8419" s="61">
        <v>5.2721957957997542E-2</v>
      </c>
      <c r="AB8419" s="61">
        <v>0.1008590890562323</v>
      </c>
      <c r="AC8419" s="61">
        <v>8.9773527762802049E-2</v>
      </c>
      <c r="AD8419" s="61">
        <v>1.5001617671395968E-2</v>
      </c>
      <c r="AE8419" s="61">
        <v>2.372480519312152E-2</v>
      </c>
      <c r="AF8419" s="61">
        <v>9.8807804331624019E-2</v>
      </c>
      <c r="AG8419" s="61">
        <v>0.12524239360932446</v>
      </c>
      <c r="AH8419" s="61">
        <v>0.11413531892794619</v>
      </c>
      <c r="AI8419" s="61">
        <v>6.491150648112276E-2</v>
      </c>
      <c r="AJ8419" s="61">
        <v>8.3216902085927538E-2</v>
      </c>
      <c r="AK8419" s="61">
        <v>3.7854286209792268E-2</v>
      </c>
      <c r="AL8419" s="61">
        <v>5.9347462673546993E-2</v>
      </c>
      <c r="AM8419" s="61">
        <v>3.1663630088033509E-2</v>
      </c>
      <c r="AN8419" s="61">
        <v>3.7997572717017682E-2</v>
      </c>
      <c r="AO8419" s="61">
        <v>9.3106814187169165E-3</v>
      </c>
      <c r="AP8419" s="61">
        <v>5.5431443815398287E-2</v>
      </c>
      <c r="AQ8419" s="62">
        <f t="shared" si="267"/>
        <v>1</v>
      </c>
    </row>
    <row r="8420" spans="2:43" x14ac:dyDescent="0.25">
      <c r="B8420" s="64">
        <v>8408</v>
      </c>
      <c r="C8420" s="62">
        <v>0.21799026405944999</v>
      </c>
      <c r="D8420" s="62">
        <v>0.17001774429620808</v>
      </c>
      <c r="E8420" s="62">
        <v>7.3196321217354463E-2</v>
      </c>
      <c r="F8420" s="62">
        <v>8.8005076458231968E-2</v>
      </c>
      <c r="G8420" s="62">
        <v>8.6339840276413726E-2</v>
      </c>
      <c r="H8420" s="62">
        <v>3.1054283573689414E-2</v>
      </c>
      <c r="I8420" s="62">
        <v>4.578646305742641E-2</v>
      </c>
      <c r="J8420" s="62">
        <v>8.9947589226895552E-2</v>
      </c>
      <c r="K8420" s="62">
        <v>6.9453907366905016E-2</v>
      </c>
      <c r="L8420" s="62">
        <v>2.9840469291405058E-2</v>
      </c>
      <c r="M8420" s="62">
        <v>3.9821846554910792E-2</v>
      </c>
      <c r="N8420" s="62">
        <v>4.4531821413006857E-2</v>
      </c>
      <c r="O8420" s="62">
        <v>6.6213918733905822E-2</v>
      </c>
      <c r="P8420" s="62">
        <v>2.7192871796085413E-2</v>
      </c>
      <c r="Q8420" s="62">
        <v>0.10324270772626357</v>
      </c>
      <c r="R8420" s="62">
        <v>5.9369276149173436E-2</v>
      </c>
      <c r="S8420" s="62">
        <v>7.2497259364139491E-2</v>
      </c>
      <c r="T8420" s="62">
        <v>7.3506347794193169E-2</v>
      </c>
      <c r="U8420" s="62">
        <f t="shared" si="266"/>
        <v>1</v>
      </c>
      <c r="V8420" s="63"/>
      <c r="X8420" s="64">
        <v>8408</v>
      </c>
      <c r="Y8420" s="62">
        <v>0.16497517850217022</v>
      </c>
      <c r="Z8420" s="62">
        <v>0.19053888332871866</v>
      </c>
      <c r="AA8420" s="61">
        <v>2.8510822026454143E-3</v>
      </c>
      <c r="AB8420" s="61">
        <v>6.0869516604878902E-2</v>
      </c>
      <c r="AC8420" s="61">
        <v>5.0263790358823418E-2</v>
      </c>
      <c r="AD8420" s="61">
        <v>0.10742181674136637</v>
      </c>
      <c r="AE8420" s="61">
        <v>0.1022638143999131</v>
      </c>
      <c r="AF8420" s="61">
        <v>3.7735382759507802E-2</v>
      </c>
      <c r="AG8420" s="61">
        <v>9.5882019196491572E-2</v>
      </c>
      <c r="AH8420" s="61">
        <v>7.9546381778862613E-2</v>
      </c>
      <c r="AI8420" s="61">
        <v>2.5573503324644017E-2</v>
      </c>
      <c r="AJ8420" s="61">
        <v>7.7652896442689481E-2</v>
      </c>
      <c r="AK8420" s="61">
        <v>8.2290046027852171E-2</v>
      </c>
      <c r="AL8420" s="61">
        <v>3.0970389254731431E-2</v>
      </c>
      <c r="AM8420" s="61">
        <v>3.2360191254205035E-2</v>
      </c>
      <c r="AN8420" s="61">
        <v>4.1133138558961231E-2</v>
      </c>
      <c r="AO8420" s="61">
        <v>8.3526385044959933E-2</v>
      </c>
      <c r="AP8420" s="61">
        <v>8.965964604946762E-2</v>
      </c>
      <c r="AQ8420" s="62">
        <f t="shared" si="267"/>
        <v>1</v>
      </c>
    </row>
    <row r="8421" spans="2:43" x14ac:dyDescent="0.25">
      <c r="B8421" s="64">
        <v>8409</v>
      </c>
      <c r="C8421" s="62">
        <v>0.21243263220080819</v>
      </c>
      <c r="D8421" s="62">
        <v>0.19043232758575049</v>
      </c>
      <c r="E8421" s="62">
        <v>1.8818530357060576E-2</v>
      </c>
      <c r="F8421" s="62">
        <v>0.13412846868335709</v>
      </c>
      <c r="G8421" s="62">
        <v>0.12492429405339628</v>
      </c>
      <c r="H8421" s="62">
        <v>4.3558302433486171E-2</v>
      </c>
      <c r="I8421" s="62">
        <v>6.4956613274372341E-2</v>
      </c>
      <c r="J8421" s="62">
        <v>3.67426880737316E-2</v>
      </c>
      <c r="K8421" s="62">
        <v>5.3924788825279804E-2</v>
      </c>
      <c r="L8421" s="62">
        <v>2.1399295390461151E-3</v>
      </c>
      <c r="M8421" s="62">
        <v>7.3328629777437135E-2</v>
      </c>
      <c r="N8421" s="62">
        <v>9.8747281143880219E-2</v>
      </c>
      <c r="O8421" s="62">
        <v>7.3623746149762928E-2</v>
      </c>
      <c r="P8421" s="62">
        <v>3.6842399096412709E-2</v>
      </c>
      <c r="Q8421" s="62">
        <v>4.343824331983874E-2</v>
      </c>
      <c r="R8421" s="62">
        <v>7.9414176457194272E-2</v>
      </c>
      <c r="S8421" s="62">
        <v>9.6357436669928548E-2</v>
      </c>
      <c r="T8421" s="62">
        <v>1.9054472145815432E-2</v>
      </c>
      <c r="U8421" s="62">
        <f t="shared" si="266"/>
        <v>1</v>
      </c>
      <c r="V8421" s="63"/>
      <c r="X8421" s="64">
        <v>8409</v>
      </c>
      <c r="Y8421" s="62">
        <v>0.16017970568901763</v>
      </c>
      <c r="Z8421" s="62">
        <v>0.13563781280834844</v>
      </c>
      <c r="AA8421" s="61">
        <v>7.437253159562407E-2</v>
      </c>
      <c r="AB8421" s="61">
        <v>8.29291714148499E-2</v>
      </c>
      <c r="AC8421" s="61">
        <v>2.3296484008808686E-2</v>
      </c>
      <c r="AD8421" s="61">
        <v>6.4454020683555796E-2</v>
      </c>
      <c r="AE8421" s="61">
        <v>2.6407200326663566E-2</v>
      </c>
      <c r="AF8421" s="61">
        <v>4.9797567944960236E-2</v>
      </c>
      <c r="AG8421" s="61">
        <v>0.11691887893169475</v>
      </c>
      <c r="AH8421" s="61">
        <v>4.7249856481897647E-2</v>
      </c>
      <c r="AI8421" s="61">
        <v>7.101490438594471E-2</v>
      </c>
      <c r="AJ8421" s="61">
        <v>8.5563010823324029E-2</v>
      </c>
      <c r="AK8421" s="61">
        <v>4.4724048208158923E-2</v>
      </c>
      <c r="AL8421" s="61">
        <v>3.7739219118385348E-2</v>
      </c>
      <c r="AM8421" s="61">
        <v>0.12296318151304753</v>
      </c>
      <c r="AN8421" s="61">
        <v>3.2458307379068171E-2</v>
      </c>
      <c r="AO8421" s="61">
        <v>4.631591698143997E-2</v>
      </c>
      <c r="AP8421" s="61">
        <v>7.3795700202576586E-2</v>
      </c>
      <c r="AQ8421" s="62">
        <f t="shared" si="267"/>
        <v>1</v>
      </c>
    </row>
    <row r="8422" spans="2:43" x14ac:dyDescent="0.25">
      <c r="B8422" s="64">
        <v>8410</v>
      </c>
      <c r="C8422" s="62">
        <v>0.19132345271339671</v>
      </c>
      <c r="D8422" s="62">
        <v>0.13764231658118145</v>
      </c>
      <c r="E8422" s="62">
        <v>6.9056981503297685E-2</v>
      </c>
      <c r="F8422" s="62">
        <v>2.255998643132073E-2</v>
      </c>
      <c r="G8422" s="62">
        <v>1.7076397603887551E-2</v>
      </c>
      <c r="H8422" s="62">
        <v>7.3788201967263795E-2</v>
      </c>
      <c r="I8422" s="62">
        <v>0.10112289471021499</v>
      </c>
      <c r="J8422" s="62">
        <v>5.8450995021916988E-2</v>
      </c>
      <c r="K8422" s="62">
        <v>4.8953886873524248E-2</v>
      </c>
      <c r="L8422" s="62">
        <v>4.6814723447448449E-2</v>
      </c>
      <c r="M8422" s="62">
        <v>9.363716192462955E-2</v>
      </c>
      <c r="N8422" s="62">
        <v>2.6724933795032959E-2</v>
      </c>
      <c r="O8422" s="62">
        <v>8.2893528889262894E-2</v>
      </c>
      <c r="P8422" s="62">
        <v>4.9827000849054941E-2</v>
      </c>
      <c r="Q8422" s="62">
        <v>5.9273851437509587E-2</v>
      </c>
      <c r="R8422" s="62">
        <v>9.972385151757053E-2</v>
      </c>
      <c r="S8422" s="62">
        <v>7.3802241367653509E-2</v>
      </c>
      <c r="T8422" s="62">
        <v>7.6293362660411451E-2</v>
      </c>
      <c r="U8422" s="62">
        <f t="shared" si="266"/>
        <v>1</v>
      </c>
      <c r="V8422" s="63"/>
      <c r="X8422" s="64">
        <v>8410</v>
      </c>
      <c r="Y8422" s="62">
        <v>0.16471866535455243</v>
      </c>
      <c r="Z8422" s="62">
        <v>0.22905659465799247</v>
      </c>
      <c r="AA8422" s="61">
        <v>0.11253954066028515</v>
      </c>
      <c r="AB8422" s="61">
        <v>8.2506153773915777E-2</v>
      </c>
      <c r="AC8422" s="61">
        <v>4.9661451399510531E-2</v>
      </c>
      <c r="AD8422" s="61">
        <v>2.2907387070847732E-2</v>
      </c>
      <c r="AE8422" s="61">
        <v>1.4601055799479295E-2</v>
      </c>
      <c r="AF8422" s="61">
        <v>8.5641981232649541E-3</v>
      </c>
      <c r="AG8422" s="61">
        <v>3.4583856353427526E-2</v>
      </c>
      <c r="AH8422" s="61">
        <v>9.2292867319264074E-2</v>
      </c>
      <c r="AI8422" s="61">
        <v>8.6694338480922672E-2</v>
      </c>
      <c r="AJ8422" s="61">
        <v>0.10387467414490624</v>
      </c>
      <c r="AK8422" s="61">
        <v>7.1424398707879283E-2</v>
      </c>
      <c r="AL8422" s="61">
        <v>1.4681468616255472E-2</v>
      </c>
      <c r="AM8422" s="61">
        <v>6.5965970034139385E-2</v>
      </c>
      <c r="AN8422" s="61">
        <v>0.10898544655929669</v>
      </c>
      <c r="AO8422" s="61">
        <v>5.2560147708875363E-2</v>
      </c>
      <c r="AP8422" s="61">
        <v>7.8157045247729887E-2</v>
      </c>
      <c r="AQ8422" s="62">
        <f t="shared" si="267"/>
        <v>1.0000000000000002</v>
      </c>
    </row>
    <row r="8423" spans="2:43" x14ac:dyDescent="0.25">
      <c r="B8423" s="64">
        <v>8411</v>
      </c>
      <c r="C8423" s="62">
        <v>0.21378949716070025</v>
      </c>
      <c r="D8423" s="62">
        <v>0.13669047949511093</v>
      </c>
      <c r="E8423" s="62">
        <v>2.4561626714503512E-2</v>
      </c>
      <c r="F8423" s="62">
        <v>3.3262223105439159E-3</v>
      </c>
      <c r="G8423" s="62">
        <v>5.8417441336072407E-2</v>
      </c>
      <c r="H8423" s="62">
        <v>2.0052337289221154E-2</v>
      </c>
      <c r="I8423" s="62">
        <v>3.0442722864002611E-2</v>
      </c>
      <c r="J8423" s="62">
        <v>0.10004699586573748</v>
      </c>
      <c r="K8423" s="62">
        <v>0.11018174102014518</v>
      </c>
      <c r="L8423" s="62">
        <v>1.6543219850623656E-2</v>
      </c>
      <c r="M8423" s="62">
        <v>6.630520376721713E-2</v>
      </c>
      <c r="N8423" s="62">
        <v>9.5162987120989001E-2</v>
      </c>
      <c r="O8423" s="62">
        <v>5.1186361639432416E-2</v>
      </c>
      <c r="P8423" s="62">
        <v>0.1129210914795897</v>
      </c>
      <c r="Q8423" s="62">
        <v>0.12935214456818081</v>
      </c>
      <c r="R8423" s="62">
        <v>1.6060037438619949E-2</v>
      </c>
      <c r="S8423" s="62">
        <v>6.0742924835775133E-2</v>
      </c>
      <c r="T8423" s="62">
        <v>0.10469694189934593</v>
      </c>
      <c r="U8423" s="62">
        <f t="shared" si="266"/>
        <v>1</v>
      </c>
      <c r="V8423" s="63"/>
      <c r="X8423" s="64">
        <v>8411</v>
      </c>
      <c r="Y8423" s="62">
        <v>0.16585242225118954</v>
      </c>
      <c r="Z8423" s="62">
        <v>0.23733384831811896</v>
      </c>
      <c r="AA8423" s="61">
        <v>6.4675876721403916E-2</v>
      </c>
      <c r="AB8423" s="61">
        <v>5.5210757662725291E-2</v>
      </c>
      <c r="AC8423" s="61">
        <v>7.2632362692566427E-2</v>
      </c>
      <c r="AD8423" s="61">
        <v>3.2714489589307227E-2</v>
      </c>
      <c r="AE8423" s="61">
        <v>5.1537518796552911E-2</v>
      </c>
      <c r="AF8423" s="61">
        <v>1.6991959920911789E-2</v>
      </c>
      <c r="AG8423" s="61">
        <v>2.326323033389343E-2</v>
      </c>
      <c r="AH8423" s="61">
        <v>0.10666603289902658</v>
      </c>
      <c r="AI8423" s="61">
        <v>3.1536796990059034E-2</v>
      </c>
      <c r="AJ8423" s="61">
        <v>9.7302249365909546E-2</v>
      </c>
      <c r="AK8423" s="61">
        <v>6.424133433559058E-2</v>
      </c>
      <c r="AL8423" s="61">
        <v>1.7392927905693582E-2</v>
      </c>
      <c r="AM8423" s="61">
        <v>8.963640303137145E-2</v>
      </c>
      <c r="AN8423" s="61">
        <v>9.5845938255832722E-2</v>
      </c>
      <c r="AO8423" s="61">
        <v>9.2164157112118741E-2</v>
      </c>
      <c r="AP8423" s="61">
        <v>8.8187964387036716E-2</v>
      </c>
      <c r="AQ8423" s="62">
        <f t="shared" si="267"/>
        <v>0.99999999999999989</v>
      </c>
    </row>
    <row r="8424" spans="2:43" x14ac:dyDescent="0.25">
      <c r="B8424" s="64">
        <v>8412</v>
      </c>
      <c r="C8424" s="62">
        <v>0.22423047863489548</v>
      </c>
      <c r="D8424" s="62">
        <v>0.14427093853356185</v>
      </c>
      <c r="E8424" s="62">
        <v>8.2325342527938772E-2</v>
      </c>
      <c r="F8424" s="62">
        <v>0.11392451918610343</v>
      </c>
      <c r="G8424" s="62">
        <v>9.8906469976510272E-2</v>
      </c>
      <c r="H8424" s="62">
        <v>1.2289261191103778E-3</v>
      </c>
      <c r="I8424" s="62">
        <v>3.7466619842734528E-2</v>
      </c>
      <c r="J8424" s="62">
        <v>9.2266251733315333E-2</v>
      </c>
      <c r="K8424" s="62">
        <v>1.3813067893107009E-2</v>
      </c>
      <c r="L8424" s="62">
        <v>0.12042138448174353</v>
      </c>
      <c r="M8424" s="62">
        <v>8.4328715988536335E-2</v>
      </c>
      <c r="N8424" s="62">
        <v>8.6112394156536792E-2</v>
      </c>
      <c r="O8424" s="62">
        <v>4.3170493764042861E-2</v>
      </c>
      <c r="P8424" s="62">
        <v>0.11113912559360686</v>
      </c>
      <c r="Q8424" s="62">
        <v>1.3891822247547706E-5</v>
      </c>
      <c r="R8424" s="62">
        <v>4.5495849482932803E-2</v>
      </c>
      <c r="S8424" s="62">
        <v>3.6280151171693253E-2</v>
      </c>
      <c r="T8424" s="62">
        <v>3.3106796259840261E-2</v>
      </c>
      <c r="U8424" s="62">
        <f t="shared" si="266"/>
        <v>0.99999999999999978</v>
      </c>
      <c r="V8424" s="63"/>
      <c r="X8424" s="64">
        <v>8412</v>
      </c>
      <c r="Y8424" s="62">
        <v>0.17538690844234772</v>
      </c>
      <c r="Z8424" s="62">
        <v>0.1560428412383443</v>
      </c>
      <c r="AA8424" s="61">
        <v>8.806190748582983E-2</v>
      </c>
      <c r="AB8424" s="61">
        <v>1.4042934727976023E-2</v>
      </c>
      <c r="AC8424" s="61">
        <v>3.8493950233033696E-2</v>
      </c>
      <c r="AD8424" s="61">
        <v>6.9062899651012061E-2</v>
      </c>
      <c r="AE8424" s="61">
        <v>2.023724129667212E-2</v>
      </c>
      <c r="AF8424" s="61">
        <v>7.8880698178716582E-2</v>
      </c>
      <c r="AG8424" s="61">
        <v>6.7576578419281358E-2</v>
      </c>
      <c r="AH8424" s="61">
        <v>0.10475835358936092</v>
      </c>
      <c r="AI8424" s="61">
        <v>2.3095422902907978E-2</v>
      </c>
      <c r="AJ8424" s="61">
        <v>7.4106442501694042E-2</v>
      </c>
      <c r="AK8424" s="61">
        <v>8.2169410657639289E-2</v>
      </c>
      <c r="AL8424" s="61">
        <v>6.8814011398326325E-2</v>
      </c>
      <c r="AM8424" s="61">
        <v>3.3448390032961239E-2</v>
      </c>
      <c r="AN8424" s="61">
        <v>4.9484234351661334E-2</v>
      </c>
      <c r="AO8424" s="61">
        <v>8.0650455194559698E-2</v>
      </c>
      <c r="AP8424" s="61">
        <v>0.10711706937836762</v>
      </c>
      <c r="AQ8424" s="62">
        <f t="shared" si="267"/>
        <v>1</v>
      </c>
    </row>
    <row r="8425" spans="2:43" x14ac:dyDescent="0.25">
      <c r="B8425" s="64">
        <v>8413</v>
      </c>
      <c r="C8425" s="62">
        <v>0.20297353953637221</v>
      </c>
      <c r="D8425" s="62">
        <v>0.17759298355448072</v>
      </c>
      <c r="E8425" s="62">
        <v>8.4225774666497499E-2</v>
      </c>
      <c r="F8425" s="62">
        <v>4.7870833684933424E-2</v>
      </c>
      <c r="G8425" s="62">
        <v>0.11286535971635243</v>
      </c>
      <c r="H8425" s="62">
        <v>0.10167157060367596</v>
      </c>
      <c r="I8425" s="62">
        <v>2.5583925451500792E-3</v>
      </c>
      <c r="J8425" s="62">
        <v>7.8119225148042823E-3</v>
      </c>
      <c r="K8425" s="62">
        <v>6.7941882491344405E-2</v>
      </c>
      <c r="L8425" s="62">
        <v>3.0596958280018304E-2</v>
      </c>
      <c r="M8425" s="62">
        <v>7.6801396982793854E-2</v>
      </c>
      <c r="N8425" s="62">
        <v>0.106040851057587</v>
      </c>
      <c r="O8425" s="62">
        <v>4.8109760045791983E-2</v>
      </c>
      <c r="P8425" s="62">
        <v>4.3777830721599638E-2</v>
      </c>
      <c r="Q8425" s="62">
        <v>9.2908612575063429E-2</v>
      </c>
      <c r="R8425" s="62">
        <v>3.1841283396591182E-2</v>
      </c>
      <c r="S8425" s="62">
        <v>8.674278355374615E-2</v>
      </c>
      <c r="T8425" s="62">
        <v>5.8234787164050394E-2</v>
      </c>
      <c r="U8425" s="62">
        <f t="shared" si="266"/>
        <v>1</v>
      </c>
      <c r="V8425" s="63"/>
      <c r="X8425" s="64">
        <v>8413</v>
      </c>
      <c r="Y8425" s="62">
        <v>0.21016598602965714</v>
      </c>
      <c r="Z8425" s="62">
        <v>0.3582927102342896</v>
      </c>
      <c r="AA8425" s="61">
        <v>2.3780241079882806E-2</v>
      </c>
      <c r="AB8425" s="61">
        <v>5.8523934173385E-2</v>
      </c>
      <c r="AC8425" s="61">
        <v>0.12766626666364161</v>
      </c>
      <c r="AD8425" s="61">
        <v>2.7063458986175223E-2</v>
      </c>
      <c r="AE8425" s="61">
        <v>5.8539248359683556E-2</v>
      </c>
      <c r="AF8425" s="61">
        <v>0.12207553480529018</v>
      </c>
      <c r="AG8425" s="61">
        <v>7.9455229359649063E-2</v>
      </c>
      <c r="AH8425" s="61">
        <v>1.4715928337872186E-2</v>
      </c>
      <c r="AI8425" s="61">
        <v>6.1761046542564813E-2</v>
      </c>
      <c r="AJ8425" s="61">
        <v>0.10877244799296003</v>
      </c>
      <c r="AK8425" s="61">
        <v>0.10069835926122908</v>
      </c>
      <c r="AL8425" s="61">
        <v>9.8348934328471263E-2</v>
      </c>
      <c r="AM8425" s="61">
        <v>1.2588684357397144E-2</v>
      </c>
      <c r="AN8425" s="61">
        <v>2.0834678423420044E-2</v>
      </c>
      <c r="AO8425" s="61">
        <v>1.886583517493557E-2</v>
      </c>
      <c r="AP8425" s="61">
        <v>6.6310172153442287E-2</v>
      </c>
      <c r="AQ8425" s="62">
        <f t="shared" si="267"/>
        <v>0.99999999999999967</v>
      </c>
    </row>
    <row r="8426" spans="2:43" x14ac:dyDescent="0.25">
      <c r="B8426" s="64">
        <v>8414</v>
      </c>
      <c r="C8426" s="62">
        <v>0.19485773878192286</v>
      </c>
      <c r="D8426" s="62">
        <v>0.14576097891511186</v>
      </c>
      <c r="E8426" s="62">
        <v>6.9160552111287354E-2</v>
      </c>
      <c r="F8426" s="62">
        <v>0.11596735400685083</v>
      </c>
      <c r="G8426" s="62">
        <v>3.1577065766103939E-2</v>
      </c>
      <c r="H8426" s="62">
        <v>0.11025780750548669</v>
      </c>
      <c r="I8426" s="62">
        <v>9.269596279733662E-2</v>
      </c>
      <c r="J8426" s="62">
        <v>6.5462091165665703E-2</v>
      </c>
      <c r="K8426" s="62">
        <v>3.0538548198323863E-2</v>
      </c>
      <c r="L8426" s="62">
        <v>5.3328391171109261E-2</v>
      </c>
      <c r="M8426" s="62">
        <v>5.0873871631490146E-2</v>
      </c>
      <c r="N8426" s="62">
        <v>7.41561331543686E-2</v>
      </c>
      <c r="O8426" s="62">
        <v>6.0186010740452149E-2</v>
      </c>
      <c r="P8426" s="62">
        <v>1.4356779948227982E-2</v>
      </c>
      <c r="Q8426" s="62">
        <v>4.8008778779849652E-2</v>
      </c>
      <c r="R8426" s="62">
        <v>4.9422500840946404E-2</v>
      </c>
      <c r="S8426" s="62">
        <v>8.7349318710130908E-2</v>
      </c>
      <c r="T8426" s="62">
        <v>4.665883347237007E-2</v>
      </c>
      <c r="U8426" s="62">
        <f t="shared" si="266"/>
        <v>1.0000000000000002</v>
      </c>
      <c r="V8426" s="63"/>
      <c r="X8426" s="64">
        <v>8414</v>
      </c>
      <c r="Y8426" s="62">
        <v>0.17327740106178513</v>
      </c>
      <c r="Z8426" s="62">
        <v>0.1366860207433902</v>
      </c>
      <c r="AA8426" s="61">
        <v>4.8744561909368961E-2</v>
      </c>
      <c r="AB8426" s="61">
        <v>5.1473092821634571E-2</v>
      </c>
      <c r="AC8426" s="61">
        <v>3.8523830980233896E-2</v>
      </c>
      <c r="AD8426" s="61">
        <v>9.105521788072253E-2</v>
      </c>
      <c r="AE8426" s="61">
        <v>0.11576174460125055</v>
      </c>
      <c r="AF8426" s="61">
        <v>6.985056065983275E-2</v>
      </c>
      <c r="AG8426" s="61">
        <v>9.5598469905878711E-2</v>
      </c>
      <c r="AH8426" s="61">
        <v>7.8676089370955882E-2</v>
      </c>
      <c r="AI8426" s="61">
        <v>5.9510387990144069E-2</v>
      </c>
      <c r="AJ8426" s="61">
        <v>0.1044890101952496</v>
      </c>
      <c r="AK8426" s="61">
        <v>5.2173712252060939E-2</v>
      </c>
      <c r="AL8426" s="61">
        <v>2.7809700664816812E-2</v>
      </c>
      <c r="AM8426" s="61">
        <v>1.0440714725863297E-2</v>
      </c>
      <c r="AN8426" s="61">
        <v>1.1768940491110946E-2</v>
      </c>
      <c r="AO8426" s="61">
        <v>7.1008254038507787E-2</v>
      </c>
      <c r="AP8426" s="61">
        <v>7.3115711512368786E-2</v>
      </c>
      <c r="AQ8426" s="62">
        <f t="shared" si="267"/>
        <v>1</v>
      </c>
    </row>
    <row r="8427" spans="2:43" x14ac:dyDescent="0.25">
      <c r="B8427" s="64">
        <v>8415</v>
      </c>
      <c r="C8427" s="62">
        <v>0.21716432259027066</v>
      </c>
      <c r="D8427" s="62">
        <v>0.14522303631763897</v>
      </c>
      <c r="E8427" s="62">
        <v>5.2724515437254631E-3</v>
      </c>
      <c r="F8427" s="62">
        <v>0.10920793642548764</v>
      </c>
      <c r="G8427" s="62">
        <v>9.2897920493220681E-2</v>
      </c>
      <c r="H8427" s="62">
        <v>4.9736374709200094E-2</v>
      </c>
      <c r="I8427" s="62">
        <v>0.10561771571298319</v>
      </c>
      <c r="J8427" s="62">
        <v>0.10434416974739977</v>
      </c>
      <c r="K8427" s="62">
        <v>8.6614129365418083E-2</v>
      </c>
      <c r="L8427" s="62">
        <v>7.5781205356053691E-2</v>
      </c>
      <c r="M8427" s="62">
        <v>3.9778438065322663E-2</v>
      </c>
      <c r="N8427" s="62">
        <v>1.4003491254802096E-2</v>
      </c>
      <c r="O8427" s="62">
        <v>1.516228637698464E-2</v>
      </c>
      <c r="P8427" s="62">
        <v>0.11409863902118296</v>
      </c>
      <c r="Q8427" s="62">
        <v>4.1499750461344499E-2</v>
      </c>
      <c r="R8427" s="62">
        <v>7.8384597891520497E-2</v>
      </c>
      <c r="S8427" s="62">
        <v>5.3334267276017519E-3</v>
      </c>
      <c r="T8427" s="62">
        <v>6.2267466847752195E-2</v>
      </c>
      <c r="U8427" s="62">
        <f t="shared" si="266"/>
        <v>1</v>
      </c>
      <c r="V8427" s="63"/>
      <c r="X8427" s="64">
        <v>8415</v>
      </c>
      <c r="Y8427" s="62">
        <v>0.20640829364802266</v>
      </c>
      <c r="Z8427" s="62">
        <v>0.34735592690475309</v>
      </c>
      <c r="AA8427" s="61">
        <v>1.5763851899898675E-2</v>
      </c>
      <c r="AB8427" s="61">
        <v>9.2016635287562404E-2</v>
      </c>
      <c r="AC8427" s="61">
        <v>0.1362723446090654</v>
      </c>
      <c r="AD8427" s="61">
        <v>3.9061333249085048E-2</v>
      </c>
      <c r="AE8427" s="61">
        <v>9.8229713580238916E-3</v>
      </c>
      <c r="AF8427" s="61">
        <v>0.11885282769274803</v>
      </c>
      <c r="AG8427" s="61">
        <v>2.4900656108437971E-2</v>
      </c>
      <c r="AH8427" s="61">
        <v>0.11864626236607005</v>
      </c>
      <c r="AI8427" s="61">
        <v>2.4841060361200006E-2</v>
      </c>
      <c r="AJ8427" s="61">
        <v>5.9047054038950608E-2</v>
      </c>
      <c r="AK8427" s="61">
        <v>3.9090692378088807E-2</v>
      </c>
      <c r="AL8427" s="61">
        <v>9.4421588689257152E-2</v>
      </c>
      <c r="AM8427" s="61">
        <v>6.800472027222744E-2</v>
      </c>
      <c r="AN8427" s="61">
        <v>3.0911372156032967E-2</v>
      </c>
      <c r="AO8427" s="61">
        <v>1.6021302722931573E-2</v>
      </c>
      <c r="AP8427" s="61">
        <v>0.11232532681041997</v>
      </c>
      <c r="AQ8427" s="62">
        <f t="shared" si="267"/>
        <v>1.0000000000000002</v>
      </c>
    </row>
    <row r="8428" spans="2:43" x14ac:dyDescent="0.25">
      <c r="B8428" s="64">
        <v>8416</v>
      </c>
      <c r="C8428" s="62">
        <v>0.20466227450921701</v>
      </c>
      <c r="D8428" s="62">
        <v>0.16627435195905876</v>
      </c>
      <c r="E8428" s="62">
        <v>4.7078634859846313E-2</v>
      </c>
      <c r="F8428" s="62">
        <v>5.8286107823720984E-2</v>
      </c>
      <c r="G8428" s="62">
        <v>9.9076309902509499E-2</v>
      </c>
      <c r="H8428" s="62">
        <v>8.7379727272524396E-2</v>
      </c>
      <c r="I8428" s="62">
        <v>4.7088967298536455E-2</v>
      </c>
      <c r="J8428" s="62">
        <v>5.3127606694008088E-2</v>
      </c>
      <c r="K8428" s="62">
        <v>9.9987269922180266E-2</v>
      </c>
      <c r="L8428" s="62">
        <v>3.4599341781965769E-2</v>
      </c>
      <c r="M8428" s="62">
        <v>3.4197066865968462E-2</v>
      </c>
      <c r="N8428" s="62">
        <v>8.6516301698378928E-2</v>
      </c>
      <c r="O8428" s="62">
        <v>4.9864479679320603E-2</v>
      </c>
      <c r="P8428" s="62">
        <v>4.3453560475013989E-2</v>
      </c>
      <c r="Q8428" s="62">
        <v>0.10248125893681644</v>
      </c>
      <c r="R8428" s="62">
        <v>5.3702316405783851E-2</v>
      </c>
      <c r="S8428" s="62">
        <v>1.9868657373459976E-2</v>
      </c>
      <c r="T8428" s="62">
        <v>8.3292393009966104E-2</v>
      </c>
      <c r="U8428" s="62">
        <f t="shared" si="266"/>
        <v>1.0000000000000002</v>
      </c>
      <c r="V8428" s="63"/>
      <c r="X8428" s="64">
        <v>8416</v>
      </c>
      <c r="Y8428" s="62">
        <v>0.15898912588648256</v>
      </c>
      <c r="Z8428" s="62">
        <v>4.9742531791584492E-2</v>
      </c>
      <c r="AA8428" s="61">
        <v>2.438478491965293E-2</v>
      </c>
      <c r="AB8428" s="61">
        <v>6.2662170134082554E-2</v>
      </c>
      <c r="AC8428" s="61">
        <v>3.3828306251014596E-3</v>
      </c>
      <c r="AD8428" s="61">
        <v>4.2031592566465457E-2</v>
      </c>
      <c r="AE8428" s="61">
        <v>7.0937171997370582E-2</v>
      </c>
      <c r="AF8428" s="61">
        <v>7.8473511592304146E-2</v>
      </c>
      <c r="AG8428" s="61">
        <v>4.1817693575600237E-2</v>
      </c>
      <c r="AH8428" s="61">
        <v>0.11029730355929172</v>
      </c>
      <c r="AI8428" s="61">
        <v>2.5976833565379599E-2</v>
      </c>
      <c r="AJ8428" s="61">
        <v>7.8961863097523552E-2</v>
      </c>
      <c r="AK8428" s="61">
        <v>2.0897531027733385E-2</v>
      </c>
      <c r="AL8428" s="61">
        <v>8.0001694712771187E-2</v>
      </c>
      <c r="AM8428" s="61">
        <v>0.10591979374766038</v>
      </c>
      <c r="AN8428" s="61">
        <v>0.12344610574824791</v>
      </c>
      <c r="AO8428" s="61">
        <v>9.4315340374586554E-2</v>
      </c>
      <c r="AP8428" s="61">
        <v>3.6493778756228064E-2</v>
      </c>
      <c r="AQ8428" s="62">
        <f t="shared" si="267"/>
        <v>0.99999999999999967</v>
      </c>
    </row>
    <row r="8429" spans="2:43" x14ac:dyDescent="0.25">
      <c r="B8429" s="64">
        <v>8417</v>
      </c>
      <c r="C8429" s="62">
        <v>0.20390888279912264</v>
      </c>
      <c r="D8429" s="62">
        <v>0.15694039072401392</v>
      </c>
      <c r="E8429" s="62">
        <v>4.6102007299524184E-2</v>
      </c>
      <c r="F8429" s="62">
        <v>4.2192916847236649E-3</v>
      </c>
      <c r="G8429" s="62">
        <v>7.5336690109752566E-2</v>
      </c>
      <c r="H8429" s="62">
        <v>5.4748854553244741E-2</v>
      </c>
      <c r="I8429" s="62">
        <v>7.6924083822839259E-2</v>
      </c>
      <c r="J8429" s="62">
        <v>3.100113012368174E-2</v>
      </c>
      <c r="K8429" s="62">
        <v>4.2405550967339063E-2</v>
      </c>
      <c r="L8429" s="62">
        <v>4.5372077795796904E-2</v>
      </c>
      <c r="M8429" s="62">
        <v>8.4697550713885447E-2</v>
      </c>
      <c r="N8429" s="62">
        <v>7.9878800429806579E-2</v>
      </c>
      <c r="O8429" s="62">
        <v>0.11398561243101021</v>
      </c>
      <c r="P8429" s="62">
        <v>1.797539408793045E-2</v>
      </c>
      <c r="Q8429" s="62">
        <v>4.7095189250867364E-2</v>
      </c>
      <c r="R8429" s="62">
        <v>7.2512557562395885E-2</v>
      </c>
      <c r="S8429" s="62">
        <v>8.8938447759528638E-2</v>
      </c>
      <c r="T8429" s="62">
        <v>0.11880676140767338</v>
      </c>
      <c r="U8429" s="62">
        <f t="shared" si="266"/>
        <v>1.0000000000000002</v>
      </c>
      <c r="V8429" s="63"/>
      <c r="X8429" s="64">
        <v>8417</v>
      </c>
      <c r="Y8429" s="62">
        <v>0.19075768225433506</v>
      </c>
      <c r="Z8429" s="62">
        <v>0.19316707127804855</v>
      </c>
      <c r="AA8429" s="61">
        <v>0.11434275750395138</v>
      </c>
      <c r="AB8429" s="61">
        <v>0.11167636569717639</v>
      </c>
      <c r="AC8429" s="61">
        <v>5.979909068007333E-2</v>
      </c>
      <c r="AD8429" s="61">
        <v>2.84827563868017E-2</v>
      </c>
      <c r="AE8429" s="61">
        <v>8.5888516864256456E-2</v>
      </c>
      <c r="AF8429" s="61">
        <v>9.6617278276099602E-2</v>
      </c>
      <c r="AG8429" s="61">
        <v>9.6883492358621259E-2</v>
      </c>
      <c r="AH8429" s="61">
        <v>0.10825371119057638</v>
      </c>
      <c r="AI8429" s="61">
        <v>6.0022271794379606E-2</v>
      </c>
      <c r="AJ8429" s="61">
        <v>0.1152606139080241</v>
      </c>
      <c r="AK8429" s="61">
        <v>1.1456427719439761E-2</v>
      </c>
      <c r="AL8429" s="61">
        <v>6.9386488224412568E-2</v>
      </c>
      <c r="AM8429" s="61">
        <v>8.0244339923728186E-3</v>
      </c>
      <c r="AN8429" s="61">
        <v>7.8000853802127849E-3</v>
      </c>
      <c r="AO8429" s="61">
        <v>1.9959412398579249E-2</v>
      </c>
      <c r="AP8429" s="61">
        <v>6.1462976250225851E-3</v>
      </c>
      <c r="AQ8429" s="62">
        <f t="shared" si="267"/>
        <v>1</v>
      </c>
    </row>
    <row r="8430" spans="2:43" x14ac:dyDescent="0.25">
      <c r="B8430" s="64">
        <v>8418</v>
      </c>
      <c r="C8430" s="62">
        <v>0.19337879959390492</v>
      </c>
      <c r="D8430" s="62">
        <v>0.16093661862625022</v>
      </c>
      <c r="E8430" s="62">
        <v>5.3578380877405841E-3</v>
      </c>
      <c r="F8430" s="62">
        <v>0.12018520578868364</v>
      </c>
      <c r="G8430" s="62">
        <v>4.7713612520488495E-2</v>
      </c>
      <c r="H8430" s="62">
        <v>5.608451562270219E-2</v>
      </c>
      <c r="I8430" s="62">
        <v>6.1729977149248549E-2</v>
      </c>
      <c r="J8430" s="62">
        <v>5.0892663643734355E-2</v>
      </c>
      <c r="K8430" s="62">
        <v>1.5660289815857362E-2</v>
      </c>
      <c r="L8430" s="62">
        <v>9.1130768650416069E-2</v>
      </c>
      <c r="M8430" s="62">
        <v>8.5711093926924928E-2</v>
      </c>
      <c r="N8430" s="62">
        <v>4.765854576481543E-2</v>
      </c>
      <c r="O8430" s="62">
        <v>9.3673852708521799E-2</v>
      </c>
      <c r="P8430" s="62">
        <v>2.6705906114758725E-2</v>
      </c>
      <c r="Q8430" s="62">
        <v>8.4442230110779892E-2</v>
      </c>
      <c r="R8430" s="62">
        <v>0.10592672048380869</v>
      </c>
      <c r="S8430" s="62">
        <v>0.10374472672181714</v>
      </c>
      <c r="T8430" s="62">
        <v>3.3820528897023673E-3</v>
      </c>
      <c r="U8430" s="62">
        <f t="shared" si="266"/>
        <v>1.0000000000000002</v>
      </c>
      <c r="V8430" s="63"/>
      <c r="X8430" s="64">
        <v>8418</v>
      </c>
      <c r="Y8430" s="62">
        <v>0.1707401191489232</v>
      </c>
      <c r="Z8430" s="62">
        <v>0.26160641913706478</v>
      </c>
      <c r="AA8430" s="61">
        <v>6.2199862762956207E-2</v>
      </c>
      <c r="AB8430" s="61">
        <v>9.063988699967418E-2</v>
      </c>
      <c r="AC8430" s="61">
        <v>8.0715700626885392E-2</v>
      </c>
      <c r="AD8430" s="61">
        <v>0.10950647232399854</v>
      </c>
      <c r="AE8430" s="61">
        <v>4.9702946712485881E-2</v>
      </c>
      <c r="AF8430" s="61">
        <v>4.1651394044023078E-2</v>
      </c>
      <c r="AG8430" s="61">
        <v>7.1736316510865858E-2</v>
      </c>
      <c r="AH8430" s="61">
        <v>4.6531475924870794E-2</v>
      </c>
      <c r="AI8430" s="61">
        <v>1.2841514655594548E-3</v>
      </c>
      <c r="AJ8430" s="61">
        <v>5.1089391182316632E-2</v>
      </c>
      <c r="AK8430" s="61">
        <v>6.0516353461510818E-2</v>
      </c>
      <c r="AL8430" s="61">
        <v>1.6183071721716819E-2</v>
      </c>
      <c r="AM8430" s="61">
        <v>9.5300943904553181E-2</v>
      </c>
      <c r="AN8430" s="61">
        <v>4.2628296763598035E-2</v>
      </c>
      <c r="AO8430" s="61">
        <v>7.0351388681848065E-2</v>
      </c>
      <c r="AP8430" s="61">
        <v>0.10996234691313704</v>
      </c>
      <c r="AQ8430" s="62">
        <f t="shared" si="267"/>
        <v>1</v>
      </c>
    </row>
    <row r="8431" spans="2:43" x14ac:dyDescent="0.25">
      <c r="B8431" s="64">
        <v>8419</v>
      </c>
      <c r="C8431" s="62">
        <v>0.19641803065415916</v>
      </c>
      <c r="D8431" s="62">
        <v>0.1606281792530003</v>
      </c>
      <c r="E8431" s="62">
        <v>7.3750422224252696E-2</v>
      </c>
      <c r="F8431" s="62">
        <v>5.5204259269196268E-2</v>
      </c>
      <c r="G8431" s="62">
        <v>9.3920208132052138E-2</v>
      </c>
      <c r="H8431" s="62">
        <v>8.1622866275314052E-2</v>
      </c>
      <c r="I8431" s="62">
        <v>8.9097180327393666E-2</v>
      </c>
      <c r="J8431" s="62">
        <v>1.960471892656316E-2</v>
      </c>
      <c r="K8431" s="62">
        <v>1.8657870992182871E-2</v>
      </c>
      <c r="L8431" s="62">
        <v>9.0555090881899003E-2</v>
      </c>
      <c r="M8431" s="62">
        <v>2.523489549709124E-2</v>
      </c>
      <c r="N8431" s="62">
        <v>0.10971863064282437</v>
      </c>
      <c r="O8431" s="62">
        <v>7.3174094229227118E-2</v>
      </c>
      <c r="P8431" s="62">
        <v>4.5483754086284037E-2</v>
      </c>
      <c r="Q8431" s="62">
        <v>2.2597452165696433E-2</v>
      </c>
      <c r="R8431" s="62">
        <v>0.10397054480360687</v>
      </c>
      <c r="S8431" s="62">
        <v>9.4845937041000708E-2</v>
      </c>
      <c r="T8431" s="62">
        <v>2.5620745054151296E-3</v>
      </c>
      <c r="U8431" s="62">
        <f t="shared" si="266"/>
        <v>0.99999999999999989</v>
      </c>
      <c r="V8431" s="63"/>
      <c r="X8431" s="64">
        <v>8419</v>
      </c>
      <c r="Y8431" s="62">
        <v>0.17333660886693195</v>
      </c>
      <c r="Z8431" s="62">
        <v>0.22501623689311009</v>
      </c>
      <c r="AA8431" s="61">
        <v>6.4236805446129905E-2</v>
      </c>
      <c r="AB8431" s="61">
        <v>8.1306789716714359E-2</v>
      </c>
      <c r="AC8431" s="61">
        <v>6.3556276130512804E-2</v>
      </c>
      <c r="AD8431" s="61">
        <v>4.4140637346861619E-2</v>
      </c>
      <c r="AE8431" s="61">
        <v>4.4489322169280469E-2</v>
      </c>
      <c r="AF8431" s="61">
        <v>6.5211072805396092E-2</v>
      </c>
      <c r="AG8431" s="61">
        <v>8.5076542832473026E-2</v>
      </c>
      <c r="AH8431" s="61">
        <v>6.5746427805118621E-2</v>
      </c>
      <c r="AI8431" s="61">
        <v>5.7354504139964638E-2</v>
      </c>
      <c r="AJ8431" s="61">
        <v>6.3707791659334836E-2</v>
      </c>
      <c r="AK8431" s="61">
        <v>5.5704972360368407E-2</v>
      </c>
      <c r="AL8431" s="61">
        <v>8.0706147776462789E-2</v>
      </c>
      <c r="AM8431" s="61">
        <v>7.5442819027990701E-2</v>
      </c>
      <c r="AN8431" s="61">
        <v>6.5358147832260752E-2</v>
      </c>
      <c r="AO8431" s="61">
        <v>3.2016571665455726E-2</v>
      </c>
      <c r="AP8431" s="61">
        <v>5.594517128567518E-2</v>
      </c>
      <c r="AQ8431" s="62">
        <f t="shared" si="267"/>
        <v>1</v>
      </c>
    </row>
    <row r="8432" spans="2:43" x14ac:dyDescent="0.25">
      <c r="B8432" s="64">
        <v>8420</v>
      </c>
      <c r="C8432" s="62">
        <v>0.20532140035232074</v>
      </c>
      <c r="D8432" s="62">
        <v>0.13710840776261141</v>
      </c>
      <c r="E8432" s="62">
        <v>7.4261909373960447E-2</v>
      </c>
      <c r="F8432" s="62">
        <v>9.4437825111032589E-2</v>
      </c>
      <c r="G8432" s="62">
        <v>5.5931573210477134E-2</v>
      </c>
      <c r="H8432" s="62">
        <v>1.0239884215421326E-2</v>
      </c>
      <c r="I8432" s="62">
        <v>2.1532571903852393E-2</v>
      </c>
      <c r="J8432" s="62">
        <v>4.4025727091845913E-2</v>
      </c>
      <c r="K8432" s="62">
        <v>1.5463383144699614E-2</v>
      </c>
      <c r="L8432" s="62">
        <v>8.971430628808566E-2</v>
      </c>
      <c r="M8432" s="62">
        <v>9.2785342490210226E-2</v>
      </c>
      <c r="N8432" s="62">
        <v>9.0082437710790303E-2</v>
      </c>
      <c r="O8432" s="62">
        <v>8.2312561667670106E-2</v>
      </c>
      <c r="P8432" s="62">
        <v>6.9710858549673627E-2</v>
      </c>
      <c r="Q8432" s="62">
        <v>8.4321429097113904E-2</v>
      </c>
      <c r="R8432" s="62">
        <v>1.2125180359280622E-2</v>
      </c>
      <c r="S8432" s="62">
        <v>7.6287446170287307E-2</v>
      </c>
      <c r="T8432" s="62">
        <v>8.6767563615598939E-2</v>
      </c>
      <c r="U8432" s="62">
        <f t="shared" si="266"/>
        <v>1.0000000000000002</v>
      </c>
      <c r="V8432" s="63"/>
      <c r="X8432" s="64">
        <v>8420</v>
      </c>
      <c r="Y8432" s="62">
        <v>0.16547102048393336</v>
      </c>
      <c r="Z8432" s="62">
        <v>0.24641409885053339</v>
      </c>
      <c r="AA8432" s="61">
        <v>0.10516673958585143</v>
      </c>
      <c r="AB8432" s="61">
        <v>5.3540663582135696E-2</v>
      </c>
      <c r="AC8432" s="61">
        <v>5.8451844915632649E-2</v>
      </c>
      <c r="AD8432" s="61">
        <v>0.11877880565558645</v>
      </c>
      <c r="AE8432" s="61">
        <v>6.0681772714818435E-2</v>
      </c>
      <c r="AF8432" s="61">
        <v>1.5407782558457704E-2</v>
      </c>
      <c r="AG8432" s="61">
        <v>3.0833445673259137E-2</v>
      </c>
      <c r="AH8432" s="61">
        <v>0.10152240901675745</v>
      </c>
      <c r="AI8432" s="61">
        <v>3.6375792076576832E-2</v>
      </c>
      <c r="AJ8432" s="61">
        <v>2.3230182920809389E-2</v>
      </c>
      <c r="AK8432" s="61">
        <v>0.11711300930216204</v>
      </c>
      <c r="AL8432" s="61">
        <v>9.3772704749454771E-3</v>
      </c>
      <c r="AM8432" s="61">
        <v>5.067989198337141E-2</v>
      </c>
      <c r="AN8432" s="61">
        <v>2.489978220034475E-2</v>
      </c>
      <c r="AO8432" s="61">
        <v>9.5559516984590073E-2</v>
      </c>
      <c r="AP8432" s="61">
        <v>9.8381090354701148E-2</v>
      </c>
      <c r="AQ8432" s="62">
        <f t="shared" si="267"/>
        <v>1</v>
      </c>
    </row>
    <row r="8433" spans="2:43" x14ac:dyDescent="0.25">
      <c r="B8433" s="64">
        <v>8421</v>
      </c>
      <c r="C8433" s="62">
        <v>0.19275667224797269</v>
      </c>
      <c r="D8433" s="62">
        <v>0.14138594768747703</v>
      </c>
      <c r="E8433" s="62">
        <v>0.10872454795700753</v>
      </c>
      <c r="F8433" s="62">
        <v>6.2144809357046964E-2</v>
      </c>
      <c r="G8433" s="62">
        <v>3.0678266046825293E-2</v>
      </c>
      <c r="H8433" s="62">
        <v>1.9549303789870246E-3</v>
      </c>
      <c r="I8433" s="62">
        <v>0.12373538770187327</v>
      </c>
      <c r="J8433" s="62">
        <v>2.9606094562824965E-3</v>
      </c>
      <c r="K8433" s="62">
        <v>6.0273947717089257E-2</v>
      </c>
      <c r="L8433" s="62">
        <v>5.5963216539898081E-2</v>
      </c>
      <c r="M8433" s="62">
        <v>4.15798333106802E-2</v>
      </c>
      <c r="N8433" s="62">
        <v>4.9621110993967148E-3</v>
      </c>
      <c r="O8433" s="62">
        <v>0.1296194081198383</v>
      </c>
      <c r="P8433" s="62">
        <v>0.10090476283515278</v>
      </c>
      <c r="Q8433" s="62">
        <v>7.808296954092922E-2</v>
      </c>
      <c r="R8433" s="62">
        <v>8.2879678602075971E-2</v>
      </c>
      <c r="S8433" s="62">
        <v>6.6245078604477675E-2</v>
      </c>
      <c r="T8433" s="62">
        <v>4.9290442732439259E-2</v>
      </c>
      <c r="U8433" s="62">
        <f t="shared" si="266"/>
        <v>1.0000000000000002</v>
      </c>
      <c r="V8433" s="63"/>
      <c r="X8433" s="64">
        <v>8421</v>
      </c>
      <c r="Y8433" s="62">
        <v>0.15292131459222108</v>
      </c>
      <c r="Z8433" s="62">
        <v>0.14644148319086034</v>
      </c>
      <c r="AA8433" s="61">
        <v>3.8630153078596262E-2</v>
      </c>
      <c r="AB8433" s="61">
        <v>7.381247674148006E-2</v>
      </c>
      <c r="AC8433" s="61">
        <v>1.7059564044031694E-2</v>
      </c>
      <c r="AD8433" s="61">
        <v>4.4878316517464108E-2</v>
      </c>
      <c r="AE8433" s="61">
        <v>8.5059539230083275E-2</v>
      </c>
      <c r="AF8433" s="61">
        <v>3.3770535920059457E-2</v>
      </c>
      <c r="AG8433" s="61">
        <v>2.5536060765856201E-2</v>
      </c>
      <c r="AH8433" s="61">
        <v>4.9879645738903799E-2</v>
      </c>
      <c r="AI8433" s="61">
        <v>9.8136925814725634E-2</v>
      </c>
      <c r="AJ8433" s="61">
        <v>0.11054890178395856</v>
      </c>
      <c r="AK8433" s="61">
        <v>0.11290612563885323</v>
      </c>
      <c r="AL8433" s="61">
        <v>0.1110827265391814</v>
      </c>
      <c r="AM8433" s="61">
        <v>0.101027716342789</v>
      </c>
      <c r="AN8433" s="61">
        <v>7.6878161229171821E-2</v>
      </c>
      <c r="AO8433" s="61">
        <v>1.4342056274063148E-2</v>
      </c>
      <c r="AP8433" s="61">
        <v>6.4510943407822957E-3</v>
      </c>
      <c r="AQ8433" s="62">
        <f t="shared" si="267"/>
        <v>0.99999999999999989</v>
      </c>
    </row>
    <row r="8434" spans="2:43" x14ac:dyDescent="0.25">
      <c r="B8434" s="64">
        <v>8422</v>
      </c>
      <c r="C8434" s="62">
        <v>0.18878010838547457</v>
      </c>
      <c r="D8434" s="62">
        <v>0.13622617300136894</v>
      </c>
      <c r="E8434" s="62">
        <v>6.6271758496718236E-2</v>
      </c>
      <c r="F8434" s="62">
        <v>3.3324033472040333E-2</v>
      </c>
      <c r="G8434" s="62">
        <v>1.710667209001655E-2</v>
      </c>
      <c r="H8434" s="62">
        <v>0.1110245174806348</v>
      </c>
      <c r="I8434" s="62">
        <v>9.8595049628573822E-2</v>
      </c>
      <c r="J8434" s="62">
        <v>6.9567418058088915E-2</v>
      </c>
      <c r="K8434" s="62">
        <v>0.11744098024731825</v>
      </c>
      <c r="L8434" s="62">
        <v>7.4843138082683391E-2</v>
      </c>
      <c r="M8434" s="62">
        <v>7.547239631852358E-2</v>
      </c>
      <c r="N8434" s="62">
        <v>1.5797999304027938E-2</v>
      </c>
      <c r="O8434" s="62">
        <v>1.9287515813268524E-2</v>
      </c>
      <c r="P8434" s="62">
        <v>2.5008984251640342E-2</v>
      </c>
      <c r="Q8434" s="62">
        <v>7.5853313423168617E-2</v>
      </c>
      <c r="R8434" s="62">
        <v>0.11776524572646371</v>
      </c>
      <c r="S8434" s="62">
        <v>2.5723496751784199E-3</v>
      </c>
      <c r="T8434" s="62">
        <v>8.0068627931654604E-2</v>
      </c>
      <c r="U8434" s="62">
        <f t="shared" si="266"/>
        <v>0.99999999999999989</v>
      </c>
      <c r="V8434" s="63"/>
      <c r="X8434" s="64">
        <v>8422</v>
      </c>
      <c r="Y8434" s="62">
        <v>0.16609068832108737</v>
      </c>
      <c r="Z8434" s="62">
        <v>0.16082359202057084</v>
      </c>
      <c r="AA8434" s="61">
        <v>9.3142823261676319E-2</v>
      </c>
      <c r="AB8434" s="61">
        <v>3.58846221771301E-2</v>
      </c>
      <c r="AC8434" s="61">
        <v>4.8757863075656507E-2</v>
      </c>
      <c r="AD8434" s="61">
        <v>1.4227452592969168E-2</v>
      </c>
      <c r="AE8434" s="61">
        <v>8.389099156642392E-2</v>
      </c>
      <c r="AF8434" s="61">
        <v>3.2438334917905952E-2</v>
      </c>
      <c r="AG8434" s="61">
        <v>6.513787301982224E-2</v>
      </c>
      <c r="AH8434" s="61">
        <v>5.459447177274291E-2</v>
      </c>
      <c r="AI8434" s="61">
        <v>6.7558821079783588E-2</v>
      </c>
      <c r="AJ8434" s="61">
        <v>6.6042925867255797E-2</v>
      </c>
      <c r="AK8434" s="61">
        <v>3.5527890300815115E-2</v>
      </c>
      <c r="AL8434" s="61">
        <v>7.5769538902718522E-2</v>
      </c>
      <c r="AM8434" s="61">
        <v>8.7745664877927329E-2</v>
      </c>
      <c r="AN8434" s="61">
        <v>0.1031358652890163</v>
      </c>
      <c r="AO8434" s="61">
        <v>9.723310245463361E-2</v>
      </c>
      <c r="AP8434" s="61">
        <v>3.8911758843522569E-2</v>
      </c>
      <c r="AQ8434" s="62">
        <f t="shared" si="267"/>
        <v>1</v>
      </c>
    </row>
    <row r="8435" spans="2:43" x14ac:dyDescent="0.25">
      <c r="B8435" s="64">
        <v>8423</v>
      </c>
      <c r="C8435" s="62">
        <v>0.18978533343144802</v>
      </c>
      <c r="D8435" s="62">
        <v>0.13222294460548853</v>
      </c>
      <c r="E8435" s="62">
        <v>2.5775675344541428E-2</v>
      </c>
      <c r="F8435" s="62">
        <v>0.12481506399130728</v>
      </c>
      <c r="G8435" s="62">
        <v>3.2584660769848228E-2</v>
      </c>
      <c r="H8435" s="62">
        <v>8.4933950844897133E-2</v>
      </c>
      <c r="I8435" s="62">
        <v>0.1119123289507018</v>
      </c>
      <c r="J8435" s="62">
        <v>2.1627762047901209E-2</v>
      </c>
      <c r="K8435" s="62">
        <v>7.1654207731258494E-3</v>
      </c>
      <c r="L8435" s="62">
        <v>0.10093638863345282</v>
      </c>
      <c r="M8435" s="62">
        <v>2.4534197128840182E-2</v>
      </c>
      <c r="N8435" s="62">
        <v>5.4864237836729009E-2</v>
      </c>
      <c r="O8435" s="62">
        <v>0.10490917793896806</v>
      </c>
      <c r="P8435" s="62">
        <v>1.0378505795846732E-2</v>
      </c>
      <c r="Q8435" s="62">
        <v>2.5412758546361564E-2</v>
      </c>
      <c r="R8435" s="62">
        <v>0.12139063204504591</v>
      </c>
      <c r="S8435" s="62">
        <v>4.0020919853007578E-3</v>
      </c>
      <c r="T8435" s="62">
        <v>0.14475714736713188</v>
      </c>
      <c r="U8435" s="62">
        <f t="shared" si="266"/>
        <v>1</v>
      </c>
      <c r="V8435" s="63"/>
      <c r="X8435" s="64">
        <v>8423</v>
      </c>
      <c r="Y8435" s="62">
        <v>0.18535080922532132</v>
      </c>
      <c r="Z8435" s="62">
        <v>0.34346655017323607</v>
      </c>
      <c r="AA8435" s="61">
        <v>6.1599875540379774E-2</v>
      </c>
      <c r="AB8435" s="61">
        <v>9.2588158673400246E-3</v>
      </c>
      <c r="AC8435" s="61">
        <v>0.12685825934331263</v>
      </c>
      <c r="AD8435" s="61">
        <v>0.11892163305498486</v>
      </c>
      <c r="AE8435" s="61">
        <v>1.9981537191383531E-2</v>
      </c>
      <c r="AF8435" s="61">
        <v>6.5486359099604929E-2</v>
      </c>
      <c r="AG8435" s="61">
        <v>9.93030472196368E-2</v>
      </c>
      <c r="AH8435" s="61">
        <v>9.5110082169820323E-2</v>
      </c>
      <c r="AI8435" s="61">
        <v>0.12233064772319432</v>
      </c>
      <c r="AJ8435" s="61">
        <v>9.7075220983986507E-2</v>
      </c>
      <c r="AK8435" s="61">
        <v>7.1232774994306483E-2</v>
      </c>
      <c r="AL8435" s="61">
        <v>2.1096182755337336E-3</v>
      </c>
      <c r="AM8435" s="61">
        <v>2.9396339539641898E-2</v>
      </c>
      <c r="AN8435" s="61">
        <v>1.0856724268387906E-2</v>
      </c>
      <c r="AO8435" s="61">
        <v>8.7279900476642852E-4</v>
      </c>
      <c r="AP8435" s="61">
        <v>6.9606265723720001E-2</v>
      </c>
      <c r="AQ8435" s="62">
        <f t="shared" si="267"/>
        <v>1.0000000000000002</v>
      </c>
    </row>
    <row r="8436" spans="2:43" x14ac:dyDescent="0.25">
      <c r="B8436" s="64">
        <v>8424</v>
      </c>
      <c r="C8436" s="62">
        <v>0.20152368343448698</v>
      </c>
      <c r="D8436" s="62">
        <v>0.16296663460283892</v>
      </c>
      <c r="E8436" s="62">
        <v>2.0261129573816684E-2</v>
      </c>
      <c r="F8436" s="62">
        <v>0.12119755036681694</v>
      </c>
      <c r="G8436" s="62">
        <v>4.8724290304375847E-2</v>
      </c>
      <c r="H8436" s="62">
        <v>4.6995515302780969E-2</v>
      </c>
      <c r="I8436" s="62">
        <v>8.4913707704281013E-2</v>
      </c>
      <c r="J8436" s="62">
        <v>1.9152512764967496E-2</v>
      </c>
      <c r="K8436" s="62">
        <v>4.7988583964873807E-2</v>
      </c>
      <c r="L8436" s="62">
        <v>2.0802701673192307E-2</v>
      </c>
      <c r="M8436" s="62">
        <v>0.10566383341402963</v>
      </c>
      <c r="N8436" s="62">
        <v>2.330278491965692E-2</v>
      </c>
      <c r="O8436" s="62">
        <v>0.11619350676487203</v>
      </c>
      <c r="P8436" s="62">
        <v>1.7896337295762062E-2</v>
      </c>
      <c r="Q8436" s="62">
        <v>2.2850132910688378E-2</v>
      </c>
      <c r="R8436" s="62">
        <v>9.1929432609274303E-2</v>
      </c>
      <c r="S8436" s="62">
        <v>8.5910426347741639E-2</v>
      </c>
      <c r="T8436" s="62">
        <v>0.12621755408286991</v>
      </c>
      <c r="U8436" s="62">
        <f t="shared" si="266"/>
        <v>0.99999999999999989</v>
      </c>
      <c r="V8436" s="63"/>
      <c r="X8436" s="64">
        <v>8424</v>
      </c>
      <c r="Y8436" s="62">
        <v>0.19480639634135985</v>
      </c>
      <c r="Z8436" s="62">
        <v>0.35119041482050961</v>
      </c>
      <c r="AA8436" s="61">
        <v>9.7516571865671448E-2</v>
      </c>
      <c r="AB8436" s="61">
        <v>5.5637515750280406E-2</v>
      </c>
      <c r="AC8436" s="61">
        <v>0.12429601432040195</v>
      </c>
      <c r="AD8436" s="61">
        <v>6.8094960191995735E-2</v>
      </c>
      <c r="AE8436" s="61">
        <v>6.5942307871354661E-2</v>
      </c>
      <c r="AF8436" s="61">
        <v>7.4675821142802953E-2</v>
      </c>
      <c r="AG8436" s="61">
        <v>9.6870123006823822E-2</v>
      </c>
      <c r="AH8436" s="61">
        <v>3.1413596566110473E-2</v>
      </c>
      <c r="AI8436" s="61">
        <v>0.12068573960402156</v>
      </c>
      <c r="AJ8436" s="61">
        <v>2.660582114049781E-2</v>
      </c>
      <c r="AK8436" s="61">
        <v>4.5005317459807584E-2</v>
      </c>
      <c r="AL8436" s="61">
        <v>3.1407726201711547E-2</v>
      </c>
      <c r="AM8436" s="61">
        <v>3.2755562329141515E-2</v>
      </c>
      <c r="AN8436" s="61">
        <v>6.6964624351394067E-2</v>
      </c>
      <c r="AO8436" s="61">
        <v>5.4904456034834126E-2</v>
      </c>
      <c r="AP8436" s="61">
        <v>7.2238421631502479E-3</v>
      </c>
      <c r="AQ8436" s="62">
        <f t="shared" si="267"/>
        <v>0.99999999999999967</v>
      </c>
    </row>
    <row r="8437" spans="2:43" x14ac:dyDescent="0.25">
      <c r="B8437" s="64">
        <v>8425</v>
      </c>
      <c r="C8437" s="62">
        <v>0.18835232637973637</v>
      </c>
      <c r="D8437" s="62">
        <v>0.1323729836710327</v>
      </c>
      <c r="E8437" s="62">
        <v>3.2286798694721439E-2</v>
      </c>
      <c r="F8437" s="62">
        <v>3.4650082997493017E-4</v>
      </c>
      <c r="G8437" s="62">
        <v>4.2685116965331428E-2</v>
      </c>
      <c r="H8437" s="62">
        <v>9.4216229906581794E-2</v>
      </c>
      <c r="I8437" s="62">
        <v>8.239577130055116E-2</v>
      </c>
      <c r="J8437" s="62">
        <v>2.4044218302175232E-2</v>
      </c>
      <c r="K8437" s="62">
        <v>8.9691949769394527E-2</v>
      </c>
      <c r="L8437" s="62">
        <v>3.7406633607046163E-3</v>
      </c>
      <c r="M8437" s="62">
        <v>0.12050914474372722</v>
      </c>
      <c r="N8437" s="62">
        <v>7.7990477881545076E-2</v>
      </c>
      <c r="O8437" s="62">
        <v>9.7021796053914713E-3</v>
      </c>
      <c r="P8437" s="62">
        <v>0.11097707737007999</v>
      </c>
      <c r="Q8437" s="62">
        <v>3.6531757183324159E-2</v>
      </c>
      <c r="R8437" s="62">
        <v>0.13111799257789064</v>
      </c>
      <c r="S8437" s="62">
        <v>5.1190929413517279E-2</v>
      </c>
      <c r="T8437" s="62">
        <v>9.2573192095088935E-2</v>
      </c>
      <c r="U8437" s="62">
        <f t="shared" si="266"/>
        <v>1</v>
      </c>
      <c r="V8437" s="63"/>
      <c r="X8437" s="64">
        <v>8425</v>
      </c>
      <c r="Y8437" s="62">
        <v>0.16406514369233011</v>
      </c>
      <c r="Z8437" s="62">
        <v>0.12506249047375467</v>
      </c>
      <c r="AA8437" s="61">
        <v>7.208431804121232E-2</v>
      </c>
      <c r="AB8437" s="61">
        <v>0.11165831780738396</v>
      </c>
      <c r="AC8437" s="61">
        <v>2.9430092807105454E-3</v>
      </c>
      <c r="AD8437" s="61">
        <v>3.4444046111127051E-2</v>
      </c>
      <c r="AE8437" s="61">
        <v>6.5685251086840354E-2</v>
      </c>
      <c r="AF8437" s="61">
        <v>7.4077425287693366E-3</v>
      </c>
      <c r="AG8437" s="61">
        <v>3.8046766698825361E-2</v>
      </c>
      <c r="AH8437" s="61">
        <v>0.11031302589632289</v>
      </c>
      <c r="AI8437" s="61">
        <v>5.7082525191415004E-2</v>
      </c>
      <c r="AJ8437" s="61">
        <v>0.11103504186009457</v>
      </c>
      <c r="AK8437" s="61">
        <v>9.0735384391189194E-2</v>
      </c>
      <c r="AL8437" s="61">
        <v>7.8958620210701949E-2</v>
      </c>
      <c r="AM8437" s="61">
        <v>1.7482148848719459E-2</v>
      </c>
      <c r="AN8437" s="61">
        <v>2.4236036552252871E-2</v>
      </c>
      <c r="AO8437" s="61">
        <v>0.11276390395516367</v>
      </c>
      <c r="AP8437" s="61">
        <v>6.5123861539271508E-2</v>
      </c>
      <c r="AQ8437" s="62">
        <f t="shared" si="267"/>
        <v>1</v>
      </c>
    </row>
    <row r="8438" spans="2:43" x14ac:dyDescent="0.25">
      <c r="B8438" s="64">
        <v>8426</v>
      </c>
      <c r="C8438" s="62">
        <v>0.1955789864018386</v>
      </c>
      <c r="D8438" s="62">
        <v>0.13102192555415879</v>
      </c>
      <c r="E8438" s="62">
        <v>8.9413133492619548E-2</v>
      </c>
      <c r="F8438" s="62">
        <v>8.494592554259113E-2</v>
      </c>
      <c r="G8438" s="62">
        <v>3.715222236144951E-3</v>
      </c>
      <c r="H8438" s="62">
        <v>7.2975194767033347E-2</v>
      </c>
      <c r="I8438" s="62">
        <v>8.6489922722695123E-2</v>
      </c>
      <c r="J8438" s="62">
        <v>8.3875894027125544E-2</v>
      </c>
      <c r="K8438" s="62">
        <v>7.8623887611447313E-2</v>
      </c>
      <c r="L8438" s="62">
        <v>3.9936002221145586E-2</v>
      </c>
      <c r="M8438" s="62">
        <v>3.4974107487250411E-2</v>
      </c>
      <c r="N8438" s="62">
        <v>6.7589181403207715E-2</v>
      </c>
      <c r="O8438" s="62">
        <v>5.7009813059681898E-2</v>
      </c>
      <c r="P8438" s="62">
        <v>5.1985864320142863E-2</v>
      </c>
      <c r="Q8438" s="62">
        <v>4.8265972676410557E-2</v>
      </c>
      <c r="R8438" s="62">
        <v>8.203624303842659E-2</v>
      </c>
      <c r="S8438" s="62">
        <v>3.3516653396239944E-2</v>
      </c>
      <c r="T8438" s="62">
        <v>8.4646981997837267E-2</v>
      </c>
      <c r="U8438" s="62">
        <f t="shared" si="266"/>
        <v>0.99999999999999978</v>
      </c>
      <c r="V8438" s="63"/>
      <c r="X8438" s="64">
        <v>8426</v>
      </c>
      <c r="Y8438" s="62">
        <v>0.14937942264204698</v>
      </c>
      <c r="Z8438" s="62">
        <v>0.19119445117020817</v>
      </c>
      <c r="AA8438" s="61">
        <v>0.11776085660454755</v>
      </c>
      <c r="AB8438" s="61">
        <v>3.9583240520454234E-2</v>
      </c>
      <c r="AC8438" s="61">
        <v>1.0365467837965804E-2</v>
      </c>
      <c r="AD8438" s="61">
        <v>4.1947157217399875E-2</v>
      </c>
      <c r="AE8438" s="61">
        <v>1.7939320818237896E-2</v>
      </c>
      <c r="AF8438" s="61">
        <v>2.3403885496889709E-2</v>
      </c>
      <c r="AG8438" s="61">
        <v>1.9733563661236018E-3</v>
      </c>
      <c r="AH8438" s="61">
        <v>3.4859550283528891E-2</v>
      </c>
      <c r="AI8438" s="61">
        <v>3.9060425108203366E-2</v>
      </c>
      <c r="AJ8438" s="61">
        <v>0.13046548406187539</v>
      </c>
      <c r="AK8438" s="61">
        <v>0.17215481879291061</v>
      </c>
      <c r="AL8438" s="61">
        <v>3.2028973157776627E-2</v>
      </c>
      <c r="AM8438" s="61">
        <v>0.11766630352905526</v>
      </c>
      <c r="AN8438" s="61">
        <v>0.16490013975537274</v>
      </c>
      <c r="AO8438" s="61">
        <v>2.6938770390762929E-3</v>
      </c>
      <c r="AP8438" s="61">
        <v>5.3197143410582196E-2</v>
      </c>
      <c r="AQ8438" s="62">
        <f t="shared" si="267"/>
        <v>1</v>
      </c>
    </row>
    <row r="8439" spans="2:43" x14ac:dyDescent="0.25">
      <c r="B8439" s="64">
        <v>8427</v>
      </c>
      <c r="C8439" s="62">
        <v>0.20509452525227448</v>
      </c>
      <c r="D8439" s="62">
        <v>0.1193779903098644</v>
      </c>
      <c r="E8439" s="62">
        <v>1.626980083401585E-2</v>
      </c>
      <c r="F8439" s="62">
        <v>5.5270179476546645E-2</v>
      </c>
      <c r="G8439" s="62">
        <v>5.8893137751077337E-2</v>
      </c>
      <c r="H8439" s="62">
        <v>6.6036556016372677E-2</v>
      </c>
      <c r="I8439" s="62">
        <v>9.7573352276546912E-2</v>
      </c>
      <c r="J8439" s="62">
        <v>8.8915456406281457E-2</v>
      </c>
      <c r="K8439" s="62">
        <v>5.7293168578840946E-2</v>
      </c>
      <c r="L8439" s="62">
        <v>9.7816988214580056E-2</v>
      </c>
      <c r="M8439" s="62">
        <v>6.7760533178184021E-2</v>
      </c>
      <c r="N8439" s="62">
        <v>6.3698471221774106E-2</v>
      </c>
      <c r="O8439" s="62">
        <v>1.2241280037660913E-2</v>
      </c>
      <c r="P8439" s="62">
        <v>7.4656265403614211E-2</v>
      </c>
      <c r="Q8439" s="62">
        <v>6.2956551461649357E-2</v>
      </c>
      <c r="R8439" s="62">
        <v>3.6300141929255299E-2</v>
      </c>
      <c r="S8439" s="62">
        <v>4.2062820345073304E-2</v>
      </c>
      <c r="T8439" s="62">
        <v>0.10225529686852693</v>
      </c>
      <c r="U8439" s="62">
        <f t="shared" si="266"/>
        <v>1</v>
      </c>
      <c r="V8439" s="63"/>
      <c r="X8439" s="64">
        <v>8427</v>
      </c>
      <c r="Y8439" s="62">
        <v>0.17817657205112064</v>
      </c>
      <c r="Z8439" s="62">
        <v>0.24327852047520243</v>
      </c>
      <c r="AA8439" s="61">
        <v>1.885326227154871E-2</v>
      </c>
      <c r="AB8439" s="61">
        <v>0.12822983371018978</v>
      </c>
      <c r="AC8439" s="61">
        <v>8.5692245102265543E-2</v>
      </c>
      <c r="AD8439" s="61">
        <v>7.0283367192668367E-2</v>
      </c>
      <c r="AE8439" s="61">
        <v>0.11945245660185717</v>
      </c>
      <c r="AF8439" s="61">
        <v>2.2061109596637665E-2</v>
      </c>
      <c r="AG8439" s="61">
        <v>2.6034324316706551E-2</v>
      </c>
      <c r="AH8439" s="61">
        <v>3.4961919784572908E-2</v>
      </c>
      <c r="AI8439" s="61">
        <v>0.15880429325150902</v>
      </c>
      <c r="AJ8439" s="61">
        <v>7.2273639541498944E-2</v>
      </c>
      <c r="AK8439" s="61">
        <v>1.7189931584071609E-2</v>
      </c>
      <c r="AL8439" s="61">
        <v>8.492675013164544E-2</v>
      </c>
      <c r="AM8439" s="61">
        <v>1.7014788931798339E-2</v>
      </c>
      <c r="AN8439" s="61">
        <v>3.7669039390573852E-2</v>
      </c>
      <c r="AO8439" s="61">
        <v>4.5432388530403121E-2</v>
      </c>
      <c r="AP8439" s="61">
        <v>6.1120650062053139E-2</v>
      </c>
      <c r="AQ8439" s="62">
        <f t="shared" si="267"/>
        <v>1</v>
      </c>
    </row>
    <row r="8440" spans="2:43" x14ac:dyDescent="0.25">
      <c r="B8440" s="64">
        <v>8428</v>
      </c>
      <c r="C8440" s="62">
        <v>0.2157503554110673</v>
      </c>
      <c r="D8440" s="62">
        <v>0.16496041641535358</v>
      </c>
      <c r="E8440" s="62">
        <v>4.7508460001579822E-2</v>
      </c>
      <c r="F8440" s="62">
        <v>4.9636485160593505E-2</v>
      </c>
      <c r="G8440" s="62">
        <v>8.3982235786226433E-2</v>
      </c>
      <c r="H8440" s="62">
        <v>2.1861380660550066E-2</v>
      </c>
      <c r="I8440" s="62">
        <v>6.4539927943971426E-2</v>
      </c>
      <c r="J8440" s="62">
        <v>7.3627243766955383E-2</v>
      </c>
      <c r="K8440" s="62">
        <v>8.2086477663454296E-2</v>
      </c>
      <c r="L8440" s="62">
        <v>3.3484012367603358E-2</v>
      </c>
      <c r="M8440" s="62">
        <v>7.6742506913191219E-2</v>
      </c>
      <c r="N8440" s="62">
        <v>5.3773729698530823E-2</v>
      </c>
      <c r="O8440" s="62">
        <v>7.4337671936259467E-2</v>
      </c>
      <c r="P8440" s="62">
        <v>7.7656831605647861E-2</v>
      </c>
      <c r="Q8440" s="62">
        <v>2.014144496631726E-2</v>
      </c>
      <c r="R8440" s="62">
        <v>8.8080342501750924E-2</v>
      </c>
      <c r="S8440" s="62">
        <v>8.8453502234998357E-2</v>
      </c>
      <c r="T8440" s="62">
        <v>6.408774679236974E-2</v>
      </c>
      <c r="U8440" s="62">
        <f t="shared" si="266"/>
        <v>0.99999999999999989</v>
      </c>
      <c r="V8440" s="63"/>
      <c r="X8440" s="64">
        <v>8428</v>
      </c>
      <c r="Y8440" s="62">
        <v>0.18371342803041016</v>
      </c>
      <c r="Z8440" s="62">
        <v>0.20250118367451783</v>
      </c>
      <c r="AA8440" s="61">
        <v>6.6550141172716806E-2</v>
      </c>
      <c r="AB8440" s="61">
        <v>8.4344977035272509E-2</v>
      </c>
      <c r="AC8440" s="61">
        <v>7.0882377957780143E-2</v>
      </c>
      <c r="AD8440" s="61">
        <v>2.4614947957395512E-2</v>
      </c>
      <c r="AE8440" s="61">
        <v>8.2485186511737349E-2</v>
      </c>
      <c r="AF8440" s="61">
        <v>7.7915687588451424E-2</v>
      </c>
      <c r="AG8440" s="61">
        <v>2.4545809340479629E-2</v>
      </c>
      <c r="AH8440" s="61">
        <v>4.7973131927232113E-2</v>
      </c>
      <c r="AI8440" s="61">
        <v>6.5203676226934446E-2</v>
      </c>
      <c r="AJ8440" s="61">
        <v>7.9604851860702208E-2</v>
      </c>
      <c r="AK8440" s="61">
        <v>3.982121834044966E-2</v>
      </c>
      <c r="AL8440" s="61">
        <v>6.5083051742125836E-2</v>
      </c>
      <c r="AM8440" s="61">
        <v>8.3990340527771518E-2</v>
      </c>
      <c r="AN8440" s="61">
        <v>1.5754451486905571E-2</v>
      </c>
      <c r="AO8440" s="61">
        <v>7.8117425095466667E-2</v>
      </c>
      <c r="AP8440" s="61">
        <v>9.3112725228578525E-2</v>
      </c>
      <c r="AQ8440" s="62">
        <f t="shared" si="267"/>
        <v>1</v>
      </c>
    </row>
    <row r="8441" spans="2:43" x14ac:dyDescent="0.25">
      <c r="B8441" s="64">
        <v>8429</v>
      </c>
      <c r="C8441" s="62">
        <v>0.21847057314323773</v>
      </c>
      <c r="D8441" s="62">
        <v>0.13634548407274993</v>
      </c>
      <c r="E8441" s="62">
        <v>9.4288087787942898E-2</v>
      </c>
      <c r="F8441" s="62">
        <v>8.3414135657663806E-3</v>
      </c>
      <c r="G8441" s="62">
        <v>3.9357444073890566E-2</v>
      </c>
      <c r="H8441" s="62">
        <v>4.1542823586504518E-2</v>
      </c>
      <c r="I8441" s="62">
        <v>4.1326640311130293E-2</v>
      </c>
      <c r="J8441" s="62">
        <v>0.11548194987656825</v>
      </c>
      <c r="K8441" s="62">
        <v>4.2168302594246435E-2</v>
      </c>
      <c r="L8441" s="62">
        <v>9.9139968077077853E-2</v>
      </c>
      <c r="M8441" s="62">
        <v>4.4788656622746593E-2</v>
      </c>
      <c r="N8441" s="62">
        <v>6.8638939890870956E-2</v>
      </c>
      <c r="O8441" s="62">
        <v>8.9416437452978809E-2</v>
      </c>
      <c r="P8441" s="62">
        <v>8.5386141316377201E-2</v>
      </c>
      <c r="Q8441" s="62">
        <v>7.5480043823781574E-3</v>
      </c>
      <c r="R8441" s="62">
        <v>4.7370764364151094E-2</v>
      </c>
      <c r="S8441" s="62">
        <v>9.5782586235060183E-2</v>
      </c>
      <c r="T8441" s="62">
        <v>7.9421839862309718E-2</v>
      </c>
      <c r="U8441" s="62">
        <f t="shared" si="266"/>
        <v>1</v>
      </c>
      <c r="V8441" s="63"/>
      <c r="X8441" s="64">
        <v>8429</v>
      </c>
      <c r="Y8441" s="62">
        <v>0.20222894332329991</v>
      </c>
      <c r="Z8441" s="62">
        <v>0.33021092025631865</v>
      </c>
      <c r="AA8441" s="61">
        <v>9.5615579890232755E-2</v>
      </c>
      <c r="AB8441" s="61">
        <v>6.793224700818748E-2</v>
      </c>
      <c r="AC8441" s="61">
        <v>0.1225700132864497</v>
      </c>
      <c r="AD8441" s="61">
        <v>1.4380532482556621E-2</v>
      </c>
      <c r="AE8441" s="61">
        <v>1.9344491320093523E-2</v>
      </c>
      <c r="AF8441" s="61">
        <v>5.7591773206698456E-2</v>
      </c>
      <c r="AG8441" s="61">
        <v>4.0270772887641859E-2</v>
      </c>
      <c r="AH8441" s="61">
        <v>3.3212921015666072E-2</v>
      </c>
      <c r="AI8441" s="61">
        <v>0.1283021860537383</v>
      </c>
      <c r="AJ8441" s="61">
        <v>2.3484530774545122E-2</v>
      </c>
      <c r="AK8441" s="61">
        <v>9.7807586651805813E-3</v>
      </c>
      <c r="AL8441" s="61">
        <v>2.8264238298603923E-2</v>
      </c>
      <c r="AM8441" s="61">
        <v>2.4891891373784017E-2</v>
      </c>
      <c r="AN8441" s="61">
        <v>0.11517244551056519</v>
      </c>
      <c r="AO8441" s="61">
        <v>9.1374453448852352E-2</v>
      </c>
      <c r="AP8441" s="61">
        <v>0.12781116477720411</v>
      </c>
      <c r="AQ8441" s="62">
        <f t="shared" si="267"/>
        <v>1</v>
      </c>
    </row>
    <row r="8442" spans="2:43" x14ac:dyDescent="0.25">
      <c r="B8442" s="64">
        <v>8430</v>
      </c>
      <c r="C8442" s="62">
        <v>0.21946893874946985</v>
      </c>
      <c r="D8442" s="62">
        <v>0.16501774138520664</v>
      </c>
      <c r="E8442" s="62">
        <v>7.8038434096535884E-3</v>
      </c>
      <c r="F8442" s="62">
        <v>7.7747474359298949E-2</v>
      </c>
      <c r="G8442" s="62">
        <v>0.10825568977435397</v>
      </c>
      <c r="H8442" s="62">
        <v>5.1942926372951906E-2</v>
      </c>
      <c r="I8442" s="62">
        <v>7.0304859498889136E-2</v>
      </c>
      <c r="J8442" s="62">
        <v>8.7402263678183906E-2</v>
      </c>
      <c r="K8442" s="62">
        <v>4.9334738532909109E-2</v>
      </c>
      <c r="L8442" s="62">
        <v>7.0274248379382273E-2</v>
      </c>
      <c r="M8442" s="62">
        <v>0.10019800119938441</v>
      </c>
      <c r="N8442" s="62">
        <v>6.2343512672600312E-2</v>
      </c>
      <c r="O8442" s="62">
        <v>7.1014374552138659E-2</v>
      </c>
      <c r="P8442" s="62">
        <v>2.903667402359654E-2</v>
      </c>
      <c r="Q8442" s="62">
        <v>5.7353454095319244E-2</v>
      </c>
      <c r="R8442" s="62">
        <v>2.0159864057207003E-2</v>
      </c>
      <c r="S8442" s="62">
        <v>6.5010684530743448E-2</v>
      </c>
      <c r="T8442" s="62">
        <v>7.1817390863387606E-2</v>
      </c>
      <c r="U8442" s="62">
        <f t="shared" si="266"/>
        <v>1</v>
      </c>
      <c r="V8442" s="63"/>
      <c r="X8442" s="64">
        <v>8430</v>
      </c>
      <c r="Y8442" s="62">
        <v>0.16525781574523662</v>
      </c>
      <c r="Z8442" s="62">
        <v>0.14539978989989363</v>
      </c>
      <c r="AA8442" s="61">
        <v>3.2504338481289273E-2</v>
      </c>
      <c r="AB8442" s="61">
        <v>6.5951728152124883E-2</v>
      </c>
      <c r="AC8442" s="61">
        <v>1.9583715942278822E-2</v>
      </c>
      <c r="AD8442" s="61">
        <v>4.9448429066823209E-2</v>
      </c>
      <c r="AE8442" s="61">
        <v>9.1709266167083844E-2</v>
      </c>
      <c r="AF8442" s="61">
        <v>8.8498768000927999E-2</v>
      </c>
      <c r="AG8442" s="61">
        <v>0.12413895974743046</v>
      </c>
      <c r="AH8442" s="61">
        <v>5.1543979729822567E-2</v>
      </c>
      <c r="AI8442" s="61">
        <v>4.905148879532438E-2</v>
      </c>
      <c r="AJ8442" s="61">
        <v>1.7876371470083492E-2</v>
      </c>
      <c r="AK8442" s="61">
        <v>9.1087076745357029E-2</v>
      </c>
      <c r="AL8442" s="61">
        <v>0.12297978381581445</v>
      </c>
      <c r="AM8442" s="61">
        <v>0.10787452776254849</v>
      </c>
      <c r="AN8442" s="61">
        <v>7.2748899091374775E-2</v>
      </c>
      <c r="AO8442" s="61">
        <v>1.4128268522400997E-2</v>
      </c>
      <c r="AP8442" s="61">
        <v>8.7439850931546033E-4</v>
      </c>
      <c r="AQ8442" s="62">
        <f t="shared" si="267"/>
        <v>1</v>
      </c>
    </row>
    <row r="8443" spans="2:43" x14ac:dyDescent="0.25">
      <c r="B8443" s="64">
        <v>8431</v>
      </c>
      <c r="C8443" s="62">
        <v>0.20596993144816275</v>
      </c>
      <c r="D8443" s="62">
        <v>0.1400248007177757</v>
      </c>
      <c r="E8443" s="62">
        <v>8.5242250859070376E-2</v>
      </c>
      <c r="F8443" s="62">
        <v>9.7682362833494546E-2</v>
      </c>
      <c r="G8443" s="62">
        <v>6.1155621180403352E-2</v>
      </c>
      <c r="H8443" s="62">
        <v>5.8395260562590513E-2</v>
      </c>
      <c r="I8443" s="62">
        <v>7.9487232957630619E-2</v>
      </c>
      <c r="J8443" s="62">
        <v>6.0658196999088435E-2</v>
      </c>
      <c r="K8443" s="62">
        <v>3.5212804506798744E-3</v>
      </c>
      <c r="L8443" s="62">
        <v>3.95774196894376E-2</v>
      </c>
      <c r="M8443" s="62">
        <v>6.0445860822885743E-2</v>
      </c>
      <c r="N8443" s="62">
        <v>6.0725886278299848E-2</v>
      </c>
      <c r="O8443" s="62">
        <v>6.6741956507078537E-2</v>
      </c>
      <c r="P8443" s="62">
        <v>8.3022977417197635E-2</v>
      </c>
      <c r="Q8443" s="62">
        <v>4.6493827848801725E-2</v>
      </c>
      <c r="R8443" s="62">
        <v>1.5893352537622116E-2</v>
      </c>
      <c r="S8443" s="62">
        <v>0.10423042983921658</v>
      </c>
      <c r="T8443" s="62">
        <v>7.6726083216502289E-2</v>
      </c>
      <c r="U8443" s="62">
        <f t="shared" si="266"/>
        <v>1</v>
      </c>
      <c r="V8443" s="63"/>
      <c r="X8443" s="64">
        <v>8431</v>
      </c>
      <c r="Y8443" s="62">
        <v>0.200653818112561</v>
      </c>
      <c r="Z8443" s="62">
        <v>0.29264879318518122</v>
      </c>
      <c r="AA8443" s="61">
        <v>0.10355099791090949</v>
      </c>
      <c r="AB8443" s="61">
        <v>2.9675722930534495E-2</v>
      </c>
      <c r="AC8443" s="61">
        <v>0.12480655149619026</v>
      </c>
      <c r="AD8443" s="61">
        <v>2.5007816896605688E-2</v>
      </c>
      <c r="AE8443" s="61">
        <v>8.2334171746953747E-2</v>
      </c>
      <c r="AF8443" s="61">
        <v>8.6085166013479389E-2</v>
      </c>
      <c r="AG8443" s="61">
        <v>0.11604737582797034</v>
      </c>
      <c r="AH8443" s="61">
        <v>5.1189266030498976E-2</v>
      </c>
      <c r="AI8443" s="61">
        <v>7.8389134398292967E-2</v>
      </c>
      <c r="AJ8443" s="61">
        <v>0.11458690154804078</v>
      </c>
      <c r="AK8443" s="61">
        <v>9.6785776518045765E-4</v>
      </c>
      <c r="AL8443" s="61">
        <v>4.2260121600016944E-2</v>
      </c>
      <c r="AM8443" s="61">
        <v>2.4213207350479594E-2</v>
      </c>
      <c r="AN8443" s="61">
        <v>4.1603479348141729E-2</v>
      </c>
      <c r="AO8443" s="61">
        <v>7.1404883438511604E-2</v>
      </c>
      <c r="AP8443" s="61">
        <v>7.8773456981935473E-3</v>
      </c>
      <c r="AQ8443" s="62">
        <f t="shared" si="267"/>
        <v>0.99999999999999989</v>
      </c>
    </row>
    <row r="8444" spans="2:43" x14ac:dyDescent="0.25">
      <c r="B8444" s="64">
        <v>8432</v>
      </c>
      <c r="C8444" s="62">
        <v>0.21321950144483948</v>
      </c>
      <c r="D8444" s="62">
        <v>0.17878386020941026</v>
      </c>
      <c r="E8444" s="62">
        <v>0.10920478106608121</v>
      </c>
      <c r="F8444" s="62">
        <v>1.9226031692219096E-2</v>
      </c>
      <c r="G8444" s="62">
        <v>9.7201180282821126E-2</v>
      </c>
      <c r="H8444" s="62">
        <v>9.103907952213891E-2</v>
      </c>
      <c r="I8444" s="62">
        <v>9.3034022374425901E-2</v>
      </c>
      <c r="J8444" s="62">
        <v>0.10254095542991751</v>
      </c>
      <c r="K8444" s="62">
        <v>6.3610785317026797E-2</v>
      </c>
      <c r="L8444" s="62">
        <v>2.9869532070606726E-2</v>
      </c>
      <c r="M8444" s="62">
        <v>9.5361431832166003E-3</v>
      </c>
      <c r="N8444" s="62">
        <v>6.1086925544699265E-2</v>
      </c>
      <c r="O8444" s="62">
        <v>9.8282299238045795E-2</v>
      </c>
      <c r="P8444" s="62">
        <v>2.1230133887705276E-2</v>
      </c>
      <c r="Q8444" s="62">
        <v>0.10192148253857969</v>
      </c>
      <c r="R8444" s="62">
        <v>6.3035105038512701E-2</v>
      </c>
      <c r="S8444" s="62">
        <v>3.2212713310846741E-2</v>
      </c>
      <c r="T8444" s="62">
        <v>6.9688295031568618E-3</v>
      </c>
      <c r="U8444" s="62">
        <f t="shared" si="266"/>
        <v>1.0000000000000002</v>
      </c>
      <c r="V8444" s="63"/>
      <c r="X8444" s="64">
        <v>8432</v>
      </c>
      <c r="Y8444" s="62">
        <v>0.19307282079127597</v>
      </c>
      <c r="Z8444" s="62">
        <v>0.28072630876285215</v>
      </c>
      <c r="AA8444" s="61">
        <v>1.5009156953222805E-2</v>
      </c>
      <c r="AB8444" s="61">
        <v>8.7442482740084329E-2</v>
      </c>
      <c r="AC8444" s="61">
        <v>0.10444171392932841</v>
      </c>
      <c r="AD8444" s="61">
        <v>8.816753262738726E-2</v>
      </c>
      <c r="AE8444" s="61">
        <v>8.3081289397152217E-2</v>
      </c>
      <c r="AF8444" s="61">
        <v>0.10471085575382891</v>
      </c>
      <c r="AG8444" s="61">
        <v>3.3296589016972349E-2</v>
      </c>
      <c r="AH8444" s="61">
        <v>5.1130436209678568E-2</v>
      </c>
      <c r="AI8444" s="61">
        <v>3.6049058455802545E-3</v>
      </c>
      <c r="AJ8444" s="61">
        <v>7.1285053661945125E-2</v>
      </c>
      <c r="AK8444" s="61">
        <v>4.954534916718055E-2</v>
      </c>
      <c r="AL8444" s="61">
        <v>0.11404559880295809</v>
      </c>
      <c r="AM8444" s="61">
        <v>4.1511382046797553E-3</v>
      </c>
      <c r="AN8444" s="61">
        <v>7.9607663230335649E-2</v>
      </c>
      <c r="AO8444" s="61">
        <v>8.5101674776132258E-2</v>
      </c>
      <c r="AP8444" s="61">
        <v>2.5378559683533582E-2</v>
      </c>
      <c r="AQ8444" s="62">
        <f t="shared" si="267"/>
        <v>1</v>
      </c>
    </row>
    <row r="8445" spans="2:43" x14ac:dyDescent="0.25">
      <c r="B8445" s="64">
        <v>8433</v>
      </c>
      <c r="C8445" s="62">
        <v>0.21573109609404731</v>
      </c>
      <c r="D8445" s="62">
        <v>0.12770947614796599</v>
      </c>
      <c r="E8445" s="62">
        <v>0.1034946028389723</v>
      </c>
      <c r="F8445" s="62">
        <v>4.0596575261670688E-2</v>
      </c>
      <c r="G8445" s="62">
        <v>6.6613230728781433E-2</v>
      </c>
      <c r="H8445" s="62">
        <v>3.0707696318093732E-3</v>
      </c>
      <c r="I8445" s="62">
        <v>5.5527261560439994E-2</v>
      </c>
      <c r="J8445" s="62">
        <v>9.4764022917451882E-2</v>
      </c>
      <c r="K8445" s="62">
        <v>7.2517087357554633E-2</v>
      </c>
      <c r="L8445" s="62">
        <v>9.2323405704792208E-2</v>
      </c>
      <c r="M8445" s="62">
        <v>4.4451972784511802E-2</v>
      </c>
      <c r="N8445" s="62">
        <v>9.2415636409382593E-2</v>
      </c>
      <c r="O8445" s="62">
        <v>1.5019446372272574E-2</v>
      </c>
      <c r="P8445" s="62">
        <v>6.0857651828211921E-2</v>
      </c>
      <c r="Q8445" s="62">
        <v>6.2431701513271196E-2</v>
      </c>
      <c r="R8445" s="62">
        <v>6.7947084461701557E-2</v>
      </c>
      <c r="S8445" s="62">
        <v>2.484037400020097E-2</v>
      </c>
      <c r="T8445" s="62">
        <v>0.10312917662897492</v>
      </c>
      <c r="U8445" s="62">
        <f t="shared" si="266"/>
        <v>1</v>
      </c>
      <c r="V8445" s="63"/>
      <c r="X8445" s="64">
        <v>8433</v>
      </c>
      <c r="Y8445" s="62">
        <v>0.17895863541762452</v>
      </c>
      <c r="Z8445" s="62">
        <v>0.14322694309036185</v>
      </c>
      <c r="AA8445" s="61">
        <v>0.10262615755188539</v>
      </c>
      <c r="AB8445" s="61">
        <v>0.10190114111894526</v>
      </c>
      <c r="AC8445" s="61">
        <v>4.5940949256549493E-3</v>
      </c>
      <c r="AD8445" s="61">
        <v>3.0698736501020576E-2</v>
      </c>
      <c r="AE8445" s="61">
        <v>4.4259025671667319E-2</v>
      </c>
      <c r="AF8445" s="61">
        <v>9.0819170939810581E-2</v>
      </c>
      <c r="AG8445" s="61">
        <v>1.2718045993654685E-2</v>
      </c>
      <c r="AH8445" s="61">
        <v>0.10343753769639905</v>
      </c>
      <c r="AI8445" s="61">
        <v>1.6036694695548082E-2</v>
      </c>
      <c r="AJ8445" s="61">
        <v>9.5749107694439478E-2</v>
      </c>
      <c r="AK8445" s="61">
        <v>0.10198739695572681</v>
      </c>
      <c r="AL8445" s="61">
        <v>1.5592663422835308E-2</v>
      </c>
      <c r="AM8445" s="61">
        <v>4.8901767822954467E-3</v>
      </c>
      <c r="AN8445" s="61">
        <v>9.4727490412748777E-2</v>
      </c>
      <c r="AO8445" s="61">
        <v>7.9646166205540922E-2</v>
      </c>
      <c r="AP8445" s="61">
        <v>0.10031639343182744</v>
      </c>
      <c r="AQ8445" s="62">
        <f t="shared" si="267"/>
        <v>0.99999999999999978</v>
      </c>
    </row>
    <row r="8446" spans="2:43" x14ac:dyDescent="0.25">
      <c r="B8446" s="64">
        <v>8434</v>
      </c>
      <c r="C8446" s="62">
        <v>0.20544815617493511</v>
      </c>
      <c r="D8446" s="62">
        <v>0.13902404813971006</v>
      </c>
      <c r="E8446" s="62">
        <v>1.1772923594204645E-2</v>
      </c>
      <c r="F8446" s="62">
        <v>0.10113240837877541</v>
      </c>
      <c r="G8446" s="62">
        <v>1.698232902560411E-2</v>
      </c>
      <c r="H8446" s="62">
        <v>3.9098686477711191E-2</v>
      </c>
      <c r="I8446" s="62">
        <v>9.8003058020956421E-2</v>
      </c>
      <c r="J8446" s="62">
        <v>0.10081008716037557</v>
      </c>
      <c r="K8446" s="62">
        <v>9.9686189186149105E-2</v>
      </c>
      <c r="L8446" s="62">
        <v>4.6772960043267101E-2</v>
      </c>
      <c r="M8446" s="62">
        <v>0.11216742348989291</v>
      </c>
      <c r="N8446" s="62">
        <v>3.5780208692881782E-3</v>
      </c>
      <c r="O8446" s="62">
        <v>7.5874781595038132E-2</v>
      </c>
      <c r="P8446" s="62">
        <v>0.10450711345746953</v>
      </c>
      <c r="Q8446" s="62">
        <v>1.8704266186049705E-3</v>
      </c>
      <c r="R8446" s="62">
        <v>0.10428518459290614</v>
      </c>
      <c r="S8446" s="62">
        <v>4.764932516479891E-4</v>
      </c>
      <c r="T8446" s="62">
        <v>8.2981914238108689E-2</v>
      </c>
      <c r="U8446" s="62">
        <f t="shared" si="266"/>
        <v>1.0000000000000002</v>
      </c>
      <c r="V8446" s="63"/>
      <c r="X8446" s="64">
        <v>8434</v>
      </c>
      <c r="Y8446" s="62">
        <v>0.17104843899611341</v>
      </c>
      <c r="Z8446" s="62">
        <v>0.13710517372383912</v>
      </c>
      <c r="AA8446" s="61">
        <v>3.5980774815825359E-2</v>
      </c>
      <c r="AB8446" s="61">
        <v>1.5596874977709625E-2</v>
      </c>
      <c r="AC8446" s="61">
        <v>1.6101337892006899E-2</v>
      </c>
      <c r="AD8446" s="61">
        <v>5.3963090794550007E-2</v>
      </c>
      <c r="AE8446" s="61">
        <v>7.834864060774771E-2</v>
      </c>
      <c r="AF8446" s="61">
        <v>7.7656159958900586E-2</v>
      </c>
      <c r="AG8446" s="61">
        <v>5.3216489607804771E-2</v>
      </c>
      <c r="AH8446" s="61">
        <v>2.8468676062847496E-2</v>
      </c>
      <c r="AI8446" s="61">
        <v>6.998821160779975E-2</v>
      </c>
      <c r="AJ8446" s="61">
        <v>0.12288845674132158</v>
      </c>
      <c r="AK8446" s="61">
        <v>0.15284981546856774</v>
      </c>
      <c r="AL8446" s="61">
        <v>8.4162484951333563E-2</v>
      </c>
      <c r="AM8446" s="61">
        <v>3.5835042660030778E-2</v>
      </c>
      <c r="AN8446" s="61">
        <v>3.192539754461763E-2</v>
      </c>
      <c r="AO8446" s="61">
        <v>5.8366462135410545E-2</v>
      </c>
      <c r="AP8446" s="61">
        <v>8.465208417352621E-2</v>
      </c>
      <c r="AQ8446" s="62">
        <f t="shared" si="267"/>
        <v>1.0000000000000002</v>
      </c>
    </row>
    <row r="8447" spans="2:43" x14ac:dyDescent="0.25">
      <c r="B8447" s="64">
        <v>8435</v>
      </c>
      <c r="C8447" s="62">
        <v>0.19904275985560227</v>
      </c>
      <c r="D8447" s="62">
        <v>0.16210394103647699</v>
      </c>
      <c r="E8447" s="62">
        <v>6.5581549133356398E-2</v>
      </c>
      <c r="F8447" s="62">
        <v>8.4347778552338715E-2</v>
      </c>
      <c r="G8447" s="62">
        <v>9.2687921408741644E-2</v>
      </c>
      <c r="H8447" s="62">
        <v>4.8686468625182222E-2</v>
      </c>
      <c r="I8447" s="62">
        <v>8.1230499554691943E-2</v>
      </c>
      <c r="J8447" s="62">
        <v>6.6695238930422531E-3</v>
      </c>
      <c r="K8447" s="62">
        <v>5.9169310410508325E-2</v>
      </c>
      <c r="L8447" s="62">
        <v>6.4820133738203903E-2</v>
      </c>
      <c r="M8447" s="62">
        <v>8.6432568719711486E-2</v>
      </c>
      <c r="N8447" s="62">
        <v>9.9586291046199787E-2</v>
      </c>
      <c r="O8447" s="62">
        <v>9.2017820327079197E-2</v>
      </c>
      <c r="P8447" s="62">
        <v>1.6825553175522038E-2</v>
      </c>
      <c r="Q8447" s="62">
        <v>6.9498469110430908E-2</v>
      </c>
      <c r="R8447" s="62">
        <v>5.048502723719854E-2</v>
      </c>
      <c r="S8447" s="62">
        <v>1.6094698584422425E-2</v>
      </c>
      <c r="T8447" s="62">
        <v>6.5866386483370121E-2</v>
      </c>
      <c r="U8447" s="62">
        <f t="shared" si="266"/>
        <v>0.99999999999999978</v>
      </c>
      <c r="V8447" s="63"/>
      <c r="X8447" s="64">
        <v>8435</v>
      </c>
      <c r="Y8447" s="62">
        <v>0.18343441012085304</v>
      </c>
      <c r="Z8447" s="62">
        <v>0.25806105082113867</v>
      </c>
      <c r="AA8447" s="61">
        <v>9.9130194556547507E-2</v>
      </c>
      <c r="AB8447" s="61">
        <v>9.0428324561706547E-2</v>
      </c>
      <c r="AC8447" s="61">
        <v>8.0953938401527592E-2</v>
      </c>
      <c r="AD8447" s="61">
        <v>4.4287932395180585E-2</v>
      </c>
      <c r="AE8447" s="61">
        <v>8.5789910118788323E-2</v>
      </c>
      <c r="AF8447" s="61">
        <v>7.6516433039189008E-2</v>
      </c>
      <c r="AG8447" s="61">
        <v>6.606661501029748E-2</v>
      </c>
      <c r="AH8447" s="61">
        <v>6.8367361074107942E-3</v>
      </c>
      <c r="AI8447" s="61">
        <v>7.1687870970609996E-2</v>
      </c>
      <c r="AJ8447" s="61">
        <v>7.4914027671417555E-2</v>
      </c>
      <c r="AK8447" s="61">
        <v>4.3691171321672245E-2</v>
      </c>
      <c r="AL8447" s="61">
        <v>1.2792435503489942E-2</v>
      </c>
      <c r="AM8447" s="61">
        <v>7.0740457483590813E-2</v>
      </c>
      <c r="AN8447" s="61">
        <v>7.9520062605224165E-2</v>
      </c>
      <c r="AO8447" s="61">
        <v>3.5350753198156733E-2</v>
      </c>
      <c r="AP8447" s="61">
        <v>6.1293137055190773E-2</v>
      </c>
      <c r="AQ8447" s="62">
        <f t="shared" si="267"/>
        <v>1</v>
      </c>
    </row>
    <row r="8448" spans="2:43" x14ac:dyDescent="0.25">
      <c r="B8448" s="64">
        <v>8436</v>
      </c>
      <c r="C8448" s="62">
        <v>0.25135261668823816</v>
      </c>
      <c r="D8448" s="62">
        <v>0.2199552129034528</v>
      </c>
      <c r="E8448" s="62">
        <v>8.9707925498269652E-3</v>
      </c>
      <c r="F8448" s="62">
        <v>3.3130469949110578E-2</v>
      </c>
      <c r="G8448" s="62">
        <v>0.16287150249696772</v>
      </c>
      <c r="H8448" s="62">
        <v>9.7427417583714995E-2</v>
      </c>
      <c r="I8448" s="62">
        <v>2.7228644489793542E-2</v>
      </c>
      <c r="J8448" s="62">
        <v>0.15423358249818311</v>
      </c>
      <c r="K8448" s="62">
        <v>3.3354404270690578E-2</v>
      </c>
      <c r="L8448" s="62">
        <v>2.298999298873321E-3</v>
      </c>
      <c r="M8448" s="62">
        <v>4.3160429484509717E-2</v>
      </c>
      <c r="N8448" s="62">
        <v>5.1485446318660172E-2</v>
      </c>
      <c r="O8448" s="62">
        <v>0.14081766867368864</v>
      </c>
      <c r="P8448" s="62">
        <v>2.6069732452048723E-2</v>
      </c>
      <c r="Q8448" s="62">
        <v>4.731463465941229E-2</v>
      </c>
      <c r="R8448" s="62">
        <v>5.4621581725313112E-3</v>
      </c>
      <c r="S8448" s="62">
        <v>0.13548878059981539</v>
      </c>
      <c r="T8448" s="62">
        <v>3.068533650217314E-2</v>
      </c>
      <c r="U8448" s="62">
        <f t="shared" si="266"/>
        <v>1.0000000000000002</v>
      </c>
      <c r="V8448" s="63"/>
      <c r="X8448" s="64">
        <v>8436</v>
      </c>
      <c r="Y8448" s="62">
        <v>0.16970961834755835</v>
      </c>
      <c r="Z8448" s="62">
        <v>0.1268569775447122</v>
      </c>
      <c r="AA8448" s="61">
        <v>9.5129457462553024E-3</v>
      </c>
      <c r="AB8448" s="61">
        <v>0.11442315258354915</v>
      </c>
      <c r="AC8448" s="61">
        <v>5.955159564769834E-3</v>
      </c>
      <c r="AD8448" s="61">
        <v>5.6160696179668242E-2</v>
      </c>
      <c r="AE8448" s="61">
        <v>4.14339095491221E-2</v>
      </c>
      <c r="AF8448" s="61">
        <v>2.4555290785955822E-2</v>
      </c>
      <c r="AG8448" s="61">
        <v>0.11528869149658258</v>
      </c>
      <c r="AH8448" s="61">
        <v>2.2292324797340838E-2</v>
      </c>
      <c r="AI8448" s="61">
        <v>0.11771310641201657</v>
      </c>
      <c r="AJ8448" s="61">
        <v>6.7783907152571946E-2</v>
      </c>
      <c r="AK8448" s="61">
        <v>6.8675276214151565E-2</v>
      </c>
      <c r="AL8448" s="61">
        <v>9.2468144657885012E-2</v>
      </c>
      <c r="AM8448" s="61">
        <v>1.836060234462741E-2</v>
      </c>
      <c r="AN8448" s="61">
        <v>4.338607693316128E-2</v>
      </c>
      <c r="AO8448" s="61">
        <v>0.12373298175973632</v>
      </c>
      <c r="AP8448" s="61">
        <v>7.8257733822605965E-2</v>
      </c>
      <c r="AQ8448" s="62">
        <f t="shared" si="267"/>
        <v>1</v>
      </c>
    </row>
    <row r="8449" spans="2:43" x14ac:dyDescent="0.25">
      <c r="B8449" s="64">
        <v>8437</v>
      </c>
      <c r="C8449" s="62">
        <v>0.2024978923629138</v>
      </c>
      <c r="D8449" s="62">
        <v>0.1589633198580456</v>
      </c>
      <c r="E8449" s="62">
        <v>6.8333207322434975E-2</v>
      </c>
      <c r="F8449" s="62">
        <v>3.3919567535956915E-2</v>
      </c>
      <c r="G8449" s="62">
        <v>6.184790814275816E-2</v>
      </c>
      <c r="H8449" s="62">
        <v>6.1015620426885318E-2</v>
      </c>
      <c r="I8449" s="62">
        <v>6.2009228055671814E-2</v>
      </c>
      <c r="J8449" s="62">
        <v>5.2716898443497369E-2</v>
      </c>
      <c r="K8449" s="62">
        <v>9.1641565174004333E-2</v>
      </c>
      <c r="L8449" s="62">
        <v>8.4140189211753605E-2</v>
      </c>
      <c r="M8449" s="62">
        <v>7.1215681269908432E-2</v>
      </c>
      <c r="N8449" s="62">
        <v>2.2495579035212876E-2</v>
      </c>
      <c r="O8449" s="62">
        <v>7.4903424787436557E-2</v>
      </c>
      <c r="P8449" s="62">
        <v>3.6655797587861791E-2</v>
      </c>
      <c r="Q8449" s="62">
        <v>9.3196892310879575E-2</v>
      </c>
      <c r="R8449" s="62">
        <v>5.4135751723835654E-2</v>
      </c>
      <c r="S8449" s="62">
        <v>7.5477687935253973E-2</v>
      </c>
      <c r="T8449" s="62">
        <v>5.6295001036648681E-2</v>
      </c>
      <c r="U8449" s="62">
        <f t="shared" si="266"/>
        <v>1</v>
      </c>
      <c r="V8449" s="63"/>
      <c r="X8449" s="64">
        <v>8437</v>
      </c>
      <c r="Y8449" s="62">
        <v>0.17307329870383398</v>
      </c>
      <c r="Z8449" s="62">
        <v>0.19640100958692569</v>
      </c>
      <c r="AA8449" s="61">
        <v>6.9696504901808287E-2</v>
      </c>
      <c r="AB8449" s="61">
        <v>6.6853170310728252E-2</v>
      </c>
      <c r="AC8449" s="61">
        <v>6.1142674163973697E-2</v>
      </c>
      <c r="AD8449" s="61">
        <v>8.9323897890534867E-2</v>
      </c>
      <c r="AE8449" s="61">
        <v>3.1655934944528785E-2</v>
      </c>
      <c r="AF8449" s="61">
        <v>8.6696540913341058E-2</v>
      </c>
      <c r="AG8449" s="61">
        <v>5.3410067823558054E-2</v>
      </c>
      <c r="AH8449" s="61">
        <v>5.6540396636837621E-3</v>
      </c>
      <c r="AI8449" s="61">
        <v>9.4637543900828014E-2</v>
      </c>
      <c r="AJ8449" s="61">
        <v>7.7683070471962934E-2</v>
      </c>
      <c r="AK8449" s="61">
        <v>3.7386335517643123E-2</v>
      </c>
      <c r="AL8449" s="61">
        <v>5.1170369275382377E-2</v>
      </c>
      <c r="AM8449" s="61">
        <v>9.2415737061470687E-2</v>
      </c>
      <c r="AN8449" s="61">
        <v>8.3956558035990544E-2</v>
      </c>
      <c r="AO8449" s="61">
        <v>8.5738369269091022E-2</v>
      </c>
      <c r="AP8449" s="61">
        <v>1.2579185855474488E-2</v>
      </c>
      <c r="AQ8449" s="62">
        <f t="shared" si="267"/>
        <v>1</v>
      </c>
    </row>
    <row r="8450" spans="2:43" x14ac:dyDescent="0.25">
      <c r="B8450" s="64">
        <v>8438</v>
      </c>
      <c r="C8450" s="62">
        <v>0.20643968061843029</v>
      </c>
      <c r="D8450" s="62">
        <v>0.14548200862939092</v>
      </c>
      <c r="E8450" s="62">
        <v>4.5575552524786305E-3</v>
      </c>
      <c r="F8450" s="62">
        <v>0.11154461397711903</v>
      </c>
      <c r="G8450" s="62">
        <v>4.3159474912664753E-2</v>
      </c>
      <c r="H8450" s="62">
        <v>8.851867622232247E-2</v>
      </c>
      <c r="I8450" s="62">
        <v>3.8511914284525564E-2</v>
      </c>
      <c r="J8450" s="62">
        <v>7.5029460200208439E-2</v>
      </c>
      <c r="K8450" s="62">
        <v>9.1190671067742559E-3</v>
      </c>
      <c r="L8450" s="62">
        <v>9.1346930237196894E-2</v>
      </c>
      <c r="M8450" s="62">
        <v>7.4663731700577066E-2</v>
      </c>
      <c r="N8450" s="62">
        <v>7.1653471997811774E-2</v>
      </c>
      <c r="O8450" s="62">
        <v>0.1357851378891283</v>
      </c>
      <c r="P8450" s="62">
        <v>4.4848715180064884E-2</v>
      </c>
      <c r="Q8450" s="62">
        <v>3.4201266444924025E-3</v>
      </c>
      <c r="R8450" s="62">
        <v>3.7749296100623657E-2</v>
      </c>
      <c r="S8450" s="62">
        <v>2.6097089936695905E-2</v>
      </c>
      <c r="T8450" s="62">
        <v>0.14399473835731591</v>
      </c>
      <c r="U8450" s="62">
        <f t="shared" si="266"/>
        <v>0.99999999999999978</v>
      </c>
      <c r="V8450" s="63"/>
      <c r="X8450" s="64">
        <v>8438</v>
      </c>
      <c r="Y8450" s="62">
        <v>0.1788688246111346</v>
      </c>
      <c r="Z8450" s="62">
        <v>0.16483216246539609</v>
      </c>
      <c r="AA8450" s="61">
        <v>0.10668548972143233</v>
      </c>
      <c r="AB8450" s="61">
        <v>4.2358799052875915E-2</v>
      </c>
      <c r="AC8450" s="61">
        <v>5.5191357550607903E-2</v>
      </c>
      <c r="AD8450" s="61">
        <v>8.2949842504223534E-2</v>
      </c>
      <c r="AE8450" s="61">
        <v>0.10491230794506563</v>
      </c>
      <c r="AF8450" s="61">
        <v>9.1912448092100377E-2</v>
      </c>
      <c r="AG8450" s="61">
        <v>3.426085958082704E-3</v>
      </c>
      <c r="AH8450" s="61">
        <v>4.9235209730783623E-2</v>
      </c>
      <c r="AI8450" s="61">
        <v>1.9983474065548679E-2</v>
      </c>
      <c r="AJ8450" s="61">
        <v>0.10491987285762061</v>
      </c>
      <c r="AK8450" s="61">
        <v>7.7922181946089478E-2</v>
      </c>
      <c r="AL8450" s="61">
        <v>0.11093597163525686</v>
      </c>
      <c r="AM8450" s="61">
        <v>3.691135349538479E-2</v>
      </c>
      <c r="AN8450" s="61">
        <v>7.2995842292328736E-3</v>
      </c>
      <c r="AO8450" s="61">
        <v>6.4935977936096401E-2</v>
      </c>
      <c r="AP8450" s="61">
        <v>4.0420043279598437E-2</v>
      </c>
      <c r="AQ8450" s="62">
        <f t="shared" si="267"/>
        <v>1</v>
      </c>
    </row>
    <row r="8451" spans="2:43" x14ac:dyDescent="0.25">
      <c r="B8451" s="64">
        <v>8439</v>
      </c>
      <c r="C8451" s="62">
        <v>0.21128703766367218</v>
      </c>
      <c r="D8451" s="62">
        <v>0.15400969706688813</v>
      </c>
      <c r="E8451" s="62">
        <v>8.0558320431022526E-2</v>
      </c>
      <c r="F8451" s="62">
        <v>7.0204401059849209E-2</v>
      </c>
      <c r="G8451" s="62">
        <v>7.9897400899003934E-2</v>
      </c>
      <c r="H8451" s="62">
        <v>3.6005276071069445E-2</v>
      </c>
      <c r="I8451" s="62">
        <v>6.3779935013653657E-2</v>
      </c>
      <c r="J8451" s="62">
        <v>7.3122912884388269E-2</v>
      </c>
      <c r="K8451" s="62">
        <v>5.3146410945061319E-2</v>
      </c>
      <c r="L8451" s="62">
        <v>7.9369289479188851E-2</v>
      </c>
      <c r="M8451" s="62">
        <v>7.0764740136156634E-2</v>
      </c>
      <c r="N8451" s="62">
        <v>3.8634401643938457E-2</v>
      </c>
      <c r="O8451" s="62">
        <v>8.6824622927711981E-2</v>
      </c>
      <c r="P8451" s="62">
        <v>7.2712896887560524E-2</v>
      </c>
      <c r="Q8451" s="62">
        <v>3.4753348546339276E-2</v>
      </c>
      <c r="R8451" s="62">
        <v>7.4094268270213981E-2</v>
      </c>
      <c r="S8451" s="62">
        <v>1.1517423573226941E-3</v>
      </c>
      <c r="T8451" s="62">
        <v>8.4980032447519116E-2</v>
      </c>
      <c r="U8451" s="62">
        <f t="shared" si="266"/>
        <v>1</v>
      </c>
      <c r="V8451" s="63"/>
      <c r="X8451" s="64">
        <v>8439</v>
      </c>
      <c r="Y8451" s="62">
        <v>0.16990396128110904</v>
      </c>
      <c r="Z8451" s="62">
        <v>0.21577502095252851</v>
      </c>
      <c r="AA8451" s="61">
        <v>1.8651961585107558E-2</v>
      </c>
      <c r="AB8451" s="61">
        <v>0.11683612937106448</v>
      </c>
      <c r="AC8451" s="61">
        <v>4.2629740413867127E-2</v>
      </c>
      <c r="AD8451" s="61">
        <v>2.3188833913495695E-2</v>
      </c>
      <c r="AE8451" s="61">
        <v>3.4575367173320611E-2</v>
      </c>
      <c r="AF8451" s="61">
        <v>4.4635455699834362E-2</v>
      </c>
      <c r="AG8451" s="61">
        <v>5.2466005386530352E-2</v>
      </c>
      <c r="AH8451" s="61">
        <v>8.278112709661363E-2</v>
      </c>
      <c r="AI8451" s="61">
        <v>0.10112322656161493</v>
      </c>
      <c r="AJ8451" s="61">
        <v>4.1164970962447221E-2</v>
      </c>
      <c r="AK8451" s="61">
        <v>6.9209608673725831E-2</v>
      </c>
      <c r="AL8451" s="61">
        <v>1.8685028894034582E-2</v>
      </c>
      <c r="AM8451" s="61">
        <v>8.1633809332283813E-2</v>
      </c>
      <c r="AN8451" s="61">
        <v>0.10000977514565602</v>
      </c>
      <c r="AO8451" s="61">
        <v>5.7733491623939953E-2</v>
      </c>
      <c r="AP8451" s="61">
        <v>0.11467546816646391</v>
      </c>
      <c r="AQ8451" s="62">
        <f t="shared" si="267"/>
        <v>0.99999999999999989</v>
      </c>
    </row>
    <row r="8452" spans="2:43" x14ac:dyDescent="0.25">
      <c r="B8452" s="64">
        <v>8440</v>
      </c>
      <c r="C8452" s="62">
        <v>0.18444799787664073</v>
      </c>
      <c r="D8452" s="62">
        <v>0.14670551337906987</v>
      </c>
      <c r="E8452" s="62">
        <v>2.2023999639966412E-2</v>
      </c>
      <c r="F8452" s="62">
        <v>3.4786008313572384E-2</v>
      </c>
      <c r="G8452" s="62">
        <v>6.4414983676754731E-2</v>
      </c>
      <c r="H8452" s="62">
        <v>2.7481336223664492E-2</v>
      </c>
      <c r="I8452" s="62">
        <v>0.12820681439969611</v>
      </c>
      <c r="J8452" s="62">
        <v>5.5735682394197628E-3</v>
      </c>
      <c r="K8452" s="62">
        <v>5.7420482671799986E-2</v>
      </c>
      <c r="L8452" s="62">
        <v>2.9826632756789668E-2</v>
      </c>
      <c r="M8452" s="62">
        <v>7.2746917279531337E-2</v>
      </c>
      <c r="N8452" s="62">
        <v>7.7786081380876435E-2</v>
      </c>
      <c r="O8452" s="62">
        <v>9.6813207869660869E-2</v>
      </c>
      <c r="P8452" s="62">
        <v>8.1869035037605106E-2</v>
      </c>
      <c r="Q8452" s="62">
        <v>0.12241823698244823</v>
      </c>
      <c r="R8452" s="62">
        <v>0.12515668207795355</v>
      </c>
      <c r="S8452" s="62">
        <v>2.9183585088499112E-2</v>
      </c>
      <c r="T8452" s="62">
        <v>2.4292428361761702E-2</v>
      </c>
      <c r="U8452" s="62">
        <f t="shared" si="266"/>
        <v>0.99999999999999989</v>
      </c>
      <c r="V8452" s="63"/>
      <c r="X8452" s="64">
        <v>8440</v>
      </c>
      <c r="Y8452" s="62">
        <v>0.15695350610506434</v>
      </c>
      <c r="Z8452" s="62">
        <v>0.21129992291713512</v>
      </c>
      <c r="AA8452" s="61">
        <v>5.181782973968356E-2</v>
      </c>
      <c r="AB8452" s="61">
        <v>7.4402589620554349E-2</v>
      </c>
      <c r="AC8452" s="61">
        <v>6.4708076852212568E-2</v>
      </c>
      <c r="AD8452" s="61">
        <v>0.11219963277929233</v>
      </c>
      <c r="AE8452" s="61">
        <v>8.0170332304327463E-2</v>
      </c>
      <c r="AF8452" s="61">
        <v>1.1100615682175389E-3</v>
      </c>
      <c r="AG8452" s="61">
        <v>7.1154042132877682E-2</v>
      </c>
      <c r="AH8452" s="61">
        <v>7.4447286200640768E-3</v>
      </c>
      <c r="AI8452" s="61">
        <v>5.4609201806944667E-2</v>
      </c>
      <c r="AJ8452" s="61">
        <v>7.5169572124729925E-2</v>
      </c>
      <c r="AK8452" s="61">
        <v>5.7172137317225272E-2</v>
      </c>
      <c r="AL8452" s="61">
        <v>8.6700217798854798E-2</v>
      </c>
      <c r="AM8452" s="61">
        <v>8.4590411246041025E-2</v>
      </c>
      <c r="AN8452" s="61">
        <v>6.2998224975935324E-2</v>
      </c>
      <c r="AO8452" s="61">
        <v>9.5247408413076991E-3</v>
      </c>
      <c r="AP8452" s="61">
        <v>0.10622820027173155</v>
      </c>
      <c r="AQ8452" s="62">
        <f t="shared" si="267"/>
        <v>0.99999999999999989</v>
      </c>
    </row>
    <row r="8453" spans="2:43" x14ac:dyDescent="0.25">
      <c r="B8453" s="64">
        <v>8441</v>
      </c>
      <c r="C8453" s="62">
        <v>0.19999988876153682</v>
      </c>
      <c r="D8453" s="62">
        <v>0.13731132027313142</v>
      </c>
      <c r="E8453" s="62">
        <v>4.0006574875110036E-2</v>
      </c>
      <c r="F8453" s="62">
        <v>2.3860408043739741E-2</v>
      </c>
      <c r="G8453" s="62">
        <v>3.950514649140615E-2</v>
      </c>
      <c r="H8453" s="62">
        <v>0.11595088300834615</v>
      </c>
      <c r="I8453" s="62">
        <v>7.5293240471728473E-2</v>
      </c>
      <c r="J8453" s="62">
        <v>0.11299117206267058</v>
      </c>
      <c r="K8453" s="62">
        <v>2.1447925492767361E-2</v>
      </c>
      <c r="L8453" s="62">
        <v>4.2636406718590272E-2</v>
      </c>
      <c r="M8453" s="62">
        <v>2.6394223709102785E-2</v>
      </c>
      <c r="N8453" s="62">
        <v>0.11806841866977827</v>
      </c>
      <c r="O8453" s="62">
        <v>0.10310519232219625</v>
      </c>
      <c r="P8453" s="62">
        <v>3.5663610605653893E-2</v>
      </c>
      <c r="Q8453" s="62">
        <v>0.10432751647874931</v>
      </c>
      <c r="R8453" s="62">
        <v>3.0678730792151308E-2</v>
      </c>
      <c r="S8453" s="62">
        <v>2.5600371726087513E-2</v>
      </c>
      <c r="T8453" s="62">
        <v>8.4470178531921972E-2</v>
      </c>
      <c r="U8453" s="62">
        <f t="shared" si="266"/>
        <v>1.0000000000000002</v>
      </c>
      <c r="V8453" s="63"/>
      <c r="X8453" s="64">
        <v>8441</v>
      </c>
      <c r="Y8453" s="62">
        <v>0.16252743940312861</v>
      </c>
      <c r="Z8453" s="62">
        <v>4.654132579711108E-2</v>
      </c>
      <c r="AA8453" s="61">
        <v>0.10686797279512075</v>
      </c>
      <c r="AB8453" s="61">
        <v>1.1264569996041869E-2</v>
      </c>
      <c r="AC8453" s="61">
        <v>1.0653299083763645E-2</v>
      </c>
      <c r="AD8453" s="61">
        <v>0.10069382338451492</v>
      </c>
      <c r="AE8453" s="61">
        <v>2.5475445880368319E-2</v>
      </c>
      <c r="AF8453" s="61">
        <v>9.5997022416119598E-2</v>
      </c>
      <c r="AG8453" s="61">
        <v>0.10137005050614364</v>
      </c>
      <c r="AH8453" s="61">
        <v>5.3827832254102467E-2</v>
      </c>
      <c r="AI8453" s="61">
        <v>4.7397905148078977E-2</v>
      </c>
      <c r="AJ8453" s="61">
        <v>8.8901394817122364E-2</v>
      </c>
      <c r="AK8453" s="61">
        <v>3.4587382199052375E-3</v>
      </c>
      <c r="AL8453" s="61">
        <v>6.7554352920736818E-2</v>
      </c>
      <c r="AM8453" s="61">
        <v>9.9478713177865025E-2</v>
      </c>
      <c r="AN8453" s="61">
        <v>0.10621259969591546</v>
      </c>
      <c r="AO8453" s="61">
        <v>1.1352711589765545E-2</v>
      </c>
      <c r="AP8453" s="61">
        <v>6.9493568114435258E-2</v>
      </c>
      <c r="AQ8453" s="62">
        <f t="shared" si="267"/>
        <v>1</v>
      </c>
    </row>
    <row r="8454" spans="2:43" x14ac:dyDescent="0.25">
      <c r="B8454" s="64">
        <v>8442</v>
      </c>
      <c r="C8454" s="62">
        <v>0.20705898700824046</v>
      </c>
      <c r="D8454" s="62">
        <v>0.13149632169303385</v>
      </c>
      <c r="E8454" s="62">
        <v>8.9907552394374604E-2</v>
      </c>
      <c r="F8454" s="62">
        <v>8.0414660144360411E-2</v>
      </c>
      <c r="G8454" s="62">
        <v>2.754533900532552E-2</v>
      </c>
      <c r="H8454" s="62">
        <v>1.4143564684885227E-2</v>
      </c>
      <c r="I8454" s="62">
        <v>8.7765728735774082E-2</v>
      </c>
      <c r="J8454" s="62">
        <v>6.6188382614013955E-2</v>
      </c>
      <c r="K8454" s="62">
        <v>8.4913040917781443E-2</v>
      </c>
      <c r="L8454" s="62">
        <v>7.3864671077971136E-2</v>
      </c>
 